 si="908"/>
        <v>#N/A</v>
      </c>
      <c r="AC2662" s="6" t="e">
        <f t="shared" si="926"/>
        <v>#N/A</v>
      </c>
      <c r="AD2662" s="15" t="e">
        <f t="shared" si="922"/>
        <v>#N/A</v>
      </c>
      <c r="AE2662" s="15" t="e">
        <f t="shared" si="923"/>
        <v>#N/A</v>
      </c>
      <c r="AF2662" s="15" t="e">
        <f t="shared" si="924"/>
        <v>#N/A</v>
      </c>
      <c r="AG2662" s="15" t="e">
        <f t="shared" si="909"/>
        <v>#N/A</v>
      </c>
      <c r="AH2662" s="15" t="e">
        <f t="shared" si="925"/>
        <v>#N/A</v>
      </c>
      <c r="AI2662" s="17" t="e">
        <f t="shared" si="910"/>
        <v>#N/A</v>
      </c>
      <c r="AJ2662" s="17" t="e">
        <f t="shared" si="911"/>
        <v>#N/A</v>
      </c>
      <c r="AK2662" s="17" t="e">
        <f t="shared" si="912"/>
        <v>#N/A</v>
      </c>
      <c r="AL2662" s="17" t="e">
        <f t="shared" si="913"/>
        <v>#N/A</v>
      </c>
      <c r="AM2662" s="17" t="e">
        <f t="shared" si="914"/>
        <v>#N/A</v>
      </c>
      <c r="AN2662" s="17" t="e">
        <f t="shared" si="915"/>
        <v>#N/A</v>
      </c>
      <c r="AO2662" s="17" t="e">
        <f t="shared" si="919"/>
        <v>#N/A</v>
      </c>
      <c r="AP2662" s="17" t="e">
        <f t="shared" si="916"/>
        <v>#N/A</v>
      </c>
      <c r="AQ2662" s="17" t="e">
        <f t="shared" si="917"/>
        <v>#N/A</v>
      </c>
      <c r="AR2662" s="17" t="e">
        <f t="shared" si="918"/>
        <v>#N/A</v>
      </c>
    </row>
    <row r="2663" spans="2:44" x14ac:dyDescent="0.25">
      <c r="B2663" t="e">
        <f>INDEX(RawData!$A$2:$A$1048576,MATCH(FmtData!$B$4+(ROW()-10),RawData!$A$2:$A$1048576,0))</f>
        <v>#N/A</v>
      </c>
      <c r="C26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3)</f>
        <v>#N/A</v>
      </c>
      <c r="D26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63" t="e">
        <f>INDEX(RawData!E$2:E$1048576,MATCH(FmtData!$B$4+(ROW()-10),RawData!$A$2:$A$1048576,0))</f>
        <v>#N/A</v>
      </c>
      <c r="F2663" t="e">
        <f>INDEX(RawData!F$2:F$1048576,MATCH(FmtData!$B$4+(ROW()-10),RawData!$A$2:$A$1048576,0))</f>
        <v>#N/A</v>
      </c>
      <c r="G2663" t="e">
        <f>INDEX(RawData!G$2:G$1048576,MATCH(FmtData!$B$4+(ROW()-10),RawData!$A$2:$A$1048576,0))</f>
        <v>#N/A</v>
      </c>
      <c r="H2663" t="e">
        <f>INDEX(RawData!H$2:H$1048576,MATCH(FmtData!$B$4+(ROW()-10),RawData!$A$2:$A$1048576,0))</f>
        <v>#N/A</v>
      </c>
      <c r="I2663" t="e">
        <f>INDEX(RawData!I$2:I$1048576,MATCH(FmtData!$B$4+(ROW()-10),RawData!$A$2:$A$1048576,0))</f>
        <v>#N/A</v>
      </c>
      <c r="J2663" t="e">
        <f>INDEX(RawData!J$2:J$1048576,MATCH(FmtData!$B$4+(ROW()-10),RawData!$A$2:$A$1048576,0))</f>
        <v>#N/A</v>
      </c>
      <c r="K2663" t="e">
        <f>INDEX(RawData!K$2:K$1048576,MATCH(FmtData!$B$4+(ROW()-10),RawData!$A$2:$A$1048576,0))</f>
        <v>#N/A</v>
      </c>
      <c r="L2663" t="e">
        <f>INDEX(RawData!L$2:L$1048576,MATCH(FmtData!$B$4+(ROW()-10),RawData!$A$2:$A$1048576,0))</f>
        <v>#N/A</v>
      </c>
      <c r="M2663" t="e">
        <f>INDEX(RawData!M$2:M$1048576,MATCH(FmtData!$B$4+(ROW()-10),RawData!$A$2:$A$1048576,0))</f>
        <v>#N/A</v>
      </c>
      <c r="N2663" t="e">
        <f>INDEX(RawData!N$2:N$1048576,MATCH(FmtData!$B$4+(ROW()-10),RawData!$A$2:$A$1048576,0))</f>
        <v>#N/A</v>
      </c>
      <c r="O2663" t="e">
        <f>INDEX(RawData!O$2:O$1048576,MATCH(FmtData!$B$4+(ROW()-10),RawData!$A$2:$A$1048576,0))</f>
        <v>#N/A</v>
      </c>
      <c r="P2663" t="e">
        <f>INDEX(RawData!P$2:P$1048576,MATCH(FmtData!$B$4+(ROW()-10),RawData!$A$2:$A$1048576,0))</f>
        <v>#N/A</v>
      </c>
      <c r="Q2663" t="e">
        <f>INDEX(RawData!Q$2:Q$1048576,MATCH(FmtData!$B$4+(ROW()-10),RawData!$A$2:$A$1048576,0))</f>
        <v>#N/A</v>
      </c>
      <c r="R2663" t="e">
        <f>INDEX(RawData!R$2:R$1048576,MATCH(FmtData!$B$4+(ROW()-10),RawData!$A$2:$A$1048576,0))</f>
        <v>#N/A</v>
      </c>
      <c r="S2663" t="e">
        <f>INDEX(RawData!S$2:S$1048576,MATCH(FmtData!$B$4+(ROW()-10),RawData!$A$2:$A$1048576,0))</f>
        <v>#N/A</v>
      </c>
      <c r="T2663" t="e">
        <f>INDEX(RawData!T$2:T$1048576,MATCH(FmtData!$B$4+(ROW()-10),RawData!$A$2:$A$1048576,0))</f>
        <v>#N/A</v>
      </c>
      <c r="U2663" t="e">
        <f>INDEX(RawData!U$2:U$1048576,MATCH(FmtData!$B$4+(ROW()-10),RawData!$A$2:$A$1048576,0))</f>
        <v>#N/A</v>
      </c>
      <c r="V2663" t="e">
        <f>INDEX(RawData!V$2:V$1048576,MATCH(FmtData!$B$4+(ROW()-10),RawData!$A$2:$A$1048576,0))</f>
        <v>#N/A</v>
      </c>
      <c r="W2663" s="8" t="e">
        <f t="shared" si="905"/>
        <v>#N/A</v>
      </c>
      <c r="X2663" s="8" t="e">
        <f t="shared" si="906"/>
        <v>#N/A</v>
      </c>
      <c r="Y2663" s="8" t="e">
        <f t="shared" si="907"/>
        <v>#N/A</v>
      </c>
      <c r="Z2663" s="8" t="e">
        <f t="shared" si="920"/>
        <v>#N/A</v>
      </c>
      <c r="AA2663" s="8" t="e">
        <f t="shared" si="921"/>
        <v>#N/A</v>
      </c>
      <c r="AB2663" s="8" t="e">
        <f t="shared" si="908"/>
        <v>#N/A</v>
      </c>
      <c r="AC2663" s="6" t="e">
        <f t="shared" si="926"/>
        <v>#N/A</v>
      </c>
      <c r="AD2663" s="15" t="e">
        <f t="shared" si="922"/>
        <v>#N/A</v>
      </c>
      <c r="AE2663" s="15" t="e">
        <f t="shared" si="923"/>
        <v>#N/A</v>
      </c>
      <c r="AF2663" s="15" t="e">
        <f t="shared" si="924"/>
        <v>#N/A</v>
      </c>
      <c r="AG2663" s="15" t="e">
        <f t="shared" si="909"/>
        <v>#N/A</v>
      </c>
      <c r="AH2663" s="15" t="e">
        <f t="shared" si="925"/>
        <v>#N/A</v>
      </c>
      <c r="AI2663" s="17" t="e">
        <f t="shared" si="910"/>
        <v>#N/A</v>
      </c>
      <c r="AJ2663" s="17" t="e">
        <f t="shared" si="911"/>
        <v>#N/A</v>
      </c>
      <c r="AK2663" s="17" t="e">
        <f t="shared" si="912"/>
        <v>#N/A</v>
      </c>
      <c r="AL2663" s="17" t="e">
        <f t="shared" si="913"/>
        <v>#N/A</v>
      </c>
      <c r="AM2663" s="17" t="e">
        <f t="shared" si="914"/>
        <v>#N/A</v>
      </c>
      <c r="AN2663" s="17" t="e">
        <f t="shared" si="915"/>
        <v>#N/A</v>
      </c>
      <c r="AO2663" s="17" t="e">
        <f t="shared" si="919"/>
        <v>#N/A</v>
      </c>
      <c r="AP2663" s="17" t="e">
        <f t="shared" si="916"/>
        <v>#N/A</v>
      </c>
      <c r="AQ2663" s="17" t="e">
        <f t="shared" si="917"/>
        <v>#N/A</v>
      </c>
      <c r="AR2663" s="17" t="e">
        <f t="shared" si="918"/>
        <v>#N/A</v>
      </c>
    </row>
    <row r="2664" spans="2:44" x14ac:dyDescent="0.25">
      <c r="B2664" t="e">
        <f>INDEX(RawData!$A$2:$A$1048576,MATCH(FmtData!$B$4+(ROW()-10),RawData!$A$2:$A$1048576,0))</f>
        <v>#N/A</v>
      </c>
      <c r="C26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4)</f>
        <v>#N/A</v>
      </c>
      <c r="D26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64" t="e">
        <f>INDEX(RawData!E$2:E$1048576,MATCH(FmtData!$B$4+(ROW()-10),RawData!$A$2:$A$1048576,0))</f>
        <v>#N/A</v>
      </c>
      <c r="F2664" t="e">
        <f>INDEX(RawData!F$2:F$1048576,MATCH(FmtData!$B$4+(ROW()-10),RawData!$A$2:$A$1048576,0))</f>
        <v>#N/A</v>
      </c>
      <c r="G2664" t="e">
        <f>INDEX(RawData!G$2:G$1048576,MATCH(FmtData!$B$4+(ROW()-10),RawData!$A$2:$A$1048576,0))</f>
        <v>#N/A</v>
      </c>
      <c r="H2664" t="e">
        <f>INDEX(RawData!H$2:H$1048576,MATCH(FmtData!$B$4+(ROW()-10),RawData!$A$2:$A$1048576,0))</f>
        <v>#N/A</v>
      </c>
      <c r="I2664" t="e">
        <f>INDEX(RawData!I$2:I$1048576,MATCH(FmtData!$B$4+(ROW()-10),RawData!$A$2:$A$1048576,0))</f>
        <v>#N/A</v>
      </c>
      <c r="J2664" t="e">
        <f>INDEX(RawData!J$2:J$1048576,MATCH(FmtData!$B$4+(ROW()-10),RawData!$A$2:$A$1048576,0))</f>
        <v>#N/A</v>
      </c>
      <c r="K2664" t="e">
        <f>INDEX(RawData!K$2:K$1048576,MATCH(FmtData!$B$4+(ROW()-10),RawData!$A$2:$A$1048576,0))</f>
        <v>#N/A</v>
      </c>
      <c r="L2664" t="e">
        <f>INDEX(RawData!L$2:L$1048576,MATCH(FmtData!$B$4+(ROW()-10),RawData!$A$2:$A$1048576,0))</f>
        <v>#N/A</v>
      </c>
      <c r="M2664" t="e">
        <f>INDEX(RawData!M$2:M$1048576,MATCH(FmtData!$B$4+(ROW()-10),RawData!$A$2:$A$1048576,0))</f>
        <v>#N/A</v>
      </c>
      <c r="N2664" t="e">
        <f>INDEX(RawData!N$2:N$1048576,MATCH(FmtData!$B$4+(ROW()-10),RawData!$A$2:$A$1048576,0))</f>
        <v>#N/A</v>
      </c>
      <c r="O2664" t="e">
        <f>INDEX(RawData!O$2:O$1048576,MATCH(FmtData!$B$4+(ROW()-10),RawData!$A$2:$A$1048576,0))</f>
        <v>#N/A</v>
      </c>
      <c r="P2664" t="e">
        <f>INDEX(RawData!P$2:P$1048576,MATCH(FmtData!$B$4+(ROW()-10),RawData!$A$2:$A$1048576,0))</f>
        <v>#N/A</v>
      </c>
      <c r="Q2664" t="e">
        <f>INDEX(RawData!Q$2:Q$1048576,MATCH(FmtData!$B$4+(ROW()-10),RawData!$A$2:$A$1048576,0))</f>
        <v>#N/A</v>
      </c>
      <c r="R2664" t="e">
        <f>INDEX(RawData!R$2:R$1048576,MATCH(FmtData!$B$4+(ROW()-10),RawData!$A$2:$A$1048576,0))</f>
        <v>#N/A</v>
      </c>
      <c r="S2664" t="e">
        <f>INDEX(RawData!S$2:S$1048576,MATCH(FmtData!$B$4+(ROW()-10),RawData!$A$2:$A$1048576,0))</f>
        <v>#N/A</v>
      </c>
      <c r="T2664" t="e">
        <f>INDEX(RawData!T$2:T$1048576,MATCH(FmtData!$B$4+(ROW()-10),RawData!$A$2:$A$1048576,0))</f>
        <v>#N/A</v>
      </c>
      <c r="U2664" t="e">
        <f>INDEX(RawData!U$2:U$1048576,MATCH(FmtData!$B$4+(ROW()-10),RawData!$A$2:$A$1048576,0))</f>
        <v>#N/A</v>
      </c>
      <c r="V2664" t="e">
        <f>INDEX(RawData!V$2:V$1048576,MATCH(FmtData!$B$4+(ROW()-10),RawData!$A$2:$A$1048576,0))</f>
        <v>#N/A</v>
      </c>
      <c r="W2664" s="8" t="e">
        <f t="shared" si="905"/>
        <v>#N/A</v>
      </c>
      <c r="X2664" s="8" t="e">
        <f t="shared" si="906"/>
        <v>#N/A</v>
      </c>
      <c r="Y2664" s="8" t="e">
        <f t="shared" si="907"/>
        <v>#N/A</v>
      </c>
      <c r="Z2664" s="8" t="e">
        <f t="shared" si="920"/>
        <v>#N/A</v>
      </c>
      <c r="AA2664" s="8" t="e">
        <f t="shared" si="921"/>
        <v>#N/A</v>
      </c>
      <c r="AB2664" s="8" t="e">
        <f t="shared" si="908"/>
        <v>#N/A</v>
      </c>
      <c r="AC2664" s="6" t="e">
        <f t="shared" si="926"/>
        <v>#N/A</v>
      </c>
      <c r="AD2664" s="15" t="e">
        <f t="shared" si="922"/>
        <v>#N/A</v>
      </c>
      <c r="AE2664" s="15" t="e">
        <f t="shared" si="923"/>
        <v>#N/A</v>
      </c>
      <c r="AF2664" s="15" t="e">
        <f t="shared" si="924"/>
        <v>#N/A</v>
      </c>
      <c r="AG2664" s="15" t="e">
        <f t="shared" si="909"/>
        <v>#N/A</v>
      </c>
      <c r="AH2664" s="15" t="e">
        <f t="shared" si="925"/>
        <v>#N/A</v>
      </c>
      <c r="AI2664" s="17" t="e">
        <f t="shared" si="910"/>
        <v>#N/A</v>
      </c>
      <c r="AJ2664" s="17" t="e">
        <f t="shared" si="911"/>
        <v>#N/A</v>
      </c>
      <c r="AK2664" s="17" t="e">
        <f t="shared" si="912"/>
        <v>#N/A</v>
      </c>
      <c r="AL2664" s="17" t="e">
        <f t="shared" si="913"/>
        <v>#N/A</v>
      </c>
      <c r="AM2664" s="17" t="e">
        <f t="shared" si="914"/>
        <v>#N/A</v>
      </c>
      <c r="AN2664" s="17" t="e">
        <f t="shared" si="915"/>
        <v>#N/A</v>
      </c>
      <c r="AO2664" s="17" t="e">
        <f t="shared" si="919"/>
        <v>#N/A</v>
      </c>
      <c r="AP2664" s="17" t="e">
        <f t="shared" si="916"/>
        <v>#N/A</v>
      </c>
      <c r="AQ2664" s="17" t="e">
        <f t="shared" si="917"/>
        <v>#N/A</v>
      </c>
      <c r="AR2664" s="17" t="e">
        <f t="shared" si="918"/>
        <v>#N/A</v>
      </c>
    </row>
    <row r="2665" spans="2:44" x14ac:dyDescent="0.25">
      <c r="B2665" t="e">
        <f>INDEX(RawData!$A$2:$A$1048576,MATCH(FmtData!$B$4+(ROW()-10),RawData!$A$2:$A$1048576,0))</f>
        <v>#N/A</v>
      </c>
      <c r="C26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5)</f>
        <v>#N/A</v>
      </c>
      <c r="D26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65" t="e">
        <f>INDEX(RawData!E$2:E$1048576,MATCH(FmtData!$B$4+(ROW()-10),RawData!$A$2:$A$1048576,0))</f>
        <v>#N/A</v>
      </c>
      <c r="F2665" t="e">
        <f>INDEX(RawData!F$2:F$1048576,MATCH(FmtData!$B$4+(ROW()-10),RawData!$A$2:$A$1048576,0))</f>
        <v>#N/A</v>
      </c>
      <c r="G2665" t="e">
        <f>INDEX(RawData!G$2:G$1048576,MATCH(FmtData!$B$4+(ROW()-10),RawData!$A$2:$A$1048576,0))</f>
        <v>#N/A</v>
      </c>
      <c r="H2665" t="e">
        <f>INDEX(RawData!H$2:H$1048576,MATCH(FmtData!$B$4+(ROW()-10),RawData!$A$2:$A$1048576,0))</f>
        <v>#N/A</v>
      </c>
      <c r="I2665" t="e">
        <f>INDEX(RawData!I$2:I$1048576,MATCH(FmtData!$B$4+(ROW()-10),RawData!$A$2:$A$1048576,0))</f>
        <v>#N/A</v>
      </c>
      <c r="J2665" t="e">
        <f>INDEX(RawData!J$2:J$1048576,MATCH(FmtData!$B$4+(ROW()-10),RawData!$A$2:$A$1048576,0))</f>
        <v>#N/A</v>
      </c>
      <c r="K2665" t="e">
        <f>INDEX(RawData!K$2:K$1048576,MATCH(FmtData!$B$4+(ROW()-10),RawData!$A$2:$A$1048576,0))</f>
        <v>#N/A</v>
      </c>
      <c r="L2665" t="e">
        <f>INDEX(RawData!L$2:L$1048576,MATCH(FmtData!$B$4+(ROW()-10),RawData!$A$2:$A$1048576,0))</f>
        <v>#N/A</v>
      </c>
      <c r="M2665" t="e">
        <f>INDEX(RawData!M$2:M$1048576,MATCH(FmtData!$B$4+(ROW()-10),RawData!$A$2:$A$1048576,0))</f>
        <v>#N/A</v>
      </c>
      <c r="N2665" t="e">
        <f>INDEX(RawData!N$2:N$1048576,MATCH(FmtData!$B$4+(ROW()-10),RawData!$A$2:$A$1048576,0))</f>
        <v>#N/A</v>
      </c>
      <c r="O2665" t="e">
        <f>INDEX(RawData!O$2:O$1048576,MATCH(FmtData!$B$4+(ROW()-10),RawData!$A$2:$A$1048576,0))</f>
        <v>#N/A</v>
      </c>
      <c r="P2665" t="e">
        <f>INDEX(RawData!P$2:P$1048576,MATCH(FmtData!$B$4+(ROW()-10),RawData!$A$2:$A$1048576,0))</f>
        <v>#N/A</v>
      </c>
      <c r="Q2665" t="e">
        <f>INDEX(RawData!Q$2:Q$1048576,MATCH(FmtData!$B$4+(ROW()-10),RawData!$A$2:$A$1048576,0))</f>
        <v>#N/A</v>
      </c>
      <c r="R2665" t="e">
        <f>INDEX(RawData!R$2:R$1048576,MATCH(FmtData!$B$4+(ROW()-10),RawData!$A$2:$A$1048576,0))</f>
        <v>#N/A</v>
      </c>
      <c r="S2665" t="e">
        <f>INDEX(RawData!S$2:S$1048576,MATCH(FmtData!$B$4+(ROW()-10),RawData!$A$2:$A$1048576,0))</f>
        <v>#N/A</v>
      </c>
      <c r="T2665" t="e">
        <f>INDEX(RawData!T$2:T$1048576,MATCH(FmtData!$B$4+(ROW()-10),RawData!$A$2:$A$1048576,0))</f>
        <v>#N/A</v>
      </c>
      <c r="U2665" t="e">
        <f>INDEX(RawData!U$2:U$1048576,MATCH(FmtData!$B$4+(ROW()-10),RawData!$A$2:$A$1048576,0))</f>
        <v>#N/A</v>
      </c>
      <c r="V2665" t="e">
        <f>INDEX(RawData!V$2:V$1048576,MATCH(FmtData!$B$4+(ROW()-10),RawData!$A$2:$A$1048576,0))</f>
        <v>#N/A</v>
      </c>
      <c r="W2665" s="8" t="e">
        <f t="shared" si="905"/>
        <v>#N/A</v>
      </c>
      <c r="X2665" s="8" t="e">
        <f t="shared" si="906"/>
        <v>#N/A</v>
      </c>
      <c r="Y2665" s="8" t="e">
        <f t="shared" si="907"/>
        <v>#N/A</v>
      </c>
      <c r="Z2665" s="8" t="e">
        <f t="shared" si="920"/>
        <v>#N/A</v>
      </c>
      <c r="AA2665" s="8" t="e">
        <f t="shared" si="921"/>
        <v>#N/A</v>
      </c>
      <c r="AB2665" s="8" t="e">
        <f t="shared" si="908"/>
        <v>#N/A</v>
      </c>
      <c r="AC2665" s="6" t="e">
        <f t="shared" si="926"/>
        <v>#N/A</v>
      </c>
      <c r="AD2665" s="15" t="e">
        <f t="shared" si="922"/>
        <v>#N/A</v>
      </c>
      <c r="AE2665" s="15" t="e">
        <f t="shared" si="923"/>
        <v>#N/A</v>
      </c>
      <c r="AF2665" s="15" t="e">
        <f t="shared" si="924"/>
        <v>#N/A</v>
      </c>
      <c r="AG2665" s="15" t="e">
        <f t="shared" si="909"/>
        <v>#N/A</v>
      </c>
      <c r="AH2665" s="15" t="e">
        <f t="shared" si="925"/>
        <v>#N/A</v>
      </c>
      <c r="AI2665" s="17" t="e">
        <f t="shared" si="910"/>
        <v>#N/A</v>
      </c>
      <c r="AJ2665" s="17" t="e">
        <f t="shared" si="911"/>
        <v>#N/A</v>
      </c>
      <c r="AK2665" s="17" t="e">
        <f t="shared" si="912"/>
        <v>#N/A</v>
      </c>
      <c r="AL2665" s="17" t="e">
        <f t="shared" si="913"/>
        <v>#N/A</v>
      </c>
      <c r="AM2665" s="17" t="e">
        <f t="shared" si="914"/>
        <v>#N/A</v>
      </c>
      <c r="AN2665" s="17" t="e">
        <f t="shared" si="915"/>
        <v>#N/A</v>
      </c>
      <c r="AO2665" s="17" t="e">
        <f t="shared" si="919"/>
        <v>#N/A</v>
      </c>
      <c r="AP2665" s="17" t="e">
        <f t="shared" si="916"/>
        <v>#N/A</v>
      </c>
      <c r="AQ2665" s="17" t="e">
        <f t="shared" si="917"/>
        <v>#N/A</v>
      </c>
      <c r="AR2665" s="17" t="e">
        <f t="shared" si="918"/>
        <v>#N/A</v>
      </c>
    </row>
    <row r="2666" spans="2:44" x14ac:dyDescent="0.25">
      <c r="B2666" t="e">
        <f>INDEX(RawData!$A$2:$A$1048576,MATCH(FmtData!$B$4+(ROW()-10),RawData!$A$2:$A$1048576,0))</f>
        <v>#N/A</v>
      </c>
      <c r="C26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6)</f>
        <v>#N/A</v>
      </c>
      <c r="D26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66" t="e">
        <f>INDEX(RawData!E$2:E$1048576,MATCH(FmtData!$B$4+(ROW()-10),RawData!$A$2:$A$1048576,0))</f>
        <v>#N/A</v>
      </c>
      <c r="F2666" t="e">
        <f>INDEX(RawData!F$2:F$1048576,MATCH(FmtData!$B$4+(ROW()-10),RawData!$A$2:$A$1048576,0))</f>
        <v>#N/A</v>
      </c>
      <c r="G2666" t="e">
        <f>INDEX(RawData!G$2:G$1048576,MATCH(FmtData!$B$4+(ROW()-10),RawData!$A$2:$A$1048576,0))</f>
        <v>#N/A</v>
      </c>
      <c r="H2666" t="e">
        <f>INDEX(RawData!H$2:H$1048576,MATCH(FmtData!$B$4+(ROW()-10),RawData!$A$2:$A$1048576,0))</f>
        <v>#N/A</v>
      </c>
      <c r="I2666" t="e">
        <f>INDEX(RawData!I$2:I$1048576,MATCH(FmtData!$B$4+(ROW()-10),RawData!$A$2:$A$1048576,0))</f>
        <v>#N/A</v>
      </c>
      <c r="J2666" t="e">
        <f>INDEX(RawData!J$2:J$1048576,MATCH(FmtData!$B$4+(ROW()-10),RawData!$A$2:$A$1048576,0))</f>
        <v>#N/A</v>
      </c>
      <c r="K2666" t="e">
        <f>INDEX(RawData!K$2:K$1048576,MATCH(FmtData!$B$4+(ROW()-10),RawData!$A$2:$A$1048576,0))</f>
        <v>#N/A</v>
      </c>
      <c r="L2666" t="e">
        <f>INDEX(RawData!L$2:L$1048576,MATCH(FmtData!$B$4+(ROW()-10),RawData!$A$2:$A$1048576,0))</f>
        <v>#N/A</v>
      </c>
      <c r="M2666" t="e">
        <f>INDEX(RawData!M$2:M$1048576,MATCH(FmtData!$B$4+(ROW()-10),RawData!$A$2:$A$1048576,0))</f>
        <v>#N/A</v>
      </c>
      <c r="N2666" t="e">
        <f>INDEX(RawData!N$2:N$1048576,MATCH(FmtData!$B$4+(ROW()-10),RawData!$A$2:$A$1048576,0))</f>
        <v>#N/A</v>
      </c>
      <c r="O2666" t="e">
        <f>INDEX(RawData!O$2:O$1048576,MATCH(FmtData!$B$4+(ROW()-10),RawData!$A$2:$A$1048576,0))</f>
        <v>#N/A</v>
      </c>
      <c r="P2666" t="e">
        <f>INDEX(RawData!P$2:P$1048576,MATCH(FmtData!$B$4+(ROW()-10),RawData!$A$2:$A$1048576,0))</f>
        <v>#N/A</v>
      </c>
      <c r="Q2666" t="e">
        <f>INDEX(RawData!Q$2:Q$1048576,MATCH(FmtData!$B$4+(ROW()-10),RawData!$A$2:$A$1048576,0))</f>
        <v>#N/A</v>
      </c>
      <c r="R2666" t="e">
        <f>INDEX(RawData!R$2:R$1048576,MATCH(FmtData!$B$4+(ROW()-10),RawData!$A$2:$A$1048576,0))</f>
        <v>#N/A</v>
      </c>
      <c r="S2666" t="e">
        <f>INDEX(RawData!S$2:S$1048576,MATCH(FmtData!$B$4+(ROW()-10),RawData!$A$2:$A$1048576,0))</f>
        <v>#N/A</v>
      </c>
      <c r="T2666" t="e">
        <f>INDEX(RawData!T$2:T$1048576,MATCH(FmtData!$B$4+(ROW()-10),RawData!$A$2:$A$1048576,0))</f>
        <v>#N/A</v>
      </c>
      <c r="U2666" t="e">
        <f>INDEX(RawData!U$2:U$1048576,MATCH(FmtData!$B$4+(ROW()-10),RawData!$A$2:$A$1048576,0))</f>
        <v>#N/A</v>
      </c>
      <c r="V2666" t="e">
        <f>INDEX(RawData!V$2:V$1048576,MATCH(FmtData!$B$4+(ROW()-10),RawData!$A$2:$A$1048576,0))</f>
        <v>#N/A</v>
      </c>
      <c r="W2666" s="8" t="e">
        <f t="shared" si="905"/>
        <v>#N/A</v>
      </c>
      <c r="X2666" s="8" t="e">
        <f t="shared" si="906"/>
        <v>#N/A</v>
      </c>
      <c r="Y2666" s="8" t="e">
        <f t="shared" si="907"/>
        <v>#N/A</v>
      </c>
      <c r="Z2666" s="8" t="e">
        <f t="shared" si="920"/>
        <v>#N/A</v>
      </c>
      <c r="AA2666" s="8" t="e">
        <f t="shared" si="921"/>
        <v>#N/A</v>
      </c>
      <c r="AB2666" s="8" t="e">
        <f t="shared" si="908"/>
        <v>#N/A</v>
      </c>
      <c r="AC2666" s="6" t="e">
        <f t="shared" si="926"/>
        <v>#N/A</v>
      </c>
      <c r="AD2666" s="15" t="e">
        <f t="shared" si="922"/>
        <v>#N/A</v>
      </c>
      <c r="AE2666" s="15" t="e">
        <f t="shared" si="923"/>
        <v>#N/A</v>
      </c>
      <c r="AF2666" s="15" t="e">
        <f t="shared" si="924"/>
        <v>#N/A</v>
      </c>
      <c r="AG2666" s="15" t="e">
        <f t="shared" si="909"/>
        <v>#N/A</v>
      </c>
      <c r="AH2666" s="15" t="e">
        <f t="shared" si="925"/>
        <v>#N/A</v>
      </c>
      <c r="AI2666" s="17" t="e">
        <f t="shared" si="910"/>
        <v>#N/A</v>
      </c>
      <c r="AJ2666" s="17" t="e">
        <f t="shared" si="911"/>
        <v>#N/A</v>
      </c>
      <c r="AK2666" s="17" t="e">
        <f t="shared" si="912"/>
        <v>#N/A</v>
      </c>
      <c r="AL2666" s="17" t="e">
        <f t="shared" si="913"/>
        <v>#N/A</v>
      </c>
      <c r="AM2666" s="17" t="e">
        <f t="shared" si="914"/>
        <v>#N/A</v>
      </c>
      <c r="AN2666" s="17" t="e">
        <f t="shared" si="915"/>
        <v>#N/A</v>
      </c>
      <c r="AO2666" s="17" t="e">
        <f t="shared" si="919"/>
        <v>#N/A</v>
      </c>
      <c r="AP2666" s="17" t="e">
        <f t="shared" si="916"/>
        <v>#N/A</v>
      </c>
      <c r="AQ2666" s="17" t="e">
        <f t="shared" si="917"/>
        <v>#N/A</v>
      </c>
      <c r="AR2666" s="17" t="e">
        <f t="shared" si="918"/>
        <v>#N/A</v>
      </c>
    </row>
    <row r="2667" spans="2:44" x14ac:dyDescent="0.25">
      <c r="B2667" t="e">
        <f>INDEX(RawData!$A$2:$A$1048576,MATCH(FmtData!$B$4+(ROW()-10),RawData!$A$2:$A$1048576,0))</f>
        <v>#N/A</v>
      </c>
      <c r="C26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7)</f>
        <v>#N/A</v>
      </c>
      <c r="D26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67" t="e">
        <f>INDEX(RawData!E$2:E$1048576,MATCH(FmtData!$B$4+(ROW()-10),RawData!$A$2:$A$1048576,0))</f>
        <v>#N/A</v>
      </c>
      <c r="F2667" t="e">
        <f>INDEX(RawData!F$2:F$1048576,MATCH(FmtData!$B$4+(ROW()-10),RawData!$A$2:$A$1048576,0))</f>
        <v>#N/A</v>
      </c>
      <c r="G2667" t="e">
        <f>INDEX(RawData!G$2:G$1048576,MATCH(FmtData!$B$4+(ROW()-10),RawData!$A$2:$A$1048576,0))</f>
        <v>#N/A</v>
      </c>
      <c r="H2667" t="e">
        <f>INDEX(RawData!H$2:H$1048576,MATCH(FmtData!$B$4+(ROW()-10),RawData!$A$2:$A$1048576,0))</f>
        <v>#N/A</v>
      </c>
      <c r="I2667" t="e">
        <f>INDEX(RawData!I$2:I$1048576,MATCH(FmtData!$B$4+(ROW()-10),RawData!$A$2:$A$1048576,0))</f>
        <v>#N/A</v>
      </c>
      <c r="J2667" t="e">
        <f>INDEX(RawData!J$2:J$1048576,MATCH(FmtData!$B$4+(ROW()-10),RawData!$A$2:$A$1048576,0))</f>
        <v>#N/A</v>
      </c>
      <c r="K2667" t="e">
        <f>INDEX(RawData!K$2:K$1048576,MATCH(FmtData!$B$4+(ROW()-10),RawData!$A$2:$A$1048576,0))</f>
        <v>#N/A</v>
      </c>
      <c r="L2667" t="e">
        <f>INDEX(RawData!L$2:L$1048576,MATCH(FmtData!$B$4+(ROW()-10),RawData!$A$2:$A$1048576,0))</f>
        <v>#N/A</v>
      </c>
      <c r="M2667" t="e">
        <f>INDEX(RawData!M$2:M$1048576,MATCH(FmtData!$B$4+(ROW()-10),RawData!$A$2:$A$1048576,0))</f>
        <v>#N/A</v>
      </c>
      <c r="N2667" t="e">
        <f>INDEX(RawData!N$2:N$1048576,MATCH(FmtData!$B$4+(ROW()-10),RawData!$A$2:$A$1048576,0))</f>
        <v>#N/A</v>
      </c>
      <c r="O2667" t="e">
        <f>INDEX(RawData!O$2:O$1048576,MATCH(FmtData!$B$4+(ROW()-10),RawData!$A$2:$A$1048576,0))</f>
        <v>#N/A</v>
      </c>
      <c r="P2667" t="e">
        <f>INDEX(RawData!P$2:P$1048576,MATCH(FmtData!$B$4+(ROW()-10),RawData!$A$2:$A$1048576,0))</f>
        <v>#N/A</v>
      </c>
      <c r="Q2667" t="e">
        <f>INDEX(RawData!Q$2:Q$1048576,MATCH(FmtData!$B$4+(ROW()-10),RawData!$A$2:$A$1048576,0))</f>
        <v>#N/A</v>
      </c>
      <c r="R2667" t="e">
        <f>INDEX(RawData!R$2:R$1048576,MATCH(FmtData!$B$4+(ROW()-10),RawData!$A$2:$A$1048576,0))</f>
        <v>#N/A</v>
      </c>
      <c r="S2667" t="e">
        <f>INDEX(RawData!S$2:S$1048576,MATCH(FmtData!$B$4+(ROW()-10),RawData!$A$2:$A$1048576,0))</f>
        <v>#N/A</v>
      </c>
      <c r="T2667" t="e">
        <f>INDEX(RawData!T$2:T$1048576,MATCH(FmtData!$B$4+(ROW()-10),RawData!$A$2:$A$1048576,0))</f>
        <v>#N/A</v>
      </c>
      <c r="U2667" t="e">
        <f>INDEX(RawData!U$2:U$1048576,MATCH(FmtData!$B$4+(ROW()-10),RawData!$A$2:$A$1048576,0))</f>
        <v>#N/A</v>
      </c>
      <c r="V2667" t="e">
        <f>INDEX(RawData!V$2:V$1048576,MATCH(FmtData!$B$4+(ROW()-10),RawData!$A$2:$A$1048576,0))</f>
        <v>#N/A</v>
      </c>
      <c r="W2667" s="8" t="e">
        <f t="shared" si="905"/>
        <v>#N/A</v>
      </c>
      <c r="X2667" s="8" t="e">
        <f t="shared" si="906"/>
        <v>#N/A</v>
      </c>
      <c r="Y2667" s="8" t="e">
        <f t="shared" si="907"/>
        <v>#N/A</v>
      </c>
      <c r="Z2667" s="8" t="e">
        <f t="shared" si="920"/>
        <v>#N/A</v>
      </c>
      <c r="AA2667" s="8" t="e">
        <f t="shared" si="921"/>
        <v>#N/A</v>
      </c>
      <c r="AB2667" s="8" t="e">
        <f t="shared" si="908"/>
        <v>#N/A</v>
      </c>
      <c r="AC2667" s="6" t="e">
        <f t="shared" si="926"/>
        <v>#N/A</v>
      </c>
      <c r="AD2667" s="15" t="e">
        <f t="shared" si="922"/>
        <v>#N/A</v>
      </c>
      <c r="AE2667" s="15" t="e">
        <f t="shared" si="923"/>
        <v>#N/A</v>
      </c>
      <c r="AF2667" s="15" t="e">
        <f t="shared" si="924"/>
        <v>#N/A</v>
      </c>
      <c r="AG2667" s="15" t="e">
        <f t="shared" si="909"/>
        <v>#N/A</v>
      </c>
      <c r="AH2667" s="15" t="e">
        <f t="shared" si="925"/>
        <v>#N/A</v>
      </c>
      <c r="AI2667" s="17" t="e">
        <f t="shared" si="910"/>
        <v>#N/A</v>
      </c>
      <c r="AJ2667" s="17" t="e">
        <f t="shared" si="911"/>
        <v>#N/A</v>
      </c>
      <c r="AK2667" s="17" t="e">
        <f t="shared" si="912"/>
        <v>#N/A</v>
      </c>
      <c r="AL2667" s="17" t="e">
        <f t="shared" si="913"/>
        <v>#N/A</v>
      </c>
      <c r="AM2667" s="17" t="e">
        <f t="shared" si="914"/>
        <v>#N/A</v>
      </c>
      <c r="AN2667" s="17" t="e">
        <f t="shared" si="915"/>
        <v>#N/A</v>
      </c>
      <c r="AO2667" s="17" t="e">
        <f t="shared" si="919"/>
        <v>#N/A</v>
      </c>
      <c r="AP2667" s="17" t="e">
        <f t="shared" si="916"/>
        <v>#N/A</v>
      </c>
      <c r="AQ2667" s="17" t="e">
        <f t="shared" si="917"/>
        <v>#N/A</v>
      </c>
      <c r="AR2667" s="17" t="e">
        <f t="shared" si="918"/>
        <v>#N/A</v>
      </c>
    </row>
    <row r="2668" spans="2:44" x14ac:dyDescent="0.25">
      <c r="B2668" t="e">
        <f>INDEX(RawData!$A$2:$A$1048576,MATCH(FmtData!$B$4+(ROW()-10),RawData!$A$2:$A$1048576,0))</f>
        <v>#N/A</v>
      </c>
      <c r="C26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8)</f>
        <v>#N/A</v>
      </c>
      <c r="D26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68" t="e">
        <f>INDEX(RawData!E$2:E$1048576,MATCH(FmtData!$B$4+(ROW()-10),RawData!$A$2:$A$1048576,0))</f>
        <v>#N/A</v>
      </c>
      <c r="F2668" t="e">
        <f>INDEX(RawData!F$2:F$1048576,MATCH(FmtData!$B$4+(ROW()-10),RawData!$A$2:$A$1048576,0))</f>
        <v>#N/A</v>
      </c>
      <c r="G2668" t="e">
        <f>INDEX(RawData!G$2:G$1048576,MATCH(FmtData!$B$4+(ROW()-10),RawData!$A$2:$A$1048576,0))</f>
        <v>#N/A</v>
      </c>
      <c r="H2668" t="e">
        <f>INDEX(RawData!H$2:H$1048576,MATCH(FmtData!$B$4+(ROW()-10),RawData!$A$2:$A$1048576,0))</f>
        <v>#N/A</v>
      </c>
      <c r="I2668" t="e">
        <f>INDEX(RawData!I$2:I$1048576,MATCH(FmtData!$B$4+(ROW()-10),RawData!$A$2:$A$1048576,0))</f>
        <v>#N/A</v>
      </c>
      <c r="J2668" t="e">
        <f>INDEX(RawData!J$2:J$1048576,MATCH(FmtData!$B$4+(ROW()-10),RawData!$A$2:$A$1048576,0))</f>
        <v>#N/A</v>
      </c>
      <c r="K2668" t="e">
        <f>INDEX(RawData!K$2:K$1048576,MATCH(FmtData!$B$4+(ROW()-10),RawData!$A$2:$A$1048576,0))</f>
        <v>#N/A</v>
      </c>
      <c r="L2668" t="e">
        <f>INDEX(RawData!L$2:L$1048576,MATCH(FmtData!$B$4+(ROW()-10),RawData!$A$2:$A$1048576,0))</f>
        <v>#N/A</v>
      </c>
      <c r="M2668" t="e">
        <f>INDEX(RawData!M$2:M$1048576,MATCH(FmtData!$B$4+(ROW()-10),RawData!$A$2:$A$1048576,0))</f>
        <v>#N/A</v>
      </c>
      <c r="N2668" t="e">
        <f>INDEX(RawData!N$2:N$1048576,MATCH(FmtData!$B$4+(ROW()-10),RawData!$A$2:$A$1048576,0))</f>
        <v>#N/A</v>
      </c>
      <c r="O2668" t="e">
        <f>INDEX(RawData!O$2:O$1048576,MATCH(FmtData!$B$4+(ROW()-10),RawData!$A$2:$A$1048576,0))</f>
        <v>#N/A</v>
      </c>
      <c r="P2668" t="e">
        <f>INDEX(RawData!P$2:P$1048576,MATCH(FmtData!$B$4+(ROW()-10),RawData!$A$2:$A$1048576,0))</f>
        <v>#N/A</v>
      </c>
      <c r="Q2668" t="e">
        <f>INDEX(RawData!Q$2:Q$1048576,MATCH(FmtData!$B$4+(ROW()-10),RawData!$A$2:$A$1048576,0))</f>
        <v>#N/A</v>
      </c>
      <c r="R2668" t="e">
        <f>INDEX(RawData!R$2:R$1048576,MATCH(FmtData!$B$4+(ROW()-10),RawData!$A$2:$A$1048576,0))</f>
        <v>#N/A</v>
      </c>
      <c r="S2668" t="e">
        <f>INDEX(RawData!S$2:S$1048576,MATCH(FmtData!$B$4+(ROW()-10),RawData!$A$2:$A$1048576,0))</f>
        <v>#N/A</v>
      </c>
      <c r="T2668" t="e">
        <f>INDEX(RawData!T$2:T$1048576,MATCH(FmtData!$B$4+(ROW()-10),RawData!$A$2:$A$1048576,0))</f>
        <v>#N/A</v>
      </c>
      <c r="U2668" t="e">
        <f>INDEX(RawData!U$2:U$1048576,MATCH(FmtData!$B$4+(ROW()-10),RawData!$A$2:$A$1048576,0))</f>
        <v>#N/A</v>
      </c>
      <c r="V2668" t="e">
        <f>INDEX(RawData!V$2:V$1048576,MATCH(FmtData!$B$4+(ROW()-10),RawData!$A$2:$A$1048576,0))</f>
        <v>#N/A</v>
      </c>
      <c r="W2668" s="8" t="e">
        <f t="shared" si="905"/>
        <v>#N/A</v>
      </c>
      <c r="X2668" s="8" t="e">
        <f t="shared" si="906"/>
        <v>#N/A</v>
      </c>
      <c r="Y2668" s="8" t="e">
        <f t="shared" si="907"/>
        <v>#N/A</v>
      </c>
      <c r="Z2668" s="8" t="e">
        <f t="shared" si="920"/>
        <v>#N/A</v>
      </c>
      <c r="AA2668" s="8" t="e">
        <f t="shared" si="921"/>
        <v>#N/A</v>
      </c>
      <c r="AB2668" s="8" t="e">
        <f t="shared" si="908"/>
        <v>#N/A</v>
      </c>
      <c r="AC2668" s="6" t="e">
        <f t="shared" si="926"/>
        <v>#N/A</v>
      </c>
      <c r="AD2668" s="15" t="e">
        <f t="shared" si="922"/>
        <v>#N/A</v>
      </c>
      <c r="AE2668" s="15" t="e">
        <f t="shared" si="923"/>
        <v>#N/A</v>
      </c>
      <c r="AF2668" s="15" t="e">
        <f t="shared" si="924"/>
        <v>#N/A</v>
      </c>
      <c r="AG2668" s="15" t="e">
        <f t="shared" si="909"/>
        <v>#N/A</v>
      </c>
      <c r="AH2668" s="15" t="e">
        <f t="shared" si="925"/>
        <v>#N/A</v>
      </c>
      <c r="AI2668" s="17" t="e">
        <f t="shared" si="910"/>
        <v>#N/A</v>
      </c>
      <c r="AJ2668" s="17" t="e">
        <f t="shared" si="911"/>
        <v>#N/A</v>
      </c>
      <c r="AK2668" s="17" t="e">
        <f t="shared" si="912"/>
        <v>#N/A</v>
      </c>
      <c r="AL2668" s="17" t="e">
        <f t="shared" si="913"/>
        <v>#N/A</v>
      </c>
      <c r="AM2668" s="17" t="e">
        <f t="shared" si="914"/>
        <v>#N/A</v>
      </c>
      <c r="AN2668" s="17" t="e">
        <f t="shared" si="915"/>
        <v>#N/A</v>
      </c>
      <c r="AO2668" s="17" t="e">
        <f t="shared" si="919"/>
        <v>#N/A</v>
      </c>
      <c r="AP2668" s="17" t="e">
        <f t="shared" si="916"/>
        <v>#N/A</v>
      </c>
      <c r="AQ2668" s="17" t="e">
        <f t="shared" si="917"/>
        <v>#N/A</v>
      </c>
      <c r="AR2668" s="17" t="e">
        <f t="shared" si="918"/>
        <v>#N/A</v>
      </c>
    </row>
    <row r="2669" spans="2:44" x14ac:dyDescent="0.25">
      <c r="B2669" t="e">
        <f>INDEX(RawData!$A$2:$A$1048576,MATCH(FmtData!$B$4+(ROW()-10),RawData!$A$2:$A$1048576,0))</f>
        <v>#N/A</v>
      </c>
      <c r="C26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9)</f>
        <v>#N/A</v>
      </c>
      <c r="D26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69" t="e">
        <f>INDEX(RawData!E$2:E$1048576,MATCH(FmtData!$B$4+(ROW()-10),RawData!$A$2:$A$1048576,0))</f>
        <v>#N/A</v>
      </c>
      <c r="F2669" t="e">
        <f>INDEX(RawData!F$2:F$1048576,MATCH(FmtData!$B$4+(ROW()-10),RawData!$A$2:$A$1048576,0))</f>
        <v>#N/A</v>
      </c>
      <c r="G2669" t="e">
        <f>INDEX(RawData!G$2:G$1048576,MATCH(FmtData!$B$4+(ROW()-10),RawData!$A$2:$A$1048576,0))</f>
        <v>#N/A</v>
      </c>
      <c r="H2669" t="e">
        <f>INDEX(RawData!H$2:H$1048576,MATCH(FmtData!$B$4+(ROW()-10),RawData!$A$2:$A$1048576,0))</f>
        <v>#N/A</v>
      </c>
      <c r="I2669" t="e">
        <f>INDEX(RawData!I$2:I$1048576,MATCH(FmtData!$B$4+(ROW()-10),RawData!$A$2:$A$1048576,0))</f>
        <v>#N/A</v>
      </c>
      <c r="J2669" t="e">
        <f>INDEX(RawData!J$2:J$1048576,MATCH(FmtData!$B$4+(ROW()-10),RawData!$A$2:$A$1048576,0))</f>
        <v>#N/A</v>
      </c>
      <c r="K2669" t="e">
        <f>INDEX(RawData!K$2:K$1048576,MATCH(FmtData!$B$4+(ROW()-10),RawData!$A$2:$A$1048576,0))</f>
        <v>#N/A</v>
      </c>
      <c r="L2669" t="e">
        <f>INDEX(RawData!L$2:L$1048576,MATCH(FmtData!$B$4+(ROW()-10),RawData!$A$2:$A$1048576,0))</f>
        <v>#N/A</v>
      </c>
      <c r="M2669" t="e">
        <f>INDEX(RawData!M$2:M$1048576,MATCH(FmtData!$B$4+(ROW()-10),RawData!$A$2:$A$1048576,0))</f>
        <v>#N/A</v>
      </c>
      <c r="N2669" t="e">
        <f>INDEX(RawData!N$2:N$1048576,MATCH(FmtData!$B$4+(ROW()-10),RawData!$A$2:$A$1048576,0))</f>
        <v>#N/A</v>
      </c>
      <c r="O2669" t="e">
        <f>INDEX(RawData!O$2:O$1048576,MATCH(FmtData!$B$4+(ROW()-10),RawData!$A$2:$A$1048576,0))</f>
        <v>#N/A</v>
      </c>
      <c r="P2669" t="e">
        <f>INDEX(RawData!P$2:P$1048576,MATCH(FmtData!$B$4+(ROW()-10),RawData!$A$2:$A$1048576,0))</f>
        <v>#N/A</v>
      </c>
      <c r="Q2669" t="e">
        <f>INDEX(RawData!Q$2:Q$1048576,MATCH(FmtData!$B$4+(ROW()-10),RawData!$A$2:$A$1048576,0))</f>
        <v>#N/A</v>
      </c>
      <c r="R2669" t="e">
        <f>INDEX(RawData!R$2:R$1048576,MATCH(FmtData!$B$4+(ROW()-10),RawData!$A$2:$A$1048576,0))</f>
        <v>#N/A</v>
      </c>
      <c r="S2669" t="e">
        <f>INDEX(RawData!S$2:S$1048576,MATCH(FmtData!$B$4+(ROW()-10),RawData!$A$2:$A$1048576,0))</f>
        <v>#N/A</v>
      </c>
      <c r="T2669" t="e">
        <f>INDEX(RawData!T$2:T$1048576,MATCH(FmtData!$B$4+(ROW()-10),RawData!$A$2:$A$1048576,0))</f>
        <v>#N/A</v>
      </c>
      <c r="U2669" t="e">
        <f>INDEX(RawData!U$2:U$1048576,MATCH(FmtData!$B$4+(ROW()-10),RawData!$A$2:$A$1048576,0))</f>
        <v>#N/A</v>
      </c>
      <c r="V2669" t="e">
        <f>INDEX(RawData!V$2:V$1048576,MATCH(FmtData!$B$4+(ROW()-10),RawData!$A$2:$A$1048576,0))</f>
        <v>#N/A</v>
      </c>
      <c r="W2669" s="8" t="e">
        <f t="shared" si="905"/>
        <v>#N/A</v>
      </c>
      <c r="X2669" s="8" t="e">
        <f t="shared" si="906"/>
        <v>#N/A</v>
      </c>
      <c r="Y2669" s="8" t="e">
        <f t="shared" si="907"/>
        <v>#N/A</v>
      </c>
      <c r="Z2669" s="8" t="e">
        <f t="shared" si="920"/>
        <v>#N/A</v>
      </c>
      <c r="AA2669" s="8" t="e">
        <f t="shared" si="921"/>
        <v>#N/A</v>
      </c>
      <c r="AB2669" s="8" t="e">
        <f t="shared" si="908"/>
        <v>#N/A</v>
      </c>
      <c r="AC2669" s="6" t="e">
        <f t="shared" si="926"/>
        <v>#N/A</v>
      </c>
      <c r="AD2669" s="15" t="e">
        <f t="shared" si="922"/>
        <v>#N/A</v>
      </c>
      <c r="AE2669" s="15" t="e">
        <f t="shared" si="923"/>
        <v>#N/A</v>
      </c>
      <c r="AF2669" s="15" t="e">
        <f t="shared" si="924"/>
        <v>#N/A</v>
      </c>
      <c r="AG2669" s="15" t="e">
        <f t="shared" si="909"/>
        <v>#N/A</v>
      </c>
      <c r="AH2669" s="15" t="e">
        <f t="shared" si="925"/>
        <v>#N/A</v>
      </c>
      <c r="AI2669" s="17" t="e">
        <f t="shared" si="910"/>
        <v>#N/A</v>
      </c>
      <c r="AJ2669" s="17" t="e">
        <f t="shared" si="911"/>
        <v>#N/A</v>
      </c>
      <c r="AK2669" s="17" t="e">
        <f t="shared" si="912"/>
        <v>#N/A</v>
      </c>
      <c r="AL2669" s="17" t="e">
        <f t="shared" si="913"/>
        <v>#N/A</v>
      </c>
      <c r="AM2669" s="17" t="e">
        <f t="shared" si="914"/>
        <v>#N/A</v>
      </c>
      <c r="AN2669" s="17" t="e">
        <f t="shared" si="915"/>
        <v>#N/A</v>
      </c>
      <c r="AO2669" s="17" t="e">
        <f t="shared" si="919"/>
        <v>#N/A</v>
      </c>
      <c r="AP2669" s="17" t="e">
        <f t="shared" si="916"/>
        <v>#N/A</v>
      </c>
      <c r="AQ2669" s="17" t="e">
        <f t="shared" si="917"/>
        <v>#N/A</v>
      </c>
      <c r="AR2669" s="17" t="e">
        <f t="shared" si="918"/>
        <v>#N/A</v>
      </c>
    </row>
    <row r="2670" spans="2:44" x14ac:dyDescent="0.25">
      <c r="B2670" t="e">
        <f>INDEX(RawData!$A$2:$A$1048576,MATCH(FmtData!$B$4+(ROW()-10),RawData!$A$2:$A$1048576,0))</f>
        <v>#N/A</v>
      </c>
      <c r="C26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0)</f>
        <v>#N/A</v>
      </c>
      <c r="D26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70" t="e">
        <f>INDEX(RawData!E$2:E$1048576,MATCH(FmtData!$B$4+(ROW()-10),RawData!$A$2:$A$1048576,0))</f>
        <v>#N/A</v>
      </c>
      <c r="F2670" t="e">
        <f>INDEX(RawData!F$2:F$1048576,MATCH(FmtData!$B$4+(ROW()-10),RawData!$A$2:$A$1048576,0))</f>
        <v>#N/A</v>
      </c>
      <c r="G2670" t="e">
        <f>INDEX(RawData!G$2:G$1048576,MATCH(FmtData!$B$4+(ROW()-10),RawData!$A$2:$A$1048576,0))</f>
        <v>#N/A</v>
      </c>
      <c r="H2670" t="e">
        <f>INDEX(RawData!H$2:H$1048576,MATCH(FmtData!$B$4+(ROW()-10),RawData!$A$2:$A$1048576,0))</f>
        <v>#N/A</v>
      </c>
      <c r="I2670" t="e">
        <f>INDEX(RawData!I$2:I$1048576,MATCH(FmtData!$B$4+(ROW()-10),RawData!$A$2:$A$1048576,0))</f>
        <v>#N/A</v>
      </c>
      <c r="J2670" t="e">
        <f>INDEX(RawData!J$2:J$1048576,MATCH(FmtData!$B$4+(ROW()-10),RawData!$A$2:$A$1048576,0))</f>
        <v>#N/A</v>
      </c>
      <c r="K2670" t="e">
        <f>INDEX(RawData!K$2:K$1048576,MATCH(FmtData!$B$4+(ROW()-10),RawData!$A$2:$A$1048576,0))</f>
        <v>#N/A</v>
      </c>
      <c r="L2670" t="e">
        <f>INDEX(RawData!L$2:L$1048576,MATCH(FmtData!$B$4+(ROW()-10),RawData!$A$2:$A$1048576,0))</f>
        <v>#N/A</v>
      </c>
      <c r="M2670" t="e">
        <f>INDEX(RawData!M$2:M$1048576,MATCH(FmtData!$B$4+(ROW()-10),RawData!$A$2:$A$1048576,0))</f>
        <v>#N/A</v>
      </c>
      <c r="N2670" t="e">
        <f>INDEX(RawData!N$2:N$1048576,MATCH(FmtData!$B$4+(ROW()-10),RawData!$A$2:$A$1048576,0))</f>
        <v>#N/A</v>
      </c>
      <c r="O2670" t="e">
        <f>INDEX(RawData!O$2:O$1048576,MATCH(FmtData!$B$4+(ROW()-10),RawData!$A$2:$A$1048576,0))</f>
        <v>#N/A</v>
      </c>
      <c r="P2670" t="e">
        <f>INDEX(RawData!P$2:P$1048576,MATCH(FmtData!$B$4+(ROW()-10),RawData!$A$2:$A$1048576,0))</f>
        <v>#N/A</v>
      </c>
      <c r="Q2670" t="e">
        <f>INDEX(RawData!Q$2:Q$1048576,MATCH(FmtData!$B$4+(ROW()-10),RawData!$A$2:$A$1048576,0))</f>
        <v>#N/A</v>
      </c>
      <c r="R2670" t="e">
        <f>INDEX(RawData!R$2:R$1048576,MATCH(FmtData!$B$4+(ROW()-10),RawData!$A$2:$A$1048576,0))</f>
        <v>#N/A</v>
      </c>
      <c r="S2670" t="e">
        <f>INDEX(RawData!S$2:S$1048576,MATCH(FmtData!$B$4+(ROW()-10),RawData!$A$2:$A$1048576,0))</f>
        <v>#N/A</v>
      </c>
      <c r="T2670" t="e">
        <f>INDEX(RawData!T$2:T$1048576,MATCH(FmtData!$B$4+(ROW()-10),RawData!$A$2:$A$1048576,0))</f>
        <v>#N/A</v>
      </c>
      <c r="U2670" t="e">
        <f>INDEX(RawData!U$2:U$1048576,MATCH(FmtData!$B$4+(ROW()-10),RawData!$A$2:$A$1048576,0))</f>
        <v>#N/A</v>
      </c>
      <c r="V2670" t="e">
        <f>INDEX(RawData!V$2:V$1048576,MATCH(FmtData!$B$4+(ROW()-10),RawData!$A$2:$A$1048576,0))</f>
        <v>#N/A</v>
      </c>
      <c r="W2670" s="8" t="e">
        <f t="shared" si="905"/>
        <v>#N/A</v>
      </c>
      <c r="X2670" s="8" t="e">
        <f t="shared" si="906"/>
        <v>#N/A</v>
      </c>
      <c r="Y2670" s="8" t="e">
        <f t="shared" si="907"/>
        <v>#N/A</v>
      </c>
      <c r="Z2670" s="8" t="e">
        <f t="shared" si="920"/>
        <v>#N/A</v>
      </c>
      <c r="AA2670" s="8" t="e">
        <f t="shared" si="921"/>
        <v>#N/A</v>
      </c>
      <c r="AB2670" s="8" t="e">
        <f t="shared" si="908"/>
        <v>#N/A</v>
      </c>
      <c r="AC2670" s="6" t="e">
        <f t="shared" si="926"/>
        <v>#N/A</v>
      </c>
      <c r="AD2670" s="15" t="e">
        <f t="shared" si="922"/>
        <v>#N/A</v>
      </c>
      <c r="AE2670" s="15" t="e">
        <f t="shared" si="923"/>
        <v>#N/A</v>
      </c>
      <c r="AF2670" s="15" t="e">
        <f t="shared" si="924"/>
        <v>#N/A</v>
      </c>
      <c r="AG2670" s="15" t="e">
        <f t="shared" si="909"/>
        <v>#N/A</v>
      </c>
      <c r="AH2670" s="15" t="e">
        <f t="shared" si="925"/>
        <v>#N/A</v>
      </c>
      <c r="AI2670" s="17" t="e">
        <f t="shared" si="910"/>
        <v>#N/A</v>
      </c>
      <c r="AJ2670" s="17" t="e">
        <f t="shared" si="911"/>
        <v>#N/A</v>
      </c>
      <c r="AK2670" s="17" t="e">
        <f t="shared" si="912"/>
        <v>#N/A</v>
      </c>
      <c r="AL2670" s="17" t="e">
        <f t="shared" si="913"/>
        <v>#N/A</v>
      </c>
      <c r="AM2670" s="17" t="e">
        <f t="shared" si="914"/>
        <v>#N/A</v>
      </c>
      <c r="AN2670" s="17" t="e">
        <f t="shared" si="915"/>
        <v>#N/A</v>
      </c>
      <c r="AO2670" s="17" t="e">
        <f t="shared" si="919"/>
        <v>#N/A</v>
      </c>
      <c r="AP2670" s="17" t="e">
        <f t="shared" si="916"/>
        <v>#N/A</v>
      </c>
      <c r="AQ2670" s="17" t="e">
        <f t="shared" si="917"/>
        <v>#N/A</v>
      </c>
      <c r="AR2670" s="17" t="e">
        <f t="shared" si="918"/>
        <v>#N/A</v>
      </c>
    </row>
    <row r="2671" spans="2:44" x14ac:dyDescent="0.25">
      <c r="B2671" t="e">
        <f>INDEX(RawData!$A$2:$A$1048576,MATCH(FmtData!$B$4+(ROW()-10),RawData!$A$2:$A$1048576,0))</f>
        <v>#N/A</v>
      </c>
      <c r="C26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1)</f>
        <v>#N/A</v>
      </c>
      <c r="D26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71" t="e">
        <f>INDEX(RawData!E$2:E$1048576,MATCH(FmtData!$B$4+(ROW()-10),RawData!$A$2:$A$1048576,0))</f>
        <v>#N/A</v>
      </c>
      <c r="F2671" t="e">
        <f>INDEX(RawData!F$2:F$1048576,MATCH(FmtData!$B$4+(ROW()-10),RawData!$A$2:$A$1048576,0))</f>
        <v>#N/A</v>
      </c>
      <c r="G2671" t="e">
        <f>INDEX(RawData!G$2:G$1048576,MATCH(FmtData!$B$4+(ROW()-10),RawData!$A$2:$A$1048576,0))</f>
        <v>#N/A</v>
      </c>
      <c r="H2671" t="e">
        <f>INDEX(RawData!H$2:H$1048576,MATCH(FmtData!$B$4+(ROW()-10),RawData!$A$2:$A$1048576,0))</f>
        <v>#N/A</v>
      </c>
      <c r="I2671" t="e">
        <f>INDEX(RawData!I$2:I$1048576,MATCH(FmtData!$B$4+(ROW()-10),RawData!$A$2:$A$1048576,0))</f>
        <v>#N/A</v>
      </c>
      <c r="J2671" t="e">
        <f>INDEX(RawData!J$2:J$1048576,MATCH(FmtData!$B$4+(ROW()-10),RawData!$A$2:$A$1048576,0))</f>
        <v>#N/A</v>
      </c>
      <c r="K2671" t="e">
        <f>INDEX(RawData!K$2:K$1048576,MATCH(FmtData!$B$4+(ROW()-10),RawData!$A$2:$A$1048576,0))</f>
        <v>#N/A</v>
      </c>
      <c r="L2671" t="e">
        <f>INDEX(RawData!L$2:L$1048576,MATCH(FmtData!$B$4+(ROW()-10),RawData!$A$2:$A$1048576,0))</f>
        <v>#N/A</v>
      </c>
      <c r="M2671" t="e">
        <f>INDEX(RawData!M$2:M$1048576,MATCH(FmtData!$B$4+(ROW()-10),RawData!$A$2:$A$1048576,0))</f>
        <v>#N/A</v>
      </c>
      <c r="N2671" t="e">
        <f>INDEX(RawData!N$2:N$1048576,MATCH(FmtData!$B$4+(ROW()-10),RawData!$A$2:$A$1048576,0))</f>
        <v>#N/A</v>
      </c>
      <c r="O2671" t="e">
        <f>INDEX(RawData!O$2:O$1048576,MATCH(FmtData!$B$4+(ROW()-10),RawData!$A$2:$A$1048576,0))</f>
        <v>#N/A</v>
      </c>
      <c r="P2671" t="e">
        <f>INDEX(RawData!P$2:P$1048576,MATCH(FmtData!$B$4+(ROW()-10),RawData!$A$2:$A$1048576,0))</f>
        <v>#N/A</v>
      </c>
      <c r="Q2671" t="e">
        <f>INDEX(RawData!Q$2:Q$1048576,MATCH(FmtData!$B$4+(ROW()-10),RawData!$A$2:$A$1048576,0))</f>
        <v>#N/A</v>
      </c>
      <c r="R2671" t="e">
        <f>INDEX(RawData!R$2:R$1048576,MATCH(FmtData!$B$4+(ROW()-10),RawData!$A$2:$A$1048576,0))</f>
        <v>#N/A</v>
      </c>
      <c r="S2671" t="e">
        <f>INDEX(RawData!S$2:S$1048576,MATCH(FmtData!$B$4+(ROW()-10),RawData!$A$2:$A$1048576,0))</f>
        <v>#N/A</v>
      </c>
      <c r="T2671" t="e">
        <f>INDEX(RawData!T$2:T$1048576,MATCH(FmtData!$B$4+(ROW()-10),RawData!$A$2:$A$1048576,0))</f>
        <v>#N/A</v>
      </c>
      <c r="U2671" t="e">
        <f>INDEX(RawData!U$2:U$1048576,MATCH(FmtData!$B$4+(ROW()-10),RawData!$A$2:$A$1048576,0))</f>
        <v>#N/A</v>
      </c>
      <c r="V2671" t="e">
        <f>INDEX(RawData!V$2:V$1048576,MATCH(FmtData!$B$4+(ROW()-10),RawData!$A$2:$A$1048576,0))</f>
        <v>#N/A</v>
      </c>
      <c r="W2671" s="8" t="e">
        <f t="shared" si="905"/>
        <v>#N/A</v>
      </c>
      <c r="X2671" s="8" t="e">
        <f t="shared" si="906"/>
        <v>#N/A</v>
      </c>
      <c r="Y2671" s="8" t="e">
        <f t="shared" si="907"/>
        <v>#N/A</v>
      </c>
      <c r="Z2671" s="8" t="e">
        <f t="shared" si="920"/>
        <v>#N/A</v>
      </c>
      <c r="AA2671" s="8" t="e">
        <f t="shared" si="921"/>
        <v>#N/A</v>
      </c>
      <c r="AB2671" s="8" t="e">
        <f t="shared" si="908"/>
        <v>#N/A</v>
      </c>
      <c r="AC2671" s="6" t="e">
        <f t="shared" si="926"/>
        <v>#N/A</v>
      </c>
      <c r="AD2671" s="15" t="e">
        <f t="shared" si="922"/>
        <v>#N/A</v>
      </c>
      <c r="AE2671" s="15" t="e">
        <f t="shared" si="923"/>
        <v>#N/A</v>
      </c>
      <c r="AF2671" s="15" t="e">
        <f t="shared" si="924"/>
        <v>#N/A</v>
      </c>
      <c r="AG2671" s="15" t="e">
        <f t="shared" si="909"/>
        <v>#N/A</v>
      </c>
      <c r="AH2671" s="15" t="e">
        <f t="shared" si="925"/>
        <v>#N/A</v>
      </c>
      <c r="AI2671" s="17" t="e">
        <f t="shared" si="910"/>
        <v>#N/A</v>
      </c>
      <c r="AJ2671" s="17" t="e">
        <f t="shared" si="911"/>
        <v>#N/A</v>
      </c>
      <c r="AK2671" s="17" t="e">
        <f t="shared" si="912"/>
        <v>#N/A</v>
      </c>
      <c r="AL2671" s="17" t="e">
        <f t="shared" si="913"/>
        <v>#N/A</v>
      </c>
      <c r="AM2671" s="17" t="e">
        <f t="shared" si="914"/>
        <v>#N/A</v>
      </c>
      <c r="AN2671" s="17" t="e">
        <f t="shared" si="915"/>
        <v>#N/A</v>
      </c>
      <c r="AO2671" s="17" t="e">
        <f t="shared" si="919"/>
        <v>#N/A</v>
      </c>
      <c r="AP2671" s="17" t="e">
        <f t="shared" si="916"/>
        <v>#N/A</v>
      </c>
      <c r="AQ2671" s="17" t="e">
        <f t="shared" si="917"/>
        <v>#N/A</v>
      </c>
      <c r="AR2671" s="17" t="e">
        <f t="shared" si="918"/>
        <v>#N/A</v>
      </c>
    </row>
    <row r="2672" spans="2:44" x14ac:dyDescent="0.25">
      <c r="B2672" t="e">
        <f>INDEX(RawData!$A$2:$A$1048576,MATCH(FmtData!$B$4+(ROW()-10),RawData!$A$2:$A$1048576,0))</f>
        <v>#N/A</v>
      </c>
      <c r="C26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2)</f>
        <v>#N/A</v>
      </c>
      <c r="D26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72" t="e">
        <f>INDEX(RawData!E$2:E$1048576,MATCH(FmtData!$B$4+(ROW()-10),RawData!$A$2:$A$1048576,0))</f>
        <v>#N/A</v>
      </c>
      <c r="F2672" t="e">
        <f>INDEX(RawData!F$2:F$1048576,MATCH(FmtData!$B$4+(ROW()-10),RawData!$A$2:$A$1048576,0))</f>
        <v>#N/A</v>
      </c>
      <c r="G2672" t="e">
        <f>INDEX(RawData!G$2:G$1048576,MATCH(FmtData!$B$4+(ROW()-10),RawData!$A$2:$A$1048576,0))</f>
        <v>#N/A</v>
      </c>
      <c r="H2672" t="e">
        <f>INDEX(RawData!H$2:H$1048576,MATCH(FmtData!$B$4+(ROW()-10),RawData!$A$2:$A$1048576,0))</f>
        <v>#N/A</v>
      </c>
      <c r="I2672" t="e">
        <f>INDEX(RawData!I$2:I$1048576,MATCH(FmtData!$B$4+(ROW()-10),RawData!$A$2:$A$1048576,0))</f>
        <v>#N/A</v>
      </c>
      <c r="J2672" t="e">
        <f>INDEX(RawData!J$2:J$1048576,MATCH(FmtData!$B$4+(ROW()-10),RawData!$A$2:$A$1048576,0))</f>
        <v>#N/A</v>
      </c>
      <c r="K2672" t="e">
        <f>INDEX(RawData!K$2:K$1048576,MATCH(FmtData!$B$4+(ROW()-10),RawData!$A$2:$A$1048576,0))</f>
        <v>#N/A</v>
      </c>
      <c r="L2672" t="e">
        <f>INDEX(RawData!L$2:L$1048576,MATCH(FmtData!$B$4+(ROW()-10),RawData!$A$2:$A$1048576,0))</f>
        <v>#N/A</v>
      </c>
      <c r="M2672" t="e">
        <f>INDEX(RawData!M$2:M$1048576,MATCH(FmtData!$B$4+(ROW()-10),RawData!$A$2:$A$1048576,0))</f>
        <v>#N/A</v>
      </c>
      <c r="N2672" t="e">
        <f>INDEX(RawData!N$2:N$1048576,MATCH(FmtData!$B$4+(ROW()-10),RawData!$A$2:$A$1048576,0))</f>
        <v>#N/A</v>
      </c>
      <c r="O2672" t="e">
        <f>INDEX(RawData!O$2:O$1048576,MATCH(FmtData!$B$4+(ROW()-10),RawData!$A$2:$A$1048576,0))</f>
        <v>#N/A</v>
      </c>
      <c r="P2672" t="e">
        <f>INDEX(RawData!P$2:P$1048576,MATCH(FmtData!$B$4+(ROW()-10),RawData!$A$2:$A$1048576,0))</f>
        <v>#N/A</v>
      </c>
      <c r="Q2672" t="e">
        <f>INDEX(RawData!Q$2:Q$1048576,MATCH(FmtData!$B$4+(ROW()-10),RawData!$A$2:$A$1048576,0))</f>
        <v>#N/A</v>
      </c>
      <c r="R2672" t="e">
        <f>INDEX(RawData!R$2:R$1048576,MATCH(FmtData!$B$4+(ROW()-10),RawData!$A$2:$A$1048576,0))</f>
        <v>#N/A</v>
      </c>
      <c r="S2672" t="e">
        <f>INDEX(RawData!S$2:S$1048576,MATCH(FmtData!$B$4+(ROW()-10),RawData!$A$2:$A$1048576,0))</f>
        <v>#N/A</v>
      </c>
      <c r="T2672" t="e">
        <f>INDEX(RawData!T$2:T$1048576,MATCH(FmtData!$B$4+(ROW()-10),RawData!$A$2:$A$1048576,0))</f>
        <v>#N/A</v>
      </c>
      <c r="U2672" t="e">
        <f>INDEX(RawData!U$2:U$1048576,MATCH(FmtData!$B$4+(ROW()-10),RawData!$A$2:$A$1048576,0))</f>
        <v>#N/A</v>
      </c>
      <c r="V2672" t="e">
        <f>INDEX(RawData!V$2:V$1048576,MATCH(FmtData!$B$4+(ROW()-10),RawData!$A$2:$A$1048576,0))</f>
        <v>#N/A</v>
      </c>
      <c r="W2672" s="8" t="e">
        <f t="shared" si="905"/>
        <v>#N/A</v>
      </c>
      <c r="X2672" s="8" t="e">
        <f t="shared" si="906"/>
        <v>#N/A</v>
      </c>
      <c r="Y2672" s="8" t="e">
        <f t="shared" si="907"/>
        <v>#N/A</v>
      </c>
      <c r="Z2672" s="8" t="e">
        <f t="shared" si="920"/>
        <v>#N/A</v>
      </c>
      <c r="AA2672" s="8" t="e">
        <f t="shared" si="921"/>
        <v>#N/A</v>
      </c>
      <c r="AB2672" s="8" t="e">
        <f t="shared" si="908"/>
        <v>#N/A</v>
      </c>
      <c r="AC2672" s="6" t="e">
        <f t="shared" si="926"/>
        <v>#N/A</v>
      </c>
      <c r="AD2672" s="15" t="e">
        <f t="shared" si="922"/>
        <v>#N/A</v>
      </c>
      <c r="AE2672" s="15" t="e">
        <f t="shared" si="923"/>
        <v>#N/A</v>
      </c>
      <c r="AF2672" s="15" t="e">
        <f t="shared" si="924"/>
        <v>#N/A</v>
      </c>
      <c r="AG2672" s="15" t="e">
        <f t="shared" si="909"/>
        <v>#N/A</v>
      </c>
      <c r="AH2672" s="15" t="e">
        <f t="shared" si="925"/>
        <v>#N/A</v>
      </c>
      <c r="AI2672" s="17" t="e">
        <f t="shared" si="910"/>
        <v>#N/A</v>
      </c>
      <c r="AJ2672" s="17" t="e">
        <f t="shared" si="911"/>
        <v>#N/A</v>
      </c>
      <c r="AK2672" s="17" t="e">
        <f t="shared" si="912"/>
        <v>#N/A</v>
      </c>
      <c r="AL2672" s="17" t="e">
        <f t="shared" si="913"/>
        <v>#N/A</v>
      </c>
      <c r="AM2672" s="17" t="e">
        <f t="shared" si="914"/>
        <v>#N/A</v>
      </c>
      <c r="AN2672" s="17" t="e">
        <f t="shared" si="915"/>
        <v>#N/A</v>
      </c>
      <c r="AO2672" s="17" t="e">
        <f t="shared" si="919"/>
        <v>#N/A</v>
      </c>
      <c r="AP2672" s="17" t="e">
        <f t="shared" si="916"/>
        <v>#N/A</v>
      </c>
      <c r="AQ2672" s="17" t="e">
        <f t="shared" si="917"/>
        <v>#N/A</v>
      </c>
      <c r="AR2672" s="17" t="e">
        <f t="shared" si="918"/>
        <v>#N/A</v>
      </c>
    </row>
    <row r="2673" spans="2:44" x14ac:dyDescent="0.25">
      <c r="B2673" t="e">
        <f>INDEX(RawData!$A$2:$A$1048576,MATCH(FmtData!$B$4+(ROW()-10),RawData!$A$2:$A$1048576,0))</f>
        <v>#N/A</v>
      </c>
      <c r="C26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3)</f>
        <v>#N/A</v>
      </c>
      <c r="D26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73" t="e">
        <f>INDEX(RawData!E$2:E$1048576,MATCH(FmtData!$B$4+(ROW()-10),RawData!$A$2:$A$1048576,0))</f>
        <v>#N/A</v>
      </c>
      <c r="F2673" t="e">
        <f>INDEX(RawData!F$2:F$1048576,MATCH(FmtData!$B$4+(ROW()-10),RawData!$A$2:$A$1048576,0))</f>
        <v>#N/A</v>
      </c>
      <c r="G2673" t="e">
        <f>INDEX(RawData!G$2:G$1048576,MATCH(FmtData!$B$4+(ROW()-10),RawData!$A$2:$A$1048576,0))</f>
        <v>#N/A</v>
      </c>
      <c r="H2673" t="e">
        <f>INDEX(RawData!H$2:H$1048576,MATCH(FmtData!$B$4+(ROW()-10),RawData!$A$2:$A$1048576,0))</f>
        <v>#N/A</v>
      </c>
      <c r="I2673" t="e">
        <f>INDEX(RawData!I$2:I$1048576,MATCH(FmtData!$B$4+(ROW()-10),RawData!$A$2:$A$1048576,0))</f>
        <v>#N/A</v>
      </c>
      <c r="J2673" t="e">
        <f>INDEX(RawData!J$2:J$1048576,MATCH(FmtData!$B$4+(ROW()-10),RawData!$A$2:$A$1048576,0))</f>
        <v>#N/A</v>
      </c>
      <c r="K2673" t="e">
        <f>INDEX(RawData!K$2:K$1048576,MATCH(FmtData!$B$4+(ROW()-10),RawData!$A$2:$A$1048576,0))</f>
        <v>#N/A</v>
      </c>
      <c r="L2673" t="e">
        <f>INDEX(RawData!L$2:L$1048576,MATCH(FmtData!$B$4+(ROW()-10),RawData!$A$2:$A$1048576,0))</f>
        <v>#N/A</v>
      </c>
      <c r="M2673" t="e">
        <f>INDEX(RawData!M$2:M$1048576,MATCH(FmtData!$B$4+(ROW()-10),RawData!$A$2:$A$1048576,0))</f>
        <v>#N/A</v>
      </c>
      <c r="N2673" t="e">
        <f>INDEX(RawData!N$2:N$1048576,MATCH(FmtData!$B$4+(ROW()-10),RawData!$A$2:$A$1048576,0))</f>
        <v>#N/A</v>
      </c>
      <c r="O2673" t="e">
        <f>INDEX(RawData!O$2:O$1048576,MATCH(FmtData!$B$4+(ROW()-10),RawData!$A$2:$A$1048576,0))</f>
        <v>#N/A</v>
      </c>
      <c r="P2673" t="e">
        <f>INDEX(RawData!P$2:P$1048576,MATCH(FmtData!$B$4+(ROW()-10),RawData!$A$2:$A$1048576,0))</f>
        <v>#N/A</v>
      </c>
      <c r="Q2673" t="e">
        <f>INDEX(RawData!Q$2:Q$1048576,MATCH(FmtData!$B$4+(ROW()-10),RawData!$A$2:$A$1048576,0))</f>
        <v>#N/A</v>
      </c>
      <c r="R2673" t="e">
        <f>INDEX(RawData!R$2:R$1048576,MATCH(FmtData!$B$4+(ROW()-10),RawData!$A$2:$A$1048576,0))</f>
        <v>#N/A</v>
      </c>
      <c r="S2673" t="e">
        <f>INDEX(RawData!S$2:S$1048576,MATCH(FmtData!$B$4+(ROW()-10),RawData!$A$2:$A$1048576,0))</f>
        <v>#N/A</v>
      </c>
      <c r="T2673" t="e">
        <f>INDEX(RawData!T$2:T$1048576,MATCH(FmtData!$B$4+(ROW()-10),RawData!$A$2:$A$1048576,0))</f>
        <v>#N/A</v>
      </c>
      <c r="U2673" t="e">
        <f>INDEX(RawData!U$2:U$1048576,MATCH(FmtData!$B$4+(ROW()-10),RawData!$A$2:$A$1048576,0))</f>
        <v>#N/A</v>
      </c>
      <c r="V2673" t="e">
        <f>INDEX(RawData!V$2:V$1048576,MATCH(FmtData!$B$4+(ROW()-10),RawData!$A$2:$A$1048576,0))</f>
        <v>#N/A</v>
      </c>
      <c r="W2673" s="8" t="e">
        <f t="shared" si="905"/>
        <v>#N/A</v>
      </c>
      <c r="X2673" s="8" t="e">
        <f t="shared" si="906"/>
        <v>#N/A</v>
      </c>
      <c r="Y2673" s="8" t="e">
        <f t="shared" si="907"/>
        <v>#N/A</v>
      </c>
      <c r="Z2673" s="8" t="e">
        <f t="shared" si="920"/>
        <v>#N/A</v>
      </c>
      <c r="AA2673" s="8" t="e">
        <f t="shared" si="921"/>
        <v>#N/A</v>
      </c>
      <c r="AB2673" s="8" t="e">
        <f t="shared" si="908"/>
        <v>#N/A</v>
      </c>
      <c r="AC2673" s="6" t="e">
        <f t="shared" si="926"/>
        <v>#N/A</v>
      </c>
      <c r="AD2673" s="15" t="e">
        <f t="shared" si="922"/>
        <v>#N/A</v>
      </c>
      <c r="AE2673" s="15" t="e">
        <f t="shared" si="923"/>
        <v>#N/A</v>
      </c>
      <c r="AF2673" s="15" t="e">
        <f t="shared" si="924"/>
        <v>#N/A</v>
      </c>
      <c r="AG2673" s="15" t="e">
        <f t="shared" si="909"/>
        <v>#N/A</v>
      </c>
      <c r="AH2673" s="15" t="e">
        <f t="shared" si="925"/>
        <v>#N/A</v>
      </c>
      <c r="AI2673" s="17" t="e">
        <f t="shared" si="910"/>
        <v>#N/A</v>
      </c>
      <c r="AJ2673" s="17" t="e">
        <f t="shared" si="911"/>
        <v>#N/A</v>
      </c>
      <c r="AK2673" s="17" t="e">
        <f t="shared" si="912"/>
        <v>#N/A</v>
      </c>
      <c r="AL2673" s="17" t="e">
        <f t="shared" si="913"/>
        <v>#N/A</v>
      </c>
      <c r="AM2673" s="17" t="e">
        <f t="shared" si="914"/>
        <v>#N/A</v>
      </c>
      <c r="AN2673" s="17" t="e">
        <f t="shared" si="915"/>
        <v>#N/A</v>
      </c>
      <c r="AO2673" s="17" t="e">
        <f t="shared" si="919"/>
        <v>#N/A</v>
      </c>
      <c r="AP2673" s="17" t="e">
        <f t="shared" si="916"/>
        <v>#N/A</v>
      </c>
      <c r="AQ2673" s="17" t="e">
        <f t="shared" si="917"/>
        <v>#N/A</v>
      </c>
      <c r="AR2673" s="17" t="e">
        <f t="shared" si="918"/>
        <v>#N/A</v>
      </c>
    </row>
    <row r="2674" spans="2:44" x14ac:dyDescent="0.25">
      <c r="B2674" t="e">
        <f>INDEX(RawData!$A$2:$A$1048576,MATCH(FmtData!$B$4+(ROW()-10),RawData!$A$2:$A$1048576,0))</f>
        <v>#N/A</v>
      </c>
      <c r="C26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4)</f>
        <v>#N/A</v>
      </c>
      <c r="D26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74" t="e">
        <f>INDEX(RawData!E$2:E$1048576,MATCH(FmtData!$B$4+(ROW()-10),RawData!$A$2:$A$1048576,0))</f>
        <v>#N/A</v>
      </c>
      <c r="F2674" t="e">
        <f>INDEX(RawData!F$2:F$1048576,MATCH(FmtData!$B$4+(ROW()-10),RawData!$A$2:$A$1048576,0))</f>
        <v>#N/A</v>
      </c>
      <c r="G2674" t="e">
        <f>INDEX(RawData!G$2:G$1048576,MATCH(FmtData!$B$4+(ROW()-10),RawData!$A$2:$A$1048576,0))</f>
        <v>#N/A</v>
      </c>
      <c r="H2674" t="e">
        <f>INDEX(RawData!H$2:H$1048576,MATCH(FmtData!$B$4+(ROW()-10),RawData!$A$2:$A$1048576,0))</f>
        <v>#N/A</v>
      </c>
      <c r="I2674" t="e">
        <f>INDEX(RawData!I$2:I$1048576,MATCH(FmtData!$B$4+(ROW()-10),RawData!$A$2:$A$1048576,0))</f>
        <v>#N/A</v>
      </c>
      <c r="J2674" t="e">
        <f>INDEX(RawData!J$2:J$1048576,MATCH(FmtData!$B$4+(ROW()-10),RawData!$A$2:$A$1048576,0))</f>
        <v>#N/A</v>
      </c>
      <c r="K2674" t="e">
        <f>INDEX(RawData!K$2:K$1048576,MATCH(FmtData!$B$4+(ROW()-10),RawData!$A$2:$A$1048576,0))</f>
        <v>#N/A</v>
      </c>
      <c r="L2674" t="e">
        <f>INDEX(RawData!L$2:L$1048576,MATCH(FmtData!$B$4+(ROW()-10),RawData!$A$2:$A$1048576,0))</f>
        <v>#N/A</v>
      </c>
      <c r="M2674" t="e">
        <f>INDEX(RawData!M$2:M$1048576,MATCH(FmtData!$B$4+(ROW()-10),RawData!$A$2:$A$1048576,0))</f>
        <v>#N/A</v>
      </c>
      <c r="N2674" t="e">
        <f>INDEX(RawData!N$2:N$1048576,MATCH(FmtData!$B$4+(ROW()-10),RawData!$A$2:$A$1048576,0))</f>
        <v>#N/A</v>
      </c>
      <c r="O2674" t="e">
        <f>INDEX(RawData!O$2:O$1048576,MATCH(FmtData!$B$4+(ROW()-10),RawData!$A$2:$A$1048576,0))</f>
        <v>#N/A</v>
      </c>
      <c r="P2674" t="e">
        <f>INDEX(RawData!P$2:P$1048576,MATCH(FmtData!$B$4+(ROW()-10),RawData!$A$2:$A$1048576,0))</f>
        <v>#N/A</v>
      </c>
      <c r="Q2674" t="e">
        <f>INDEX(RawData!Q$2:Q$1048576,MATCH(FmtData!$B$4+(ROW()-10),RawData!$A$2:$A$1048576,0))</f>
        <v>#N/A</v>
      </c>
      <c r="R2674" t="e">
        <f>INDEX(RawData!R$2:R$1048576,MATCH(FmtData!$B$4+(ROW()-10),RawData!$A$2:$A$1048576,0))</f>
        <v>#N/A</v>
      </c>
      <c r="S2674" t="e">
        <f>INDEX(RawData!S$2:S$1048576,MATCH(FmtData!$B$4+(ROW()-10),RawData!$A$2:$A$1048576,0))</f>
        <v>#N/A</v>
      </c>
      <c r="T2674" t="e">
        <f>INDEX(RawData!T$2:T$1048576,MATCH(FmtData!$B$4+(ROW()-10),RawData!$A$2:$A$1048576,0))</f>
        <v>#N/A</v>
      </c>
      <c r="U2674" t="e">
        <f>INDEX(RawData!U$2:U$1048576,MATCH(FmtData!$B$4+(ROW()-10),RawData!$A$2:$A$1048576,0))</f>
        <v>#N/A</v>
      </c>
      <c r="V2674" t="e">
        <f>INDEX(RawData!V$2:V$1048576,MATCH(FmtData!$B$4+(ROW()-10),RawData!$A$2:$A$1048576,0))</f>
        <v>#N/A</v>
      </c>
      <c r="W2674" s="8" t="e">
        <f t="shared" si="905"/>
        <v>#N/A</v>
      </c>
      <c r="X2674" s="8" t="e">
        <f t="shared" si="906"/>
        <v>#N/A</v>
      </c>
      <c r="Y2674" s="8" t="e">
        <f t="shared" si="907"/>
        <v>#N/A</v>
      </c>
      <c r="Z2674" s="8" t="e">
        <f t="shared" si="920"/>
        <v>#N/A</v>
      </c>
      <c r="AA2674" s="8" t="e">
        <f t="shared" si="921"/>
        <v>#N/A</v>
      </c>
      <c r="AB2674" s="8" t="e">
        <f t="shared" si="908"/>
        <v>#N/A</v>
      </c>
      <c r="AC2674" s="6" t="e">
        <f t="shared" si="926"/>
        <v>#N/A</v>
      </c>
      <c r="AD2674" s="15" t="e">
        <f t="shared" si="922"/>
        <v>#N/A</v>
      </c>
      <c r="AE2674" s="15" t="e">
        <f t="shared" si="923"/>
        <v>#N/A</v>
      </c>
      <c r="AF2674" s="15" t="e">
        <f t="shared" si="924"/>
        <v>#N/A</v>
      </c>
      <c r="AG2674" s="15" t="e">
        <f t="shared" si="909"/>
        <v>#N/A</v>
      </c>
      <c r="AH2674" s="15" t="e">
        <f t="shared" si="925"/>
        <v>#N/A</v>
      </c>
      <c r="AI2674" s="17" t="e">
        <f t="shared" si="910"/>
        <v>#N/A</v>
      </c>
      <c r="AJ2674" s="17" t="e">
        <f t="shared" si="911"/>
        <v>#N/A</v>
      </c>
      <c r="AK2674" s="17" t="e">
        <f t="shared" si="912"/>
        <v>#N/A</v>
      </c>
      <c r="AL2674" s="17" t="e">
        <f t="shared" si="913"/>
        <v>#N/A</v>
      </c>
      <c r="AM2674" s="17" t="e">
        <f t="shared" si="914"/>
        <v>#N/A</v>
      </c>
      <c r="AN2674" s="17" t="e">
        <f t="shared" si="915"/>
        <v>#N/A</v>
      </c>
      <c r="AO2674" s="17" t="e">
        <f t="shared" si="919"/>
        <v>#N/A</v>
      </c>
      <c r="AP2674" s="17" t="e">
        <f t="shared" si="916"/>
        <v>#N/A</v>
      </c>
      <c r="AQ2674" s="17" t="e">
        <f t="shared" si="917"/>
        <v>#N/A</v>
      </c>
      <c r="AR2674" s="17" t="e">
        <f t="shared" si="918"/>
        <v>#N/A</v>
      </c>
    </row>
    <row r="2675" spans="2:44" x14ac:dyDescent="0.25">
      <c r="B2675" t="e">
        <f>INDEX(RawData!$A$2:$A$1048576,MATCH(FmtData!$B$4+(ROW()-10),RawData!$A$2:$A$1048576,0))</f>
        <v>#N/A</v>
      </c>
      <c r="C26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5)</f>
        <v>#N/A</v>
      </c>
      <c r="D26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75" t="e">
        <f>INDEX(RawData!E$2:E$1048576,MATCH(FmtData!$B$4+(ROW()-10),RawData!$A$2:$A$1048576,0))</f>
        <v>#N/A</v>
      </c>
      <c r="F2675" t="e">
        <f>INDEX(RawData!F$2:F$1048576,MATCH(FmtData!$B$4+(ROW()-10),RawData!$A$2:$A$1048576,0))</f>
        <v>#N/A</v>
      </c>
      <c r="G2675" t="e">
        <f>INDEX(RawData!G$2:G$1048576,MATCH(FmtData!$B$4+(ROW()-10),RawData!$A$2:$A$1048576,0))</f>
        <v>#N/A</v>
      </c>
      <c r="H2675" t="e">
        <f>INDEX(RawData!H$2:H$1048576,MATCH(FmtData!$B$4+(ROW()-10),RawData!$A$2:$A$1048576,0))</f>
        <v>#N/A</v>
      </c>
      <c r="I2675" t="e">
        <f>INDEX(RawData!I$2:I$1048576,MATCH(FmtData!$B$4+(ROW()-10),RawData!$A$2:$A$1048576,0))</f>
        <v>#N/A</v>
      </c>
      <c r="J2675" t="e">
        <f>INDEX(RawData!J$2:J$1048576,MATCH(FmtData!$B$4+(ROW()-10),RawData!$A$2:$A$1048576,0))</f>
        <v>#N/A</v>
      </c>
      <c r="K2675" t="e">
        <f>INDEX(RawData!K$2:K$1048576,MATCH(FmtData!$B$4+(ROW()-10),RawData!$A$2:$A$1048576,0))</f>
        <v>#N/A</v>
      </c>
      <c r="L2675" t="e">
        <f>INDEX(RawData!L$2:L$1048576,MATCH(FmtData!$B$4+(ROW()-10),RawData!$A$2:$A$1048576,0))</f>
        <v>#N/A</v>
      </c>
      <c r="M2675" t="e">
        <f>INDEX(RawData!M$2:M$1048576,MATCH(FmtData!$B$4+(ROW()-10),RawData!$A$2:$A$1048576,0))</f>
        <v>#N/A</v>
      </c>
      <c r="N2675" t="e">
        <f>INDEX(RawData!N$2:N$1048576,MATCH(FmtData!$B$4+(ROW()-10),RawData!$A$2:$A$1048576,0))</f>
        <v>#N/A</v>
      </c>
      <c r="O2675" t="e">
        <f>INDEX(RawData!O$2:O$1048576,MATCH(FmtData!$B$4+(ROW()-10),RawData!$A$2:$A$1048576,0))</f>
        <v>#N/A</v>
      </c>
      <c r="P2675" t="e">
        <f>INDEX(RawData!P$2:P$1048576,MATCH(FmtData!$B$4+(ROW()-10),RawData!$A$2:$A$1048576,0))</f>
        <v>#N/A</v>
      </c>
      <c r="Q2675" t="e">
        <f>INDEX(RawData!Q$2:Q$1048576,MATCH(FmtData!$B$4+(ROW()-10),RawData!$A$2:$A$1048576,0))</f>
        <v>#N/A</v>
      </c>
      <c r="R2675" t="e">
        <f>INDEX(RawData!R$2:R$1048576,MATCH(FmtData!$B$4+(ROW()-10),RawData!$A$2:$A$1048576,0))</f>
        <v>#N/A</v>
      </c>
      <c r="S2675" t="e">
        <f>INDEX(RawData!S$2:S$1048576,MATCH(FmtData!$B$4+(ROW()-10),RawData!$A$2:$A$1048576,0))</f>
        <v>#N/A</v>
      </c>
      <c r="T2675" t="e">
        <f>INDEX(RawData!T$2:T$1048576,MATCH(FmtData!$B$4+(ROW()-10),RawData!$A$2:$A$1048576,0))</f>
        <v>#N/A</v>
      </c>
      <c r="U2675" t="e">
        <f>INDEX(RawData!U$2:U$1048576,MATCH(FmtData!$B$4+(ROW()-10),RawData!$A$2:$A$1048576,0))</f>
        <v>#N/A</v>
      </c>
      <c r="V2675" t="e">
        <f>INDEX(RawData!V$2:V$1048576,MATCH(FmtData!$B$4+(ROW()-10),RawData!$A$2:$A$1048576,0))</f>
        <v>#N/A</v>
      </c>
      <c r="W2675" s="8" t="e">
        <f t="shared" si="905"/>
        <v>#N/A</v>
      </c>
      <c r="X2675" s="8" t="e">
        <f t="shared" si="906"/>
        <v>#N/A</v>
      </c>
      <c r="Y2675" s="8" t="e">
        <f t="shared" si="907"/>
        <v>#N/A</v>
      </c>
      <c r="Z2675" s="8" t="e">
        <f t="shared" si="920"/>
        <v>#N/A</v>
      </c>
      <c r="AA2675" s="8" t="e">
        <f t="shared" si="921"/>
        <v>#N/A</v>
      </c>
      <c r="AB2675" s="8" t="e">
        <f t="shared" si="908"/>
        <v>#N/A</v>
      </c>
      <c r="AC2675" s="6" t="e">
        <f t="shared" si="926"/>
        <v>#N/A</v>
      </c>
      <c r="AD2675" s="15" t="e">
        <f t="shared" si="922"/>
        <v>#N/A</v>
      </c>
      <c r="AE2675" s="15" t="e">
        <f t="shared" si="923"/>
        <v>#N/A</v>
      </c>
      <c r="AF2675" s="15" t="e">
        <f t="shared" si="924"/>
        <v>#N/A</v>
      </c>
      <c r="AG2675" s="15" t="e">
        <f t="shared" si="909"/>
        <v>#N/A</v>
      </c>
      <c r="AH2675" s="15" t="e">
        <f t="shared" si="925"/>
        <v>#N/A</v>
      </c>
      <c r="AI2675" s="17" t="e">
        <f t="shared" si="910"/>
        <v>#N/A</v>
      </c>
      <c r="AJ2675" s="17" t="e">
        <f t="shared" si="911"/>
        <v>#N/A</v>
      </c>
      <c r="AK2675" s="17" t="e">
        <f t="shared" si="912"/>
        <v>#N/A</v>
      </c>
      <c r="AL2675" s="17" t="e">
        <f t="shared" si="913"/>
        <v>#N/A</v>
      </c>
      <c r="AM2675" s="17" t="e">
        <f t="shared" si="914"/>
        <v>#N/A</v>
      </c>
      <c r="AN2675" s="17" t="e">
        <f t="shared" si="915"/>
        <v>#N/A</v>
      </c>
      <c r="AO2675" s="17" t="e">
        <f t="shared" si="919"/>
        <v>#N/A</v>
      </c>
      <c r="AP2675" s="17" t="e">
        <f t="shared" si="916"/>
        <v>#N/A</v>
      </c>
      <c r="AQ2675" s="17" t="e">
        <f t="shared" si="917"/>
        <v>#N/A</v>
      </c>
      <c r="AR2675" s="17" t="e">
        <f t="shared" si="918"/>
        <v>#N/A</v>
      </c>
    </row>
    <row r="2676" spans="2:44" x14ac:dyDescent="0.25">
      <c r="B2676" t="e">
        <f>INDEX(RawData!$A$2:$A$1048576,MATCH(FmtData!$B$4+(ROW()-10),RawData!$A$2:$A$1048576,0))</f>
        <v>#N/A</v>
      </c>
      <c r="C26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6)</f>
        <v>#N/A</v>
      </c>
      <c r="D26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76" t="e">
        <f>INDEX(RawData!E$2:E$1048576,MATCH(FmtData!$B$4+(ROW()-10),RawData!$A$2:$A$1048576,0))</f>
        <v>#N/A</v>
      </c>
      <c r="F2676" t="e">
        <f>INDEX(RawData!F$2:F$1048576,MATCH(FmtData!$B$4+(ROW()-10),RawData!$A$2:$A$1048576,0))</f>
        <v>#N/A</v>
      </c>
      <c r="G2676" t="e">
        <f>INDEX(RawData!G$2:G$1048576,MATCH(FmtData!$B$4+(ROW()-10),RawData!$A$2:$A$1048576,0))</f>
        <v>#N/A</v>
      </c>
      <c r="H2676" t="e">
        <f>INDEX(RawData!H$2:H$1048576,MATCH(FmtData!$B$4+(ROW()-10),RawData!$A$2:$A$1048576,0))</f>
        <v>#N/A</v>
      </c>
      <c r="I2676" t="e">
        <f>INDEX(RawData!I$2:I$1048576,MATCH(FmtData!$B$4+(ROW()-10),RawData!$A$2:$A$1048576,0))</f>
        <v>#N/A</v>
      </c>
      <c r="J2676" t="e">
        <f>INDEX(RawData!J$2:J$1048576,MATCH(FmtData!$B$4+(ROW()-10),RawData!$A$2:$A$1048576,0))</f>
        <v>#N/A</v>
      </c>
      <c r="K2676" t="e">
        <f>INDEX(RawData!K$2:K$1048576,MATCH(FmtData!$B$4+(ROW()-10),RawData!$A$2:$A$1048576,0))</f>
        <v>#N/A</v>
      </c>
      <c r="L2676" t="e">
        <f>INDEX(RawData!L$2:L$1048576,MATCH(FmtData!$B$4+(ROW()-10),RawData!$A$2:$A$1048576,0))</f>
        <v>#N/A</v>
      </c>
      <c r="M2676" t="e">
        <f>INDEX(RawData!M$2:M$1048576,MATCH(FmtData!$B$4+(ROW()-10),RawData!$A$2:$A$1048576,0))</f>
        <v>#N/A</v>
      </c>
      <c r="N2676" t="e">
        <f>INDEX(RawData!N$2:N$1048576,MATCH(FmtData!$B$4+(ROW()-10),RawData!$A$2:$A$1048576,0))</f>
        <v>#N/A</v>
      </c>
      <c r="O2676" t="e">
        <f>INDEX(RawData!O$2:O$1048576,MATCH(FmtData!$B$4+(ROW()-10),RawData!$A$2:$A$1048576,0))</f>
        <v>#N/A</v>
      </c>
      <c r="P2676" t="e">
        <f>INDEX(RawData!P$2:P$1048576,MATCH(FmtData!$B$4+(ROW()-10),RawData!$A$2:$A$1048576,0))</f>
        <v>#N/A</v>
      </c>
      <c r="Q2676" t="e">
        <f>INDEX(RawData!Q$2:Q$1048576,MATCH(FmtData!$B$4+(ROW()-10),RawData!$A$2:$A$1048576,0))</f>
        <v>#N/A</v>
      </c>
      <c r="R2676" t="e">
        <f>INDEX(RawData!R$2:R$1048576,MATCH(FmtData!$B$4+(ROW()-10),RawData!$A$2:$A$1048576,0))</f>
        <v>#N/A</v>
      </c>
      <c r="S2676" t="e">
        <f>INDEX(RawData!S$2:S$1048576,MATCH(FmtData!$B$4+(ROW()-10),RawData!$A$2:$A$1048576,0))</f>
        <v>#N/A</v>
      </c>
      <c r="T2676" t="e">
        <f>INDEX(RawData!T$2:T$1048576,MATCH(FmtData!$B$4+(ROW()-10),RawData!$A$2:$A$1048576,0))</f>
        <v>#N/A</v>
      </c>
      <c r="U2676" t="e">
        <f>INDEX(RawData!U$2:U$1048576,MATCH(FmtData!$B$4+(ROW()-10),RawData!$A$2:$A$1048576,0))</f>
        <v>#N/A</v>
      </c>
      <c r="V2676" t="e">
        <f>INDEX(RawData!V$2:V$1048576,MATCH(FmtData!$B$4+(ROW()-10),RawData!$A$2:$A$1048576,0))</f>
        <v>#N/A</v>
      </c>
      <c r="W2676" s="8" t="e">
        <f t="shared" si="905"/>
        <v>#N/A</v>
      </c>
      <c r="X2676" s="8" t="e">
        <f t="shared" si="906"/>
        <v>#N/A</v>
      </c>
      <c r="Y2676" s="8" t="e">
        <f t="shared" si="907"/>
        <v>#N/A</v>
      </c>
      <c r="Z2676" s="8" t="e">
        <f t="shared" si="920"/>
        <v>#N/A</v>
      </c>
      <c r="AA2676" s="8" t="e">
        <f t="shared" si="921"/>
        <v>#N/A</v>
      </c>
      <c r="AB2676" s="8" t="e">
        <f t="shared" si="908"/>
        <v>#N/A</v>
      </c>
      <c r="AC2676" s="6" t="e">
        <f t="shared" si="926"/>
        <v>#N/A</v>
      </c>
      <c r="AD2676" s="15" t="e">
        <f t="shared" si="922"/>
        <v>#N/A</v>
      </c>
      <c r="AE2676" s="15" t="e">
        <f t="shared" si="923"/>
        <v>#N/A</v>
      </c>
      <c r="AF2676" s="15" t="e">
        <f t="shared" si="924"/>
        <v>#N/A</v>
      </c>
      <c r="AG2676" s="15" t="e">
        <f t="shared" si="909"/>
        <v>#N/A</v>
      </c>
      <c r="AH2676" s="15" t="e">
        <f t="shared" si="925"/>
        <v>#N/A</v>
      </c>
      <c r="AI2676" s="17" t="e">
        <f t="shared" si="910"/>
        <v>#N/A</v>
      </c>
      <c r="AJ2676" s="17" t="e">
        <f t="shared" si="911"/>
        <v>#N/A</v>
      </c>
      <c r="AK2676" s="17" t="e">
        <f t="shared" si="912"/>
        <v>#N/A</v>
      </c>
      <c r="AL2676" s="17" t="e">
        <f t="shared" si="913"/>
        <v>#N/A</v>
      </c>
      <c r="AM2676" s="17" t="e">
        <f t="shared" si="914"/>
        <v>#N/A</v>
      </c>
      <c r="AN2676" s="17" t="e">
        <f t="shared" si="915"/>
        <v>#N/A</v>
      </c>
      <c r="AO2676" s="17" t="e">
        <f t="shared" si="919"/>
        <v>#N/A</v>
      </c>
      <c r="AP2676" s="17" t="e">
        <f t="shared" si="916"/>
        <v>#N/A</v>
      </c>
      <c r="AQ2676" s="17" t="e">
        <f t="shared" si="917"/>
        <v>#N/A</v>
      </c>
      <c r="AR2676" s="17" t="e">
        <f t="shared" si="918"/>
        <v>#N/A</v>
      </c>
    </row>
    <row r="2677" spans="2:44" x14ac:dyDescent="0.25">
      <c r="B2677" t="e">
        <f>INDEX(RawData!$A$2:$A$1048576,MATCH(FmtData!$B$4+(ROW()-10),RawData!$A$2:$A$1048576,0))</f>
        <v>#N/A</v>
      </c>
      <c r="C26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7)</f>
        <v>#N/A</v>
      </c>
      <c r="D26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77" t="e">
        <f>INDEX(RawData!E$2:E$1048576,MATCH(FmtData!$B$4+(ROW()-10),RawData!$A$2:$A$1048576,0))</f>
        <v>#N/A</v>
      </c>
      <c r="F2677" t="e">
        <f>INDEX(RawData!F$2:F$1048576,MATCH(FmtData!$B$4+(ROW()-10),RawData!$A$2:$A$1048576,0))</f>
        <v>#N/A</v>
      </c>
      <c r="G2677" t="e">
        <f>INDEX(RawData!G$2:G$1048576,MATCH(FmtData!$B$4+(ROW()-10),RawData!$A$2:$A$1048576,0))</f>
        <v>#N/A</v>
      </c>
      <c r="H2677" t="e">
        <f>INDEX(RawData!H$2:H$1048576,MATCH(FmtData!$B$4+(ROW()-10),RawData!$A$2:$A$1048576,0))</f>
        <v>#N/A</v>
      </c>
      <c r="I2677" t="e">
        <f>INDEX(RawData!I$2:I$1048576,MATCH(FmtData!$B$4+(ROW()-10),RawData!$A$2:$A$1048576,0))</f>
        <v>#N/A</v>
      </c>
      <c r="J2677" t="e">
        <f>INDEX(RawData!J$2:J$1048576,MATCH(FmtData!$B$4+(ROW()-10),RawData!$A$2:$A$1048576,0))</f>
        <v>#N/A</v>
      </c>
      <c r="K2677" t="e">
        <f>INDEX(RawData!K$2:K$1048576,MATCH(FmtData!$B$4+(ROW()-10),RawData!$A$2:$A$1048576,0))</f>
        <v>#N/A</v>
      </c>
      <c r="L2677" t="e">
        <f>INDEX(RawData!L$2:L$1048576,MATCH(FmtData!$B$4+(ROW()-10),RawData!$A$2:$A$1048576,0))</f>
        <v>#N/A</v>
      </c>
      <c r="M2677" t="e">
        <f>INDEX(RawData!M$2:M$1048576,MATCH(FmtData!$B$4+(ROW()-10),RawData!$A$2:$A$1048576,0))</f>
        <v>#N/A</v>
      </c>
      <c r="N2677" t="e">
        <f>INDEX(RawData!N$2:N$1048576,MATCH(FmtData!$B$4+(ROW()-10),RawData!$A$2:$A$1048576,0))</f>
        <v>#N/A</v>
      </c>
      <c r="O2677" t="e">
        <f>INDEX(RawData!O$2:O$1048576,MATCH(FmtData!$B$4+(ROW()-10),RawData!$A$2:$A$1048576,0))</f>
        <v>#N/A</v>
      </c>
      <c r="P2677" t="e">
        <f>INDEX(RawData!P$2:P$1048576,MATCH(FmtData!$B$4+(ROW()-10),RawData!$A$2:$A$1048576,0))</f>
        <v>#N/A</v>
      </c>
      <c r="Q2677" t="e">
        <f>INDEX(RawData!Q$2:Q$1048576,MATCH(FmtData!$B$4+(ROW()-10),RawData!$A$2:$A$1048576,0))</f>
        <v>#N/A</v>
      </c>
      <c r="R2677" t="e">
        <f>INDEX(RawData!R$2:R$1048576,MATCH(FmtData!$B$4+(ROW()-10),RawData!$A$2:$A$1048576,0))</f>
        <v>#N/A</v>
      </c>
      <c r="S2677" t="e">
        <f>INDEX(RawData!S$2:S$1048576,MATCH(FmtData!$B$4+(ROW()-10),RawData!$A$2:$A$1048576,0))</f>
        <v>#N/A</v>
      </c>
      <c r="T2677" t="e">
        <f>INDEX(RawData!T$2:T$1048576,MATCH(FmtData!$B$4+(ROW()-10),RawData!$A$2:$A$1048576,0))</f>
        <v>#N/A</v>
      </c>
      <c r="U2677" t="e">
        <f>INDEX(RawData!U$2:U$1048576,MATCH(FmtData!$B$4+(ROW()-10),RawData!$A$2:$A$1048576,0))</f>
        <v>#N/A</v>
      </c>
      <c r="V2677" t="e">
        <f>INDEX(RawData!V$2:V$1048576,MATCH(FmtData!$B$4+(ROW()-10),RawData!$A$2:$A$1048576,0))</f>
        <v>#N/A</v>
      </c>
      <c r="W2677" s="8" t="e">
        <f t="shared" si="905"/>
        <v>#N/A</v>
      </c>
      <c r="X2677" s="8" t="e">
        <f t="shared" si="906"/>
        <v>#N/A</v>
      </c>
      <c r="Y2677" s="8" t="e">
        <f t="shared" si="907"/>
        <v>#N/A</v>
      </c>
      <c r="Z2677" s="8" t="e">
        <f t="shared" si="920"/>
        <v>#N/A</v>
      </c>
      <c r="AA2677" s="8" t="e">
        <f t="shared" si="921"/>
        <v>#N/A</v>
      </c>
      <c r="AB2677" s="8" t="e">
        <f t="shared" si="908"/>
        <v>#N/A</v>
      </c>
      <c r="AC2677" s="6" t="e">
        <f t="shared" si="926"/>
        <v>#N/A</v>
      </c>
      <c r="AD2677" s="15" t="e">
        <f t="shared" si="922"/>
        <v>#N/A</v>
      </c>
      <c r="AE2677" s="15" t="e">
        <f t="shared" si="923"/>
        <v>#N/A</v>
      </c>
      <c r="AF2677" s="15" t="e">
        <f t="shared" si="924"/>
        <v>#N/A</v>
      </c>
      <c r="AG2677" s="15" t="e">
        <f t="shared" si="909"/>
        <v>#N/A</v>
      </c>
      <c r="AH2677" s="15" t="e">
        <f t="shared" si="925"/>
        <v>#N/A</v>
      </c>
      <c r="AI2677" s="17" t="e">
        <f t="shared" si="910"/>
        <v>#N/A</v>
      </c>
      <c r="AJ2677" s="17" t="e">
        <f t="shared" si="911"/>
        <v>#N/A</v>
      </c>
      <c r="AK2677" s="17" t="e">
        <f t="shared" si="912"/>
        <v>#N/A</v>
      </c>
      <c r="AL2677" s="17" t="e">
        <f t="shared" si="913"/>
        <v>#N/A</v>
      </c>
      <c r="AM2677" s="17" t="e">
        <f t="shared" si="914"/>
        <v>#N/A</v>
      </c>
      <c r="AN2677" s="17" t="e">
        <f t="shared" si="915"/>
        <v>#N/A</v>
      </c>
      <c r="AO2677" s="17" t="e">
        <f t="shared" si="919"/>
        <v>#N/A</v>
      </c>
      <c r="AP2677" s="17" t="e">
        <f t="shared" si="916"/>
        <v>#N/A</v>
      </c>
      <c r="AQ2677" s="17" t="e">
        <f t="shared" si="917"/>
        <v>#N/A</v>
      </c>
      <c r="AR2677" s="17" t="e">
        <f t="shared" si="918"/>
        <v>#N/A</v>
      </c>
    </row>
    <row r="2678" spans="2:44" x14ac:dyDescent="0.25">
      <c r="B2678" t="e">
        <f>INDEX(RawData!$A$2:$A$1048576,MATCH(FmtData!$B$4+(ROW()-10),RawData!$A$2:$A$1048576,0))</f>
        <v>#N/A</v>
      </c>
      <c r="C26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8)</f>
        <v>#N/A</v>
      </c>
      <c r="D26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78" t="e">
        <f>INDEX(RawData!E$2:E$1048576,MATCH(FmtData!$B$4+(ROW()-10),RawData!$A$2:$A$1048576,0))</f>
        <v>#N/A</v>
      </c>
      <c r="F2678" t="e">
        <f>INDEX(RawData!F$2:F$1048576,MATCH(FmtData!$B$4+(ROW()-10),RawData!$A$2:$A$1048576,0))</f>
        <v>#N/A</v>
      </c>
      <c r="G2678" t="e">
        <f>INDEX(RawData!G$2:G$1048576,MATCH(FmtData!$B$4+(ROW()-10),RawData!$A$2:$A$1048576,0))</f>
        <v>#N/A</v>
      </c>
      <c r="H2678" t="e">
        <f>INDEX(RawData!H$2:H$1048576,MATCH(FmtData!$B$4+(ROW()-10),RawData!$A$2:$A$1048576,0))</f>
        <v>#N/A</v>
      </c>
      <c r="I2678" t="e">
        <f>INDEX(RawData!I$2:I$1048576,MATCH(FmtData!$B$4+(ROW()-10),RawData!$A$2:$A$1048576,0))</f>
        <v>#N/A</v>
      </c>
      <c r="J2678" t="e">
        <f>INDEX(RawData!J$2:J$1048576,MATCH(FmtData!$B$4+(ROW()-10),RawData!$A$2:$A$1048576,0))</f>
        <v>#N/A</v>
      </c>
      <c r="K2678" t="e">
        <f>INDEX(RawData!K$2:K$1048576,MATCH(FmtData!$B$4+(ROW()-10),RawData!$A$2:$A$1048576,0))</f>
        <v>#N/A</v>
      </c>
      <c r="L2678" t="e">
        <f>INDEX(RawData!L$2:L$1048576,MATCH(FmtData!$B$4+(ROW()-10),RawData!$A$2:$A$1048576,0))</f>
        <v>#N/A</v>
      </c>
      <c r="M2678" t="e">
        <f>INDEX(RawData!M$2:M$1048576,MATCH(FmtData!$B$4+(ROW()-10),RawData!$A$2:$A$1048576,0))</f>
        <v>#N/A</v>
      </c>
      <c r="N2678" t="e">
        <f>INDEX(RawData!N$2:N$1048576,MATCH(FmtData!$B$4+(ROW()-10),RawData!$A$2:$A$1048576,0))</f>
        <v>#N/A</v>
      </c>
      <c r="O2678" t="e">
        <f>INDEX(RawData!O$2:O$1048576,MATCH(FmtData!$B$4+(ROW()-10),RawData!$A$2:$A$1048576,0))</f>
        <v>#N/A</v>
      </c>
      <c r="P2678" t="e">
        <f>INDEX(RawData!P$2:P$1048576,MATCH(FmtData!$B$4+(ROW()-10),RawData!$A$2:$A$1048576,0))</f>
        <v>#N/A</v>
      </c>
      <c r="Q2678" t="e">
        <f>INDEX(RawData!Q$2:Q$1048576,MATCH(FmtData!$B$4+(ROW()-10),RawData!$A$2:$A$1048576,0))</f>
        <v>#N/A</v>
      </c>
      <c r="R2678" t="e">
        <f>INDEX(RawData!R$2:R$1048576,MATCH(FmtData!$B$4+(ROW()-10),RawData!$A$2:$A$1048576,0))</f>
        <v>#N/A</v>
      </c>
      <c r="S2678" t="e">
        <f>INDEX(RawData!S$2:S$1048576,MATCH(FmtData!$B$4+(ROW()-10),RawData!$A$2:$A$1048576,0))</f>
        <v>#N/A</v>
      </c>
      <c r="T2678" t="e">
        <f>INDEX(RawData!T$2:T$1048576,MATCH(FmtData!$B$4+(ROW()-10),RawData!$A$2:$A$1048576,0))</f>
        <v>#N/A</v>
      </c>
      <c r="U2678" t="e">
        <f>INDEX(RawData!U$2:U$1048576,MATCH(FmtData!$B$4+(ROW()-10),RawData!$A$2:$A$1048576,0))</f>
        <v>#N/A</v>
      </c>
      <c r="V2678" t="e">
        <f>INDEX(RawData!V$2:V$1048576,MATCH(FmtData!$B$4+(ROW()-10),RawData!$A$2:$A$1048576,0))</f>
        <v>#N/A</v>
      </c>
      <c r="W2678" s="8" t="e">
        <f t="shared" si="905"/>
        <v>#N/A</v>
      </c>
      <c r="X2678" s="8" t="e">
        <f t="shared" si="906"/>
        <v>#N/A</v>
      </c>
      <c r="Y2678" s="8" t="e">
        <f t="shared" si="907"/>
        <v>#N/A</v>
      </c>
      <c r="Z2678" s="8" t="e">
        <f t="shared" si="920"/>
        <v>#N/A</v>
      </c>
      <c r="AA2678" s="8" t="e">
        <f t="shared" si="921"/>
        <v>#N/A</v>
      </c>
      <c r="AB2678" s="8" t="e">
        <f t="shared" si="908"/>
        <v>#N/A</v>
      </c>
      <c r="AC2678" s="6" t="e">
        <f t="shared" si="926"/>
        <v>#N/A</v>
      </c>
      <c r="AD2678" s="15" t="e">
        <f t="shared" si="922"/>
        <v>#N/A</v>
      </c>
      <c r="AE2678" s="15" t="e">
        <f t="shared" si="923"/>
        <v>#N/A</v>
      </c>
      <c r="AF2678" s="15" t="e">
        <f t="shared" si="924"/>
        <v>#N/A</v>
      </c>
      <c r="AG2678" s="15" t="e">
        <f t="shared" si="909"/>
        <v>#N/A</v>
      </c>
      <c r="AH2678" s="15" t="e">
        <f t="shared" si="925"/>
        <v>#N/A</v>
      </c>
      <c r="AI2678" s="17" t="e">
        <f t="shared" si="910"/>
        <v>#N/A</v>
      </c>
      <c r="AJ2678" s="17" t="e">
        <f t="shared" si="911"/>
        <v>#N/A</v>
      </c>
      <c r="AK2678" s="17" t="e">
        <f t="shared" si="912"/>
        <v>#N/A</v>
      </c>
      <c r="AL2678" s="17" t="e">
        <f t="shared" si="913"/>
        <v>#N/A</v>
      </c>
      <c r="AM2678" s="17" t="e">
        <f t="shared" si="914"/>
        <v>#N/A</v>
      </c>
      <c r="AN2678" s="17" t="e">
        <f t="shared" si="915"/>
        <v>#N/A</v>
      </c>
      <c r="AO2678" s="17" t="e">
        <f t="shared" si="919"/>
        <v>#N/A</v>
      </c>
      <c r="AP2678" s="17" t="e">
        <f t="shared" si="916"/>
        <v>#N/A</v>
      </c>
      <c r="AQ2678" s="17" t="e">
        <f t="shared" si="917"/>
        <v>#N/A</v>
      </c>
      <c r="AR2678" s="17" t="e">
        <f t="shared" si="918"/>
        <v>#N/A</v>
      </c>
    </row>
    <row r="2679" spans="2:44" x14ac:dyDescent="0.25">
      <c r="B2679" t="e">
        <f>INDEX(RawData!$A$2:$A$1048576,MATCH(FmtData!$B$4+(ROW()-10),RawData!$A$2:$A$1048576,0))</f>
        <v>#N/A</v>
      </c>
      <c r="C26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9)</f>
        <v>#N/A</v>
      </c>
      <c r="D26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79" t="e">
        <f>INDEX(RawData!E$2:E$1048576,MATCH(FmtData!$B$4+(ROW()-10),RawData!$A$2:$A$1048576,0))</f>
        <v>#N/A</v>
      </c>
      <c r="F2679" t="e">
        <f>INDEX(RawData!F$2:F$1048576,MATCH(FmtData!$B$4+(ROW()-10),RawData!$A$2:$A$1048576,0))</f>
        <v>#N/A</v>
      </c>
      <c r="G2679" t="e">
        <f>INDEX(RawData!G$2:G$1048576,MATCH(FmtData!$B$4+(ROW()-10),RawData!$A$2:$A$1048576,0))</f>
        <v>#N/A</v>
      </c>
      <c r="H2679" t="e">
        <f>INDEX(RawData!H$2:H$1048576,MATCH(FmtData!$B$4+(ROW()-10),RawData!$A$2:$A$1048576,0))</f>
        <v>#N/A</v>
      </c>
      <c r="I2679" t="e">
        <f>INDEX(RawData!I$2:I$1048576,MATCH(FmtData!$B$4+(ROW()-10),RawData!$A$2:$A$1048576,0))</f>
        <v>#N/A</v>
      </c>
      <c r="J2679" t="e">
        <f>INDEX(RawData!J$2:J$1048576,MATCH(FmtData!$B$4+(ROW()-10),RawData!$A$2:$A$1048576,0))</f>
        <v>#N/A</v>
      </c>
      <c r="K2679" t="e">
        <f>INDEX(RawData!K$2:K$1048576,MATCH(FmtData!$B$4+(ROW()-10),RawData!$A$2:$A$1048576,0))</f>
        <v>#N/A</v>
      </c>
      <c r="L2679" t="e">
        <f>INDEX(RawData!L$2:L$1048576,MATCH(FmtData!$B$4+(ROW()-10),RawData!$A$2:$A$1048576,0))</f>
        <v>#N/A</v>
      </c>
      <c r="M2679" t="e">
        <f>INDEX(RawData!M$2:M$1048576,MATCH(FmtData!$B$4+(ROW()-10),RawData!$A$2:$A$1048576,0))</f>
        <v>#N/A</v>
      </c>
      <c r="N2679" t="e">
        <f>INDEX(RawData!N$2:N$1048576,MATCH(FmtData!$B$4+(ROW()-10),RawData!$A$2:$A$1048576,0))</f>
        <v>#N/A</v>
      </c>
      <c r="O2679" t="e">
        <f>INDEX(RawData!O$2:O$1048576,MATCH(FmtData!$B$4+(ROW()-10),RawData!$A$2:$A$1048576,0))</f>
        <v>#N/A</v>
      </c>
      <c r="P2679" t="e">
        <f>INDEX(RawData!P$2:P$1048576,MATCH(FmtData!$B$4+(ROW()-10),RawData!$A$2:$A$1048576,0))</f>
        <v>#N/A</v>
      </c>
      <c r="Q2679" t="e">
        <f>INDEX(RawData!Q$2:Q$1048576,MATCH(FmtData!$B$4+(ROW()-10),RawData!$A$2:$A$1048576,0))</f>
        <v>#N/A</v>
      </c>
      <c r="R2679" t="e">
        <f>INDEX(RawData!R$2:R$1048576,MATCH(FmtData!$B$4+(ROW()-10),RawData!$A$2:$A$1048576,0))</f>
        <v>#N/A</v>
      </c>
      <c r="S2679" t="e">
        <f>INDEX(RawData!S$2:S$1048576,MATCH(FmtData!$B$4+(ROW()-10),RawData!$A$2:$A$1048576,0))</f>
        <v>#N/A</v>
      </c>
      <c r="T2679" t="e">
        <f>INDEX(RawData!T$2:T$1048576,MATCH(FmtData!$B$4+(ROW()-10),RawData!$A$2:$A$1048576,0))</f>
        <v>#N/A</v>
      </c>
      <c r="U2679" t="e">
        <f>INDEX(RawData!U$2:U$1048576,MATCH(FmtData!$B$4+(ROW()-10),RawData!$A$2:$A$1048576,0))</f>
        <v>#N/A</v>
      </c>
      <c r="V2679" t="e">
        <f>INDEX(RawData!V$2:V$1048576,MATCH(FmtData!$B$4+(ROW()-10),RawData!$A$2:$A$1048576,0))</f>
        <v>#N/A</v>
      </c>
      <c r="W2679" s="8" t="e">
        <f t="shared" si="905"/>
        <v>#N/A</v>
      </c>
      <c r="X2679" s="8" t="e">
        <f t="shared" si="906"/>
        <v>#N/A</v>
      </c>
      <c r="Y2679" s="8" t="e">
        <f t="shared" si="907"/>
        <v>#N/A</v>
      </c>
      <c r="Z2679" s="8" t="e">
        <f t="shared" si="920"/>
        <v>#N/A</v>
      </c>
      <c r="AA2679" s="8" t="e">
        <f t="shared" si="921"/>
        <v>#N/A</v>
      </c>
      <c r="AB2679" s="8" t="e">
        <f t="shared" si="908"/>
        <v>#N/A</v>
      </c>
      <c r="AC2679" s="6" t="e">
        <f t="shared" si="926"/>
        <v>#N/A</v>
      </c>
      <c r="AD2679" s="15" t="e">
        <f t="shared" si="922"/>
        <v>#N/A</v>
      </c>
      <c r="AE2679" s="15" t="e">
        <f t="shared" si="923"/>
        <v>#N/A</v>
      </c>
      <c r="AF2679" s="15" t="e">
        <f t="shared" si="924"/>
        <v>#N/A</v>
      </c>
      <c r="AG2679" s="15" t="e">
        <f t="shared" si="909"/>
        <v>#N/A</v>
      </c>
      <c r="AH2679" s="15" t="e">
        <f t="shared" si="925"/>
        <v>#N/A</v>
      </c>
      <c r="AI2679" s="17" t="e">
        <f t="shared" si="910"/>
        <v>#N/A</v>
      </c>
      <c r="AJ2679" s="17" t="e">
        <f t="shared" si="911"/>
        <v>#N/A</v>
      </c>
      <c r="AK2679" s="17" t="e">
        <f t="shared" si="912"/>
        <v>#N/A</v>
      </c>
      <c r="AL2679" s="17" t="e">
        <f t="shared" si="913"/>
        <v>#N/A</v>
      </c>
      <c r="AM2679" s="17" t="e">
        <f t="shared" si="914"/>
        <v>#N/A</v>
      </c>
      <c r="AN2679" s="17" t="e">
        <f t="shared" si="915"/>
        <v>#N/A</v>
      </c>
      <c r="AO2679" s="17" t="e">
        <f t="shared" si="919"/>
        <v>#N/A</v>
      </c>
      <c r="AP2679" s="17" t="e">
        <f t="shared" si="916"/>
        <v>#N/A</v>
      </c>
      <c r="AQ2679" s="17" t="e">
        <f t="shared" si="917"/>
        <v>#N/A</v>
      </c>
      <c r="AR2679" s="17" t="e">
        <f t="shared" si="918"/>
        <v>#N/A</v>
      </c>
    </row>
    <row r="2680" spans="2:44" x14ac:dyDescent="0.25">
      <c r="B2680" t="e">
        <f>INDEX(RawData!$A$2:$A$1048576,MATCH(FmtData!$B$4+(ROW()-10),RawData!$A$2:$A$1048576,0))</f>
        <v>#N/A</v>
      </c>
      <c r="C26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0)</f>
        <v>#N/A</v>
      </c>
      <c r="D26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80" t="e">
        <f>INDEX(RawData!E$2:E$1048576,MATCH(FmtData!$B$4+(ROW()-10),RawData!$A$2:$A$1048576,0))</f>
        <v>#N/A</v>
      </c>
      <c r="F2680" t="e">
        <f>INDEX(RawData!F$2:F$1048576,MATCH(FmtData!$B$4+(ROW()-10),RawData!$A$2:$A$1048576,0))</f>
        <v>#N/A</v>
      </c>
      <c r="G2680" t="e">
        <f>INDEX(RawData!G$2:G$1048576,MATCH(FmtData!$B$4+(ROW()-10),RawData!$A$2:$A$1048576,0))</f>
        <v>#N/A</v>
      </c>
      <c r="H2680" t="e">
        <f>INDEX(RawData!H$2:H$1048576,MATCH(FmtData!$B$4+(ROW()-10),RawData!$A$2:$A$1048576,0))</f>
        <v>#N/A</v>
      </c>
      <c r="I2680" t="e">
        <f>INDEX(RawData!I$2:I$1048576,MATCH(FmtData!$B$4+(ROW()-10),RawData!$A$2:$A$1048576,0))</f>
        <v>#N/A</v>
      </c>
      <c r="J2680" t="e">
        <f>INDEX(RawData!J$2:J$1048576,MATCH(FmtData!$B$4+(ROW()-10),RawData!$A$2:$A$1048576,0))</f>
        <v>#N/A</v>
      </c>
      <c r="K2680" t="e">
        <f>INDEX(RawData!K$2:K$1048576,MATCH(FmtData!$B$4+(ROW()-10),RawData!$A$2:$A$1048576,0))</f>
        <v>#N/A</v>
      </c>
      <c r="L2680" t="e">
        <f>INDEX(RawData!L$2:L$1048576,MATCH(FmtData!$B$4+(ROW()-10),RawData!$A$2:$A$1048576,0))</f>
        <v>#N/A</v>
      </c>
      <c r="M2680" t="e">
        <f>INDEX(RawData!M$2:M$1048576,MATCH(FmtData!$B$4+(ROW()-10),RawData!$A$2:$A$1048576,0))</f>
        <v>#N/A</v>
      </c>
      <c r="N2680" t="e">
        <f>INDEX(RawData!N$2:N$1048576,MATCH(FmtData!$B$4+(ROW()-10),RawData!$A$2:$A$1048576,0))</f>
        <v>#N/A</v>
      </c>
      <c r="O2680" t="e">
        <f>INDEX(RawData!O$2:O$1048576,MATCH(FmtData!$B$4+(ROW()-10),RawData!$A$2:$A$1048576,0))</f>
        <v>#N/A</v>
      </c>
      <c r="P2680" t="e">
        <f>INDEX(RawData!P$2:P$1048576,MATCH(FmtData!$B$4+(ROW()-10),RawData!$A$2:$A$1048576,0))</f>
        <v>#N/A</v>
      </c>
      <c r="Q2680" t="e">
        <f>INDEX(RawData!Q$2:Q$1048576,MATCH(FmtData!$B$4+(ROW()-10),RawData!$A$2:$A$1048576,0))</f>
        <v>#N/A</v>
      </c>
      <c r="R2680" t="e">
        <f>INDEX(RawData!R$2:R$1048576,MATCH(FmtData!$B$4+(ROW()-10),RawData!$A$2:$A$1048576,0))</f>
        <v>#N/A</v>
      </c>
      <c r="S2680" t="e">
        <f>INDEX(RawData!S$2:S$1048576,MATCH(FmtData!$B$4+(ROW()-10),RawData!$A$2:$A$1048576,0))</f>
        <v>#N/A</v>
      </c>
      <c r="T2680" t="e">
        <f>INDEX(RawData!T$2:T$1048576,MATCH(FmtData!$B$4+(ROW()-10),RawData!$A$2:$A$1048576,0))</f>
        <v>#N/A</v>
      </c>
      <c r="U2680" t="e">
        <f>INDEX(RawData!U$2:U$1048576,MATCH(FmtData!$B$4+(ROW()-10),RawData!$A$2:$A$1048576,0))</f>
        <v>#N/A</v>
      </c>
      <c r="V2680" t="e">
        <f>INDEX(RawData!V$2:V$1048576,MATCH(FmtData!$B$4+(ROW()-10),RawData!$A$2:$A$1048576,0))</f>
        <v>#N/A</v>
      </c>
      <c r="W2680" s="8" t="e">
        <f t="shared" si="905"/>
        <v>#N/A</v>
      </c>
      <c r="X2680" s="8" t="e">
        <f t="shared" si="906"/>
        <v>#N/A</v>
      </c>
      <c r="Y2680" s="8" t="e">
        <f t="shared" si="907"/>
        <v>#N/A</v>
      </c>
      <c r="Z2680" s="8" t="e">
        <f t="shared" si="920"/>
        <v>#N/A</v>
      </c>
      <c r="AA2680" s="8" t="e">
        <f t="shared" si="921"/>
        <v>#N/A</v>
      </c>
      <c r="AB2680" s="8" t="e">
        <f t="shared" si="908"/>
        <v>#N/A</v>
      </c>
      <c r="AC2680" s="6" t="e">
        <f t="shared" si="926"/>
        <v>#N/A</v>
      </c>
      <c r="AD2680" s="15" t="e">
        <f t="shared" si="922"/>
        <v>#N/A</v>
      </c>
      <c r="AE2680" s="15" t="e">
        <f t="shared" si="923"/>
        <v>#N/A</v>
      </c>
      <c r="AF2680" s="15" t="e">
        <f t="shared" si="924"/>
        <v>#N/A</v>
      </c>
      <c r="AG2680" s="15" t="e">
        <f t="shared" si="909"/>
        <v>#N/A</v>
      </c>
      <c r="AH2680" s="15" t="e">
        <f t="shared" si="925"/>
        <v>#N/A</v>
      </c>
      <c r="AI2680" s="17" t="e">
        <f t="shared" si="910"/>
        <v>#N/A</v>
      </c>
      <c r="AJ2680" s="17" t="e">
        <f t="shared" si="911"/>
        <v>#N/A</v>
      </c>
      <c r="AK2680" s="17" t="e">
        <f t="shared" si="912"/>
        <v>#N/A</v>
      </c>
      <c r="AL2680" s="17" t="e">
        <f t="shared" si="913"/>
        <v>#N/A</v>
      </c>
      <c r="AM2680" s="17" t="e">
        <f t="shared" si="914"/>
        <v>#N/A</v>
      </c>
      <c r="AN2680" s="17" t="e">
        <f t="shared" si="915"/>
        <v>#N/A</v>
      </c>
      <c r="AO2680" s="17" t="e">
        <f t="shared" si="919"/>
        <v>#N/A</v>
      </c>
      <c r="AP2680" s="17" t="e">
        <f t="shared" si="916"/>
        <v>#N/A</v>
      </c>
      <c r="AQ2680" s="17" t="e">
        <f t="shared" si="917"/>
        <v>#N/A</v>
      </c>
      <c r="AR2680" s="17" t="e">
        <f t="shared" si="918"/>
        <v>#N/A</v>
      </c>
    </row>
    <row r="2681" spans="2:44" x14ac:dyDescent="0.25">
      <c r="B2681" t="e">
        <f>INDEX(RawData!$A$2:$A$1048576,MATCH(FmtData!$B$4+(ROW()-10),RawData!$A$2:$A$1048576,0))</f>
        <v>#N/A</v>
      </c>
      <c r="C26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1)</f>
        <v>#N/A</v>
      </c>
      <c r="D26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81" t="e">
        <f>INDEX(RawData!E$2:E$1048576,MATCH(FmtData!$B$4+(ROW()-10),RawData!$A$2:$A$1048576,0))</f>
        <v>#N/A</v>
      </c>
      <c r="F2681" t="e">
        <f>INDEX(RawData!F$2:F$1048576,MATCH(FmtData!$B$4+(ROW()-10),RawData!$A$2:$A$1048576,0))</f>
        <v>#N/A</v>
      </c>
      <c r="G2681" t="e">
        <f>INDEX(RawData!G$2:G$1048576,MATCH(FmtData!$B$4+(ROW()-10),RawData!$A$2:$A$1048576,0))</f>
        <v>#N/A</v>
      </c>
      <c r="H2681" t="e">
        <f>INDEX(RawData!H$2:H$1048576,MATCH(FmtData!$B$4+(ROW()-10),RawData!$A$2:$A$1048576,0))</f>
        <v>#N/A</v>
      </c>
      <c r="I2681" t="e">
        <f>INDEX(RawData!I$2:I$1048576,MATCH(FmtData!$B$4+(ROW()-10),RawData!$A$2:$A$1048576,0))</f>
        <v>#N/A</v>
      </c>
      <c r="J2681" t="e">
        <f>INDEX(RawData!J$2:J$1048576,MATCH(FmtData!$B$4+(ROW()-10),RawData!$A$2:$A$1048576,0))</f>
        <v>#N/A</v>
      </c>
      <c r="K2681" t="e">
        <f>INDEX(RawData!K$2:K$1048576,MATCH(FmtData!$B$4+(ROW()-10),RawData!$A$2:$A$1048576,0))</f>
        <v>#N/A</v>
      </c>
      <c r="L2681" t="e">
        <f>INDEX(RawData!L$2:L$1048576,MATCH(FmtData!$B$4+(ROW()-10),RawData!$A$2:$A$1048576,0))</f>
        <v>#N/A</v>
      </c>
      <c r="M2681" t="e">
        <f>INDEX(RawData!M$2:M$1048576,MATCH(FmtData!$B$4+(ROW()-10),RawData!$A$2:$A$1048576,0))</f>
        <v>#N/A</v>
      </c>
      <c r="N2681" t="e">
        <f>INDEX(RawData!N$2:N$1048576,MATCH(FmtData!$B$4+(ROW()-10),RawData!$A$2:$A$1048576,0))</f>
        <v>#N/A</v>
      </c>
      <c r="O2681" t="e">
        <f>INDEX(RawData!O$2:O$1048576,MATCH(FmtData!$B$4+(ROW()-10),RawData!$A$2:$A$1048576,0))</f>
        <v>#N/A</v>
      </c>
      <c r="P2681" t="e">
        <f>INDEX(RawData!P$2:P$1048576,MATCH(FmtData!$B$4+(ROW()-10),RawData!$A$2:$A$1048576,0))</f>
        <v>#N/A</v>
      </c>
      <c r="Q2681" t="e">
        <f>INDEX(RawData!Q$2:Q$1048576,MATCH(FmtData!$B$4+(ROW()-10),RawData!$A$2:$A$1048576,0))</f>
        <v>#N/A</v>
      </c>
      <c r="R2681" t="e">
        <f>INDEX(RawData!R$2:R$1048576,MATCH(FmtData!$B$4+(ROW()-10),RawData!$A$2:$A$1048576,0))</f>
        <v>#N/A</v>
      </c>
      <c r="S2681" t="e">
        <f>INDEX(RawData!S$2:S$1048576,MATCH(FmtData!$B$4+(ROW()-10),RawData!$A$2:$A$1048576,0))</f>
        <v>#N/A</v>
      </c>
      <c r="T2681" t="e">
        <f>INDEX(RawData!T$2:T$1048576,MATCH(FmtData!$B$4+(ROW()-10),RawData!$A$2:$A$1048576,0))</f>
        <v>#N/A</v>
      </c>
      <c r="U2681" t="e">
        <f>INDEX(RawData!U$2:U$1048576,MATCH(FmtData!$B$4+(ROW()-10),RawData!$A$2:$A$1048576,0))</f>
        <v>#N/A</v>
      </c>
      <c r="V2681" t="e">
        <f>INDEX(RawData!V$2:V$1048576,MATCH(FmtData!$B$4+(ROW()-10),RawData!$A$2:$A$1048576,0))</f>
        <v>#N/A</v>
      </c>
      <c r="W2681" s="8" t="e">
        <f t="shared" si="905"/>
        <v>#N/A</v>
      </c>
      <c r="X2681" s="8" t="e">
        <f t="shared" si="906"/>
        <v>#N/A</v>
      </c>
      <c r="Y2681" s="8" t="e">
        <f t="shared" si="907"/>
        <v>#N/A</v>
      </c>
      <c r="Z2681" s="8" t="e">
        <f t="shared" si="920"/>
        <v>#N/A</v>
      </c>
      <c r="AA2681" s="8" t="e">
        <f t="shared" si="921"/>
        <v>#N/A</v>
      </c>
      <c r="AB2681" s="8" t="e">
        <f t="shared" si="908"/>
        <v>#N/A</v>
      </c>
      <c r="AC2681" s="6" t="e">
        <f t="shared" si="926"/>
        <v>#N/A</v>
      </c>
      <c r="AD2681" s="15" t="e">
        <f t="shared" si="922"/>
        <v>#N/A</v>
      </c>
      <c r="AE2681" s="15" t="e">
        <f t="shared" si="923"/>
        <v>#N/A</v>
      </c>
      <c r="AF2681" s="15" t="e">
        <f t="shared" si="924"/>
        <v>#N/A</v>
      </c>
      <c r="AG2681" s="15" t="e">
        <f t="shared" si="909"/>
        <v>#N/A</v>
      </c>
      <c r="AH2681" s="15" t="e">
        <f t="shared" si="925"/>
        <v>#N/A</v>
      </c>
      <c r="AI2681" s="17" t="e">
        <f t="shared" si="910"/>
        <v>#N/A</v>
      </c>
      <c r="AJ2681" s="17" t="e">
        <f t="shared" si="911"/>
        <v>#N/A</v>
      </c>
      <c r="AK2681" s="17" t="e">
        <f t="shared" si="912"/>
        <v>#N/A</v>
      </c>
      <c r="AL2681" s="17" t="e">
        <f t="shared" si="913"/>
        <v>#N/A</v>
      </c>
      <c r="AM2681" s="17" t="e">
        <f t="shared" si="914"/>
        <v>#N/A</v>
      </c>
      <c r="AN2681" s="17" t="e">
        <f t="shared" si="915"/>
        <v>#N/A</v>
      </c>
      <c r="AO2681" s="17" t="e">
        <f t="shared" si="919"/>
        <v>#N/A</v>
      </c>
      <c r="AP2681" s="17" t="e">
        <f t="shared" si="916"/>
        <v>#N/A</v>
      </c>
      <c r="AQ2681" s="17" t="e">
        <f t="shared" si="917"/>
        <v>#N/A</v>
      </c>
      <c r="AR2681" s="17" t="e">
        <f t="shared" si="918"/>
        <v>#N/A</v>
      </c>
    </row>
    <row r="2682" spans="2:44" x14ac:dyDescent="0.25">
      <c r="B2682" t="e">
        <f>INDEX(RawData!$A$2:$A$1048576,MATCH(FmtData!$B$4+(ROW()-10),RawData!$A$2:$A$1048576,0))</f>
        <v>#N/A</v>
      </c>
      <c r="C26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2)</f>
        <v>#N/A</v>
      </c>
      <c r="D26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82" t="e">
        <f>INDEX(RawData!E$2:E$1048576,MATCH(FmtData!$B$4+(ROW()-10),RawData!$A$2:$A$1048576,0))</f>
        <v>#N/A</v>
      </c>
      <c r="F2682" t="e">
        <f>INDEX(RawData!F$2:F$1048576,MATCH(FmtData!$B$4+(ROW()-10),RawData!$A$2:$A$1048576,0))</f>
        <v>#N/A</v>
      </c>
      <c r="G2682" t="e">
        <f>INDEX(RawData!G$2:G$1048576,MATCH(FmtData!$B$4+(ROW()-10),RawData!$A$2:$A$1048576,0))</f>
        <v>#N/A</v>
      </c>
      <c r="H2682" t="e">
        <f>INDEX(RawData!H$2:H$1048576,MATCH(FmtData!$B$4+(ROW()-10),RawData!$A$2:$A$1048576,0))</f>
        <v>#N/A</v>
      </c>
      <c r="I2682" t="e">
        <f>INDEX(RawData!I$2:I$1048576,MATCH(FmtData!$B$4+(ROW()-10),RawData!$A$2:$A$1048576,0))</f>
        <v>#N/A</v>
      </c>
      <c r="J2682" t="e">
        <f>INDEX(RawData!J$2:J$1048576,MATCH(FmtData!$B$4+(ROW()-10),RawData!$A$2:$A$1048576,0))</f>
        <v>#N/A</v>
      </c>
      <c r="K2682" t="e">
        <f>INDEX(RawData!K$2:K$1048576,MATCH(FmtData!$B$4+(ROW()-10),RawData!$A$2:$A$1048576,0))</f>
        <v>#N/A</v>
      </c>
      <c r="L2682" t="e">
        <f>INDEX(RawData!L$2:L$1048576,MATCH(FmtData!$B$4+(ROW()-10),RawData!$A$2:$A$1048576,0))</f>
        <v>#N/A</v>
      </c>
      <c r="M2682" t="e">
        <f>INDEX(RawData!M$2:M$1048576,MATCH(FmtData!$B$4+(ROW()-10),RawData!$A$2:$A$1048576,0))</f>
        <v>#N/A</v>
      </c>
      <c r="N2682" t="e">
        <f>INDEX(RawData!N$2:N$1048576,MATCH(FmtData!$B$4+(ROW()-10),RawData!$A$2:$A$1048576,0))</f>
        <v>#N/A</v>
      </c>
      <c r="O2682" t="e">
        <f>INDEX(RawData!O$2:O$1048576,MATCH(FmtData!$B$4+(ROW()-10),RawData!$A$2:$A$1048576,0))</f>
        <v>#N/A</v>
      </c>
      <c r="P2682" t="e">
        <f>INDEX(RawData!P$2:P$1048576,MATCH(FmtData!$B$4+(ROW()-10),RawData!$A$2:$A$1048576,0))</f>
        <v>#N/A</v>
      </c>
      <c r="Q2682" t="e">
        <f>INDEX(RawData!Q$2:Q$1048576,MATCH(FmtData!$B$4+(ROW()-10),RawData!$A$2:$A$1048576,0))</f>
        <v>#N/A</v>
      </c>
      <c r="R2682" t="e">
        <f>INDEX(RawData!R$2:R$1048576,MATCH(FmtData!$B$4+(ROW()-10),RawData!$A$2:$A$1048576,0))</f>
        <v>#N/A</v>
      </c>
      <c r="S2682" t="e">
        <f>INDEX(RawData!S$2:S$1048576,MATCH(FmtData!$B$4+(ROW()-10),RawData!$A$2:$A$1048576,0))</f>
        <v>#N/A</v>
      </c>
      <c r="T2682" t="e">
        <f>INDEX(RawData!T$2:T$1048576,MATCH(FmtData!$B$4+(ROW()-10),RawData!$A$2:$A$1048576,0))</f>
        <v>#N/A</v>
      </c>
      <c r="U2682" t="e">
        <f>INDEX(RawData!U$2:U$1048576,MATCH(FmtData!$B$4+(ROW()-10),RawData!$A$2:$A$1048576,0))</f>
        <v>#N/A</v>
      </c>
      <c r="V2682" t="e">
        <f>INDEX(RawData!V$2:V$1048576,MATCH(FmtData!$B$4+(ROW()-10),RawData!$A$2:$A$1048576,0))</f>
        <v>#N/A</v>
      </c>
      <c r="W2682" s="8" t="e">
        <f t="shared" si="905"/>
        <v>#N/A</v>
      </c>
      <c r="X2682" s="8" t="e">
        <f t="shared" si="906"/>
        <v>#N/A</v>
      </c>
      <c r="Y2682" s="8" t="e">
        <f t="shared" si="907"/>
        <v>#N/A</v>
      </c>
      <c r="Z2682" s="8" t="e">
        <f t="shared" si="920"/>
        <v>#N/A</v>
      </c>
      <c r="AA2682" s="8" t="e">
        <f t="shared" si="921"/>
        <v>#N/A</v>
      </c>
      <c r="AB2682" s="8" t="e">
        <f t="shared" si="908"/>
        <v>#N/A</v>
      </c>
      <c r="AC2682" s="6" t="e">
        <f t="shared" si="926"/>
        <v>#N/A</v>
      </c>
      <c r="AD2682" s="15" t="e">
        <f t="shared" si="922"/>
        <v>#N/A</v>
      </c>
      <c r="AE2682" s="15" t="e">
        <f t="shared" si="923"/>
        <v>#N/A</v>
      </c>
      <c r="AF2682" s="15" t="e">
        <f t="shared" si="924"/>
        <v>#N/A</v>
      </c>
      <c r="AG2682" s="15" t="e">
        <f t="shared" si="909"/>
        <v>#N/A</v>
      </c>
      <c r="AH2682" s="15" t="e">
        <f t="shared" si="925"/>
        <v>#N/A</v>
      </c>
      <c r="AI2682" s="17" t="e">
        <f t="shared" si="910"/>
        <v>#N/A</v>
      </c>
      <c r="AJ2682" s="17" t="e">
        <f t="shared" si="911"/>
        <v>#N/A</v>
      </c>
      <c r="AK2682" s="17" t="e">
        <f t="shared" si="912"/>
        <v>#N/A</v>
      </c>
      <c r="AL2682" s="17" t="e">
        <f t="shared" si="913"/>
        <v>#N/A</v>
      </c>
      <c r="AM2682" s="17" t="e">
        <f t="shared" si="914"/>
        <v>#N/A</v>
      </c>
      <c r="AN2682" s="17" t="e">
        <f t="shared" si="915"/>
        <v>#N/A</v>
      </c>
      <c r="AO2682" s="17" t="e">
        <f t="shared" si="919"/>
        <v>#N/A</v>
      </c>
      <c r="AP2682" s="17" t="e">
        <f t="shared" si="916"/>
        <v>#N/A</v>
      </c>
      <c r="AQ2682" s="17" t="e">
        <f t="shared" si="917"/>
        <v>#N/A</v>
      </c>
      <c r="AR2682" s="17" t="e">
        <f t="shared" si="918"/>
        <v>#N/A</v>
      </c>
    </row>
    <row r="2683" spans="2:44" x14ac:dyDescent="0.25">
      <c r="B2683" t="e">
        <f>INDEX(RawData!$A$2:$A$1048576,MATCH(FmtData!$B$4+(ROW()-10),RawData!$A$2:$A$1048576,0))</f>
        <v>#N/A</v>
      </c>
      <c r="C26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3)</f>
        <v>#N/A</v>
      </c>
      <c r="D26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83" t="e">
        <f>INDEX(RawData!E$2:E$1048576,MATCH(FmtData!$B$4+(ROW()-10),RawData!$A$2:$A$1048576,0))</f>
        <v>#N/A</v>
      </c>
      <c r="F2683" t="e">
        <f>INDEX(RawData!F$2:F$1048576,MATCH(FmtData!$B$4+(ROW()-10),RawData!$A$2:$A$1048576,0))</f>
        <v>#N/A</v>
      </c>
      <c r="G2683" t="e">
        <f>INDEX(RawData!G$2:G$1048576,MATCH(FmtData!$B$4+(ROW()-10),RawData!$A$2:$A$1048576,0))</f>
        <v>#N/A</v>
      </c>
      <c r="H2683" t="e">
        <f>INDEX(RawData!H$2:H$1048576,MATCH(FmtData!$B$4+(ROW()-10),RawData!$A$2:$A$1048576,0))</f>
        <v>#N/A</v>
      </c>
      <c r="I2683" t="e">
        <f>INDEX(RawData!I$2:I$1048576,MATCH(FmtData!$B$4+(ROW()-10),RawData!$A$2:$A$1048576,0))</f>
        <v>#N/A</v>
      </c>
      <c r="J2683" t="e">
        <f>INDEX(RawData!J$2:J$1048576,MATCH(FmtData!$B$4+(ROW()-10),RawData!$A$2:$A$1048576,0))</f>
        <v>#N/A</v>
      </c>
      <c r="K2683" t="e">
        <f>INDEX(RawData!K$2:K$1048576,MATCH(FmtData!$B$4+(ROW()-10),RawData!$A$2:$A$1048576,0))</f>
        <v>#N/A</v>
      </c>
      <c r="L2683" t="e">
        <f>INDEX(RawData!L$2:L$1048576,MATCH(FmtData!$B$4+(ROW()-10),RawData!$A$2:$A$1048576,0))</f>
        <v>#N/A</v>
      </c>
      <c r="M2683" t="e">
        <f>INDEX(RawData!M$2:M$1048576,MATCH(FmtData!$B$4+(ROW()-10),RawData!$A$2:$A$1048576,0))</f>
        <v>#N/A</v>
      </c>
      <c r="N2683" t="e">
        <f>INDEX(RawData!N$2:N$1048576,MATCH(FmtData!$B$4+(ROW()-10),RawData!$A$2:$A$1048576,0))</f>
        <v>#N/A</v>
      </c>
      <c r="O2683" t="e">
        <f>INDEX(RawData!O$2:O$1048576,MATCH(FmtData!$B$4+(ROW()-10),RawData!$A$2:$A$1048576,0))</f>
        <v>#N/A</v>
      </c>
      <c r="P2683" t="e">
        <f>INDEX(RawData!P$2:P$1048576,MATCH(FmtData!$B$4+(ROW()-10),RawData!$A$2:$A$1048576,0))</f>
        <v>#N/A</v>
      </c>
      <c r="Q2683" t="e">
        <f>INDEX(RawData!Q$2:Q$1048576,MATCH(FmtData!$B$4+(ROW()-10),RawData!$A$2:$A$1048576,0))</f>
        <v>#N/A</v>
      </c>
      <c r="R2683" t="e">
        <f>INDEX(RawData!R$2:R$1048576,MATCH(FmtData!$B$4+(ROW()-10),RawData!$A$2:$A$1048576,0))</f>
        <v>#N/A</v>
      </c>
      <c r="S2683" t="e">
        <f>INDEX(RawData!S$2:S$1048576,MATCH(FmtData!$B$4+(ROW()-10),RawData!$A$2:$A$1048576,0))</f>
        <v>#N/A</v>
      </c>
      <c r="T2683" t="e">
        <f>INDEX(RawData!T$2:T$1048576,MATCH(FmtData!$B$4+(ROW()-10),RawData!$A$2:$A$1048576,0))</f>
        <v>#N/A</v>
      </c>
      <c r="U2683" t="e">
        <f>INDEX(RawData!U$2:U$1048576,MATCH(FmtData!$B$4+(ROW()-10),RawData!$A$2:$A$1048576,0))</f>
        <v>#N/A</v>
      </c>
      <c r="V2683" t="e">
        <f>INDEX(RawData!V$2:V$1048576,MATCH(FmtData!$B$4+(ROW()-10),RawData!$A$2:$A$1048576,0))</f>
        <v>#N/A</v>
      </c>
      <c r="W2683" s="8" t="e">
        <f t="shared" si="905"/>
        <v>#N/A</v>
      </c>
      <c r="X2683" s="8" t="e">
        <f t="shared" si="906"/>
        <v>#N/A</v>
      </c>
      <c r="Y2683" s="8" t="e">
        <f t="shared" si="907"/>
        <v>#N/A</v>
      </c>
      <c r="Z2683" s="8" t="e">
        <f t="shared" si="920"/>
        <v>#N/A</v>
      </c>
      <c r="AA2683" s="8" t="e">
        <f t="shared" si="921"/>
        <v>#N/A</v>
      </c>
      <c r="AB2683" s="8" t="e">
        <f t="shared" si="908"/>
        <v>#N/A</v>
      </c>
      <c r="AC2683" s="6" t="e">
        <f t="shared" si="926"/>
        <v>#N/A</v>
      </c>
      <c r="AD2683" s="15" t="e">
        <f t="shared" si="922"/>
        <v>#N/A</v>
      </c>
      <c r="AE2683" s="15" t="e">
        <f t="shared" si="923"/>
        <v>#N/A</v>
      </c>
      <c r="AF2683" s="15" t="e">
        <f t="shared" si="924"/>
        <v>#N/A</v>
      </c>
      <c r="AG2683" s="15" t="e">
        <f t="shared" si="909"/>
        <v>#N/A</v>
      </c>
      <c r="AH2683" s="15" t="e">
        <f t="shared" si="925"/>
        <v>#N/A</v>
      </c>
      <c r="AI2683" s="17" t="e">
        <f t="shared" si="910"/>
        <v>#N/A</v>
      </c>
      <c r="AJ2683" s="17" t="e">
        <f t="shared" si="911"/>
        <v>#N/A</v>
      </c>
      <c r="AK2683" s="17" t="e">
        <f t="shared" si="912"/>
        <v>#N/A</v>
      </c>
      <c r="AL2683" s="17" t="e">
        <f t="shared" si="913"/>
        <v>#N/A</v>
      </c>
      <c r="AM2683" s="17" t="e">
        <f t="shared" si="914"/>
        <v>#N/A</v>
      </c>
      <c r="AN2683" s="17" t="e">
        <f t="shared" si="915"/>
        <v>#N/A</v>
      </c>
      <c r="AO2683" s="17" t="e">
        <f t="shared" si="919"/>
        <v>#N/A</v>
      </c>
      <c r="AP2683" s="17" t="e">
        <f t="shared" si="916"/>
        <v>#N/A</v>
      </c>
      <c r="AQ2683" s="17" t="e">
        <f t="shared" si="917"/>
        <v>#N/A</v>
      </c>
      <c r="AR2683" s="17" t="e">
        <f t="shared" si="918"/>
        <v>#N/A</v>
      </c>
    </row>
    <row r="2684" spans="2:44" x14ac:dyDescent="0.25">
      <c r="B2684" t="e">
        <f>INDEX(RawData!$A$2:$A$1048576,MATCH(FmtData!$B$4+(ROW()-10),RawData!$A$2:$A$1048576,0))</f>
        <v>#N/A</v>
      </c>
      <c r="C26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4)</f>
        <v>#N/A</v>
      </c>
      <c r="D26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84" t="e">
        <f>INDEX(RawData!E$2:E$1048576,MATCH(FmtData!$B$4+(ROW()-10),RawData!$A$2:$A$1048576,0))</f>
        <v>#N/A</v>
      </c>
      <c r="F2684" t="e">
        <f>INDEX(RawData!F$2:F$1048576,MATCH(FmtData!$B$4+(ROW()-10),RawData!$A$2:$A$1048576,0))</f>
        <v>#N/A</v>
      </c>
      <c r="G2684" t="e">
        <f>INDEX(RawData!G$2:G$1048576,MATCH(FmtData!$B$4+(ROW()-10),RawData!$A$2:$A$1048576,0))</f>
        <v>#N/A</v>
      </c>
      <c r="H2684" t="e">
        <f>INDEX(RawData!H$2:H$1048576,MATCH(FmtData!$B$4+(ROW()-10),RawData!$A$2:$A$1048576,0))</f>
        <v>#N/A</v>
      </c>
      <c r="I2684" t="e">
        <f>INDEX(RawData!I$2:I$1048576,MATCH(FmtData!$B$4+(ROW()-10),RawData!$A$2:$A$1048576,0))</f>
        <v>#N/A</v>
      </c>
      <c r="J2684" t="e">
        <f>INDEX(RawData!J$2:J$1048576,MATCH(FmtData!$B$4+(ROW()-10),RawData!$A$2:$A$1048576,0))</f>
        <v>#N/A</v>
      </c>
      <c r="K2684" t="e">
        <f>INDEX(RawData!K$2:K$1048576,MATCH(FmtData!$B$4+(ROW()-10),RawData!$A$2:$A$1048576,0))</f>
        <v>#N/A</v>
      </c>
      <c r="L2684" t="e">
        <f>INDEX(RawData!L$2:L$1048576,MATCH(FmtData!$B$4+(ROW()-10),RawData!$A$2:$A$1048576,0))</f>
        <v>#N/A</v>
      </c>
      <c r="M2684" t="e">
        <f>INDEX(RawData!M$2:M$1048576,MATCH(FmtData!$B$4+(ROW()-10),RawData!$A$2:$A$1048576,0))</f>
        <v>#N/A</v>
      </c>
      <c r="N2684" t="e">
        <f>INDEX(RawData!N$2:N$1048576,MATCH(FmtData!$B$4+(ROW()-10),RawData!$A$2:$A$1048576,0))</f>
        <v>#N/A</v>
      </c>
      <c r="O2684" t="e">
        <f>INDEX(RawData!O$2:O$1048576,MATCH(FmtData!$B$4+(ROW()-10),RawData!$A$2:$A$1048576,0))</f>
        <v>#N/A</v>
      </c>
      <c r="P2684" t="e">
        <f>INDEX(RawData!P$2:P$1048576,MATCH(FmtData!$B$4+(ROW()-10),RawData!$A$2:$A$1048576,0))</f>
        <v>#N/A</v>
      </c>
      <c r="Q2684" t="e">
        <f>INDEX(RawData!Q$2:Q$1048576,MATCH(FmtData!$B$4+(ROW()-10),RawData!$A$2:$A$1048576,0))</f>
        <v>#N/A</v>
      </c>
      <c r="R2684" t="e">
        <f>INDEX(RawData!R$2:R$1048576,MATCH(FmtData!$B$4+(ROW()-10),RawData!$A$2:$A$1048576,0))</f>
        <v>#N/A</v>
      </c>
      <c r="S2684" t="e">
        <f>INDEX(RawData!S$2:S$1048576,MATCH(FmtData!$B$4+(ROW()-10),RawData!$A$2:$A$1048576,0))</f>
        <v>#N/A</v>
      </c>
      <c r="T2684" t="e">
        <f>INDEX(RawData!T$2:T$1048576,MATCH(FmtData!$B$4+(ROW()-10),RawData!$A$2:$A$1048576,0))</f>
        <v>#N/A</v>
      </c>
      <c r="U2684" t="e">
        <f>INDEX(RawData!U$2:U$1048576,MATCH(FmtData!$B$4+(ROW()-10),RawData!$A$2:$A$1048576,0))</f>
        <v>#N/A</v>
      </c>
      <c r="V2684" t="e">
        <f>INDEX(RawData!V$2:V$1048576,MATCH(FmtData!$B$4+(ROW()-10),RawData!$A$2:$A$1048576,0))</f>
        <v>#N/A</v>
      </c>
      <c r="W2684" s="8" t="e">
        <f t="shared" si="905"/>
        <v>#N/A</v>
      </c>
      <c r="X2684" s="8" t="e">
        <f t="shared" si="906"/>
        <v>#N/A</v>
      </c>
      <c r="Y2684" s="8" t="e">
        <f t="shared" si="907"/>
        <v>#N/A</v>
      </c>
      <c r="Z2684" s="8" t="e">
        <f t="shared" si="920"/>
        <v>#N/A</v>
      </c>
      <c r="AA2684" s="8" t="e">
        <f t="shared" si="921"/>
        <v>#N/A</v>
      </c>
      <c r="AB2684" s="8" t="e">
        <f t="shared" si="908"/>
        <v>#N/A</v>
      </c>
      <c r="AC2684" s="6" t="e">
        <f t="shared" si="926"/>
        <v>#N/A</v>
      </c>
      <c r="AD2684" s="15" t="e">
        <f t="shared" si="922"/>
        <v>#N/A</v>
      </c>
      <c r="AE2684" s="15" t="e">
        <f t="shared" si="923"/>
        <v>#N/A</v>
      </c>
      <c r="AF2684" s="15" t="e">
        <f t="shared" si="924"/>
        <v>#N/A</v>
      </c>
      <c r="AG2684" s="15" t="e">
        <f t="shared" si="909"/>
        <v>#N/A</v>
      </c>
      <c r="AH2684" s="15" t="e">
        <f t="shared" si="925"/>
        <v>#N/A</v>
      </c>
      <c r="AI2684" s="17" t="e">
        <f t="shared" si="910"/>
        <v>#N/A</v>
      </c>
      <c r="AJ2684" s="17" t="e">
        <f t="shared" si="911"/>
        <v>#N/A</v>
      </c>
      <c r="AK2684" s="17" t="e">
        <f t="shared" si="912"/>
        <v>#N/A</v>
      </c>
      <c r="AL2684" s="17" t="e">
        <f t="shared" si="913"/>
        <v>#N/A</v>
      </c>
      <c r="AM2684" s="17" t="e">
        <f t="shared" si="914"/>
        <v>#N/A</v>
      </c>
      <c r="AN2684" s="17" t="e">
        <f t="shared" si="915"/>
        <v>#N/A</v>
      </c>
      <c r="AO2684" s="17" t="e">
        <f t="shared" si="919"/>
        <v>#N/A</v>
      </c>
      <c r="AP2684" s="17" t="e">
        <f t="shared" si="916"/>
        <v>#N/A</v>
      </c>
      <c r="AQ2684" s="17" t="e">
        <f t="shared" si="917"/>
        <v>#N/A</v>
      </c>
      <c r="AR2684" s="17" t="e">
        <f t="shared" si="918"/>
        <v>#N/A</v>
      </c>
    </row>
    <row r="2685" spans="2:44" x14ac:dyDescent="0.25">
      <c r="B2685" t="e">
        <f>INDEX(RawData!$A$2:$A$1048576,MATCH(FmtData!$B$4+(ROW()-10),RawData!$A$2:$A$1048576,0))</f>
        <v>#N/A</v>
      </c>
      <c r="C26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5)</f>
        <v>#N/A</v>
      </c>
      <c r="D26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85" t="e">
        <f>INDEX(RawData!E$2:E$1048576,MATCH(FmtData!$B$4+(ROW()-10),RawData!$A$2:$A$1048576,0))</f>
        <v>#N/A</v>
      </c>
      <c r="F2685" t="e">
        <f>INDEX(RawData!F$2:F$1048576,MATCH(FmtData!$B$4+(ROW()-10),RawData!$A$2:$A$1048576,0))</f>
        <v>#N/A</v>
      </c>
      <c r="G2685" t="e">
        <f>INDEX(RawData!G$2:G$1048576,MATCH(FmtData!$B$4+(ROW()-10),RawData!$A$2:$A$1048576,0))</f>
        <v>#N/A</v>
      </c>
      <c r="H2685" t="e">
        <f>INDEX(RawData!H$2:H$1048576,MATCH(FmtData!$B$4+(ROW()-10),RawData!$A$2:$A$1048576,0))</f>
        <v>#N/A</v>
      </c>
      <c r="I2685" t="e">
        <f>INDEX(RawData!I$2:I$1048576,MATCH(FmtData!$B$4+(ROW()-10),RawData!$A$2:$A$1048576,0))</f>
        <v>#N/A</v>
      </c>
      <c r="J2685" t="e">
        <f>INDEX(RawData!J$2:J$1048576,MATCH(FmtData!$B$4+(ROW()-10),RawData!$A$2:$A$1048576,0))</f>
        <v>#N/A</v>
      </c>
      <c r="K2685" t="e">
        <f>INDEX(RawData!K$2:K$1048576,MATCH(FmtData!$B$4+(ROW()-10),RawData!$A$2:$A$1048576,0))</f>
        <v>#N/A</v>
      </c>
      <c r="L2685" t="e">
        <f>INDEX(RawData!L$2:L$1048576,MATCH(FmtData!$B$4+(ROW()-10),RawData!$A$2:$A$1048576,0))</f>
        <v>#N/A</v>
      </c>
      <c r="M2685" t="e">
        <f>INDEX(RawData!M$2:M$1048576,MATCH(FmtData!$B$4+(ROW()-10),RawData!$A$2:$A$1048576,0))</f>
        <v>#N/A</v>
      </c>
      <c r="N2685" t="e">
        <f>INDEX(RawData!N$2:N$1048576,MATCH(FmtData!$B$4+(ROW()-10),RawData!$A$2:$A$1048576,0))</f>
        <v>#N/A</v>
      </c>
      <c r="O2685" t="e">
        <f>INDEX(RawData!O$2:O$1048576,MATCH(FmtData!$B$4+(ROW()-10),RawData!$A$2:$A$1048576,0))</f>
        <v>#N/A</v>
      </c>
      <c r="P2685" t="e">
        <f>INDEX(RawData!P$2:P$1048576,MATCH(FmtData!$B$4+(ROW()-10),RawData!$A$2:$A$1048576,0))</f>
        <v>#N/A</v>
      </c>
      <c r="Q2685" t="e">
        <f>INDEX(RawData!Q$2:Q$1048576,MATCH(FmtData!$B$4+(ROW()-10),RawData!$A$2:$A$1048576,0))</f>
        <v>#N/A</v>
      </c>
      <c r="R2685" t="e">
        <f>INDEX(RawData!R$2:R$1048576,MATCH(FmtData!$B$4+(ROW()-10),RawData!$A$2:$A$1048576,0))</f>
        <v>#N/A</v>
      </c>
      <c r="S2685" t="e">
        <f>INDEX(RawData!S$2:S$1048576,MATCH(FmtData!$B$4+(ROW()-10),RawData!$A$2:$A$1048576,0))</f>
        <v>#N/A</v>
      </c>
      <c r="T2685" t="e">
        <f>INDEX(RawData!T$2:T$1048576,MATCH(FmtData!$B$4+(ROW()-10),RawData!$A$2:$A$1048576,0))</f>
        <v>#N/A</v>
      </c>
      <c r="U2685" t="e">
        <f>INDEX(RawData!U$2:U$1048576,MATCH(FmtData!$B$4+(ROW()-10),RawData!$A$2:$A$1048576,0))</f>
        <v>#N/A</v>
      </c>
      <c r="V2685" t="e">
        <f>INDEX(RawData!V$2:V$1048576,MATCH(FmtData!$B$4+(ROW()-10),RawData!$A$2:$A$1048576,0))</f>
        <v>#N/A</v>
      </c>
      <c r="W2685" s="8" t="e">
        <f t="shared" si="905"/>
        <v>#N/A</v>
      </c>
      <c r="X2685" s="8" t="e">
        <f t="shared" si="906"/>
        <v>#N/A</v>
      </c>
      <c r="Y2685" s="8" t="e">
        <f t="shared" si="907"/>
        <v>#N/A</v>
      </c>
      <c r="Z2685" s="8" t="e">
        <f t="shared" si="920"/>
        <v>#N/A</v>
      </c>
      <c r="AA2685" s="8" t="e">
        <f t="shared" si="921"/>
        <v>#N/A</v>
      </c>
      <c r="AB2685" s="8" t="e">
        <f t="shared" si="908"/>
        <v>#N/A</v>
      </c>
      <c r="AC2685" s="6" t="e">
        <f t="shared" si="926"/>
        <v>#N/A</v>
      </c>
      <c r="AD2685" s="15" t="e">
        <f t="shared" si="922"/>
        <v>#N/A</v>
      </c>
      <c r="AE2685" s="15" t="e">
        <f t="shared" si="923"/>
        <v>#N/A</v>
      </c>
      <c r="AF2685" s="15" t="e">
        <f t="shared" si="924"/>
        <v>#N/A</v>
      </c>
      <c r="AG2685" s="15" t="e">
        <f t="shared" si="909"/>
        <v>#N/A</v>
      </c>
      <c r="AH2685" s="15" t="e">
        <f t="shared" si="925"/>
        <v>#N/A</v>
      </c>
      <c r="AI2685" s="17" t="e">
        <f t="shared" si="910"/>
        <v>#N/A</v>
      </c>
      <c r="AJ2685" s="17" t="e">
        <f t="shared" si="911"/>
        <v>#N/A</v>
      </c>
      <c r="AK2685" s="17" t="e">
        <f t="shared" si="912"/>
        <v>#N/A</v>
      </c>
      <c r="AL2685" s="17" t="e">
        <f t="shared" si="913"/>
        <v>#N/A</v>
      </c>
      <c r="AM2685" s="17" t="e">
        <f t="shared" si="914"/>
        <v>#N/A</v>
      </c>
      <c r="AN2685" s="17" t="e">
        <f t="shared" si="915"/>
        <v>#N/A</v>
      </c>
      <c r="AO2685" s="17" t="e">
        <f t="shared" si="919"/>
        <v>#N/A</v>
      </c>
      <c r="AP2685" s="17" t="e">
        <f t="shared" si="916"/>
        <v>#N/A</v>
      </c>
      <c r="AQ2685" s="17" t="e">
        <f t="shared" si="917"/>
        <v>#N/A</v>
      </c>
      <c r="AR2685" s="17" t="e">
        <f t="shared" si="918"/>
        <v>#N/A</v>
      </c>
    </row>
    <row r="2686" spans="2:44" x14ac:dyDescent="0.25">
      <c r="B2686" t="e">
        <f>INDEX(RawData!$A$2:$A$1048576,MATCH(FmtData!$B$4+(ROW()-10),RawData!$A$2:$A$1048576,0))</f>
        <v>#N/A</v>
      </c>
      <c r="C26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6)</f>
        <v>#N/A</v>
      </c>
      <c r="D26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86" t="e">
        <f>INDEX(RawData!E$2:E$1048576,MATCH(FmtData!$B$4+(ROW()-10),RawData!$A$2:$A$1048576,0))</f>
        <v>#N/A</v>
      </c>
      <c r="F2686" t="e">
        <f>INDEX(RawData!F$2:F$1048576,MATCH(FmtData!$B$4+(ROW()-10),RawData!$A$2:$A$1048576,0))</f>
        <v>#N/A</v>
      </c>
      <c r="G2686" t="e">
        <f>INDEX(RawData!G$2:G$1048576,MATCH(FmtData!$B$4+(ROW()-10),RawData!$A$2:$A$1048576,0))</f>
        <v>#N/A</v>
      </c>
      <c r="H2686" t="e">
        <f>INDEX(RawData!H$2:H$1048576,MATCH(FmtData!$B$4+(ROW()-10),RawData!$A$2:$A$1048576,0))</f>
        <v>#N/A</v>
      </c>
      <c r="I2686" t="e">
        <f>INDEX(RawData!I$2:I$1048576,MATCH(FmtData!$B$4+(ROW()-10),RawData!$A$2:$A$1048576,0))</f>
        <v>#N/A</v>
      </c>
      <c r="J2686" t="e">
        <f>INDEX(RawData!J$2:J$1048576,MATCH(FmtData!$B$4+(ROW()-10),RawData!$A$2:$A$1048576,0))</f>
        <v>#N/A</v>
      </c>
      <c r="K2686" t="e">
        <f>INDEX(RawData!K$2:K$1048576,MATCH(FmtData!$B$4+(ROW()-10),RawData!$A$2:$A$1048576,0))</f>
        <v>#N/A</v>
      </c>
      <c r="L2686" t="e">
        <f>INDEX(RawData!L$2:L$1048576,MATCH(FmtData!$B$4+(ROW()-10),RawData!$A$2:$A$1048576,0))</f>
        <v>#N/A</v>
      </c>
      <c r="M2686" t="e">
        <f>INDEX(RawData!M$2:M$1048576,MATCH(FmtData!$B$4+(ROW()-10),RawData!$A$2:$A$1048576,0))</f>
        <v>#N/A</v>
      </c>
      <c r="N2686" t="e">
        <f>INDEX(RawData!N$2:N$1048576,MATCH(FmtData!$B$4+(ROW()-10),RawData!$A$2:$A$1048576,0))</f>
        <v>#N/A</v>
      </c>
      <c r="O2686" t="e">
        <f>INDEX(RawData!O$2:O$1048576,MATCH(FmtData!$B$4+(ROW()-10),RawData!$A$2:$A$1048576,0))</f>
        <v>#N/A</v>
      </c>
      <c r="P2686" t="e">
        <f>INDEX(RawData!P$2:P$1048576,MATCH(FmtData!$B$4+(ROW()-10),RawData!$A$2:$A$1048576,0))</f>
        <v>#N/A</v>
      </c>
      <c r="Q2686" t="e">
        <f>INDEX(RawData!Q$2:Q$1048576,MATCH(FmtData!$B$4+(ROW()-10),RawData!$A$2:$A$1048576,0))</f>
        <v>#N/A</v>
      </c>
      <c r="R2686" t="e">
        <f>INDEX(RawData!R$2:R$1048576,MATCH(FmtData!$B$4+(ROW()-10),RawData!$A$2:$A$1048576,0))</f>
        <v>#N/A</v>
      </c>
      <c r="S2686" t="e">
        <f>INDEX(RawData!S$2:S$1048576,MATCH(FmtData!$B$4+(ROW()-10),RawData!$A$2:$A$1048576,0))</f>
        <v>#N/A</v>
      </c>
      <c r="T2686" t="e">
        <f>INDEX(RawData!T$2:T$1048576,MATCH(FmtData!$B$4+(ROW()-10),RawData!$A$2:$A$1048576,0))</f>
        <v>#N/A</v>
      </c>
      <c r="U2686" t="e">
        <f>INDEX(RawData!U$2:U$1048576,MATCH(FmtData!$B$4+(ROW()-10),RawData!$A$2:$A$1048576,0))</f>
        <v>#N/A</v>
      </c>
      <c r="V2686" t="e">
        <f>INDEX(RawData!V$2:V$1048576,MATCH(FmtData!$B$4+(ROW()-10),RawData!$A$2:$A$1048576,0))</f>
        <v>#N/A</v>
      </c>
      <c r="W2686" s="8" t="e">
        <f t="shared" si="905"/>
        <v>#N/A</v>
      </c>
      <c r="X2686" s="8" t="e">
        <f t="shared" si="906"/>
        <v>#N/A</v>
      </c>
      <c r="Y2686" s="8" t="e">
        <f t="shared" si="907"/>
        <v>#N/A</v>
      </c>
      <c r="Z2686" s="8" t="e">
        <f t="shared" si="920"/>
        <v>#N/A</v>
      </c>
      <c r="AA2686" s="8" t="e">
        <f t="shared" si="921"/>
        <v>#N/A</v>
      </c>
      <c r="AB2686" s="8" t="e">
        <f t="shared" si="908"/>
        <v>#N/A</v>
      </c>
      <c r="AC2686" s="6" t="e">
        <f t="shared" si="926"/>
        <v>#N/A</v>
      </c>
      <c r="AD2686" s="15" t="e">
        <f t="shared" si="922"/>
        <v>#N/A</v>
      </c>
      <c r="AE2686" s="15" t="e">
        <f t="shared" si="923"/>
        <v>#N/A</v>
      </c>
      <c r="AF2686" s="15" t="e">
        <f t="shared" si="924"/>
        <v>#N/A</v>
      </c>
      <c r="AG2686" s="15" t="e">
        <f t="shared" si="909"/>
        <v>#N/A</v>
      </c>
      <c r="AH2686" s="15" t="e">
        <f t="shared" si="925"/>
        <v>#N/A</v>
      </c>
      <c r="AI2686" s="17" t="e">
        <f t="shared" si="910"/>
        <v>#N/A</v>
      </c>
      <c r="AJ2686" s="17" t="e">
        <f t="shared" si="911"/>
        <v>#N/A</v>
      </c>
      <c r="AK2686" s="17" t="e">
        <f t="shared" si="912"/>
        <v>#N/A</v>
      </c>
      <c r="AL2686" s="17" t="e">
        <f t="shared" si="913"/>
        <v>#N/A</v>
      </c>
      <c r="AM2686" s="17" t="e">
        <f t="shared" si="914"/>
        <v>#N/A</v>
      </c>
      <c r="AN2686" s="17" t="e">
        <f t="shared" si="915"/>
        <v>#N/A</v>
      </c>
      <c r="AO2686" s="17" t="e">
        <f t="shared" si="919"/>
        <v>#N/A</v>
      </c>
      <c r="AP2686" s="17" t="e">
        <f t="shared" si="916"/>
        <v>#N/A</v>
      </c>
      <c r="AQ2686" s="17" t="e">
        <f t="shared" si="917"/>
        <v>#N/A</v>
      </c>
      <c r="AR2686" s="17" t="e">
        <f t="shared" si="918"/>
        <v>#N/A</v>
      </c>
    </row>
    <row r="2687" spans="2:44" x14ac:dyDescent="0.25">
      <c r="B2687" t="e">
        <f>INDEX(RawData!$A$2:$A$1048576,MATCH(FmtData!$B$4+(ROW()-10),RawData!$A$2:$A$1048576,0))</f>
        <v>#N/A</v>
      </c>
      <c r="C26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7)</f>
        <v>#N/A</v>
      </c>
      <c r="D26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87" t="e">
        <f>INDEX(RawData!E$2:E$1048576,MATCH(FmtData!$B$4+(ROW()-10),RawData!$A$2:$A$1048576,0))</f>
        <v>#N/A</v>
      </c>
      <c r="F2687" t="e">
        <f>INDEX(RawData!F$2:F$1048576,MATCH(FmtData!$B$4+(ROW()-10),RawData!$A$2:$A$1048576,0))</f>
        <v>#N/A</v>
      </c>
      <c r="G2687" t="e">
        <f>INDEX(RawData!G$2:G$1048576,MATCH(FmtData!$B$4+(ROW()-10),RawData!$A$2:$A$1048576,0))</f>
        <v>#N/A</v>
      </c>
      <c r="H2687" t="e">
        <f>INDEX(RawData!H$2:H$1048576,MATCH(FmtData!$B$4+(ROW()-10),RawData!$A$2:$A$1048576,0))</f>
        <v>#N/A</v>
      </c>
      <c r="I2687" t="e">
        <f>INDEX(RawData!I$2:I$1048576,MATCH(FmtData!$B$4+(ROW()-10),RawData!$A$2:$A$1048576,0))</f>
        <v>#N/A</v>
      </c>
      <c r="J2687" t="e">
        <f>INDEX(RawData!J$2:J$1048576,MATCH(FmtData!$B$4+(ROW()-10),RawData!$A$2:$A$1048576,0))</f>
        <v>#N/A</v>
      </c>
      <c r="K2687" t="e">
        <f>INDEX(RawData!K$2:K$1048576,MATCH(FmtData!$B$4+(ROW()-10),RawData!$A$2:$A$1048576,0))</f>
        <v>#N/A</v>
      </c>
      <c r="L2687" t="e">
        <f>INDEX(RawData!L$2:L$1048576,MATCH(FmtData!$B$4+(ROW()-10),RawData!$A$2:$A$1048576,0))</f>
        <v>#N/A</v>
      </c>
      <c r="M2687" t="e">
        <f>INDEX(RawData!M$2:M$1048576,MATCH(FmtData!$B$4+(ROW()-10),RawData!$A$2:$A$1048576,0))</f>
        <v>#N/A</v>
      </c>
      <c r="N2687" t="e">
        <f>INDEX(RawData!N$2:N$1048576,MATCH(FmtData!$B$4+(ROW()-10),RawData!$A$2:$A$1048576,0))</f>
        <v>#N/A</v>
      </c>
      <c r="O2687" t="e">
        <f>INDEX(RawData!O$2:O$1048576,MATCH(FmtData!$B$4+(ROW()-10),RawData!$A$2:$A$1048576,0))</f>
        <v>#N/A</v>
      </c>
      <c r="P2687" t="e">
        <f>INDEX(RawData!P$2:P$1048576,MATCH(FmtData!$B$4+(ROW()-10),RawData!$A$2:$A$1048576,0))</f>
        <v>#N/A</v>
      </c>
      <c r="Q2687" t="e">
        <f>INDEX(RawData!Q$2:Q$1048576,MATCH(FmtData!$B$4+(ROW()-10),RawData!$A$2:$A$1048576,0))</f>
        <v>#N/A</v>
      </c>
      <c r="R2687" t="e">
        <f>INDEX(RawData!R$2:R$1048576,MATCH(FmtData!$B$4+(ROW()-10),RawData!$A$2:$A$1048576,0))</f>
        <v>#N/A</v>
      </c>
      <c r="S2687" t="e">
        <f>INDEX(RawData!S$2:S$1048576,MATCH(FmtData!$B$4+(ROW()-10),RawData!$A$2:$A$1048576,0))</f>
        <v>#N/A</v>
      </c>
      <c r="T2687" t="e">
        <f>INDEX(RawData!T$2:T$1048576,MATCH(FmtData!$B$4+(ROW()-10),RawData!$A$2:$A$1048576,0))</f>
        <v>#N/A</v>
      </c>
      <c r="U2687" t="e">
        <f>INDEX(RawData!U$2:U$1048576,MATCH(FmtData!$B$4+(ROW()-10),RawData!$A$2:$A$1048576,0))</f>
        <v>#N/A</v>
      </c>
      <c r="V2687" t="e">
        <f>INDEX(RawData!V$2:V$1048576,MATCH(FmtData!$B$4+(ROW()-10),RawData!$A$2:$A$1048576,0))</f>
        <v>#N/A</v>
      </c>
      <c r="W2687" s="8" t="e">
        <f t="shared" si="905"/>
        <v>#N/A</v>
      </c>
      <c r="X2687" s="8" t="e">
        <f t="shared" si="906"/>
        <v>#N/A</v>
      </c>
      <c r="Y2687" s="8" t="e">
        <f t="shared" si="907"/>
        <v>#N/A</v>
      </c>
      <c r="Z2687" s="8" t="e">
        <f t="shared" si="920"/>
        <v>#N/A</v>
      </c>
      <c r="AA2687" s="8" t="e">
        <f t="shared" si="921"/>
        <v>#N/A</v>
      </c>
      <c r="AB2687" s="8" t="e">
        <f t="shared" si="908"/>
        <v>#N/A</v>
      </c>
      <c r="AC2687" s="6" t="e">
        <f t="shared" si="926"/>
        <v>#N/A</v>
      </c>
      <c r="AD2687" s="15" t="e">
        <f t="shared" si="922"/>
        <v>#N/A</v>
      </c>
      <c r="AE2687" s="15" t="e">
        <f t="shared" si="923"/>
        <v>#N/A</v>
      </c>
      <c r="AF2687" s="15" t="e">
        <f t="shared" si="924"/>
        <v>#N/A</v>
      </c>
      <c r="AG2687" s="15" t="e">
        <f t="shared" si="909"/>
        <v>#N/A</v>
      </c>
      <c r="AH2687" s="15" t="e">
        <f t="shared" si="925"/>
        <v>#N/A</v>
      </c>
      <c r="AI2687" s="17" t="e">
        <f t="shared" si="910"/>
        <v>#N/A</v>
      </c>
      <c r="AJ2687" s="17" t="e">
        <f t="shared" si="911"/>
        <v>#N/A</v>
      </c>
      <c r="AK2687" s="17" t="e">
        <f t="shared" si="912"/>
        <v>#N/A</v>
      </c>
      <c r="AL2687" s="17" t="e">
        <f t="shared" si="913"/>
        <v>#N/A</v>
      </c>
      <c r="AM2687" s="17" t="e">
        <f t="shared" si="914"/>
        <v>#N/A</v>
      </c>
      <c r="AN2687" s="17" t="e">
        <f t="shared" si="915"/>
        <v>#N/A</v>
      </c>
      <c r="AO2687" s="17" t="e">
        <f t="shared" si="919"/>
        <v>#N/A</v>
      </c>
      <c r="AP2687" s="17" t="e">
        <f t="shared" si="916"/>
        <v>#N/A</v>
      </c>
      <c r="AQ2687" s="17" t="e">
        <f t="shared" si="917"/>
        <v>#N/A</v>
      </c>
      <c r="AR2687" s="17" t="e">
        <f t="shared" si="918"/>
        <v>#N/A</v>
      </c>
    </row>
    <row r="2688" spans="2:44" x14ac:dyDescent="0.25">
      <c r="B2688" t="e">
        <f>INDEX(RawData!$A$2:$A$1048576,MATCH(FmtData!$B$4+(ROW()-10),RawData!$A$2:$A$1048576,0))</f>
        <v>#N/A</v>
      </c>
      <c r="C26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8)</f>
        <v>#N/A</v>
      </c>
      <c r="D26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88" t="e">
        <f>INDEX(RawData!E$2:E$1048576,MATCH(FmtData!$B$4+(ROW()-10),RawData!$A$2:$A$1048576,0))</f>
        <v>#N/A</v>
      </c>
      <c r="F2688" t="e">
        <f>INDEX(RawData!F$2:F$1048576,MATCH(FmtData!$B$4+(ROW()-10),RawData!$A$2:$A$1048576,0))</f>
        <v>#N/A</v>
      </c>
      <c r="G2688" t="e">
        <f>INDEX(RawData!G$2:G$1048576,MATCH(FmtData!$B$4+(ROW()-10),RawData!$A$2:$A$1048576,0))</f>
        <v>#N/A</v>
      </c>
      <c r="H2688" t="e">
        <f>INDEX(RawData!H$2:H$1048576,MATCH(FmtData!$B$4+(ROW()-10),RawData!$A$2:$A$1048576,0))</f>
        <v>#N/A</v>
      </c>
      <c r="I2688" t="e">
        <f>INDEX(RawData!I$2:I$1048576,MATCH(FmtData!$B$4+(ROW()-10),RawData!$A$2:$A$1048576,0))</f>
        <v>#N/A</v>
      </c>
      <c r="J2688" t="e">
        <f>INDEX(RawData!J$2:J$1048576,MATCH(FmtData!$B$4+(ROW()-10),RawData!$A$2:$A$1048576,0))</f>
        <v>#N/A</v>
      </c>
      <c r="K2688" t="e">
        <f>INDEX(RawData!K$2:K$1048576,MATCH(FmtData!$B$4+(ROW()-10),RawData!$A$2:$A$1048576,0))</f>
        <v>#N/A</v>
      </c>
      <c r="L2688" t="e">
        <f>INDEX(RawData!L$2:L$1048576,MATCH(FmtData!$B$4+(ROW()-10),RawData!$A$2:$A$1048576,0))</f>
        <v>#N/A</v>
      </c>
      <c r="M2688" t="e">
        <f>INDEX(RawData!M$2:M$1048576,MATCH(FmtData!$B$4+(ROW()-10),RawData!$A$2:$A$1048576,0))</f>
        <v>#N/A</v>
      </c>
      <c r="N2688" t="e">
        <f>INDEX(RawData!N$2:N$1048576,MATCH(FmtData!$B$4+(ROW()-10),RawData!$A$2:$A$1048576,0))</f>
        <v>#N/A</v>
      </c>
      <c r="O2688" t="e">
        <f>INDEX(RawData!O$2:O$1048576,MATCH(FmtData!$B$4+(ROW()-10),RawData!$A$2:$A$1048576,0))</f>
        <v>#N/A</v>
      </c>
      <c r="P2688" t="e">
        <f>INDEX(RawData!P$2:P$1048576,MATCH(FmtData!$B$4+(ROW()-10),RawData!$A$2:$A$1048576,0))</f>
        <v>#N/A</v>
      </c>
      <c r="Q2688" t="e">
        <f>INDEX(RawData!Q$2:Q$1048576,MATCH(FmtData!$B$4+(ROW()-10),RawData!$A$2:$A$1048576,0))</f>
        <v>#N/A</v>
      </c>
      <c r="R2688" t="e">
        <f>INDEX(RawData!R$2:R$1048576,MATCH(FmtData!$B$4+(ROW()-10),RawData!$A$2:$A$1048576,0))</f>
        <v>#N/A</v>
      </c>
      <c r="S2688" t="e">
        <f>INDEX(RawData!S$2:S$1048576,MATCH(FmtData!$B$4+(ROW()-10),RawData!$A$2:$A$1048576,0))</f>
        <v>#N/A</v>
      </c>
      <c r="T2688" t="e">
        <f>INDEX(RawData!T$2:T$1048576,MATCH(FmtData!$B$4+(ROW()-10),RawData!$A$2:$A$1048576,0))</f>
        <v>#N/A</v>
      </c>
      <c r="U2688" t="e">
        <f>INDEX(RawData!U$2:U$1048576,MATCH(FmtData!$B$4+(ROW()-10),RawData!$A$2:$A$1048576,0))</f>
        <v>#N/A</v>
      </c>
      <c r="V2688" t="e">
        <f>INDEX(RawData!V$2:V$1048576,MATCH(FmtData!$B$4+(ROW()-10),RawData!$A$2:$A$1048576,0))</f>
        <v>#N/A</v>
      </c>
      <c r="W2688" s="8" t="e">
        <f t="shared" si="905"/>
        <v>#N/A</v>
      </c>
      <c r="X2688" s="8" t="e">
        <f t="shared" si="906"/>
        <v>#N/A</v>
      </c>
      <c r="Y2688" s="8" t="e">
        <f t="shared" si="907"/>
        <v>#N/A</v>
      </c>
      <c r="Z2688" s="8" t="e">
        <f t="shared" si="920"/>
        <v>#N/A</v>
      </c>
      <c r="AA2688" s="8" t="e">
        <f t="shared" si="921"/>
        <v>#N/A</v>
      </c>
      <c r="AB2688" s="8" t="e">
        <f t="shared" si="908"/>
        <v>#N/A</v>
      </c>
      <c r="AC2688" s="6" t="e">
        <f t="shared" si="926"/>
        <v>#N/A</v>
      </c>
      <c r="AD2688" s="15" t="e">
        <f t="shared" si="922"/>
        <v>#N/A</v>
      </c>
      <c r="AE2688" s="15" t="e">
        <f t="shared" si="923"/>
        <v>#N/A</v>
      </c>
      <c r="AF2688" s="15" t="e">
        <f t="shared" si="924"/>
        <v>#N/A</v>
      </c>
      <c r="AG2688" s="15" t="e">
        <f t="shared" si="909"/>
        <v>#N/A</v>
      </c>
      <c r="AH2688" s="15" t="e">
        <f t="shared" si="925"/>
        <v>#N/A</v>
      </c>
      <c r="AI2688" s="17" t="e">
        <f t="shared" si="910"/>
        <v>#N/A</v>
      </c>
      <c r="AJ2688" s="17" t="e">
        <f t="shared" si="911"/>
        <v>#N/A</v>
      </c>
      <c r="AK2688" s="17" t="e">
        <f t="shared" si="912"/>
        <v>#N/A</v>
      </c>
      <c r="AL2688" s="17" t="e">
        <f t="shared" si="913"/>
        <v>#N/A</v>
      </c>
      <c r="AM2688" s="17" t="e">
        <f t="shared" si="914"/>
        <v>#N/A</v>
      </c>
      <c r="AN2688" s="17" t="e">
        <f t="shared" si="915"/>
        <v>#N/A</v>
      </c>
      <c r="AO2688" s="17" t="e">
        <f t="shared" si="919"/>
        <v>#N/A</v>
      </c>
      <c r="AP2688" s="17" t="e">
        <f t="shared" si="916"/>
        <v>#N/A</v>
      </c>
      <c r="AQ2688" s="17" t="e">
        <f t="shared" si="917"/>
        <v>#N/A</v>
      </c>
      <c r="AR2688" s="17" t="e">
        <f t="shared" si="918"/>
        <v>#N/A</v>
      </c>
    </row>
    <row r="2689" spans="2:44" x14ac:dyDescent="0.25">
      <c r="B2689" t="e">
        <f>INDEX(RawData!$A$2:$A$1048576,MATCH(FmtData!$B$4+(ROW()-10),RawData!$A$2:$A$1048576,0))</f>
        <v>#N/A</v>
      </c>
      <c r="C26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9)</f>
        <v>#N/A</v>
      </c>
      <c r="D26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89" t="e">
        <f>INDEX(RawData!E$2:E$1048576,MATCH(FmtData!$B$4+(ROW()-10),RawData!$A$2:$A$1048576,0))</f>
        <v>#N/A</v>
      </c>
      <c r="F2689" t="e">
        <f>INDEX(RawData!F$2:F$1048576,MATCH(FmtData!$B$4+(ROW()-10),RawData!$A$2:$A$1048576,0))</f>
        <v>#N/A</v>
      </c>
      <c r="G2689" t="e">
        <f>INDEX(RawData!G$2:G$1048576,MATCH(FmtData!$B$4+(ROW()-10),RawData!$A$2:$A$1048576,0))</f>
        <v>#N/A</v>
      </c>
      <c r="H2689" t="e">
        <f>INDEX(RawData!H$2:H$1048576,MATCH(FmtData!$B$4+(ROW()-10),RawData!$A$2:$A$1048576,0))</f>
        <v>#N/A</v>
      </c>
      <c r="I2689" t="e">
        <f>INDEX(RawData!I$2:I$1048576,MATCH(FmtData!$B$4+(ROW()-10),RawData!$A$2:$A$1048576,0))</f>
        <v>#N/A</v>
      </c>
      <c r="J2689" t="e">
        <f>INDEX(RawData!J$2:J$1048576,MATCH(FmtData!$B$4+(ROW()-10),RawData!$A$2:$A$1048576,0))</f>
        <v>#N/A</v>
      </c>
      <c r="K2689" t="e">
        <f>INDEX(RawData!K$2:K$1048576,MATCH(FmtData!$B$4+(ROW()-10),RawData!$A$2:$A$1048576,0))</f>
        <v>#N/A</v>
      </c>
      <c r="L2689" t="e">
        <f>INDEX(RawData!L$2:L$1048576,MATCH(FmtData!$B$4+(ROW()-10),RawData!$A$2:$A$1048576,0))</f>
        <v>#N/A</v>
      </c>
      <c r="M2689" t="e">
        <f>INDEX(RawData!M$2:M$1048576,MATCH(FmtData!$B$4+(ROW()-10),RawData!$A$2:$A$1048576,0))</f>
        <v>#N/A</v>
      </c>
      <c r="N2689" t="e">
        <f>INDEX(RawData!N$2:N$1048576,MATCH(FmtData!$B$4+(ROW()-10),RawData!$A$2:$A$1048576,0))</f>
        <v>#N/A</v>
      </c>
      <c r="O2689" t="e">
        <f>INDEX(RawData!O$2:O$1048576,MATCH(FmtData!$B$4+(ROW()-10),RawData!$A$2:$A$1048576,0))</f>
        <v>#N/A</v>
      </c>
      <c r="P2689" t="e">
        <f>INDEX(RawData!P$2:P$1048576,MATCH(FmtData!$B$4+(ROW()-10),RawData!$A$2:$A$1048576,0))</f>
        <v>#N/A</v>
      </c>
      <c r="Q2689" t="e">
        <f>INDEX(RawData!Q$2:Q$1048576,MATCH(FmtData!$B$4+(ROW()-10),RawData!$A$2:$A$1048576,0))</f>
        <v>#N/A</v>
      </c>
      <c r="R2689" t="e">
        <f>INDEX(RawData!R$2:R$1048576,MATCH(FmtData!$B$4+(ROW()-10),RawData!$A$2:$A$1048576,0))</f>
        <v>#N/A</v>
      </c>
      <c r="S2689" t="e">
        <f>INDEX(RawData!S$2:S$1048576,MATCH(FmtData!$B$4+(ROW()-10),RawData!$A$2:$A$1048576,0))</f>
        <v>#N/A</v>
      </c>
      <c r="T2689" t="e">
        <f>INDEX(RawData!T$2:T$1048576,MATCH(FmtData!$B$4+(ROW()-10),RawData!$A$2:$A$1048576,0))</f>
        <v>#N/A</v>
      </c>
      <c r="U2689" t="e">
        <f>INDEX(RawData!U$2:U$1048576,MATCH(FmtData!$B$4+(ROW()-10),RawData!$A$2:$A$1048576,0))</f>
        <v>#N/A</v>
      </c>
      <c r="V2689" t="e">
        <f>INDEX(RawData!V$2:V$1048576,MATCH(FmtData!$B$4+(ROW()-10),RawData!$A$2:$A$1048576,0))</f>
        <v>#N/A</v>
      </c>
      <c r="W2689" s="8" t="e">
        <f t="shared" si="905"/>
        <v>#N/A</v>
      </c>
      <c r="X2689" s="8" t="e">
        <f t="shared" si="906"/>
        <v>#N/A</v>
      </c>
      <c r="Y2689" s="8" t="e">
        <f t="shared" si="907"/>
        <v>#N/A</v>
      </c>
      <c r="Z2689" s="8" t="e">
        <f t="shared" si="920"/>
        <v>#N/A</v>
      </c>
      <c r="AA2689" s="8" t="e">
        <f t="shared" si="921"/>
        <v>#N/A</v>
      </c>
      <c r="AB2689" s="8" t="e">
        <f t="shared" si="908"/>
        <v>#N/A</v>
      </c>
      <c r="AC2689" s="6" t="e">
        <f t="shared" si="926"/>
        <v>#N/A</v>
      </c>
      <c r="AD2689" s="15" t="e">
        <f t="shared" si="922"/>
        <v>#N/A</v>
      </c>
      <c r="AE2689" s="15" t="e">
        <f t="shared" si="923"/>
        <v>#N/A</v>
      </c>
      <c r="AF2689" s="15" t="e">
        <f t="shared" si="924"/>
        <v>#N/A</v>
      </c>
      <c r="AG2689" s="15" t="e">
        <f t="shared" si="909"/>
        <v>#N/A</v>
      </c>
      <c r="AH2689" s="15" t="e">
        <f t="shared" si="925"/>
        <v>#N/A</v>
      </c>
      <c r="AI2689" s="17" t="e">
        <f t="shared" si="910"/>
        <v>#N/A</v>
      </c>
      <c r="AJ2689" s="17" t="e">
        <f t="shared" si="911"/>
        <v>#N/A</v>
      </c>
      <c r="AK2689" s="17" t="e">
        <f t="shared" si="912"/>
        <v>#N/A</v>
      </c>
      <c r="AL2689" s="17" t="e">
        <f t="shared" si="913"/>
        <v>#N/A</v>
      </c>
      <c r="AM2689" s="17" t="e">
        <f t="shared" si="914"/>
        <v>#N/A</v>
      </c>
      <c r="AN2689" s="17" t="e">
        <f t="shared" si="915"/>
        <v>#N/A</v>
      </c>
      <c r="AO2689" s="17" t="e">
        <f t="shared" si="919"/>
        <v>#N/A</v>
      </c>
      <c r="AP2689" s="17" t="e">
        <f t="shared" si="916"/>
        <v>#N/A</v>
      </c>
      <c r="AQ2689" s="17" t="e">
        <f t="shared" si="917"/>
        <v>#N/A</v>
      </c>
      <c r="AR2689" s="17" t="e">
        <f t="shared" si="918"/>
        <v>#N/A</v>
      </c>
    </row>
    <row r="2690" spans="2:44" x14ac:dyDescent="0.25">
      <c r="B2690" t="e">
        <f>INDEX(RawData!$A$2:$A$1048576,MATCH(FmtData!$B$4+(ROW()-10),RawData!$A$2:$A$1048576,0))</f>
        <v>#N/A</v>
      </c>
      <c r="C26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0)</f>
        <v>#N/A</v>
      </c>
      <c r="D26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90" t="e">
        <f>INDEX(RawData!E$2:E$1048576,MATCH(FmtData!$B$4+(ROW()-10),RawData!$A$2:$A$1048576,0))</f>
        <v>#N/A</v>
      </c>
      <c r="F2690" t="e">
        <f>INDEX(RawData!F$2:F$1048576,MATCH(FmtData!$B$4+(ROW()-10),RawData!$A$2:$A$1048576,0))</f>
        <v>#N/A</v>
      </c>
      <c r="G2690" t="e">
        <f>INDEX(RawData!G$2:G$1048576,MATCH(FmtData!$B$4+(ROW()-10),RawData!$A$2:$A$1048576,0))</f>
        <v>#N/A</v>
      </c>
      <c r="H2690" t="e">
        <f>INDEX(RawData!H$2:H$1048576,MATCH(FmtData!$B$4+(ROW()-10),RawData!$A$2:$A$1048576,0))</f>
        <v>#N/A</v>
      </c>
      <c r="I2690" t="e">
        <f>INDEX(RawData!I$2:I$1048576,MATCH(FmtData!$B$4+(ROW()-10),RawData!$A$2:$A$1048576,0))</f>
        <v>#N/A</v>
      </c>
      <c r="J2690" t="e">
        <f>INDEX(RawData!J$2:J$1048576,MATCH(FmtData!$B$4+(ROW()-10),RawData!$A$2:$A$1048576,0))</f>
        <v>#N/A</v>
      </c>
      <c r="K2690" t="e">
        <f>INDEX(RawData!K$2:K$1048576,MATCH(FmtData!$B$4+(ROW()-10),RawData!$A$2:$A$1048576,0))</f>
        <v>#N/A</v>
      </c>
      <c r="L2690" t="e">
        <f>INDEX(RawData!L$2:L$1048576,MATCH(FmtData!$B$4+(ROW()-10),RawData!$A$2:$A$1048576,0))</f>
        <v>#N/A</v>
      </c>
      <c r="M2690" t="e">
        <f>INDEX(RawData!M$2:M$1048576,MATCH(FmtData!$B$4+(ROW()-10),RawData!$A$2:$A$1048576,0))</f>
        <v>#N/A</v>
      </c>
      <c r="N2690" t="e">
        <f>INDEX(RawData!N$2:N$1048576,MATCH(FmtData!$B$4+(ROW()-10),RawData!$A$2:$A$1048576,0))</f>
        <v>#N/A</v>
      </c>
      <c r="O2690" t="e">
        <f>INDEX(RawData!O$2:O$1048576,MATCH(FmtData!$B$4+(ROW()-10),RawData!$A$2:$A$1048576,0))</f>
        <v>#N/A</v>
      </c>
      <c r="P2690" t="e">
        <f>INDEX(RawData!P$2:P$1048576,MATCH(FmtData!$B$4+(ROW()-10),RawData!$A$2:$A$1048576,0))</f>
        <v>#N/A</v>
      </c>
      <c r="Q2690" t="e">
        <f>INDEX(RawData!Q$2:Q$1048576,MATCH(FmtData!$B$4+(ROW()-10),RawData!$A$2:$A$1048576,0))</f>
        <v>#N/A</v>
      </c>
      <c r="R2690" t="e">
        <f>INDEX(RawData!R$2:R$1048576,MATCH(FmtData!$B$4+(ROW()-10),RawData!$A$2:$A$1048576,0))</f>
        <v>#N/A</v>
      </c>
      <c r="S2690" t="e">
        <f>INDEX(RawData!S$2:S$1048576,MATCH(FmtData!$B$4+(ROW()-10),RawData!$A$2:$A$1048576,0))</f>
        <v>#N/A</v>
      </c>
      <c r="T2690" t="e">
        <f>INDEX(RawData!T$2:T$1048576,MATCH(FmtData!$B$4+(ROW()-10),RawData!$A$2:$A$1048576,0))</f>
        <v>#N/A</v>
      </c>
      <c r="U2690" t="e">
        <f>INDEX(RawData!U$2:U$1048576,MATCH(FmtData!$B$4+(ROW()-10),RawData!$A$2:$A$1048576,0))</f>
        <v>#N/A</v>
      </c>
      <c r="V2690" t="e">
        <f>INDEX(RawData!V$2:V$1048576,MATCH(FmtData!$B$4+(ROW()-10),RawData!$A$2:$A$1048576,0))</f>
        <v>#N/A</v>
      </c>
      <c r="W2690" s="8" t="e">
        <f t="shared" si="905"/>
        <v>#N/A</v>
      </c>
      <c r="X2690" s="8" t="e">
        <f t="shared" si="906"/>
        <v>#N/A</v>
      </c>
      <c r="Y2690" s="8" t="e">
        <f t="shared" si="907"/>
        <v>#N/A</v>
      </c>
      <c r="Z2690" s="8" t="e">
        <f t="shared" si="920"/>
        <v>#N/A</v>
      </c>
      <c r="AA2690" s="8" t="e">
        <f t="shared" si="921"/>
        <v>#N/A</v>
      </c>
      <c r="AB2690" s="8" t="e">
        <f t="shared" si="908"/>
        <v>#N/A</v>
      </c>
      <c r="AC2690" s="6" t="e">
        <f t="shared" si="926"/>
        <v>#N/A</v>
      </c>
      <c r="AD2690" s="15" t="e">
        <f t="shared" si="922"/>
        <v>#N/A</v>
      </c>
      <c r="AE2690" s="15" t="e">
        <f t="shared" si="923"/>
        <v>#N/A</v>
      </c>
      <c r="AF2690" s="15" t="e">
        <f t="shared" si="924"/>
        <v>#N/A</v>
      </c>
      <c r="AG2690" s="15" t="e">
        <f t="shared" si="909"/>
        <v>#N/A</v>
      </c>
      <c r="AH2690" s="15" t="e">
        <f t="shared" si="925"/>
        <v>#N/A</v>
      </c>
      <c r="AI2690" s="17" t="e">
        <f t="shared" si="910"/>
        <v>#N/A</v>
      </c>
      <c r="AJ2690" s="17" t="e">
        <f t="shared" si="911"/>
        <v>#N/A</v>
      </c>
      <c r="AK2690" s="17" t="e">
        <f t="shared" si="912"/>
        <v>#N/A</v>
      </c>
      <c r="AL2690" s="17" t="e">
        <f t="shared" si="913"/>
        <v>#N/A</v>
      </c>
      <c r="AM2690" s="17" t="e">
        <f t="shared" si="914"/>
        <v>#N/A</v>
      </c>
      <c r="AN2690" s="17" t="e">
        <f t="shared" si="915"/>
        <v>#N/A</v>
      </c>
      <c r="AO2690" s="17" t="e">
        <f t="shared" si="919"/>
        <v>#N/A</v>
      </c>
      <c r="AP2690" s="17" t="e">
        <f t="shared" si="916"/>
        <v>#N/A</v>
      </c>
      <c r="AQ2690" s="17" t="e">
        <f t="shared" si="917"/>
        <v>#N/A</v>
      </c>
      <c r="AR2690" s="17" t="e">
        <f t="shared" si="918"/>
        <v>#N/A</v>
      </c>
    </row>
    <row r="2691" spans="2:44" x14ac:dyDescent="0.25">
      <c r="B2691" t="e">
        <f>INDEX(RawData!$A$2:$A$1048576,MATCH(FmtData!$B$4+(ROW()-10),RawData!$A$2:$A$1048576,0))</f>
        <v>#N/A</v>
      </c>
      <c r="C26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1)</f>
        <v>#N/A</v>
      </c>
      <c r="D26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91" t="e">
        <f>INDEX(RawData!E$2:E$1048576,MATCH(FmtData!$B$4+(ROW()-10),RawData!$A$2:$A$1048576,0))</f>
        <v>#N/A</v>
      </c>
      <c r="F2691" t="e">
        <f>INDEX(RawData!F$2:F$1048576,MATCH(FmtData!$B$4+(ROW()-10),RawData!$A$2:$A$1048576,0))</f>
        <v>#N/A</v>
      </c>
      <c r="G2691" t="e">
        <f>INDEX(RawData!G$2:G$1048576,MATCH(FmtData!$B$4+(ROW()-10),RawData!$A$2:$A$1048576,0))</f>
        <v>#N/A</v>
      </c>
      <c r="H2691" t="e">
        <f>INDEX(RawData!H$2:H$1048576,MATCH(FmtData!$B$4+(ROW()-10),RawData!$A$2:$A$1048576,0))</f>
        <v>#N/A</v>
      </c>
      <c r="I2691" t="e">
        <f>INDEX(RawData!I$2:I$1048576,MATCH(FmtData!$B$4+(ROW()-10),RawData!$A$2:$A$1048576,0))</f>
        <v>#N/A</v>
      </c>
      <c r="J2691" t="e">
        <f>INDEX(RawData!J$2:J$1048576,MATCH(FmtData!$B$4+(ROW()-10),RawData!$A$2:$A$1048576,0))</f>
        <v>#N/A</v>
      </c>
      <c r="K2691" t="e">
        <f>INDEX(RawData!K$2:K$1048576,MATCH(FmtData!$B$4+(ROW()-10),RawData!$A$2:$A$1048576,0))</f>
        <v>#N/A</v>
      </c>
      <c r="L2691" t="e">
        <f>INDEX(RawData!L$2:L$1048576,MATCH(FmtData!$B$4+(ROW()-10),RawData!$A$2:$A$1048576,0))</f>
        <v>#N/A</v>
      </c>
      <c r="M2691" t="e">
        <f>INDEX(RawData!M$2:M$1048576,MATCH(FmtData!$B$4+(ROW()-10),RawData!$A$2:$A$1048576,0))</f>
        <v>#N/A</v>
      </c>
      <c r="N2691" t="e">
        <f>INDEX(RawData!N$2:N$1048576,MATCH(FmtData!$B$4+(ROW()-10),RawData!$A$2:$A$1048576,0))</f>
        <v>#N/A</v>
      </c>
      <c r="O2691" t="e">
        <f>INDEX(RawData!O$2:O$1048576,MATCH(FmtData!$B$4+(ROW()-10),RawData!$A$2:$A$1048576,0))</f>
        <v>#N/A</v>
      </c>
      <c r="P2691" t="e">
        <f>INDEX(RawData!P$2:P$1048576,MATCH(FmtData!$B$4+(ROW()-10),RawData!$A$2:$A$1048576,0))</f>
        <v>#N/A</v>
      </c>
      <c r="Q2691" t="e">
        <f>INDEX(RawData!Q$2:Q$1048576,MATCH(FmtData!$B$4+(ROW()-10),RawData!$A$2:$A$1048576,0))</f>
        <v>#N/A</v>
      </c>
      <c r="R2691" t="e">
        <f>INDEX(RawData!R$2:R$1048576,MATCH(FmtData!$B$4+(ROW()-10),RawData!$A$2:$A$1048576,0))</f>
        <v>#N/A</v>
      </c>
      <c r="S2691" t="e">
        <f>INDEX(RawData!S$2:S$1048576,MATCH(FmtData!$B$4+(ROW()-10),RawData!$A$2:$A$1048576,0))</f>
        <v>#N/A</v>
      </c>
      <c r="T2691" t="e">
        <f>INDEX(RawData!T$2:T$1048576,MATCH(FmtData!$B$4+(ROW()-10),RawData!$A$2:$A$1048576,0))</f>
        <v>#N/A</v>
      </c>
      <c r="U2691" t="e">
        <f>INDEX(RawData!U$2:U$1048576,MATCH(FmtData!$B$4+(ROW()-10),RawData!$A$2:$A$1048576,0))</f>
        <v>#N/A</v>
      </c>
      <c r="V2691" t="e">
        <f>INDEX(RawData!V$2:V$1048576,MATCH(FmtData!$B$4+(ROW()-10),RawData!$A$2:$A$1048576,0))</f>
        <v>#N/A</v>
      </c>
      <c r="W2691" s="8" t="e">
        <f t="shared" si="905"/>
        <v>#N/A</v>
      </c>
      <c r="X2691" s="8" t="e">
        <f t="shared" si="906"/>
        <v>#N/A</v>
      </c>
      <c r="Y2691" s="8" t="e">
        <f t="shared" si="907"/>
        <v>#N/A</v>
      </c>
      <c r="Z2691" s="8" t="e">
        <f t="shared" si="920"/>
        <v>#N/A</v>
      </c>
      <c r="AA2691" s="8" t="e">
        <f t="shared" si="921"/>
        <v>#N/A</v>
      </c>
      <c r="AB2691" s="8" t="e">
        <f t="shared" si="908"/>
        <v>#N/A</v>
      </c>
      <c r="AC2691" s="6" t="e">
        <f t="shared" si="926"/>
        <v>#N/A</v>
      </c>
      <c r="AD2691" s="15" t="e">
        <f t="shared" si="922"/>
        <v>#N/A</v>
      </c>
      <c r="AE2691" s="15" t="e">
        <f t="shared" si="923"/>
        <v>#N/A</v>
      </c>
      <c r="AF2691" s="15" t="e">
        <f t="shared" si="924"/>
        <v>#N/A</v>
      </c>
      <c r="AG2691" s="15" t="e">
        <f t="shared" si="909"/>
        <v>#N/A</v>
      </c>
      <c r="AH2691" s="15" t="e">
        <f t="shared" si="925"/>
        <v>#N/A</v>
      </c>
      <c r="AI2691" s="17" t="e">
        <f t="shared" si="910"/>
        <v>#N/A</v>
      </c>
      <c r="AJ2691" s="17" t="e">
        <f t="shared" si="911"/>
        <v>#N/A</v>
      </c>
      <c r="AK2691" s="17" t="e">
        <f t="shared" si="912"/>
        <v>#N/A</v>
      </c>
      <c r="AL2691" s="17" t="e">
        <f t="shared" si="913"/>
        <v>#N/A</v>
      </c>
      <c r="AM2691" s="17" t="e">
        <f t="shared" si="914"/>
        <v>#N/A</v>
      </c>
      <c r="AN2691" s="17" t="e">
        <f t="shared" si="915"/>
        <v>#N/A</v>
      </c>
      <c r="AO2691" s="17" t="e">
        <f t="shared" si="919"/>
        <v>#N/A</v>
      </c>
      <c r="AP2691" s="17" t="e">
        <f t="shared" si="916"/>
        <v>#N/A</v>
      </c>
      <c r="AQ2691" s="17" t="e">
        <f t="shared" si="917"/>
        <v>#N/A</v>
      </c>
      <c r="AR2691" s="17" t="e">
        <f t="shared" si="918"/>
        <v>#N/A</v>
      </c>
    </row>
    <row r="2692" spans="2:44" x14ac:dyDescent="0.25">
      <c r="B2692" t="e">
        <f>INDEX(RawData!$A$2:$A$1048576,MATCH(FmtData!$B$4+(ROW()-10),RawData!$A$2:$A$1048576,0))</f>
        <v>#N/A</v>
      </c>
      <c r="C26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2)</f>
        <v>#N/A</v>
      </c>
      <c r="D26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92" t="e">
        <f>INDEX(RawData!E$2:E$1048576,MATCH(FmtData!$B$4+(ROW()-10),RawData!$A$2:$A$1048576,0))</f>
        <v>#N/A</v>
      </c>
      <c r="F2692" t="e">
        <f>INDEX(RawData!F$2:F$1048576,MATCH(FmtData!$B$4+(ROW()-10),RawData!$A$2:$A$1048576,0))</f>
        <v>#N/A</v>
      </c>
      <c r="G2692" t="e">
        <f>INDEX(RawData!G$2:G$1048576,MATCH(FmtData!$B$4+(ROW()-10),RawData!$A$2:$A$1048576,0))</f>
        <v>#N/A</v>
      </c>
      <c r="H2692" t="e">
        <f>INDEX(RawData!H$2:H$1048576,MATCH(FmtData!$B$4+(ROW()-10),RawData!$A$2:$A$1048576,0))</f>
        <v>#N/A</v>
      </c>
      <c r="I2692" t="e">
        <f>INDEX(RawData!I$2:I$1048576,MATCH(FmtData!$B$4+(ROW()-10),RawData!$A$2:$A$1048576,0))</f>
        <v>#N/A</v>
      </c>
      <c r="J2692" t="e">
        <f>INDEX(RawData!J$2:J$1048576,MATCH(FmtData!$B$4+(ROW()-10),RawData!$A$2:$A$1048576,0))</f>
        <v>#N/A</v>
      </c>
      <c r="K2692" t="e">
        <f>INDEX(RawData!K$2:K$1048576,MATCH(FmtData!$B$4+(ROW()-10),RawData!$A$2:$A$1048576,0))</f>
        <v>#N/A</v>
      </c>
      <c r="L2692" t="e">
        <f>INDEX(RawData!L$2:L$1048576,MATCH(FmtData!$B$4+(ROW()-10),RawData!$A$2:$A$1048576,0))</f>
        <v>#N/A</v>
      </c>
      <c r="M2692" t="e">
        <f>INDEX(RawData!M$2:M$1048576,MATCH(FmtData!$B$4+(ROW()-10),RawData!$A$2:$A$1048576,0))</f>
        <v>#N/A</v>
      </c>
      <c r="N2692" t="e">
        <f>INDEX(RawData!N$2:N$1048576,MATCH(FmtData!$B$4+(ROW()-10),RawData!$A$2:$A$1048576,0))</f>
        <v>#N/A</v>
      </c>
      <c r="O2692" t="e">
        <f>INDEX(RawData!O$2:O$1048576,MATCH(FmtData!$B$4+(ROW()-10),RawData!$A$2:$A$1048576,0))</f>
        <v>#N/A</v>
      </c>
      <c r="P2692" t="e">
        <f>INDEX(RawData!P$2:P$1048576,MATCH(FmtData!$B$4+(ROW()-10),RawData!$A$2:$A$1048576,0))</f>
        <v>#N/A</v>
      </c>
      <c r="Q2692" t="e">
        <f>INDEX(RawData!Q$2:Q$1048576,MATCH(FmtData!$B$4+(ROW()-10),RawData!$A$2:$A$1048576,0))</f>
        <v>#N/A</v>
      </c>
      <c r="R2692" t="e">
        <f>INDEX(RawData!R$2:R$1048576,MATCH(FmtData!$B$4+(ROW()-10),RawData!$A$2:$A$1048576,0))</f>
        <v>#N/A</v>
      </c>
      <c r="S2692" t="e">
        <f>INDEX(RawData!S$2:S$1048576,MATCH(FmtData!$B$4+(ROW()-10),RawData!$A$2:$A$1048576,0))</f>
        <v>#N/A</v>
      </c>
      <c r="T2692" t="e">
        <f>INDEX(RawData!T$2:T$1048576,MATCH(FmtData!$B$4+(ROW()-10),RawData!$A$2:$A$1048576,0))</f>
        <v>#N/A</v>
      </c>
      <c r="U2692" t="e">
        <f>INDEX(RawData!U$2:U$1048576,MATCH(FmtData!$B$4+(ROW()-10),RawData!$A$2:$A$1048576,0))</f>
        <v>#N/A</v>
      </c>
      <c r="V2692" t="e">
        <f>INDEX(RawData!V$2:V$1048576,MATCH(FmtData!$B$4+(ROW()-10),RawData!$A$2:$A$1048576,0))</f>
        <v>#N/A</v>
      </c>
      <c r="W2692" s="8" t="e">
        <f t="shared" ref="W2692:W2755" si="927">V2692-U2692</f>
        <v>#N/A</v>
      </c>
      <c r="X2692" s="8" t="e">
        <f t="shared" ref="X2692:X2755" si="928">-(S2692-$S$10)*2.54</f>
        <v>#N/A</v>
      </c>
      <c r="Y2692" s="8" t="e">
        <f t="shared" ref="Y2692:Y2755" si="929">-(T2692-$T$10)*2.54</f>
        <v>#N/A</v>
      </c>
      <c r="Z2692" s="8" t="e">
        <f t="shared" si="920"/>
        <v>#N/A</v>
      </c>
      <c r="AA2692" s="8" t="e">
        <f t="shared" si="921"/>
        <v>#N/A</v>
      </c>
      <c r="AB2692" s="8" t="e">
        <f t="shared" ref="AB2692:AB2755" si="930">(Z2692+AA2692)/2</f>
        <v>#N/A</v>
      </c>
      <c r="AC2692" s="6" t="e">
        <f t="shared" si="926"/>
        <v>#N/A</v>
      </c>
      <c r="AD2692" s="15" t="e">
        <f t="shared" si="922"/>
        <v>#N/A</v>
      </c>
      <c r="AE2692" s="15" t="e">
        <f t="shared" si="923"/>
        <v>#N/A</v>
      </c>
      <c r="AF2692" s="15" t="e">
        <f t="shared" si="924"/>
        <v>#N/A</v>
      </c>
      <c r="AG2692" s="15" t="e">
        <f t="shared" ref="AG2692:AG2755" si="931">PI()*AB2692^2/4*($P$4+(AB2692-$AB$10))-$S$5</f>
        <v>#N/A</v>
      </c>
      <c r="AH2692" s="15" t="e">
        <f t="shared" si="925"/>
        <v>#N/A</v>
      </c>
      <c r="AI2692" s="17" t="e">
        <f t="shared" ref="AI2692:AI2755" si="932">$L$6/(($S$5+AC2692)*2160)*100^3</f>
        <v>#N/A</v>
      </c>
      <c r="AJ2692" s="17" t="e">
        <f t="shared" ref="AJ2692:AJ2755" si="933">$L$6/(($S$5+AH2692)*2160)*100^3</f>
        <v>#N/A</v>
      </c>
      <c r="AK2692" s="17" t="e">
        <f t="shared" ref="AK2692:AK2755" si="934">$L$6/(($S$5+AE2692)*2160)*100^3</f>
        <v>#N/A</v>
      </c>
      <c r="AL2692" s="17" t="e">
        <f t="shared" ref="AL2692:AL2755" si="935">$L$6/(($S$5+AF2692)*2160)*100^3</f>
        <v>#N/A</v>
      </c>
      <c r="AM2692" s="17" t="e">
        <f t="shared" ref="AM2692:AM2755" si="936">$L$6/(($S$3+AG2692)*2160)*100^3</f>
        <v>#N/A</v>
      </c>
      <c r="AN2692" s="17" t="e">
        <f t="shared" ref="AN2692:AN2755" si="937">$L$6/(($S$5+AH2692)*2160)*100^3</f>
        <v>#N/A</v>
      </c>
      <c r="AO2692" s="17" t="e">
        <f t="shared" si="919"/>
        <v>#N/A</v>
      </c>
      <c r="AP2692" s="17" t="e">
        <f t="shared" ref="AP2692:AP2755" si="938">AM2692*10</f>
        <v>#N/A</v>
      </c>
      <c r="AQ2692" s="17" t="e">
        <f t="shared" ref="AQ2692:AQ2755" si="939">AI2692*10</f>
        <v>#N/A</v>
      </c>
      <c r="AR2692" s="17" t="e">
        <f t="shared" ref="AR2692:AR2755" si="940">E2692*0.101325/14.696</f>
        <v>#N/A</v>
      </c>
    </row>
    <row r="2693" spans="2:44" x14ac:dyDescent="0.25">
      <c r="B2693" t="e">
        <f>INDEX(RawData!$A$2:$A$1048576,MATCH(FmtData!$B$4+(ROW()-10),RawData!$A$2:$A$1048576,0))</f>
        <v>#N/A</v>
      </c>
      <c r="C26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3)</f>
        <v>#N/A</v>
      </c>
      <c r="D26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93" t="e">
        <f>INDEX(RawData!E$2:E$1048576,MATCH(FmtData!$B$4+(ROW()-10),RawData!$A$2:$A$1048576,0))</f>
        <v>#N/A</v>
      </c>
      <c r="F2693" t="e">
        <f>INDEX(RawData!F$2:F$1048576,MATCH(FmtData!$B$4+(ROW()-10),RawData!$A$2:$A$1048576,0))</f>
        <v>#N/A</v>
      </c>
      <c r="G2693" t="e">
        <f>INDEX(RawData!G$2:G$1048576,MATCH(FmtData!$B$4+(ROW()-10),RawData!$A$2:$A$1048576,0))</f>
        <v>#N/A</v>
      </c>
      <c r="H2693" t="e">
        <f>INDEX(RawData!H$2:H$1048576,MATCH(FmtData!$B$4+(ROW()-10),RawData!$A$2:$A$1048576,0))</f>
        <v>#N/A</v>
      </c>
      <c r="I2693" t="e">
        <f>INDEX(RawData!I$2:I$1048576,MATCH(FmtData!$B$4+(ROW()-10),RawData!$A$2:$A$1048576,0))</f>
        <v>#N/A</v>
      </c>
      <c r="J2693" t="e">
        <f>INDEX(RawData!J$2:J$1048576,MATCH(FmtData!$B$4+(ROW()-10),RawData!$A$2:$A$1048576,0))</f>
        <v>#N/A</v>
      </c>
      <c r="K2693" t="e">
        <f>INDEX(RawData!K$2:K$1048576,MATCH(FmtData!$B$4+(ROW()-10),RawData!$A$2:$A$1048576,0))</f>
        <v>#N/A</v>
      </c>
      <c r="L2693" t="e">
        <f>INDEX(RawData!L$2:L$1048576,MATCH(FmtData!$B$4+(ROW()-10),RawData!$A$2:$A$1048576,0))</f>
        <v>#N/A</v>
      </c>
      <c r="M2693" t="e">
        <f>INDEX(RawData!M$2:M$1048576,MATCH(FmtData!$B$4+(ROW()-10),RawData!$A$2:$A$1048576,0))</f>
        <v>#N/A</v>
      </c>
      <c r="N2693" t="e">
        <f>INDEX(RawData!N$2:N$1048576,MATCH(FmtData!$B$4+(ROW()-10),RawData!$A$2:$A$1048576,0))</f>
        <v>#N/A</v>
      </c>
      <c r="O2693" t="e">
        <f>INDEX(RawData!O$2:O$1048576,MATCH(FmtData!$B$4+(ROW()-10),RawData!$A$2:$A$1048576,0))</f>
        <v>#N/A</v>
      </c>
      <c r="P2693" t="e">
        <f>INDEX(RawData!P$2:P$1048576,MATCH(FmtData!$B$4+(ROW()-10),RawData!$A$2:$A$1048576,0))</f>
        <v>#N/A</v>
      </c>
      <c r="Q2693" t="e">
        <f>INDEX(RawData!Q$2:Q$1048576,MATCH(FmtData!$B$4+(ROW()-10),RawData!$A$2:$A$1048576,0))</f>
        <v>#N/A</v>
      </c>
      <c r="R2693" t="e">
        <f>INDEX(RawData!R$2:R$1048576,MATCH(FmtData!$B$4+(ROW()-10),RawData!$A$2:$A$1048576,0))</f>
        <v>#N/A</v>
      </c>
      <c r="S2693" t="e">
        <f>INDEX(RawData!S$2:S$1048576,MATCH(FmtData!$B$4+(ROW()-10),RawData!$A$2:$A$1048576,0))</f>
        <v>#N/A</v>
      </c>
      <c r="T2693" t="e">
        <f>INDEX(RawData!T$2:T$1048576,MATCH(FmtData!$B$4+(ROW()-10),RawData!$A$2:$A$1048576,0))</f>
        <v>#N/A</v>
      </c>
      <c r="U2693" t="e">
        <f>INDEX(RawData!U$2:U$1048576,MATCH(FmtData!$B$4+(ROW()-10),RawData!$A$2:$A$1048576,0))</f>
        <v>#N/A</v>
      </c>
      <c r="V2693" t="e">
        <f>INDEX(RawData!V$2:V$1048576,MATCH(FmtData!$B$4+(ROW()-10),RawData!$A$2:$A$1048576,0))</f>
        <v>#N/A</v>
      </c>
      <c r="W2693" s="8" t="e">
        <f t="shared" si="927"/>
        <v>#N/A</v>
      </c>
      <c r="X2693" s="8" t="e">
        <f t="shared" si="928"/>
        <v>#N/A</v>
      </c>
      <c r="Y2693" s="8" t="e">
        <f t="shared" si="929"/>
        <v>#N/A</v>
      </c>
      <c r="Z2693" s="8" t="e">
        <f t="shared" si="920"/>
        <v>#N/A</v>
      </c>
      <c r="AA2693" s="8" t="e">
        <f t="shared" si="921"/>
        <v>#N/A</v>
      </c>
      <c r="AB2693" s="8" t="e">
        <f t="shared" si="930"/>
        <v>#N/A</v>
      </c>
      <c r="AC2693" s="6" t="e">
        <f t="shared" si="926"/>
        <v>#N/A</v>
      </c>
      <c r="AD2693" s="15" t="e">
        <f t="shared" si="922"/>
        <v>#N/A</v>
      </c>
      <c r="AE2693" s="15" t="e">
        <f t="shared" si="923"/>
        <v>#N/A</v>
      </c>
      <c r="AF2693" s="15" t="e">
        <f t="shared" si="924"/>
        <v>#N/A</v>
      </c>
      <c r="AG2693" s="15" t="e">
        <f t="shared" si="931"/>
        <v>#N/A</v>
      </c>
      <c r="AH2693" s="15" t="e">
        <f t="shared" si="925"/>
        <v>#N/A</v>
      </c>
      <c r="AI2693" s="17" t="e">
        <f t="shared" si="932"/>
        <v>#N/A</v>
      </c>
      <c r="AJ2693" s="17" t="e">
        <f t="shared" si="933"/>
        <v>#N/A</v>
      </c>
      <c r="AK2693" s="17" t="e">
        <f t="shared" si="934"/>
        <v>#N/A</v>
      </c>
      <c r="AL2693" s="17" t="e">
        <f t="shared" si="935"/>
        <v>#N/A</v>
      </c>
      <c r="AM2693" s="17" t="e">
        <f t="shared" si="936"/>
        <v>#N/A</v>
      </c>
      <c r="AN2693" s="17" t="e">
        <f t="shared" si="937"/>
        <v>#N/A</v>
      </c>
      <c r="AO2693" s="17" t="e">
        <f t="shared" si="919"/>
        <v>#N/A</v>
      </c>
      <c r="AP2693" s="17" t="e">
        <f t="shared" si="938"/>
        <v>#N/A</v>
      </c>
      <c r="AQ2693" s="17" t="e">
        <f t="shared" si="939"/>
        <v>#N/A</v>
      </c>
      <c r="AR2693" s="17" t="e">
        <f t="shared" si="940"/>
        <v>#N/A</v>
      </c>
    </row>
    <row r="2694" spans="2:44" x14ac:dyDescent="0.25">
      <c r="B2694" t="e">
        <f>INDEX(RawData!$A$2:$A$1048576,MATCH(FmtData!$B$4+(ROW()-10),RawData!$A$2:$A$1048576,0))</f>
        <v>#N/A</v>
      </c>
      <c r="C26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4)</f>
        <v>#N/A</v>
      </c>
      <c r="D26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94" t="e">
        <f>INDEX(RawData!E$2:E$1048576,MATCH(FmtData!$B$4+(ROW()-10),RawData!$A$2:$A$1048576,0))</f>
        <v>#N/A</v>
      </c>
      <c r="F2694" t="e">
        <f>INDEX(RawData!F$2:F$1048576,MATCH(FmtData!$B$4+(ROW()-10),RawData!$A$2:$A$1048576,0))</f>
        <v>#N/A</v>
      </c>
      <c r="G2694" t="e">
        <f>INDEX(RawData!G$2:G$1048576,MATCH(FmtData!$B$4+(ROW()-10),RawData!$A$2:$A$1048576,0))</f>
        <v>#N/A</v>
      </c>
      <c r="H2694" t="e">
        <f>INDEX(RawData!H$2:H$1048576,MATCH(FmtData!$B$4+(ROW()-10),RawData!$A$2:$A$1048576,0))</f>
        <v>#N/A</v>
      </c>
      <c r="I2694" t="e">
        <f>INDEX(RawData!I$2:I$1048576,MATCH(FmtData!$B$4+(ROW()-10),RawData!$A$2:$A$1048576,0))</f>
        <v>#N/A</v>
      </c>
      <c r="J2694" t="e">
        <f>INDEX(RawData!J$2:J$1048576,MATCH(FmtData!$B$4+(ROW()-10),RawData!$A$2:$A$1048576,0))</f>
        <v>#N/A</v>
      </c>
      <c r="K2694" t="e">
        <f>INDEX(RawData!K$2:K$1048576,MATCH(FmtData!$B$4+(ROW()-10),RawData!$A$2:$A$1048576,0))</f>
        <v>#N/A</v>
      </c>
      <c r="L2694" t="e">
        <f>INDEX(RawData!L$2:L$1048576,MATCH(FmtData!$B$4+(ROW()-10),RawData!$A$2:$A$1048576,0))</f>
        <v>#N/A</v>
      </c>
      <c r="M2694" t="e">
        <f>INDEX(RawData!M$2:M$1048576,MATCH(FmtData!$B$4+(ROW()-10),RawData!$A$2:$A$1048576,0))</f>
        <v>#N/A</v>
      </c>
      <c r="N2694" t="e">
        <f>INDEX(RawData!N$2:N$1048576,MATCH(FmtData!$B$4+(ROW()-10),RawData!$A$2:$A$1048576,0))</f>
        <v>#N/A</v>
      </c>
      <c r="O2694" t="e">
        <f>INDEX(RawData!O$2:O$1048576,MATCH(FmtData!$B$4+(ROW()-10),RawData!$A$2:$A$1048576,0))</f>
        <v>#N/A</v>
      </c>
      <c r="P2694" t="e">
        <f>INDEX(RawData!P$2:P$1048576,MATCH(FmtData!$B$4+(ROW()-10),RawData!$A$2:$A$1048576,0))</f>
        <v>#N/A</v>
      </c>
      <c r="Q2694" t="e">
        <f>INDEX(RawData!Q$2:Q$1048576,MATCH(FmtData!$B$4+(ROW()-10),RawData!$A$2:$A$1048576,0))</f>
        <v>#N/A</v>
      </c>
      <c r="R2694" t="e">
        <f>INDEX(RawData!R$2:R$1048576,MATCH(FmtData!$B$4+(ROW()-10),RawData!$A$2:$A$1048576,0))</f>
        <v>#N/A</v>
      </c>
      <c r="S2694" t="e">
        <f>INDEX(RawData!S$2:S$1048576,MATCH(FmtData!$B$4+(ROW()-10),RawData!$A$2:$A$1048576,0))</f>
        <v>#N/A</v>
      </c>
      <c r="T2694" t="e">
        <f>INDEX(RawData!T$2:T$1048576,MATCH(FmtData!$B$4+(ROW()-10),RawData!$A$2:$A$1048576,0))</f>
        <v>#N/A</v>
      </c>
      <c r="U2694" t="e">
        <f>INDEX(RawData!U$2:U$1048576,MATCH(FmtData!$B$4+(ROW()-10),RawData!$A$2:$A$1048576,0))</f>
        <v>#N/A</v>
      </c>
      <c r="V2694" t="e">
        <f>INDEX(RawData!V$2:V$1048576,MATCH(FmtData!$B$4+(ROW()-10),RawData!$A$2:$A$1048576,0))</f>
        <v>#N/A</v>
      </c>
      <c r="W2694" s="8" t="e">
        <f t="shared" si="927"/>
        <v>#N/A</v>
      </c>
      <c r="X2694" s="8" t="e">
        <f t="shared" si="928"/>
        <v>#N/A</v>
      </c>
      <c r="Y2694" s="8" t="e">
        <f t="shared" si="929"/>
        <v>#N/A</v>
      </c>
      <c r="Z2694" s="8" t="e">
        <f t="shared" si="920"/>
        <v>#N/A</v>
      </c>
      <c r="AA2694" s="8" t="e">
        <f t="shared" si="921"/>
        <v>#N/A</v>
      </c>
      <c r="AB2694" s="8" t="e">
        <f t="shared" si="930"/>
        <v>#N/A</v>
      </c>
      <c r="AC2694" s="6" t="e">
        <f t="shared" si="926"/>
        <v>#N/A</v>
      </c>
      <c r="AD2694" s="15" t="e">
        <f t="shared" si="922"/>
        <v>#N/A</v>
      </c>
      <c r="AE2694" s="15" t="e">
        <f t="shared" si="923"/>
        <v>#N/A</v>
      </c>
      <c r="AF2694" s="15" t="e">
        <f t="shared" si="924"/>
        <v>#N/A</v>
      </c>
      <c r="AG2694" s="15" t="e">
        <f t="shared" si="931"/>
        <v>#N/A</v>
      </c>
      <c r="AH2694" s="15" t="e">
        <f t="shared" si="925"/>
        <v>#N/A</v>
      </c>
      <c r="AI2694" s="17" t="e">
        <f t="shared" si="932"/>
        <v>#N/A</v>
      </c>
      <c r="AJ2694" s="17" t="e">
        <f t="shared" si="933"/>
        <v>#N/A</v>
      </c>
      <c r="AK2694" s="17" t="e">
        <f t="shared" si="934"/>
        <v>#N/A</v>
      </c>
      <c r="AL2694" s="17" t="e">
        <f t="shared" si="935"/>
        <v>#N/A</v>
      </c>
      <c r="AM2694" s="17" t="e">
        <f t="shared" si="936"/>
        <v>#N/A</v>
      </c>
      <c r="AN2694" s="17" t="e">
        <f t="shared" si="937"/>
        <v>#N/A</v>
      </c>
      <c r="AO2694" s="17" t="e">
        <f t="shared" si="919"/>
        <v>#N/A</v>
      </c>
      <c r="AP2694" s="17" t="e">
        <f t="shared" si="938"/>
        <v>#N/A</v>
      </c>
      <c r="AQ2694" s="17" t="e">
        <f t="shared" si="939"/>
        <v>#N/A</v>
      </c>
      <c r="AR2694" s="17" t="e">
        <f t="shared" si="940"/>
        <v>#N/A</v>
      </c>
    </row>
    <row r="2695" spans="2:44" x14ac:dyDescent="0.25">
      <c r="B2695" t="e">
        <f>INDEX(RawData!$A$2:$A$1048576,MATCH(FmtData!$B$4+(ROW()-10),RawData!$A$2:$A$1048576,0))</f>
        <v>#N/A</v>
      </c>
      <c r="C26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5)</f>
        <v>#N/A</v>
      </c>
      <c r="D26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95" t="e">
        <f>INDEX(RawData!E$2:E$1048576,MATCH(FmtData!$B$4+(ROW()-10),RawData!$A$2:$A$1048576,0))</f>
        <v>#N/A</v>
      </c>
      <c r="F2695" t="e">
        <f>INDEX(RawData!F$2:F$1048576,MATCH(FmtData!$B$4+(ROW()-10),RawData!$A$2:$A$1048576,0))</f>
        <v>#N/A</v>
      </c>
      <c r="G2695" t="e">
        <f>INDEX(RawData!G$2:G$1048576,MATCH(FmtData!$B$4+(ROW()-10),RawData!$A$2:$A$1048576,0))</f>
        <v>#N/A</v>
      </c>
      <c r="H2695" t="e">
        <f>INDEX(RawData!H$2:H$1048576,MATCH(FmtData!$B$4+(ROW()-10),RawData!$A$2:$A$1048576,0))</f>
        <v>#N/A</v>
      </c>
      <c r="I2695" t="e">
        <f>INDEX(RawData!I$2:I$1048576,MATCH(FmtData!$B$4+(ROW()-10),RawData!$A$2:$A$1048576,0))</f>
        <v>#N/A</v>
      </c>
      <c r="J2695" t="e">
        <f>INDEX(RawData!J$2:J$1048576,MATCH(FmtData!$B$4+(ROW()-10),RawData!$A$2:$A$1048576,0))</f>
        <v>#N/A</v>
      </c>
      <c r="K2695" t="e">
        <f>INDEX(RawData!K$2:K$1048576,MATCH(FmtData!$B$4+(ROW()-10),RawData!$A$2:$A$1048576,0))</f>
        <v>#N/A</v>
      </c>
      <c r="L2695" t="e">
        <f>INDEX(RawData!L$2:L$1048576,MATCH(FmtData!$B$4+(ROW()-10),RawData!$A$2:$A$1048576,0))</f>
        <v>#N/A</v>
      </c>
      <c r="M2695" t="e">
        <f>INDEX(RawData!M$2:M$1048576,MATCH(FmtData!$B$4+(ROW()-10),RawData!$A$2:$A$1048576,0))</f>
        <v>#N/A</v>
      </c>
      <c r="N2695" t="e">
        <f>INDEX(RawData!N$2:N$1048576,MATCH(FmtData!$B$4+(ROW()-10),RawData!$A$2:$A$1048576,0))</f>
        <v>#N/A</v>
      </c>
      <c r="O2695" t="e">
        <f>INDEX(RawData!O$2:O$1048576,MATCH(FmtData!$B$4+(ROW()-10),RawData!$A$2:$A$1048576,0))</f>
        <v>#N/A</v>
      </c>
      <c r="P2695" t="e">
        <f>INDEX(RawData!P$2:P$1048576,MATCH(FmtData!$B$4+(ROW()-10),RawData!$A$2:$A$1048576,0))</f>
        <v>#N/A</v>
      </c>
      <c r="Q2695" t="e">
        <f>INDEX(RawData!Q$2:Q$1048576,MATCH(FmtData!$B$4+(ROW()-10),RawData!$A$2:$A$1048576,0))</f>
        <v>#N/A</v>
      </c>
      <c r="R2695" t="e">
        <f>INDEX(RawData!R$2:R$1048576,MATCH(FmtData!$B$4+(ROW()-10),RawData!$A$2:$A$1048576,0))</f>
        <v>#N/A</v>
      </c>
      <c r="S2695" t="e">
        <f>INDEX(RawData!S$2:S$1048576,MATCH(FmtData!$B$4+(ROW()-10),RawData!$A$2:$A$1048576,0))</f>
        <v>#N/A</v>
      </c>
      <c r="T2695" t="e">
        <f>INDEX(RawData!T$2:T$1048576,MATCH(FmtData!$B$4+(ROW()-10),RawData!$A$2:$A$1048576,0))</f>
        <v>#N/A</v>
      </c>
      <c r="U2695" t="e">
        <f>INDEX(RawData!U$2:U$1048576,MATCH(FmtData!$B$4+(ROW()-10),RawData!$A$2:$A$1048576,0))</f>
        <v>#N/A</v>
      </c>
      <c r="V2695" t="e">
        <f>INDEX(RawData!V$2:V$1048576,MATCH(FmtData!$B$4+(ROW()-10),RawData!$A$2:$A$1048576,0))</f>
        <v>#N/A</v>
      </c>
      <c r="W2695" s="8" t="e">
        <f t="shared" si="927"/>
        <v>#N/A</v>
      </c>
      <c r="X2695" s="8" t="e">
        <f t="shared" si="928"/>
        <v>#N/A</v>
      </c>
      <c r="Y2695" s="8" t="e">
        <f t="shared" si="929"/>
        <v>#N/A</v>
      </c>
      <c r="Z2695" s="8" t="e">
        <f t="shared" si="920"/>
        <v>#N/A</v>
      </c>
      <c r="AA2695" s="8" t="e">
        <f t="shared" si="921"/>
        <v>#N/A</v>
      </c>
      <c r="AB2695" s="8" t="e">
        <f t="shared" si="930"/>
        <v>#N/A</v>
      </c>
      <c r="AC2695" s="6" t="e">
        <f t="shared" si="926"/>
        <v>#N/A</v>
      </c>
      <c r="AD2695" s="15" t="e">
        <f t="shared" si="922"/>
        <v>#N/A</v>
      </c>
      <c r="AE2695" s="15" t="e">
        <f t="shared" si="923"/>
        <v>#N/A</v>
      </c>
      <c r="AF2695" s="15" t="e">
        <f t="shared" si="924"/>
        <v>#N/A</v>
      </c>
      <c r="AG2695" s="15" t="e">
        <f t="shared" si="931"/>
        <v>#N/A</v>
      </c>
      <c r="AH2695" s="15" t="e">
        <f t="shared" si="925"/>
        <v>#N/A</v>
      </c>
      <c r="AI2695" s="17" t="e">
        <f t="shared" si="932"/>
        <v>#N/A</v>
      </c>
      <c r="AJ2695" s="17" t="e">
        <f t="shared" si="933"/>
        <v>#N/A</v>
      </c>
      <c r="AK2695" s="17" t="e">
        <f t="shared" si="934"/>
        <v>#N/A</v>
      </c>
      <c r="AL2695" s="17" t="e">
        <f t="shared" si="935"/>
        <v>#N/A</v>
      </c>
      <c r="AM2695" s="17" t="e">
        <f t="shared" si="936"/>
        <v>#N/A</v>
      </c>
      <c r="AN2695" s="17" t="e">
        <f t="shared" si="937"/>
        <v>#N/A</v>
      </c>
      <c r="AO2695" s="17" t="e">
        <f t="shared" si="919"/>
        <v>#N/A</v>
      </c>
      <c r="AP2695" s="17" t="e">
        <f t="shared" si="938"/>
        <v>#N/A</v>
      </c>
      <c r="AQ2695" s="17" t="e">
        <f t="shared" si="939"/>
        <v>#N/A</v>
      </c>
      <c r="AR2695" s="17" t="e">
        <f t="shared" si="940"/>
        <v>#N/A</v>
      </c>
    </row>
    <row r="2696" spans="2:44" x14ac:dyDescent="0.25">
      <c r="B2696" t="e">
        <f>INDEX(RawData!$A$2:$A$1048576,MATCH(FmtData!$B$4+(ROW()-10),RawData!$A$2:$A$1048576,0))</f>
        <v>#N/A</v>
      </c>
      <c r="C26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6)</f>
        <v>#N/A</v>
      </c>
      <c r="D26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96" t="e">
        <f>INDEX(RawData!E$2:E$1048576,MATCH(FmtData!$B$4+(ROW()-10),RawData!$A$2:$A$1048576,0))</f>
        <v>#N/A</v>
      </c>
      <c r="F2696" t="e">
        <f>INDEX(RawData!F$2:F$1048576,MATCH(FmtData!$B$4+(ROW()-10),RawData!$A$2:$A$1048576,0))</f>
        <v>#N/A</v>
      </c>
      <c r="G2696" t="e">
        <f>INDEX(RawData!G$2:G$1048576,MATCH(FmtData!$B$4+(ROW()-10),RawData!$A$2:$A$1048576,0))</f>
        <v>#N/A</v>
      </c>
      <c r="H2696" t="e">
        <f>INDEX(RawData!H$2:H$1048576,MATCH(FmtData!$B$4+(ROW()-10),RawData!$A$2:$A$1048576,0))</f>
        <v>#N/A</v>
      </c>
      <c r="I2696" t="e">
        <f>INDEX(RawData!I$2:I$1048576,MATCH(FmtData!$B$4+(ROW()-10),RawData!$A$2:$A$1048576,0))</f>
        <v>#N/A</v>
      </c>
      <c r="J2696" t="e">
        <f>INDEX(RawData!J$2:J$1048576,MATCH(FmtData!$B$4+(ROW()-10),RawData!$A$2:$A$1048576,0))</f>
        <v>#N/A</v>
      </c>
      <c r="K2696" t="e">
        <f>INDEX(RawData!K$2:K$1048576,MATCH(FmtData!$B$4+(ROW()-10),RawData!$A$2:$A$1048576,0))</f>
        <v>#N/A</v>
      </c>
      <c r="L2696" t="e">
        <f>INDEX(RawData!L$2:L$1048576,MATCH(FmtData!$B$4+(ROW()-10),RawData!$A$2:$A$1048576,0))</f>
        <v>#N/A</v>
      </c>
      <c r="M2696" t="e">
        <f>INDEX(RawData!M$2:M$1048576,MATCH(FmtData!$B$4+(ROW()-10),RawData!$A$2:$A$1048576,0))</f>
        <v>#N/A</v>
      </c>
      <c r="N2696" t="e">
        <f>INDEX(RawData!N$2:N$1048576,MATCH(FmtData!$B$4+(ROW()-10),RawData!$A$2:$A$1048576,0))</f>
        <v>#N/A</v>
      </c>
      <c r="O2696" t="e">
        <f>INDEX(RawData!O$2:O$1048576,MATCH(FmtData!$B$4+(ROW()-10),RawData!$A$2:$A$1048576,0))</f>
        <v>#N/A</v>
      </c>
      <c r="P2696" t="e">
        <f>INDEX(RawData!P$2:P$1048576,MATCH(FmtData!$B$4+(ROW()-10),RawData!$A$2:$A$1048576,0))</f>
        <v>#N/A</v>
      </c>
      <c r="Q2696" t="e">
        <f>INDEX(RawData!Q$2:Q$1048576,MATCH(FmtData!$B$4+(ROW()-10),RawData!$A$2:$A$1048576,0))</f>
        <v>#N/A</v>
      </c>
      <c r="R2696" t="e">
        <f>INDEX(RawData!R$2:R$1048576,MATCH(FmtData!$B$4+(ROW()-10),RawData!$A$2:$A$1048576,0))</f>
        <v>#N/A</v>
      </c>
      <c r="S2696" t="e">
        <f>INDEX(RawData!S$2:S$1048576,MATCH(FmtData!$B$4+(ROW()-10),RawData!$A$2:$A$1048576,0))</f>
        <v>#N/A</v>
      </c>
      <c r="T2696" t="e">
        <f>INDEX(RawData!T$2:T$1048576,MATCH(FmtData!$B$4+(ROW()-10),RawData!$A$2:$A$1048576,0))</f>
        <v>#N/A</v>
      </c>
      <c r="U2696" t="e">
        <f>INDEX(RawData!U$2:U$1048576,MATCH(FmtData!$B$4+(ROW()-10),RawData!$A$2:$A$1048576,0))</f>
        <v>#N/A</v>
      </c>
      <c r="V2696" t="e">
        <f>INDEX(RawData!V$2:V$1048576,MATCH(FmtData!$B$4+(ROW()-10),RawData!$A$2:$A$1048576,0))</f>
        <v>#N/A</v>
      </c>
      <c r="W2696" s="8" t="e">
        <f t="shared" si="927"/>
        <v>#N/A</v>
      </c>
      <c r="X2696" s="8" t="e">
        <f t="shared" si="928"/>
        <v>#N/A</v>
      </c>
      <c r="Y2696" s="8" t="e">
        <f t="shared" si="929"/>
        <v>#N/A</v>
      </c>
      <c r="Z2696" s="8" t="e">
        <f t="shared" si="920"/>
        <v>#N/A</v>
      </c>
      <c r="AA2696" s="8" t="e">
        <f t="shared" si="921"/>
        <v>#N/A</v>
      </c>
      <c r="AB2696" s="8" t="e">
        <f t="shared" si="930"/>
        <v>#N/A</v>
      </c>
      <c r="AC2696" s="6" t="e">
        <f t="shared" si="926"/>
        <v>#N/A</v>
      </c>
      <c r="AD2696" s="15" t="e">
        <f t="shared" si="922"/>
        <v>#N/A</v>
      </c>
      <c r="AE2696" s="15" t="e">
        <f t="shared" si="923"/>
        <v>#N/A</v>
      </c>
      <c r="AF2696" s="15" t="e">
        <f t="shared" si="924"/>
        <v>#N/A</v>
      </c>
      <c r="AG2696" s="15" t="e">
        <f t="shared" si="931"/>
        <v>#N/A</v>
      </c>
      <c r="AH2696" s="15" t="e">
        <f t="shared" si="925"/>
        <v>#N/A</v>
      </c>
      <c r="AI2696" s="17" t="e">
        <f t="shared" si="932"/>
        <v>#N/A</v>
      </c>
      <c r="AJ2696" s="17" t="e">
        <f t="shared" si="933"/>
        <v>#N/A</v>
      </c>
      <c r="AK2696" s="17" t="e">
        <f t="shared" si="934"/>
        <v>#N/A</v>
      </c>
      <c r="AL2696" s="17" t="e">
        <f t="shared" si="935"/>
        <v>#N/A</v>
      </c>
      <c r="AM2696" s="17" t="e">
        <f t="shared" si="936"/>
        <v>#N/A</v>
      </c>
      <c r="AN2696" s="17" t="e">
        <f t="shared" si="937"/>
        <v>#N/A</v>
      </c>
      <c r="AO2696" s="17" t="e">
        <f t="shared" si="919"/>
        <v>#N/A</v>
      </c>
      <c r="AP2696" s="17" t="e">
        <f t="shared" si="938"/>
        <v>#N/A</v>
      </c>
      <c r="AQ2696" s="17" t="e">
        <f t="shared" si="939"/>
        <v>#N/A</v>
      </c>
      <c r="AR2696" s="17" t="e">
        <f t="shared" si="940"/>
        <v>#N/A</v>
      </c>
    </row>
    <row r="2697" spans="2:44" x14ac:dyDescent="0.25">
      <c r="B2697" t="e">
        <f>INDEX(RawData!$A$2:$A$1048576,MATCH(FmtData!$B$4+(ROW()-10),RawData!$A$2:$A$1048576,0))</f>
        <v>#N/A</v>
      </c>
      <c r="C26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7)</f>
        <v>#N/A</v>
      </c>
      <c r="D26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97" t="e">
        <f>INDEX(RawData!E$2:E$1048576,MATCH(FmtData!$B$4+(ROW()-10),RawData!$A$2:$A$1048576,0))</f>
        <v>#N/A</v>
      </c>
      <c r="F2697" t="e">
        <f>INDEX(RawData!F$2:F$1048576,MATCH(FmtData!$B$4+(ROW()-10),RawData!$A$2:$A$1048576,0))</f>
        <v>#N/A</v>
      </c>
      <c r="G2697" t="e">
        <f>INDEX(RawData!G$2:G$1048576,MATCH(FmtData!$B$4+(ROW()-10),RawData!$A$2:$A$1048576,0))</f>
        <v>#N/A</v>
      </c>
      <c r="H2697" t="e">
        <f>INDEX(RawData!H$2:H$1048576,MATCH(FmtData!$B$4+(ROW()-10),RawData!$A$2:$A$1048576,0))</f>
        <v>#N/A</v>
      </c>
      <c r="I2697" t="e">
        <f>INDEX(RawData!I$2:I$1048576,MATCH(FmtData!$B$4+(ROW()-10),RawData!$A$2:$A$1048576,0))</f>
        <v>#N/A</v>
      </c>
      <c r="J2697" t="e">
        <f>INDEX(RawData!J$2:J$1048576,MATCH(FmtData!$B$4+(ROW()-10),RawData!$A$2:$A$1048576,0))</f>
        <v>#N/A</v>
      </c>
      <c r="K2697" t="e">
        <f>INDEX(RawData!K$2:K$1048576,MATCH(FmtData!$B$4+(ROW()-10),RawData!$A$2:$A$1048576,0))</f>
        <v>#N/A</v>
      </c>
      <c r="L2697" t="e">
        <f>INDEX(RawData!L$2:L$1048576,MATCH(FmtData!$B$4+(ROW()-10),RawData!$A$2:$A$1048576,0))</f>
        <v>#N/A</v>
      </c>
      <c r="M2697" t="e">
        <f>INDEX(RawData!M$2:M$1048576,MATCH(FmtData!$B$4+(ROW()-10),RawData!$A$2:$A$1048576,0))</f>
        <v>#N/A</v>
      </c>
      <c r="N2697" t="e">
        <f>INDEX(RawData!N$2:N$1048576,MATCH(FmtData!$B$4+(ROW()-10),RawData!$A$2:$A$1048576,0))</f>
        <v>#N/A</v>
      </c>
      <c r="O2697" t="e">
        <f>INDEX(RawData!O$2:O$1048576,MATCH(FmtData!$B$4+(ROW()-10),RawData!$A$2:$A$1048576,0))</f>
        <v>#N/A</v>
      </c>
      <c r="P2697" t="e">
        <f>INDEX(RawData!P$2:P$1048576,MATCH(FmtData!$B$4+(ROW()-10),RawData!$A$2:$A$1048576,0))</f>
        <v>#N/A</v>
      </c>
      <c r="Q2697" t="e">
        <f>INDEX(RawData!Q$2:Q$1048576,MATCH(FmtData!$B$4+(ROW()-10),RawData!$A$2:$A$1048576,0))</f>
        <v>#N/A</v>
      </c>
      <c r="R2697" t="e">
        <f>INDEX(RawData!R$2:R$1048576,MATCH(FmtData!$B$4+(ROW()-10),RawData!$A$2:$A$1048576,0))</f>
        <v>#N/A</v>
      </c>
      <c r="S2697" t="e">
        <f>INDEX(RawData!S$2:S$1048576,MATCH(FmtData!$B$4+(ROW()-10),RawData!$A$2:$A$1048576,0))</f>
        <v>#N/A</v>
      </c>
      <c r="T2697" t="e">
        <f>INDEX(RawData!T$2:T$1048576,MATCH(FmtData!$B$4+(ROW()-10),RawData!$A$2:$A$1048576,0))</f>
        <v>#N/A</v>
      </c>
      <c r="U2697" t="e">
        <f>INDEX(RawData!U$2:U$1048576,MATCH(FmtData!$B$4+(ROW()-10),RawData!$A$2:$A$1048576,0))</f>
        <v>#N/A</v>
      </c>
      <c r="V2697" t="e">
        <f>INDEX(RawData!V$2:V$1048576,MATCH(FmtData!$B$4+(ROW()-10),RawData!$A$2:$A$1048576,0))</f>
        <v>#N/A</v>
      </c>
      <c r="W2697" s="8" t="e">
        <f t="shared" si="927"/>
        <v>#N/A</v>
      </c>
      <c r="X2697" s="8" t="e">
        <f t="shared" si="928"/>
        <v>#N/A</v>
      </c>
      <c r="Y2697" s="8" t="e">
        <f t="shared" si="929"/>
        <v>#N/A</v>
      </c>
      <c r="Z2697" s="8" t="e">
        <f t="shared" si="920"/>
        <v>#N/A</v>
      </c>
      <c r="AA2697" s="8" t="e">
        <f t="shared" si="921"/>
        <v>#N/A</v>
      </c>
      <c r="AB2697" s="8" t="e">
        <f t="shared" si="930"/>
        <v>#N/A</v>
      </c>
      <c r="AC2697" s="6" t="e">
        <f t="shared" si="926"/>
        <v>#N/A</v>
      </c>
      <c r="AD2697" s="15" t="e">
        <f t="shared" si="922"/>
        <v>#N/A</v>
      </c>
      <c r="AE2697" s="15" t="e">
        <f t="shared" si="923"/>
        <v>#N/A</v>
      </c>
      <c r="AF2697" s="15" t="e">
        <f t="shared" si="924"/>
        <v>#N/A</v>
      </c>
      <c r="AG2697" s="15" t="e">
        <f t="shared" si="931"/>
        <v>#N/A</v>
      </c>
      <c r="AH2697" s="15" t="e">
        <f t="shared" si="925"/>
        <v>#N/A</v>
      </c>
      <c r="AI2697" s="17" t="e">
        <f t="shared" si="932"/>
        <v>#N/A</v>
      </c>
      <c r="AJ2697" s="17" t="e">
        <f t="shared" si="933"/>
        <v>#N/A</v>
      </c>
      <c r="AK2697" s="17" t="e">
        <f t="shared" si="934"/>
        <v>#N/A</v>
      </c>
      <c r="AL2697" s="17" t="e">
        <f t="shared" si="935"/>
        <v>#N/A</v>
      </c>
      <c r="AM2697" s="17" t="e">
        <f t="shared" si="936"/>
        <v>#N/A</v>
      </c>
      <c r="AN2697" s="17" t="e">
        <f t="shared" si="937"/>
        <v>#N/A</v>
      </c>
      <c r="AO2697" s="17" t="e">
        <f t="shared" si="919"/>
        <v>#N/A</v>
      </c>
      <c r="AP2697" s="17" t="e">
        <f t="shared" si="938"/>
        <v>#N/A</v>
      </c>
      <c r="AQ2697" s="17" t="e">
        <f t="shared" si="939"/>
        <v>#N/A</v>
      </c>
      <c r="AR2697" s="17" t="e">
        <f t="shared" si="940"/>
        <v>#N/A</v>
      </c>
    </row>
    <row r="2698" spans="2:44" x14ac:dyDescent="0.25">
      <c r="B2698" t="e">
        <f>INDEX(RawData!$A$2:$A$1048576,MATCH(FmtData!$B$4+(ROW()-10),RawData!$A$2:$A$1048576,0))</f>
        <v>#N/A</v>
      </c>
      <c r="C26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8)</f>
        <v>#N/A</v>
      </c>
      <c r="D26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98" t="e">
        <f>INDEX(RawData!E$2:E$1048576,MATCH(FmtData!$B$4+(ROW()-10),RawData!$A$2:$A$1048576,0))</f>
        <v>#N/A</v>
      </c>
      <c r="F2698" t="e">
        <f>INDEX(RawData!F$2:F$1048576,MATCH(FmtData!$B$4+(ROW()-10),RawData!$A$2:$A$1048576,0))</f>
        <v>#N/A</v>
      </c>
      <c r="G2698" t="e">
        <f>INDEX(RawData!G$2:G$1048576,MATCH(FmtData!$B$4+(ROW()-10),RawData!$A$2:$A$1048576,0))</f>
        <v>#N/A</v>
      </c>
      <c r="H2698" t="e">
        <f>INDEX(RawData!H$2:H$1048576,MATCH(FmtData!$B$4+(ROW()-10),RawData!$A$2:$A$1048576,0))</f>
        <v>#N/A</v>
      </c>
      <c r="I2698" t="e">
        <f>INDEX(RawData!I$2:I$1048576,MATCH(FmtData!$B$4+(ROW()-10),RawData!$A$2:$A$1048576,0))</f>
        <v>#N/A</v>
      </c>
      <c r="J2698" t="e">
        <f>INDEX(RawData!J$2:J$1048576,MATCH(FmtData!$B$4+(ROW()-10),RawData!$A$2:$A$1048576,0))</f>
        <v>#N/A</v>
      </c>
      <c r="K2698" t="e">
        <f>INDEX(RawData!K$2:K$1048576,MATCH(FmtData!$B$4+(ROW()-10),RawData!$A$2:$A$1048576,0))</f>
        <v>#N/A</v>
      </c>
      <c r="L2698" t="e">
        <f>INDEX(RawData!L$2:L$1048576,MATCH(FmtData!$B$4+(ROW()-10),RawData!$A$2:$A$1048576,0))</f>
        <v>#N/A</v>
      </c>
      <c r="M2698" t="e">
        <f>INDEX(RawData!M$2:M$1048576,MATCH(FmtData!$B$4+(ROW()-10),RawData!$A$2:$A$1048576,0))</f>
        <v>#N/A</v>
      </c>
      <c r="N2698" t="e">
        <f>INDEX(RawData!N$2:N$1048576,MATCH(FmtData!$B$4+(ROW()-10),RawData!$A$2:$A$1048576,0))</f>
        <v>#N/A</v>
      </c>
      <c r="O2698" t="e">
        <f>INDEX(RawData!O$2:O$1048576,MATCH(FmtData!$B$4+(ROW()-10),RawData!$A$2:$A$1048576,0))</f>
        <v>#N/A</v>
      </c>
      <c r="P2698" t="e">
        <f>INDEX(RawData!P$2:P$1048576,MATCH(FmtData!$B$4+(ROW()-10),RawData!$A$2:$A$1048576,0))</f>
        <v>#N/A</v>
      </c>
      <c r="Q2698" t="e">
        <f>INDEX(RawData!Q$2:Q$1048576,MATCH(FmtData!$B$4+(ROW()-10),RawData!$A$2:$A$1048576,0))</f>
        <v>#N/A</v>
      </c>
      <c r="R2698" t="e">
        <f>INDEX(RawData!R$2:R$1048576,MATCH(FmtData!$B$4+(ROW()-10),RawData!$A$2:$A$1048576,0))</f>
        <v>#N/A</v>
      </c>
      <c r="S2698" t="e">
        <f>INDEX(RawData!S$2:S$1048576,MATCH(FmtData!$B$4+(ROW()-10),RawData!$A$2:$A$1048576,0))</f>
        <v>#N/A</v>
      </c>
      <c r="T2698" t="e">
        <f>INDEX(RawData!T$2:T$1048576,MATCH(FmtData!$B$4+(ROW()-10),RawData!$A$2:$A$1048576,0))</f>
        <v>#N/A</v>
      </c>
      <c r="U2698" t="e">
        <f>INDEX(RawData!U$2:U$1048576,MATCH(FmtData!$B$4+(ROW()-10),RawData!$A$2:$A$1048576,0))</f>
        <v>#N/A</v>
      </c>
      <c r="V2698" t="e">
        <f>INDEX(RawData!V$2:V$1048576,MATCH(FmtData!$B$4+(ROW()-10),RawData!$A$2:$A$1048576,0))</f>
        <v>#N/A</v>
      </c>
      <c r="W2698" s="8" t="e">
        <f t="shared" si="927"/>
        <v>#N/A</v>
      </c>
      <c r="X2698" s="8" t="e">
        <f t="shared" si="928"/>
        <v>#N/A</v>
      </c>
      <c r="Y2698" s="8" t="e">
        <f t="shared" si="929"/>
        <v>#N/A</v>
      </c>
      <c r="Z2698" s="8" t="e">
        <f t="shared" si="920"/>
        <v>#N/A</v>
      </c>
      <c r="AA2698" s="8" t="e">
        <f t="shared" si="921"/>
        <v>#N/A</v>
      </c>
      <c r="AB2698" s="8" t="e">
        <f t="shared" si="930"/>
        <v>#N/A</v>
      </c>
      <c r="AC2698" s="6" t="e">
        <f t="shared" si="926"/>
        <v>#N/A</v>
      </c>
      <c r="AD2698" s="15" t="e">
        <f t="shared" si="922"/>
        <v>#N/A</v>
      </c>
      <c r="AE2698" s="15" t="e">
        <f t="shared" si="923"/>
        <v>#N/A</v>
      </c>
      <c r="AF2698" s="15" t="e">
        <f t="shared" si="924"/>
        <v>#N/A</v>
      </c>
      <c r="AG2698" s="15" t="e">
        <f t="shared" si="931"/>
        <v>#N/A</v>
      </c>
      <c r="AH2698" s="15" t="e">
        <f t="shared" si="925"/>
        <v>#N/A</v>
      </c>
      <c r="AI2698" s="17" t="e">
        <f t="shared" si="932"/>
        <v>#N/A</v>
      </c>
      <c r="AJ2698" s="17" t="e">
        <f t="shared" si="933"/>
        <v>#N/A</v>
      </c>
      <c r="AK2698" s="17" t="e">
        <f t="shared" si="934"/>
        <v>#N/A</v>
      </c>
      <c r="AL2698" s="17" t="e">
        <f t="shared" si="935"/>
        <v>#N/A</v>
      </c>
      <c r="AM2698" s="17" t="e">
        <f t="shared" si="936"/>
        <v>#N/A</v>
      </c>
      <c r="AN2698" s="17" t="e">
        <f t="shared" si="937"/>
        <v>#N/A</v>
      </c>
      <c r="AO2698" s="17" t="e">
        <f t="shared" ref="AO2698:AO2761" si="941">INDEX($AN$10:$AN$2627,MATCH(C2698+1/24,$C$10:$C$2627,1))-INDEX($AN$10:$AN$2627,MATCH(C2698,$C$10:$C$2627,1))</f>
        <v>#N/A</v>
      </c>
      <c r="AP2698" s="17" t="e">
        <f t="shared" si="938"/>
        <v>#N/A</v>
      </c>
      <c r="AQ2698" s="17" t="e">
        <f t="shared" si="939"/>
        <v>#N/A</v>
      </c>
      <c r="AR2698" s="17" t="e">
        <f t="shared" si="940"/>
        <v>#N/A</v>
      </c>
    </row>
    <row r="2699" spans="2:44" x14ac:dyDescent="0.25">
      <c r="B2699" t="e">
        <f>INDEX(RawData!$A$2:$A$1048576,MATCH(FmtData!$B$4+(ROW()-10),RawData!$A$2:$A$1048576,0))</f>
        <v>#N/A</v>
      </c>
      <c r="C26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9)</f>
        <v>#N/A</v>
      </c>
      <c r="D26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99" t="e">
        <f>INDEX(RawData!E$2:E$1048576,MATCH(FmtData!$B$4+(ROW()-10),RawData!$A$2:$A$1048576,0))</f>
        <v>#N/A</v>
      </c>
      <c r="F2699" t="e">
        <f>INDEX(RawData!F$2:F$1048576,MATCH(FmtData!$B$4+(ROW()-10),RawData!$A$2:$A$1048576,0))</f>
        <v>#N/A</v>
      </c>
      <c r="G2699" t="e">
        <f>INDEX(RawData!G$2:G$1048576,MATCH(FmtData!$B$4+(ROW()-10),RawData!$A$2:$A$1048576,0))</f>
        <v>#N/A</v>
      </c>
      <c r="H2699" t="e">
        <f>INDEX(RawData!H$2:H$1048576,MATCH(FmtData!$B$4+(ROW()-10),RawData!$A$2:$A$1048576,0))</f>
        <v>#N/A</v>
      </c>
      <c r="I2699" t="e">
        <f>INDEX(RawData!I$2:I$1048576,MATCH(FmtData!$B$4+(ROW()-10),RawData!$A$2:$A$1048576,0))</f>
        <v>#N/A</v>
      </c>
      <c r="J2699" t="e">
        <f>INDEX(RawData!J$2:J$1048576,MATCH(FmtData!$B$4+(ROW()-10),RawData!$A$2:$A$1048576,0))</f>
        <v>#N/A</v>
      </c>
      <c r="K2699" t="e">
        <f>INDEX(RawData!K$2:K$1048576,MATCH(FmtData!$B$4+(ROW()-10),RawData!$A$2:$A$1048576,0))</f>
        <v>#N/A</v>
      </c>
      <c r="L2699" t="e">
        <f>INDEX(RawData!L$2:L$1048576,MATCH(FmtData!$B$4+(ROW()-10),RawData!$A$2:$A$1048576,0))</f>
        <v>#N/A</v>
      </c>
      <c r="M2699" t="e">
        <f>INDEX(RawData!M$2:M$1048576,MATCH(FmtData!$B$4+(ROW()-10),RawData!$A$2:$A$1048576,0))</f>
        <v>#N/A</v>
      </c>
      <c r="N2699" t="e">
        <f>INDEX(RawData!N$2:N$1048576,MATCH(FmtData!$B$4+(ROW()-10),RawData!$A$2:$A$1048576,0))</f>
        <v>#N/A</v>
      </c>
      <c r="O2699" t="e">
        <f>INDEX(RawData!O$2:O$1048576,MATCH(FmtData!$B$4+(ROW()-10),RawData!$A$2:$A$1048576,0))</f>
        <v>#N/A</v>
      </c>
      <c r="P2699" t="e">
        <f>INDEX(RawData!P$2:P$1048576,MATCH(FmtData!$B$4+(ROW()-10),RawData!$A$2:$A$1048576,0))</f>
        <v>#N/A</v>
      </c>
      <c r="Q2699" t="e">
        <f>INDEX(RawData!Q$2:Q$1048576,MATCH(FmtData!$B$4+(ROW()-10),RawData!$A$2:$A$1048576,0))</f>
        <v>#N/A</v>
      </c>
      <c r="R2699" t="e">
        <f>INDEX(RawData!R$2:R$1048576,MATCH(FmtData!$B$4+(ROW()-10),RawData!$A$2:$A$1048576,0))</f>
        <v>#N/A</v>
      </c>
      <c r="S2699" t="e">
        <f>INDEX(RawData!S$2:S$1048576,MATCH(FmtData!$B$4+(ROW()-10),RawData!$A$2:$A$1048576,0))</f>
        <v>#N/A</v>
      </c>
      <c r="T2699" t="e">
        <f>INDEX(RawData!T$2:T$1048576,MATCH(FmtData!$B$4+(ROW()-10),RawData!$A$2:$A$1048576,0))</f>
        <v>#N/A</v>
      </c>
      <c r="U2699" t="e">
        <f>INDEX(RawData!U$2:U$1048576,MATCH(FmtData!$B$4+(ROW()-10),RawData!$A$2:$A$1048576,0))</f>
        <v>#N/A</v>
      </c>
      <c r="V2699" t="e">
        <f>INDEX(RawData!V$2:V$1048576,MATCH(FmtData!$B$4+(ROW()-10),RawData!$A$2:$A$1048576,0))</f>
        <v>#N/A</v>
      </c>
      <c r="W2699" s="8" t="e">
        <f t="shared" si="927"/>
        <v>#N/A</v>
      </c>
      <c r="X2699" s="8" t="e">
        <f t="shared" si="928"/>
        <v>#N/A</v>
      </c>
      <c r="Y2699" s="8" t="e">
        <f t="shared" si="929"/>
        <v>#N/A</v>
      </c>
      <c r="Z2699" s="8" t="e">
        <f t="shared" ref="Z2699:Z2762" si="942">$S$6+X2699</f>
        <v>#N/A</v>
      </c>
      <c r="AA2699" s="8" t="e">
        <f t="shared" ref="AA2699:AA2762" si="943">$S$6+Y2699</f>
        <v>#N/A</v>
      </c>
      <c r="AB2699" s="8" t="e">
        <f t="shared" si="930"/>
        <v>#N/A</v>
      </c>
      <c r="AC2699" s="6" t="e">
        <f t="shared" si="926"/>
        <v>#N/A</v>
      </c>
      <c r="AD2699" s="15" t="e">
        <f t="shared" ref="AD2699:AD2762" si="944">AC2699+$AD$4</f>
        <v>#N/A</v>
      </c>
      <c r="AE2699" s="15" t="e">
        <f t="shared" ref="AE2699:AE2762" si="945">PI()*Z2699^2/4*($P$4+(Z2699-$Z$10))-$S$5</f>
        <v>#N/A</v>
      </c>
      <c r="AF2699" s="15" t="e">
        <f t="shared" ref="AF2699:AF2762" si="946">PI()*AA2699^2/4*($P$4+(AA2699-$AA$10))-$S$5</f>
        <v>#N/A</v>
      </c>
      <c r="AG2699" s="15" t="e">
        <f t="shared" si="931"/>
        <v>#N/A</v>
      </c>
      <c r="AH2699" s="15" t="e">
        <f t="shared" ref="AH2699:AH2762" si="947">AD2699</f>
        <v>#N/A</v>
      </c>
      <c r="AI2699" s="17" t="e">
        <f t="shared" si="932"/>
        <v>#N/A</v>
      </c>
      <c r="AJ2699" s="17" t="e">
        <f t="shared" si="933"/>
        <v>#N/A</v>
      </c>
      <c r="AK2699" s="17" t="e">
        <f t="shared" si="934"/>
        <v>#N/A</v>
      </c>
      <c r="AL2699" s="17" t="e">
        <f t="shared" si="935"/>
        <v>#N/A</v>
      </c>
      <c r="AM2699" s="17" t="e">
        <f t="shared" si="936"/>
        <v>#N/A</v>
      </c>
      <c r="AN2699" s="17" t="e">
        <f t="shared" si="937"/>
        <v>#N/A</v>
      </c>
      <c r="AO2699" s="17" t="e">
        <f t="shared" si="941"/>
        <v>#N/A</v>
      </c>
      <c r="AP2699" s="17" t="e">
        <f t="shared" si="938"/>
        <v>#N/A</v>
      </c>
      <c r="AQ2699" s="17" t="e">
        <f t="shared" si="939"/>
        <v>#N/A</v>
      </c>
      <c r="AR2699" s="17" t="e">
        <f t="shared" si="940"/>
        <v>#N/A</v>
      </c>
    </row>
    <row r="2700" spans="2:44" x14ac:dyDescent="0.25">
      <c r="B2700" t="e">
        <f>INDEX(RawData!$A$2:$A$1048576,MATCH(FmtData!$B$4+(ROW()-10),RawData!$A$2:$A$1048576,0))</f>
        <v>#N/A</v>
      </c>
      <c r="C27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0)</f>
        <v>#N/A</v>
      </c>
      <c r="D27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00" t="e">
        <f>INDEX(RawData!E$2:E$1048576,MATCH(FmtData!$B$4+(ROW()-10),RawData!$A$2:$A$1048576,0))</f>
        <v>#N/A</v>
      </c>
      <c r="F2700" t="e">
        <f>INDEX(RawData!F$2:F$1048576,MATCH(FmtData!$B$4+(ROW()-10),RawData!$A$2:$A$1048576,0))</f>
        <v>#N/A</v>
      </c>
      <c r="G2700" t="e">
        <f>INDEX(RawData!G$2:G$1048576,MATCH(FmtData!$B$4+(ROW()-10),RawData!$A$2:$A$1048576,0))</f>
        <v>#N/A</v>
      </c>
      <c r="H2700" t="e">
        <f>INDEX(RawData!H$2:H$1048576,MATCH(FmtData!$B$4+(ROW()-10),RawData!$A$2:$A$1048576,0))</f>
        <v>#N/A</v>
      </c>
      <c r="I2700" t="e">
        <f>INDEX(RawData!I$2:I$1048576,MATCH(FmtData!$B$4+(ROW()-10),RawData!$A$2:$A$1048576,0))</f>
        <v>#N/A</v>
      </c>
      <c r="J2700" t="e">
        <f>INDEX(RawData!J$2:J$1048576,MATCH(FmtData!$B$4+(ROW()-10),RawData!$A$2:$A$1048576,0))</f>
        <v>#N/A</v>
      </c>
      <c r="K2700" t="e">
        <f>INDEX(RawData!K$2:K$1048576,MATCH(FmtData!$B$4+(ROW()-10),RawData!$A$2:$A$1048576,0))</f>
        <v>#N/A</v>
      </c>
      <c r="L2700" t="e">
        <f>INDEX(RawData!L$2:L$1048576,MATCH(FmtData!$B$4+(ROW()-10),RawData!$A$2:$A$1048576,0))</f>
        <v>#N/A</v>
      </c>
      <c r="M2700" t="e">
        <f>INDEX(RawData!M$2:M$1048576,MATCH(FmtData!$B$4+(ROW()-10),RawData!$A$2:$A$1048576,0))</f>
        <v>#N/A</v>
      </c>
      <c r="N2700" t="e">
        <f>INDEX(RawData!N$2:N$1048576,MATCH(FmtData!$B$4+(ROW()-10),RawData!$A$2:$A$1048576,0))</f>
        <v>#N/A</v>
      </c>
      <c r="O2700" t="e">
        <f>INDEX(RawData!O$2:O$1048576,MATCH(FmtData!$B$4+(ROW()-10),RawData!$A$2:$A$1048576,0))</f>
        <v>#N/A</v>
      </c>
      <c r="P2700" t="e">
        <f>INDEX(RawData!P$2:P$1048576,MATCH(FmtData!$B$4+(ROW()-10),RawData!$A$2:$A$1048576,0))</f>
        <v>#N/A</v>
      </c>
      <c r="Q2700" t="e">
        <f>INDEX(RawData!Q$2:Q$1048576,MATCH(FmtData!$B$4+(ROW()-10),RawData!$A$2:$A$1048576,0))</f>
        <v>#N/A</v>
      </c>
      <c r="R2700" t="e">
        <f>INDEX(RawData!R$2:R$1048576,MATCH(FmtData!$B$4+(ROW()-10),RawData!$A$2:$A$1048576,0))</f>
        <v>#N/A</v>
      </c>
      <c r="S2700" t="e">
        <f>INDEX(RawData!S$2:S$1048576,MATCH(FmtData!$B$4+(ROW()-10),RawData!$A$2:$A$1048576,0))</f>
        <v>#N/A</v>
      </c>
      <c r="T2700" t="e">
        <f>INDEX(RawData!T$2:T$1048576,MATCH(FmtData!$B$4+(ROW()-10),RawData!$A$2:$A$1048576,0))</f>
        <v>#N/A</v>
      </c>
      <c r="U2700" t="e">
        <f>INDEX(RawData!U$2:U$1048576,MATCH(FmtData!$B$4+(ROW()-10),RawData!$A$2:$A$1048576,0))</f>
        <v>#N/A</v>
      </c>
      <c r="V2700" t="e">
        <f>INDEX(RawData!V$2:V$1048576,MATCH(FmtData!$B$4+(ROW()-10),RawData!$A$2:$A$1048576,0))</f>
        <v>#N/A</v>
      </c>
      <c r="W2700" s="8" t="e">
        <f t="shared" si="927"/>
        <v>#N/A</v>
      </c>
      <c r="X2700" s="8" t="e">
        <f t="shared" si="928"/>
        <v>#N/A</v>
      </c>
      <c r="Y2700" s="8" t="e">
        <f t="shared" si="929"/>
        <v>#N/A</v>
      </c>
      <c r="Z2700" s="8" t="e">
        <f t="shared" si="942"/>
        <v>#N/A</v>
      </c>
      <c r="AA2700" s="8" t="e">
        <f t="shared" si="943"/>
        <v>#N/A</v>
      </c>
      <c r="AB2700" s="8" t="e">
        <f t="shared" si="930"/>
        <v>#N/A</v>
      </c>
      <c r="AC2700" s="6" t="e">
        <f t="shared" ref="AC2700:AC2763" si="948">Q2700-$Q$10</f>
        <v>#N/A</v>
      </c>
      <c r="AD2700" s="15" t="e">
        <f t="shared" si="944"/>
        <v>#N/A</v>
      </c>
      <c r="AE2700" s="15" t="e">
        <f t="shared" si="945"/>
        <v>#N/A</v>
      </c>
      <c r="AF2700" s="15" t="e">
        <f t="shared" si="946"/>
        <v>#N/A</v>
      </c>
      <c r="AG2700" s="15" t="e">
        <f t="shared" si="931"/>
        <v>#N/A</v>
      </c>
      <c r="AH2700" s="15" t="e">
        <f t="shared" si="947"/>
        <v>#N/A</v>
      </c>
      <c r="AI2700" s="17" t="e">
        <f t="shared" si="932"/>
        <v>#N/A</v>
      </c>
      <c r="AJ2700" s="17" t="e">
        <f t="shared" si="933"/>
        <v>#N/A</v>
      </c>
      <c r="AK2700" s="17" t="e">
        <f t="shared" si="934"/>
        <v>#N/A</v>
      </c>
      <c r="AL2700" s="17" t="e">
        <f t="shared" si="935"/>
        <v>#N/A</v>
      </c>
      <c r="AM2700" s="17" t="e">
        <f t="shared" si="936"/>
        <v>#N/A</v>
      </c>
      <c r="AN2700" s="17" t="e">
        <f t="shared" si="937"/>
        <v>#N/A</v>
      </c>
      <c r="AO2700" s="17" t="e">
        <f t="shared" si="941"/>
        <v>#N/A</v>
      </c>
      <c r="AP2700" s="17" t="e">
        <f t="shared" si="938"/>
        <v>#N/A</v>
      </c>
      <c r="AQ2700" s="17" t="e">
        <f t="shared" si="939"/>
        <v>#N/A</v>
      </c>
      <c r="AR2700" s="17" t="e">
        <f t="shared" si="940"/>
        <v>#N/A</v>
      </c>
    </row>
    <row r="2701" spans="2:44" x14ac:dyDescent="0.25">
      <c r="B2701" t="e">
        <f>INDEX(RawData!$A$2:$A$1048576,MATCH(FmtData!$B$4+(ROW()-10),RawData!$A$2:$A$1048576,0))</f>
        <v>#N/A</v>
      </c>
      <c r="C27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1)</f>
        <v>#N/A</v>
      </c>
      <c r="D27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01" t="e">
        <f>INDEX(RawData!E$2:E$1048576,MATCH(FmtData!$B$4+(ROW()-10),RawData!$A$2:$A$1048576,0))</f>
        <v>#N/A</v>
      </c>
      <c r="F2701" t="e">
        <f>INDEX(RawData!F$2:F$1048576,MATCH(FmtData!$B$4+(ROW()-10),RawData!$A$2:$A$1048576,0))</f>
        <v>#N/A</v>
      </c>
      <c r="G2701" t="e">
        <f>INDEX(RawData!G$2:G$1048576,MATCH(FmtData!$B$4+(ROW()-10),RawData!$A$2:$A$1048576,0))</f>
        <v>#N/A</v>
      </c>
      <c r="H2701" t="e">
        <f>INDEX(RawData!H$2:H$1048576,MATCH(FmtData!$B$4+(ROW()-10),RawData!$A$2:$A$1048576,0))</f>
        <v>#N/A</v>
      </c>
      <c r="I2701" t="e">
        <f>INDEX(RawData!I$2:I$1048576,MATCH(FmtData!$B$4+(ROW()-10),RawData!$A$2:$A$1048576,0))</f>
        <v>#N/A</v>
      </c>
      <c r="J2701" t="e">
        <f>INDEX(RawData!J$2:J$1048576,MATCH(FmtData!$B$4+(ROW()-10),RawData!$A$2:$A$1048576,0))</f>
        <v>#N/A</v>
      </c>
      <c r="K2701" t="e">
        <f>INDEX(RawData!K$2:K$1048576,MATCH(FmtData!$B$4+(ROW()-10),RawData!$A$2:$A$1048576,0))</f>
        <v>#N/A</v>
      </c>
      <c r="L2701" t="e">
        <f>INDEX(RawData!L$2:L$1048576,MATCH(FmtData!$B$4+(ROW()-10),RawData!$A$2:$A$1048576,0))</f>
        <v>#N/A</v>
      </c>
      <c r="M2701" t="e">
        <f>INDEX(RawData!M$2:M$1048576,MATCH(FmtData!$B$4+(ROW()-10),RawData!$A$2:$A$1048576,0))</f>
        <v>#N/A</v>
      </c>
      <c r="N2701" t="e">
        <f>INDEX(RawData!N$2:N$1048576,MATCH(FmtData!$B$4+(ROW()-10),RawData!$A$2:$A$1048576,0))</f>
        <v>#N/A</v>
      </c>
      <c r="O2701" t="e">
        <f>INDEX(RawData!O$2:O$1048576,MATCH(FmtData!$B$4+(ROW()-10),RawData!$A$2:$A$1048576,0))</f>
        <v>#N/A</v>
      </c>
      <c r="P2701" t="e">
        <f>INDEX(RawData!P$2:P$1048576,MATCH(FmtData!$B$4+(ROW()-10),RawData!$A$2:$A$1048576,0))</f>
        <v>#N/A</v>
      </c>
      <c r="Q2701" t="e">
        <f>INDEX(RawData!Q$2:Q$1048576,MATCH(FmtData!$B$4+(ROW()-10),RawData!$A$2:$A$1048576,0))</f>
        <v>#N/A</v>
      </c>
      <c r="R2701" t="e">
        <f>INDEX(RawData!R$2:R$1048576,MATCH(FmtData!$B$4+(ROW()-10),RawData!$A$2:$A$1048576,0))</f>
        <v>#N/A</v>
      </c>
      <c r="S2701" t="e">
        <f>INDEX(RawData!S$2:S$1048576,MATCH(FmtData!$B$4+(ROW()-10),RawData!$A$2:$A$1048576,0))</f>
        <v>#N/A</v>
      </c>
      <c r="T2701" t="e">
        <f>INDEX(RawData!T$2:T$1048576,MATCH(FmtData!$B$4+(ROW()-10),RawData!$A$2:$A$1048576,0))</f>
        <v>#N/A</v>
      </c>
      <c r="U2701" t="e">
        <f>INDEX(RawData!U$2:U$1048576,MATCH(FmtData!$B$4+(ROW()-10),RawData!$A$2:$A$1048576,0))</f>
        <v>#N/A</v>
      </c>
      <c r="V2701" t="e">
        <f>INDEX(RawData!V$2:V$1048576,MATCH(FmtData!$B$4+(ROW()-10),RawData!$A$2:$A$1048576,0))</f>
        <v>#N/A</v>
      </c>
      <c r="W2701" s="8" t="e">
        <f t="shared" si="927"/>
        <v>#N/A</v>
      </c>
      <c r="X2701" s="8" t="e">
        <f t="shared" si="928"/>
        <v>#N/A</v>
      </c>
      <c r="Y2701" s="8" t="e">
        <f t="shared" si="929"/>
        <v>#N/A</v>
      </c>
      <c r="Z2701" s="8" t="e">
        <f t="shared" si="942"/>
        <v>#N/A</v>
      </c>
      <c r="AA2701" s="8" t="e">
        <f t="shared" si="943"/>
        <v>#N/A</v>
      </c>
      <c r="AB2701" s="8" t="e">
        <f t="shared" si="930"/>
        <v>#N/A</v>
      </c>
      <c r="AC2701" s="6" t="e">
        <f t="shared" si="948"/>
        <v>#N/A</v>
      </c>
      <c r="AD2701" s="15" t="e">
        <f t="shared" si="944"/>
        <v>#N/A</v>
      </c>
      <c r="AE2701" s="15" t="e">
        <f t="shared" si="945"/>
        <v>#N/A</v>
      </c>
      <c r="AF2701" s="15" t="e">
        <f t="shared" si="946"/>
        <v>#N/A</v>
      </c>
      <c r="AG2701" s="15" t="e">
        <f t="shared" si="931"/>
        <v>#N/A</v>
      </c>
      <c r="AH2701" s="15" t="e">
        <f t="shared" si="947"/>
        <v>#N/A</v>
      </c>
      <c r="AI2701" s="17" t="e">
        <f t="shared" si="932"/>
        <v>#N/A</v>
      </c>
      <c r="AJ2701" s="17" t="e">
        <f t="shared" si="933"/>
        <v>#N/A</v>
      </c>
      <c r="AK2701" s="17" t="e">
        <f t="shared" si="934"/>
        <v>#N/A</v>
      </c>
      <c r="AL2701" s="17" t="e">
        <f t="shared" si="935"/>
        <v>#N/A</v>
      </c>
      <c r="AM2701" s="17" t="e">
        <f t="shared" si="936"/>
        <v>#N/A</v>
      </c>
      <c r="AN2701" s="17" t="e">
        <f t="shared" si="937"/>
        <v>#N/A</v>
      </c>
      <c r="AO2701" s="17" t="e">
        <f t="shared" si="941"/>
        <v>#N/A</v>
      </c>
      <c r="AP2701" s="17" t="e">
        <f t="shared" si="938"/>
        <v>#N/A</v>
      </c>
      <c r="AQ2701" s="17" t="e">
        <f t="shared" si="939"/>
        <v>#N/A</v>
      </c>
      <c r="AR2701" s="17" t="e">
        <f t="shared" si="940"/>
        <v>#N/A</v>
      </c>
    </row>
    <row r="2702" spans="2:44" x14ac:dyDescent="0.25">
      <c r="B2702" t="e">
        <f>INDEX(RawData!$A$2:$A$1048576,MATCH(FmtData!$B$4+(ROW()-10),RawData!$A$2:$A$1048576,0))</f>
        <v>#N/A</v>
      </c>
      <c r="C27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2)</f>
        <v>#N/A</v>
      </c>
      <c r="D27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02" t="e">
        <f>INDEX(RawData!E$2:E$1048576,MATCH(FmtData!$B$4+(ROW()-10),RawData!$A$2:$A$1048576,0))</f>
        <v>#N/A</v>
      </c>
      <c r="F2702" t="e">
        <f>INDEX(RawData!F$2:F$1048576,MATCH(FmtData!$B$4+(ROW()-10),RawData!$A$2:$A$1048576,0))</f>
        <v>#N/A</v>
      </c>
      <c r="G2702" t="e">
        <f>INDEX(RawData!G$2:G$1048576,MATCH(FmtData!$B$4+(ROW()-10),RawData!$A$2:$A$1048576,0))</f>
        <v>#N/A</v>
      </c>
      <c r="H2702" t="e">
        <f>INDEX(RawData!H$2:H$1048576,MATCH(FmtData!$B$4+(ROW()-10),RawData!$A$2:$A$1048576,0))</f>
        <v>#N/A</v>
      </c>
      <c r="I2702" t="e">
        <f>INDEX(RawData!I$2:I$1048576,MATCH(FmtData!$B$4+(ROW()-10),RawData!$A$2:$A$1048576,0))</f>
        <v>#N/A</v>
      </c>
      <c r="J2702" t="e">
        <f>INDEX(RawData!J$2:J$1048576,MATCH(FmtData!$B$4+(ROW()-10),RawData!$A$2:$A$1048576,0))</f>
        <v>#N/A</v>
      </c>
      <c r="K2702" t="e">
        <f>INDEX(RawData!K$2:K$1048576,MATCH(FmtData!$B$4+(ROW()-10),RawData!$A$2:$A$1048576,0))</f>
        <v>#N/A</v>
      </c>
      <c r="L2702" t="e">
        <f>INDEX(RawData!L$2:L$1048576,MATCH(FmtData!$B$4+(ROW()-10),RawData!$A$2:$A$1048576,0))</f>
        <v>#N/A</v>
      </c>
      <c r="M2702" t="e">
        <f>INDEX(RawData!M$2:M$1048576,MATCH(FmtData!$B$4+(ROW()-10),RawData!$A$2:$A$1048576,0))</f>
        <v>#N/A</v>
      </c>
      <c r="N2702" t="e">
        <f>INDEX(RawData!N$2:N$1048576,MATCH(FmtData!$B$4+(ROW()-10),RawData!$A$2:$A$1048576,0))</f>
        <v>#N/A</v>
      </c>
      <c r="O2702" t="e">
        <f>INDEX(RawData!O$2:O$1048576,MATCH(FmtData!$B$4+(ROW()-10),RawData!$A$2:$A$1048576,0))</f>
        <v>#N/A</v>
      </c>
      <c r="P2702" t="e">
        <f>INDEX(RawData!P$2:P$1048576,MATCH(FmtData!$B$4+(ROW()-10),RawData!$A$2:$A$1048576,0))</f>
        <v>#N/A</v>
      </c>
      <c r="Q2702" t="e">
        <f>INDEX(RawData!Q$2:Q$1048576,MATCH(FmtData!$B$4+(ROW()-10),RawData!$A$2:$A$1048576,0))</f>
        <v>#N/A</v>
      </c>
      <c r="R2702" t="e">
        <f>INDEX(RawData!R$2:R$1048576,MATCH(FmtData!$B$4+(ROW()-10),RawData!$A$2:$A$1048576,0))</f>
        <v>#N/A</v>
      </c>
      <c r="S2702" t="e">
        <f>INDEX(RawData!S$2:S$1048576,MATCH(FmtData!$B$4+(ROW()-10),RawData!$A$2:$A$1048576,0))</f>
        <v>#N/A</v>
      </c>
      <c r="T2702" t="e">
        <f>INDEX(RawData!T$2:T$1048576,MATCH(FmtData!$B$4+(ROW()-10),RawData!$A$2:$A$1048576,0))</f>
        <v>#N/A</v>
      </c>
      <c r="U2702" t="e">
        <f>INDEX(RawData!U$2:U$1048576,MATCH(FmtData!$B$4+(ROW()-10),RawData!$A$2:$A$1048576,0))</f>
        <v>#N/A</v>
      </c>
      <c r="V2702" t="e">
        <f>INDEX(RawData!V$2:V$1048576,MATCH(FmtData!$B$4+(ROW()-10),RawData!$A$2:$A$1048576,0))</f>
        <v>#N/A</v>
      </c>
      <c r="W2702" s="8" t="e">
        <f t="shared" si="927"/>
        <v>#N/A</v>
      </c>
      <c r="X2702" s="8" t="e">
        <f t="shared" si="928"/>
        <v>#N/A</v>
      </c>
      <c r="Y2702" s="8" t="e">
        <f t="shared" si="929"/>
        <v>#N/A</v>
      </c>
      <c r="Z2702" s="8" t="e">
        <f t="shared" si="942"/>
        <v>#N/A</v>
      </c>
      <c r="AA2702" s="8" t="e">
        <f t="shared" si="943"/>
        <v>#N/A</v>
      </c>
      <c r="AB2702" s="8" t="e">
        <f t="shared" si="930"/>
        <v>#N/A</v>
      </c>
      <c r="AC2702" s="6" t="e">
        <f t="shared" si="948"/>
        <v>#N/A</v>
      </c>
      <c r="AD2702" s="15" t="e">
        <f t="shared" si="944"/>
        <v>#N/A</v>
      </c>
      <c r="AE2702" s="15" t="e">
        <f t="shared" si="945"/>
        <v>#N/A</v>
      </c>
      <c r="AF2702" s="15" t="e">
        <f t="shared" si="946"/>
        <v>#N/A</v>
      </c>
      <c r="AG2702" s="15" t="e">
        <f t="shared" si="931"/>
        <v>#N/A</v>
      </c>
      <c r="AH2702" s="15" t="e">
        <f t="shared" si="947"/>
        <v>#N/A</v>
      </c>
      <c r="AI2702" s="17" t="e">
        <f t="shared" si="932"/>
        <v>#N/A</v>
      </c>
      <c r="AJ2702" s="17" t="e">
        <f t="shared" si="933"/>
        <v>#N/A</v>
      </c>
      <c r="AK2702" s="17" t="e">
        <f t="shared" si="934"/>
        <v>#N/A</v>
      </c>
      <c r="AL2702" s="17" t="e">
        <f t="shared" si="935"/>
        <v>#N/A</v>
      </c>
      <c r="AM2702" s="17" t="e">
        <f t="shared" si="936"/>
        <v>#N/A</v>
      </c>
      <c r="AN2702" s="17" t="e">
        <f t="shared" si="937"/>
        <v>#N/A</v>
      </c>
      <c r="AO2702" s="17" t="e">
        <f t="shared" si="941"/>
        <v>#N/A</v>
      </c>
      <c r="AP2702" s="17" t="e">
        <f t="shared" si="938"/>
        <v>#N/A</v>
      </c>
      <c r="AQ2702" s="17" t="e">
        <f t="shared" si="939"/>
        <v>#N/A</v>
      </c>
      <c r="AR2702" s="17" t="e">
        <f t="shared" si="940"/>
        <v>#N/A</v>
      </c>
    </row>
    <row r="2703" spans="2:44" x14ac:dyDescent="0.25">
      <c r="B2703" t="e">
        <f>INDEX(RawData!$A$2:$A$1048576,MATCH(FmtData!$B$4+(ROW()-10),RawData!$A$2:$A$1048576,0))</f>
        <v>#N/A</v>
      </c>
      <c r="C27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3)</f>
        <v>#N/A</v>
      </c>
      <c r="D27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03" t="e">
        <f>INDEX(RawData!E$2:E$1048576,MATCH(FmtData!$B$4+(ROW()-10),RawData!$A$2:$A$1048576,0))</f>
        <v>#N/A</v>
      </c>
      <c r="F2703" t="e">
        <f>INDEX(RawData!F$2:F$1048576,MATCH(FmtData!$B$4+(ROW()-10),RawData!$A$2:$A$1048576,0))</f>
        <v>#N/A</v>
      </c>
      <c r="G2703" t="e">
        <f>INDEX(RawData!G$2:G$1048576,MATCH(FmtData!$B$4+(ROW()-10),RawData!$A$2:$A$1048576,0))</f>
        <v>#N/A</v>
      </c>
      <c r="H2703" t="e">
        <f>INDEX(RawData!H$2:H$1048576,MATCH(FmtData!$B$4+(ROW()-10),RawData!$A$2:$A$1048576,0))</f>
        <v>#N/A</v>
      </c>
      <c r="I2703" t="e">
        <f>INDEX(RawData!I$2:I$1048576,MATCH(FmtData!$B$4+(ROW()-10),RawData!$A$2:$A$1048576,0))</f>
        <v>#N/A</v>
      </c>
      <c r="J2703" t="e">
        <f>INDEX(RawData!J$2:J$1048576,MATCH(FmtData!$B$4+(ROW()-10),RawData!$A$2:$A$1048576,0))</f>
        <v>#N/A</v>
      </c>
      <c r="K2703" t="e">
        <f>INDEX(RawData!K$2:K$1048576,MATCH(FmtData!$B$4+(ROW()-10),RawData!$A$2:$A$1048576,0))</f>
        <v>#N/A</v>
      </c>
      <c r="L2703" t="e">
        <f>INDEX(RawData!L$2:L$1048576,MATCH(FmtData!$B$4+(ROW()-10),RawData!$A$2:$A$1048576,0))</f>
        <v>#N/A</v>
      </c>
      <c r="M2703" t="e">
        <f>INDEX(RawData!M$2:M$1048576,MATCH(FmtData!$B$4+(ROW()-10),RawData!$A$2:$A$1048576,0))</f>
        <v>#N/A</v>
      </c>
      <c r="N2703" t="e">
        <f>INDEX(RawData!N$2:N$1048576,MATCH(FmtData!$B$4+(ROW()-10),RawData!$A$2:$A$1048576,0))</f>
        <v>#N/A</v>
      </c>
      <c r="O2703" t="e">
        <f>INDEX(RawData!O$2:O$1048576,MATCH(FmtData!$B$4+(ROW()-10),RawData!$A$2:$A$1048576,0))</f>
        <v>#N/A</v>
      </c>
      <c r="P2703" t="e">
        <f>INDEX(RawData!P$2:P$1048576,MATCH(FmtData!$B$4+(ROW()-10),RawData!$A$2:$A$1048576,0))</f>
        <v>#N/A</v>
      </c>
      <c r="Q2703" t="e">
        <f>INDEX(RawData!Q$2:Q$1048576,MATCH(FmtData!$B$4+(ROW()-10),RawData!$A$2:$A$1048576,0))</f>
        <v>#N/A</v>
      </c>
      <c r="R2703" t="e">
        <f>INDEX(RawData!R$2:R$1048576,MATCH(FmtData!$B$4+(ROW()-10),RawData!$A$2:$A$1048576,0))</f>
        <v>#N/A</v>
      </c>
      <c r="S2703" t="e">
        <f>INDEX(RawData!S$2:S$1048576,MATCH(FmtData!$B$4+(ROW()-10),RawData!$A$2:$A$1048576,0))</f>
        <v>#N/A</v>
      </c>
      <c r="T2703" t="e">
        <f>INDEX(RawData!T$2:T$1048576,MATCH(FmtData!$B$4+(ROW()-10),RawData!$A$2:$A$1048576,0))</f>
        <v>#N/A</v>
      </c>
      <c r="U2703" t="e">
        <f>INDEX(RawData!U$2:U$1048576,MATCH(FmtData!$B$4+(ROW()-10),RawData!$A$2:$A$1048576,0))</f>
        <v>#N/A</v>
      </c>
      <c r="V2703" t="e">
        <f>INDEX(RawData!V$2:V$1048576,MATCH(FmtData!$B$4+(ROW()-10),RawData!$A$2:$A$1048576,0))</f>
        <v>#N/A</v>
      </c>
      <c r="W2703" s="8" t="e">
        <f t="shared" si="927"/>
        <v>#N/A</v>
      </c>
      <c r="X2703" s="8" t="e">
        <f t="shared" si="928"/>
        <v>#N/A</v>
      </c>
      <c r="Y2703" s="8" t="e">
        <f t="shared" si="929"/>
        <v>#N/A</v>
      </c>
      <c r="Z2703" s="8" t="e">
        <f t="shared" si="942"/>
        <v>#N/A</v>
      </c>
      <c r="AA2703" s="8" t="e">
        <f t="shared" si="943"/>
        <v>#N/A</v>
      </c>
      <c r="AB2703" s="8" t="e">
        <f t="shared" si="930"/>
        <v>#N/A</v>
      </c>
      <c r="AC2703" s="6" t="e">
        <f t="shared" si="948"/>
        <v>#N/A</v>
      </c>
      <c r="AD2703" s="15" t="e">
        <f t="shared" si="944"/>
        <v>#N/A</v>
      </c>
      <c r="AE2703" s="15" t="e">
        <f t="shared" si="945"/>
        <v>#N/A</v>
      </c>
      <c r="AF2703" s="15" t="e">
        <f t="shared" si="946"/>
        <v>#N/A</v>
      </c>
      <c r="AG2703" s="15" t="e">
        <f t="shared" si="931"/>
        <v>#N/A</v>
      </c>
      <c r="AH2703" s="15" t="e">
        <f t="shared" si="947"/>
        <v>#N/A</v>
      </c>
      <c r="AI2703" s="17" t="e">
        <f t="shared" si="932"/>
        <v>#N/A</v>
      </c>
      <c r="AJ2703" s="17" t="e">
        <f t="shared" si="933"/>
        <v>#N/A</v>
      </c>
      <c r="AK2703" s="17" t="e">
        <f t="shared" si="934"/>
        <v>#N/A</v>
      </c>
      <c r="AL2703" s="17" t="e">
        <f t="shared" si="935"/>
        <v>#N/A</v>
      </c>
      <c r="AM2703" s="17" t="e">
        <f t="shared" si="936"/>
        <v>#N/A</v>
      </c>
      <c r="AN2703" s="17" t="e">
        <f t="shared" si="937"/>
        <v>#N/A</v>
      </c>
      <c r="AO2703" s="17" t="e">
        <f t="shared" si="941"/>
        <v>#N/A</v>
      </c>
      <c r="AP2703" s="17" t="e">
        <f t="shared" si="938"/>
        <v>#N/A</v>
      </c>
      <c r="AQ2703" s="17" t="e">
        <f t="shared" si="939"/>
        <v>#N/A</v>
      </c>
      <c r="AR2703" s="17" t="e">
        <f t="shared" si="940"/>
        <v>#N/A</v>
      </c>
    </row>
    <row r="2704" spans="2:44" x14ac:dyDescent="0.25">
      <c r="B2704" t="e">
        <f>INDEX(RawData!$A$2:$A$1048576,MATCH(FmtData!$B$4+(ROW()-10),RawData!$A$2:$A$1048576,0))</f>
        <v>#N/A</v>
      </c>
      <c r="C27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4)</f>
        <v>#N/A</v>
      </c>
      <c r="D27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04" t="e">
        <f>INDEX(RawData!E$2:E$1048576,MATCH(FmtData!$B$4+(ROW()-10),RawData!$A$2:$A$1048576,0))</f>
        <v>#N/A</v>
      </c>
      <c r="F2704" t="e">
        <f>INDEX(RawData!F$2:F$1048576,MATCH(FmtData!$B$4+(ROW()-10),RawData!$A$2:$A$1048576,0))</f>
        <v>#N/A</v>
      </c>
      <c r="G2704" t="e">
        <f>INDEX(RawData!G$2:G$1048576,MATCH(FmtData!$B$4+(ROW()-10),RawData!$A$2:$A$1048576,0))</f>
        <v>#N/A</v>
      </c>
      <c r="H2704" t="e">
        <f>INDEX(RawData!H$2:H$1048576,MATCH(FmtData!$B$4+(ROW()-10),RawData!$A$2:$A$1048576,0))</f>
        <v>#N/A</v>
      </c>
      <c r="I2704" t="e">
        <f>INDEX(RawData!I$2:I$1048576,MATCH(FmtData!$B$4+(ROW()-10),RawData!$A$2:$A$1048576,0))</f>
        <v>#N/A</v>
      </c>
      <c r="J2704" t="e">
        <f>INDEX(RawData!J$2:J$1048576,MATCH(FmtData!$B$4+(ROW()-10),RawData!$A$2:$A$1048576,0))</f>
        <v>#N/A</v>
      </c>
      <c r="K2704" t="e">
        <f>INDEX(RawData!K$2:K$1048576,MATCH(FmtData!$B$4+(ROW()-10),RawData!$A$2:$A$1048576,0))</f>
        <v>#N/A</v>
      </c>
      <c r="L2704" t="e">
        <f>INDEX(RawData!L$2:L$1048576,MATCH(FmtData!$B$4+(ROW()-10),RawData!$A$2:$A$1048576,0))</f>
        <v>#N/A</v>
      </c>
      <c r="M2704" t="e">
        <f>INDEX(RawData!M$2:M$1048576,MATCH(FmtData!$B$4+(ROW()-10),RawData!$A$2:$A$1048576,0))</f>
        <v>#N/A</v>
      </c>
      <c r="N2704" t="e">
        <f>INDEX(RawData!N$2:N$1048576,MATCH(FmtData!$B$4+(ROW()-10),RawData!$A$2:$A$1048576,0))</f>
        <v>#N/A</v>
      </c>
      <c r="O2704" t="e">
        <f>INDEX(RawData!O$2:O$1048576,MATCH(FmtData!$B$4+(ROW()-10),RawData!$A$2:$A$1048576,0))</f>
        <v>#N/A</v>
      </c>
      <c r="P2704" t="e">
        <f>INDEX(RawData!P$2:P$1048576,MATCH(FmtData!$B$4+(ROW()-10),RawData!$A$2:$A$1048576,0))</f>
        <v>#N/A</v>
      </c>
      <c r="Q2704" t="e">
        <f>INDEX(RawData!Q$2:Q$1048576,MATCH(FmtData!$B$4+(ROW()-10),RawData!$A$2:$A$1048576,0))</f>
        <v>#N/A</v>
      </c>
      <c r="R2704" t="e">
        <f>INDEX(RawData!R$2:R$1048576,MATCH(FmtData!$B$4+(ROW()-10),RawData!$A$2:$A$1048576,0))</f>
        <v>#N/A</v>
      </c>
      <c r="S2704" t="e">
        <f>INDEX(RawData!S$2:S$1048576,MATCH(FmtData!$B$4+(ROW()-10),RawData!$A$2:$A$1048576,0))</f>
        <v>#N/A</v>
      </c>
      <c r="T2704" t="e">
        <f>INDEX(RawData!T$2:T$1048576,MATCH(FmtData!$B$4+(ROW()-10),RawData!$A$2:$A$1048576,0))</f>
        <v>#N/A</v>
      </c>
      <c r="U2704" t="e">
        <f>INDEX(RawData!U$2:U$1048576,MATCH(FmtData!$B$4+(ROW()-10),RawData!$A$2:$A$1048576,0))</f>
        <v>#N/A</v>
      </c>
      <c r="V2704" t="e">
        <f>INDEX(RawData!V$2:V$1048576,MATCH(FmtData!$B$4+(ROW()-10),RawData!$A$2:$A$1048576,0))</f>
        <v>#N/A</v>
      </c>
      <c r="W2704" s="8" t="e">
        <f t="shared" si="927"/>
        <v>#N/A</v>
      </c>
      <c r="X2704" s="8" t="e">
        <f t="shared" si="928"/>
        <v>#N/A</v>
      </c>
      <c r="Y2704" s="8" t="e">
        <f t="shared" si="929"/>
        <v>#N/A</v>
      </c>
      <c r="Z2704" s="8" t="e">
        <f t="shared" si="942"/>
        <v>#N/A</v>
      </c>
      <c r="AA2704" s="8" t="e">
        <f t="shared" si="943"/>
        <v>#N/A</v>
      </c>
      <c r="AB2704" s="8" t="e">
        <f t="shared" si="930"/>
        <v>#N/A</v>
      </c>
      <c r="AC2704" s="6" t="e">
        <f t="shared" si="948"/>
        <v>#N/A</v>
      </c>
      <c r="AD2704" s="15" t="e">
        <f t="shared" si="944"/>
        <v>#N/A</v>
      </c>
      <c r="AE2704" s="15" t="e">
        <f t="shared" si="945"/>
        <v>#N/A</v>
      </c>
      <c r="AF2704" s="15" t="e">
        <f t="shared" si="946"/>
        <v>#N/A</v>
      </c>
      <c r="AG2704" s="15" t="e">
        <f t="shared" si="931"/>
        <v>#N/A</v>
      </c>
      <c r="AH2704" s="15" t="e">
        <f t="shared" si="947"/>
        <v>#N/A</v>
      </c>
      <c r="AI2704" s="17" t="e">
        <f t="shared" si="932"/>
        <v>#N/A</v>
      </c>
      <c r="AJ2704" s="17" t="e">
        <f t="shared" si="933"/>
        <v>#N/A</v>
      </c>
      <c r="AK2704" s="17" t="e">
        <f t="shared" si="934"/>
        <v>#N/A</v>
      </c>
      <c r="AL2704" s="17" t="e">
        <f t="shared" si="935"/>
        <v>#N/A</v>
      </c>
      <c r="AM2704" s="17" t="e">
        <f t="shared" si="936"/>
        <v>#N/A</v>
      </c>
      <c r="AN2704" s="17" t="e">
        <f t="shared" si="937"/>
        <v>#N/A</v>
      </c>
      <c r="AO2704" s="17" t="e">
        <f t="shared" si="941"/>
        <v>#N/A</v>
      </c>
      <c r="AP2704" s="17" t="e">
        <f t="shared" si="938"/>
        <v>#N/A</v>
      </c>
      <c r="AQ2704" s="17" t="e">
        <f t="shared" si="939"/>
        <v>#N/A</v>
      </c>
      <c r="AR2704" s="17" t="e">
        <f t="shared" si="940"/>
        <v>#N/A</v>
      </c>
    </row>
    <row r="2705" spans="2:44" x14ac:dyDescent="0.25">
      <c r="B2705" t="e">
        <f>INDEX(RawData!$A$2:$A$1048576,MATCH(FmtData!$B$4+(ROW()-10),RawData!$A$2:$A$1048576,0))</f>
        <v>#N/A</v>
      </c>
      <c r="C27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5)</f>
        <v>#N/A</v>
      </c>
      <c r="D27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05" t="e">
        <f>INDEX(RawData!E$2:E$1048576,MATCH(FmtData!$B$4+(ROW()-10),RawData!$A$2:$A$1048576,0))</f>
        <v>#N/A</v>
      </c>
      <c r="F2705" t="e">
        <f>INDEX(RawData!F$2:F$1048576,MATCH(FmtData!$B$4+(ROW()-10),RawData!$A$2:$A$1048576,0))</f>
        <v>#N/A</v>
      </c>
      <c r="G2705" t="e">
        <f>INDEX(RawData!G$2:G$1048576,MATCH(FmtData!$B$4+(ROW()-10),RawData!$A$2:$A$1048576,0))</f>
        <v>#N/A</v>
      </c>
      <c r="H2705" t="e">
        <f>INDEX(RawData!H$2:H$1048576,MATCH(FmtData!$B$4+(ROW()-10),RawData!$A$2:$A$1048576,0))</f>
        <v>#N/A</v>
      </c>
      <c r="I2705" t="e">
        <f>INDEX(RawData!I$2:I$1048576,MATCH(FmtData!$B$4+(ROW()-10),RawData!$A$2:$A$1048576,0))</f>
        <v>#N/A</v>
      </c>
      <c r="J2705" t="e">
        <f>INDEX(RawData!J$2:J$1048576,MATCH(FmtData!$B$4+(ROW()-10),RawData!$A$2:$A$1048576,0))</f>
        <v>#N/A</v>
      </c>
      <c r="K2705" t="e">
        <f>INDEX(RawData!K$2:K$1048576,MATCH(FmtData!$B$4+(ROW()-10),RawData!$A$2:$A$1048576,0))</f>
        <v>#N/A</v>
      </c>
      <c r="L2705" t="e">
        <f>INDEX(RawData!L$2:L$1048576,MATCH(FmtData!$B$4+(ROW()-10),RawData!$A$2:$A$1048576,0))</f>
        <v>#N/A</v>
      </c>
      <c r="M2705" t="e">
        <f>INDEX(RawData!M$2:M$1048576,MATCH(FmtData!$B$4+(ROW()-10),RawData!$A$2:$A$1048576,0))</f>
        <v>#N/A</v>
      </c>
      <c r="N2705" t="e">
        <f>INDEX(RawData!N$2:N$1048576,MATCH(FmtData!$B$4+(ROW()-10),RawData!$A$2:$A$1048576,0))</f>
        <v>#N/A</v>
      </c>
      <c r="O2705" t="e">
        <f>INDEX(RawData!O$2:O$1048576,MATCH(FmtData!$B$4+(ROW()-10),RawData!$A$2:$A$1048576,0))</f>
        <v>#N/A</v>
      </c>
      <c r="P2705" t="e">
        <f>INDEX(RawData!P$2:P$1048576,MATCH(FmtData!$B$4+(ROW()-10),RawData!$A$2:$A$1048576,0))</f>
        <v>#N/A</v>
      </c>
      <c r="Q2705" t="e">
        <f>INDEX(RawData!Q$2:Q$1048576,MATCH(FmtData!$B$4+(ROW()-10),RawData!$A$2:$A$1048576,0))</f>
        <v>#N/A</v>
      </c>
      <c r="R2705" t="e">
        <f>INDEX(RawData!R$2:R$1048576,MATCH(FmtData!$B$4+(ROW()-10),RawData!$A$2:$A$1048576,0))</f>
        <v>#N/A</v>
      </c>
      <c r="S2705" t="e">
        <f>INDEX(RawData!S$2:S$1048576,MATCH(FmtData!$B$4+(ROW()-10),RawData!$A$2:$A$1048576,0))</f>
        <v>#N/A</v>
      </c>
      <c r="T2705" t="e">
        <f>INDEX(RawData!T$2:T$1048576,MATCH(FmtData!$B$4+(ROW()-10),RawData!$A$2:$A$1048576,0))</f>
        <v>#N/A</v>
      </c>
      <c r="U2705" t="e">
        <f>INDEX(RawData!U$2:U$1048576,MATCH(FmtData!$B$4+(ROW()-10),RawData!$A$2:$A$1048576,0))</f>
        <v>#N/A</v>
      </c>
      <c r="V2705" t="e">
        <f>INDEX(RawData!V$2:V$1048576,MATCH(FmtData!$B$4+(ROW()-10),RawData!$A$2:$A$1048576,0))</f>
        <v>#N/A</v>
      </c>
      <c r="W2705" s="8" t="e">
        <f t="shared" si="927"/>
        <v>#N/A</v>
      </c>
      <c r="X2705" s="8" t="e">
        <f t="shared" si="928"/>
        <v>#N/A</v>
      </c>
      <c r="Y2705" s="8" t="e">
        <f t="shared" si="929"/>
        <v>#N/A</v>
      </c>
      <c r="Z2705" s="8" t="e">
        <f t="shared" si="942"/>
        <v>#N/A</v>
      </c>
      <c r="AA2705" s="8" t="e">
        <f t="shared" si="943"/>
        <v>#N/A</v>
      </c>
      <c r="AB2705" s="8" t="e">
        <f t="shared" si="930"/>
        <v>#N/A</v>
      </c>
      <c r="AC2705" s="6" t="e">
        <f t="shared" si="948"/>
        <v>#N/A</v>
      </c>
      <c r="AD2705" s="15" t="e">
        <f t="shared" si="944"/>
        <v>#N/A</v>
      </c>
      <c r="AE2705" s="15" t="e">
        <f t="shared" si="945"/>
        <v>#N/A</v>
      </c>
      <c r="AF2705" s="15" t="e">
        <f t="shared" si="946"/>
        <v>#N/A</v>
      </c>
      <c r="AG2705" s="15" t="e">
        <f t="shared" si="931"/>
        <v>#N/A</v>
      </c>
      <c r="AH2705" s="15" t="e">
        <f t="shared" si="947"/>
        <v>#N/A</v>
      </c>
      <c r="AI2705" s="17" t="e">
        <f t="shared" si="932"/>
        <v>#N/A</v>
      </c>
      <c r="AJ2705" s="17" t="e">
        <f t="shared" si="933"/>
        <v>#N/A</v>
      </c>
      <c r="AK2705" s="17" t="e">
        <f t="shared" si="934"/>
        <v>#N/A</v>
      </c>
      <c r="AL2705" s="17" t="e">
        <f t="shared" si="935"/>
        <v>#N/A</v>
      </c>
      <c r="AM2705" s="17" t="e">
        <f t="shared" si="936"/>
        <v>#N/A</v>
      </c>
      <c r="AN2705" s="17" t="e">
        <f t="shared" si="937"/>
        <v>#N/A</v>
      </c>
      <c r="AO2705" s="17" t="e">
        <f t="shared" si="941"/>
        <v>#N/A</v>
      </c>
      <c r="AP2705" s="17" t="e">
        <f t="shared" si="938"/>
        <v>#N/A</v>
      </c>
      <c r="AQ2705" s="17" t="e">
        <f t="shared" si="939"/>
        <v>#N/A</v>
      </c>
      <c r="AR2705" s="17" t="e">
        <f t="shared" si="940"/>
        <v>#N/A</v>
      </c>
    </row>
    <row r="2706" spans="2:44" x14ac:dyDescent="0.25">
      <c r="B2706" t="e">
        <f>INDEX(RawData!$A$2:$A$1048576,MATCH(FmtData!$B$4+(ROW()-10),RawData!$A$2:$A$1048576,0))</f>
        <v>#N/A</v>
      </c>
      <c r="C27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6)</f>
        <v>#N/A</v>
      </c>
      <c r="D27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06" t="e">
        <f>INDEX(RawData!E$2:E$1048576,MATCH(FmtData!$B$4+(ROW()-10),RawData!$A$2:$A$1048576,0))</f>
        <v>#N/A</v>
      </c>
      <c r="F2706" t="e">
        <f>INDEX(RawData!F$2:F$1048576,MATCH(FmtData!$B$4+(ROW()-10),RawData!$A$2:$A$1048576,0))</f>
        <v>#N/A</v>
      </c>
      <c r="G2706" t="e">
        <f>INDEX(RawData!G$2:G$1048576,MATCH(FmtData!$B$4+(ROW()-10),RawData!$A$2:$A$1048576,0))</f>
        <v>#N/A</v>
      </c>
      <c r="H2706" t="e">
        <f>INDEX(RawData!H$2:H$1048576,MATCH(FmtData!$B$4+(ROW()-10),RawData!$A$2:$A$1048576,0))</f>
        <v>#N/A</v>
      </c>
      <c r="I2706" t="e">
        <f>INDEX(RawData!I$2:I$1048576,MATCH(FmtData!$B$4+(ROW()-10),RawData!$A$2:$A$1048576,0))</f>
        <v>#N/A</v>
      </c>
      <c r="J2706" t="e">
        <f>INDEX(RawData!J$2:J$1048576,MATCH(FmtData!$B$4+(ROW()-10),RawData!$A$2:$A$1048576,0))</f>
        <v>#N/A</v>
      </c>
      <c r="K2706" t="e">
        <f>INDEX(RawData!K$2:K$1048576,MATCH(FmtData!$B$4+(ROW()-10),RawData!$A$2:$A$1048576,0))</f>
        <v>#N/A</v>
      </c>
      <c r="L2706" t="e">
        <f>INDEX(RawData!L$2:L$1048576,MATCH(FmtData!$B$4+(ROW()-10),RawData!$A$2:$A$1048576,0))</f>
        <v>#N/A</v>
      </c>
      <c r="M2706" t="e">
        <f>INDEX(RawData!M$2:M$1048576,MATCH(FmtData!$B$4+(ROW()-10),RawData!$A$2:$A$1048576,0))</f>
        <v>#N/A</v>
      </c>
      <c r="N2706" t="e">
        <f>INDEX(RawData!N$2:N$1048576,MATCH(FmtData!$B$4+(ROW()-10),RawData!$A$2:$A$1048576,0))</f>
        <v>#N/A</v>
      </c>
      <c r="O2706" t="e">
        <f>INDEX(RawData!O$2:O$1048576,MATCH(FmtData!$B$4+(ROW()-10),RawData!$A$2:$A$1048576,0))</f>
        <v>#N/A</v>
      </c>
      <c r="P2706" t="e">
        <f>INDEX(RawData!P$2:P$1048576,MATCH(FmtData!$B$4+(ROW()-10),RawData!$A$2:$A$1048576,0))</f>
        <v>#N/A</v>
      </c>
      <c r="Q2706" t="e">
        <f>INDEX(RawData!Q$2:Q$1048576,MATCH(FmtData!$B$4+(ROW()-10),RawData!$A$2:$A$1048576,0))</f>
        <v>#N/A</v>
      </c>
      <c r="R2706" t="e">
        <f>INDEX(RawData!R$2:R$1048576,MATCH(FmtData!$B$4+(ROW()-10),RawData!$A$2:$A$1048576,0))</f>
        <v>#N/A</v>
      </c>
      <c r="S2706" t="e">
        <f>INDEX(RawData!S$2:S$1048576,MATCH(FmtData!$B$4+(ROW()-10),RawData!$A$2:$A$1048576,0))</f>
        <v>#N/A</v>
      </c>
      <c r="T2706" t="e">
        <f>INDEX(RawData!T$2:T$1048576,MATCH(FmtData!$B$4+(ROW()-10),RawData!$A$2:$A$1048576,0))</f>
        <v>#N/A</v>
      </c>
      <c r="U2706" t="e">
        <f>INDEX(RawData!U$2:U$1048576,MATCH(FmtData!$B$4+(ROW()-10),RawData!$A$2:$A$1048576,0))</f>
        <v>#N/A</v>
      </c>
      <c r="V2706" t="e">
        <f>INDEX(RawData!V$2:V$1048576,MATCH(FmtData!$B$4+(ROW()-10),RawData!$A$2:$A$1048576,0))</f>
        <v>#N/A</v>
      </c>
      <c r="W2706" s="8" t="e">
        <f t="shared" si="927"/>
        <v>#N/A</v>
      </c>
      <c r="X2706" s="8" t="e">
        <f t="shared" si="928"/>
        <v>#N/A</v>
      </c>
      <c r="Y2706" s="8" t="e">
        <f t="shared" si="929"/>
        <v>#N/A</v>
      </c>
      <c r="Z2706" s="8" t="e">
        <f t="shared" si="942"/>
        <v>#N/A</v>
      </c>
      <c r="AA2706" s="8" t="e">
        <f t="shared" si="943"/>
        <v>#N/A</v>
      </c>
      <c r="AB2706" s="8" t="e">
        <f t="shared" si="930"/>
        <v>#N/A</v>
      </c>
      <c r="AC2706" s="6" t="e">
        <f t="shared" si="948"/>
        <v>#N/A</v>
      </c>
      <c r="AD2706" s="15" t="e">
        <f t="shared" si="944"/>
        <v>#N/A</v>
      </c>
      <c r="AE2706" s="15" t="e">
        <f t="shared" si="945"/>
        <v>#N/A</v>
      </c>
      <c r="AF2706" s="15" t="e">
        <f t="shared" si="946"/>
        <v>#N/A</v>
      </c>
      <c r="AG2706" s="15" t="e">
        <f t="shared" si="931"/>
        <v>#N/A</v>
      </c>
      <c r="AH2706" s="15" t="e">
        <f t="shared" si="947"/>
        <v>#N/A</v>
      </c>
      <c r="AI2706" s="17" t="e">
        <f t="shared" si="932"/>
        <v>#N/A</v>
      </c>
      <c r="AJ2706" s="17" t="e">
        <f t="shared" si="933"/>
        <v>#N/A</v>
      </c>
      <c r="AK2706" s="17" t="e">
        <f t="shared" si="934"/>
        <v>#N/A</v>
      </c>
      <c r="AL2706" s="17" t="e">
        <f t="shared" si="935"/>
        <v>#N/A</v>
      </c>
      <c r="AM2706" s="17" t="e">
        <f t="shared" si="936"/>
        <v>#N/A</v>
      </c>
      <c r="AN2706" s="17" t="e">
        <f t="shared" si="937"/>
        <v>#N/A</v>
      </c>
      <c r="AO2706" s="17" t="e">
        <f t="shared" si="941"/>
        <v>#N/A</v>
      </c>
      <c r="AP2706" s="17" t="e">
        <f t="shared" si="938"/>
        <v>#N/A</v>
      </c>
      <c r="AQ2706" s="17" t="e">
        <f t="shared" si="939"/>
        <v>#N/A</v>
      </c>
      <c r="AR2706" s="17" t="e">
        <f t="shared" si="940"/>
        <v>#N/A</v>
      </c>
    </row>
    <row r="2707" spans="2:44" x14ac:dyDescent="0.25">
      <c r="B2707" t="e">
        <f>INDEX(RawData!$A$2:$A$1048576,MATCH(FmtData!$B$4+(ROW()-10),RawData!$A$2:$A$1048576,0))</f>
        <v>#N/A</v>
      </c>
      <c r="C27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7)</f>
        <v>#N/A</v>
      </c>
      <c r="D27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07" t="e">
        <f>INDEX(RawData!E$2:E$1048576,MATCH(FmtData!$B$4+(ROW()-10),RawData!$A$2:$A$1048576,0))</f>
        <v>#N/A</v>
      </c>
      <c r="F2707" t="e">
        <f>INDEX(RawData!F$2:F$1048576,MATCH(FmtData!$B$4+(ROW()-10),RawData!$A$2:$A$1048576,0))</f>
        <v>#N/A</v>
      </c>
      <c r="G2707" t="e">
        <f>INDEX(RawData!G$2:G$1048576,MATCH(FmtData!$B$4+(ROW()-10),RawData!$A$2:$A$1048576,0))</f>
        <v>#N/A</v>
      </c>
      <c r="H2707" t="e">
        <f>INDEX(RawData!H$2:H$1048576,MATCH(FmtData!$B$4+(ROW()-10),RawData!$A$2:$A$1048576,0))</f>
        <v>#N/A</v>
      </c>
      <c r="I2707" t="e">
        <f>INDEX(RawData!I$2:I$1048576,MATCH(FmtData!$B$4+(ROW()-10),RawData!$A$2:$A$1048576,0))</f>
        <v>#N/A</v>
      </c>
      <c r="J2707" t="e">
        <f>INDEX(RawData!J$2:J$1048576,MATCH(FmtData!$B$4+(ROW()-10),RawData!$A$2:$A$1048576,0))</f>
        <v>#N/A</v>
      </c>
      <c r="K2707" t="e">
        <f>INDEX(RawData!K$2:K$1048576,MATCH(FmtData!$B$4+(ROW()-10),RawData!$A$2:$A$1048576,0))</f>
        <v>#N/A</v>
      </c>
      <c r="L2707" t="e">
        <f>INDEX(RawData!L$2:L$1048576,MATCH(FmtData!$B$4+(ROW()-10),RawData!$A$2:$A$1048576,0))</f>
        <v>#N/A</v>
      </c>
      <c r="M2707" t="e">
        <f>INDEX(RawData!M$2:M$1048576,MATCH(FmtData!$B$4+(ROW()-10),RawData!$A$2:$A$1048576,0))</f>
        <v>#N/A</v>
      </c>
      <c r="N2707" t="e">
        <f>INDEX(RawData!N$2:N$1048576,MATCH(FmtData!$B$4+(ROW()-10),RawData!$A$2:$A$1048576,0))</f>
        <v>#N/A</v>
      </c>
      <c r="O2707" t="e">
        <f>INDEX(RawData!O$2:O$1048576,MATCH(FmtData!$B$4+(ROW()-10),RawData!$A$2:$A$1048576,0))</f>
        <v>#N/A</v>
      </c>
      <c r="P2707" t="e">
        <f>INDEX(RawData!P$2:P$1048576,MATCH(FmtData!$B$4+(ROW()-10),RawData!$A$2:$A$1048576,0))</f>
        <v>#N/A</v>
      </c>
      <c r="Q2707" t="e">
        <f>INDEX(RawData!Q$2:Q$1048576,MATCH(FmtData!$B$4+(ROW()-10),RawData!$A$2:$A$1048576,0))</f>
        <v>#N/A</v>
      </c>
      <c r="R2707" t="e">
        <f>INDEX(RawData!R$2:R$1048576,MATCH(FmtData!$B$4+(ROW()-10),RawData!$A$2:$A$1048576,0))</f>
        <v>#N/A</v>
      </c>
      <c r="S2707" t="e">
        <f>INDEX(RawData!S$2:S$1048576,MATCH(FmtData!$B$4+(ROW()-10),RawData!$A$2:$A$1048576,0))</f>
        <v>#N/A</v>
      </c>
      <c r="T2707" t="e">
        <f>INDEX(RawData!T$2:T$1048576,MATCH(FmtData!$B$4+(ROW()-10),RawData!$A$2:$A$1048576,0))</f>
        <v>#N/A</v>
      </c>
      <c r="U2707" t="e">
        <f>INDEX(RawData!U$2:U$1048576,MATCH(FmtData!$B$4+(ROW()-10),RawData!$A$2:$A$1048576,0))</f>
        <v>#N/A</v>
      </c>
      <c r="V2707" t="e">
        <f>INDEX(RawData!V$2:V$1048576,MATCH(FmtData!$B$4+(ROW()-10),RawData!$A$2:$A$1048576,0))</f>
        <v>#N/A</v>
      </c>
      <c r="W2707" s="8" t="e">
        <f t="shared" si="927"/>
        <v>#N/A</v>
      </c>
      <c r="X2707" s="8" t="e">
        <f t="shared" si="928"/>
        <v>#N/A</v>
      </c>
      <c r="Y2707" s="8" t="e">
        <f t="shared" si="929"/>
        <v>#N/A</v>
      </c>
      <c r="Z2707" s="8" t="e">
        <f t="shared" si="942"/>
        <v>#N/A</v>
      </c>
      <c r="AA2707" s="8" t="e">
        <f t="shared" si="943"/>
        <v>#N/A</v>
      </c>
      <c r="AB2707" s="8" t="e">
        <f t="shared" si="930"/>
        <v>#N/A</v>
      </c>
      <c r="AC2707" s="6" t="e">
        <f t="shared" si="948"/>
        <v>#N/A</v>
      </c>
      <c r="AD2707" s="15" t="e">
        <f t="shared" si="944"/>
        <v>#N/A</v>
      </c>
      <c r="AE2707" s="15" t="e">
        <f t="shared" si="945"/>
        <v>#N/A</v>
      </c>
      <c r="AF2707" s="15" t="e">
        <f t="shared" si="946"/>
        <v>#N/A</v>
      </c>
      <c r="AG2707" s="15" t="e">
        <f t="shared" si="931"/>
        <v>#N/A</v>
      </c>
      <c r="AH2707" s="15" t="e">
        <f t="shared" si="947"/>
        <v>#N/A</v>
      </c>
      <c r="AI2707" s="17" t="e">
        <f t="shared" si="932"/>
        <v>#N/A</v>
      </c>
      <c r="AJ2707" s="17" t="e">
        <f t="shared" si="933"/>
        <v>#N/A</v>
      </c>
      <c r="AK2707" s="17" t="e">
        <f t="shared" si="934"/>
        <v>#N/A</v>
      </c>
      <c r="AL2707" s="17" t="e">
        <f t="shared" si="935"/>
        <v>#N/A</v>
      </c>
      <c r="AM2707" s="17" t="e">
        <f t="shared" si="936"/>
        <v>#N/A</v>
      </c>
      <c r="AN2707" s="17" t="e">
        <f t="shared" si="937"/>
        <v>#N/A</v>
      </c>
      <c r="AO2707" s="17" t="e">
        <f t="shared" si="941"/>
        <v>#N/A</v>
      </c>
      <c r="AP2707" s="17" t="e">
        <f t="shared" si="938"/>
        <v>#N/A</v>
      </c>
      <c r="AQ2707" s="17" t="e">
        <f t="shared" si="939"/>
        <v>#N/A</v>
      </c>
      <c r="AR2707" s="17" t="e">
        <f t="shared" si="940"/>
        <v>#N/A</v>
      </c>
    </row>
    <row r="2708" spans="2:44" x14ac:dyDescent="0.25">
      <c r="B2708" t="e">
        <f>INDEX(RawData!$A$2:$A$1048576,MATCH(FmtData!$B$4+(ROW()-10),RawData!$A$2:$A$1048576,0))</f>
        <v>#N/A</v>
      </c>
      <c r="C27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8)</f>
        <v>#N/A</v>
      </c>
      <c r="D27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08" t="e">
        <f>INDEX(RawData!E$2:E$1048576,MATCH(FmtData!$B$4+(ROW()-10),RawData!$A$2:$A$1048576,0))</f>
        <v>#N/A</v>
      </c>
      <c r="F2708" t="e">
        <f>INDEX(RawData!F$2:F$1048576,MATCH(FmtData!$B$4+(ROW()-10),RawData!$A$2:$A$1048576,0))</f>
        <v>#N/A</v>
      </c>
      <c r="G2708" t="e">
        <f>INDEX(RawData!G$2:G$1048576,MATCH(FmtData!$B$4+(ROW()-10),RawData!$A$2:$A$1048576,0))</f>
        <v>#N/A</v>
      </c>
      <c r="H2708" t="e">
        <f>INDEX(RawData!H$2:H$1048576,MATCH(FmtData!$B$4+(ROW()-10),RawData!$A$2:$A$1048576,0))</f>
        <v>#N/A</v>
      </c>
      <c r="I2708" t="e">
        <f>INDEX(RawData!I$2:I$1048576,MATCH(FmtData!$B$4+(ROW()-10),RawData!$A$2:$A$1048576,0))</f>
        <v>#N/A</v>
      </c>
      <c r="J2708" t="e">
        <f>INDEX(RawData!J$2:J$1048576,MATCH(FmtData!$B$4+(ROW()-10),RawData!$A$2:$A$1048576,0))</f>
        <v>#N/A</v>
      </c>
      <c r="K2708" t="e">
        <f>INDEX(RawData!K$2:K$1048576,MATCH(FmtData!$B$4+(ROW()-10),RawData!$A$2:$A$1048576,0))</f>
        <v>#N/A</v>
      </c>
      <c r="L2708" t="e">
        <f>INDEX(RawData!L$2:L$1048576,MATCH(FmtData!$B$4+(ROW()-10),RawData!$A$2:$A$1048576,0))</f>
        <v>#N/A</v>
      </c>
      <c r="M2708" t="e">
        <f>INDEX(RawData!M$2:M$1048576,MATCH(FmtData!$B$4+(ROW()-10),RawData!$A$2:$A$1048576,0))</f>
        <v>#N/A</v>
      </c>
      <c r="N2708" t="e">
        <f>INDEX(RawData!N$2:N$1048576,MATCH(FmtData!$B$4+(ROW()-10),RawData!$A$2:$A$1048576,0))</f>
        <v>#N/A</v>
      </c>
      <c r="O2708" t="e">
        <f>INDEX(RawData!O$2:O$1048576,MATCH(FmtData!$B$4+(ROW()-10),RawData!$A$2:$A$1048576,0))</f>
        <v>#N/A</v>
      </c>
      <c r="P2708" t="e">
        <f>INDEX(RawData!P$2:P$1048576,MATCH(FmtData!$B$4+(ROW()-10),RawData!$A$2:$A$1048576,0))</f>
        <v>#N/A</v>
      </c>
      <c r="Q2708" t="e">
        <f>INDEX(RawData!Q$2:Q$1048576,MATCH(FmtData!$B$4+(ROW()-10),RawData!$A$2:$A$1048576,0))</f>
        <v>#N/A</v>
      </c>
      <c r="R2708" t="e">
        <f>INDEX(RawData!R$2:R$1048576,MATCH(FmtData!$B$4+(ROW()-10),RawData!$A$2:$A$1048576,0))</f>
        <v>#N/A</v>
      </c>
      <c r="S2708" t="e">
        <f>INDEX(RawData!S$2:S$1048576,MATCH(FmtData!$B$4+(ROW()-10),RawData!$A$2:$A$1048576,0))</f>
        <v>#N/A</v>
      </c>
      <c r="T2708" t="e">
        <f>INDEX(RawData!T$2:T$1048576,MATCH(FmtData!$B$4+(ROW()-10),RawData!$A$2:$A$1048576,0))</f>
        <v>#N/A</v>
      </c>
      <c r="U2708" t="e">
        <f>INDEX(RawData!U$2:U$1048576,MATCH(FmtData!$B$4+(ROW()-10),RawData!$A$2:$A$1048576,0))</f>
        <v>#N/A</v>
      </c>
      <c r="V2708" t="e">
        <f>INDEX(RawData!V$2:V$1048576,MATCH(FmtData!$B$4+(ROW()-10),RawData!$A$2:$A$1048576,0))</f>
        <v>#N/A</v>
      </c>
      <c r="W2708" s="8" t="e">
        <f t="shared" si="927"/>
        <v>#N/A</v>
      </c>
      <c r="X2708" s="8" t="e">
        <f t="shared" si="928"/>
        <v>#N/A</v>
      </c>
      <c r="Y2708" s="8" t="e">
        <f t="shared" si="929"/>
        <v>#N/A</v>
      </c>
      <c r="Z2708" s="8" t="e">
        <f t="shared" si="942"/>
        <v>#N/A</v>
      </c>
      <c r="AA2708" s="8" t="e">
        <f t="shared" si="943"/>
        <v>#N/A</v>
      </c>
      <c r="AB2708" s="8" t="e">
        <f t="shared" si="930"/>
        <v>#N/A</v>
      </c>
      <c r="AC2708" s="6" t="e">
        <f t="shared" si="948"/>
        <v>#N/A</v>
      </c>
      <c r="AD2708" s="15" t="e">
        <f t="shared" si="944"/>
        <v>#N/A</v>
      </c>
      <c r="AE2708" s="15" t="e">
        <f t="shared" si="945"/>
        <v>#N/A</v>
      </c>
      <c r="AF2708" s="15" t="e">
        <f t="shared" si="946"/>
        <v>#N/A</v>
      </c>
      <c r="AG2708" s="15" t="e">
        <f t="shared" si="931"/>
        <v>#N/A</v>
      </c>
      <c r="AH2708" s="15" t="e">
        <f t="shared" si="947"/>
        <v>#N/A</v>
      </c>
      <c r="AI2708" s="17" t="e">
        <f t="shared" si="932"/>
        <v>#N/A</v>
      </c>
      <c r="AJ2708" s="17" t="e">
        <f t="shared" si="933"/>
        <v>#N/A</v>
      </c>
      <c r="AK2708" s="17" t="e">
        <f t="shared" si="934"/>
        <v>#N/A</v>
      </c>
      <c r="AL2708" s="17" t="e">
        <f t="shared" si="935"/>
        <v>#N/A</v>
      </c>
      <c r="AM2708" s="17" t="e">
        <f t="shared" si="936"/>
        <v>#N/A</v>
      </c>
      <c r="AN2708" s="17" t="e">
        <f t="shared" si="937"/>
        <v>#N/A</v>
      </c>
      <c r="AO2708" s="17" t="e">
        <f t="shared" si="941"/>
        <v>#N/A</v>
      </c>
      <c r="AP2708" s="17" t="e">
        <f t="shared" si="938"/>
        <v>#N/A</v>
      </c>
      <c r="AQ2708" s="17" t="e">
        <f t="shared" si="939"/>
        <v>#N/A</v>
      </c>
      <c r="AR2708" s="17" t="e">
        <f t="shared" si="940"/>
        <v>#N/A</v>
      </c>
    </row>
    <row r="2709" spans="2:44" x14ac:dyDescent="0.25">
      <c r="B2709" t="e">
        <f>INDEX(RawData!$A$2:$A$1048576,MATCH(FmtData!$B$4+(ROW()-10),RawData!$A$2:$A$1048576,0))</f>
        <v>#N/A</v>
      </c>
      <c r="C27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9)</f>
        <v>#N/A</v>
      </c>
      <c r="D27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09" t="e">
        <f>INDEX(RawData!E$2:E$1048576,MATCH(FmtData!$B$4+(ROW()-10),RawData!$A$2:$A$1048576,0))</f>
        <v>#N/A</v>
      </c>
      <c r="F2709" t="e">
        <f>INDEX(RawData!F$2:F$1048576,MATCH(FmtData!$B$4+(ROW()-10),RawData!$A$2:$A$1048576,0))</f>
        <v>#N/A</v>
      </c>
      <c r="G2709" t="e">
        <f>INDEX(RawData!G$2:G$1048576,MATCH(FmtData!$B$4+(ROW()-10),RawData!$A$2:$A$1048576,0))</f>
        <v>#N/A</v>
      </c>
      <c r="H2709" t="e">
        <f>INDEX(RawData!H$2:H$1048576,MATCH(FmtData!$B$4+(ROW()-10),RawData!$A$2:$A$1048576,0))</f>
        <v>#N/A</v>
      </c>
      <c r="I2709" t="e">
        <f>INDEX(RawData!I$2:I$1048576,MATCH(FmtData!$B$4+(ROW()-10),RawData!$A$2:$A$1048576,0))</f>
        <v>#N/A</v>
      </c>
      <c r="J2709" t="e">
        <f>INDEX(RawData!J$2:J$1048576,MATCH(FmtData!$B$4+(ROW()-10),RawData!$A$2:$A$1048576,0))</f>
        <v>#N/A</v>
      </c>
      <c r="K2709" t="e">
        <f>INDEX(RawData!K$2:K$1048576,MATCH(FmtData!$B$4+(ROW()-10),RawData!$A$2:$A$1048576,0))</f>
        <v>#N/A</v>
      </c>
      <c r="L2709" t="e">
        <f>INDEX(RawData!L$2:L$1048576,MATCH(FmtData!$B$4+(ROW()-10),RawData!$A$2:$A$1048576,0))</f>
        <v>#N/A</v>
      </c>
      <c r="M2709" t="e">
        <f>INDEX(RawData!M$2:M$1048576,MATCH(FmtData!$B$4+(ROW()-10),RawData!$A$2:$A$1048576,0))</f>
        <v>#N/A</v>
      </c>
      <c r="N2709" t="e">
        <f>INDEX(RawData!N$2:N$1048576,MATCH(FmtData!$B$4+(ROW()-10),RawData!$A$2:$A$1048576,0))</f>
        <v>#N/A</v>
      </c>
      <c r="O2709" t="e">
        <f>INDEX(RawData!O$2:O$1048576,MATCH(FmtData!$B$4+(ROW()-10),RawData!$A$2:$A$1048576,0))</f>
        <v>#N/A</v>
      </c>
      <c r="P2709" t="e">
        <f>INDEX(RawData!P$2:P$1048576,MATCH(FmtData!$B$4+(ROW()-10),RawData!$A$2:$A$1048576,0))</f>
        <v>#N/A</v>
      </c>
      <c r="Q2709" t="e">
        <f>INDEX(RawData!Q$2:Q$1048576,MATCH(FmtData!$B$4+(ROW()-10),RawData!$A$2:$A$1048576,0))</f>
        <v>#N/A</v>
      </c>
      <c r="R2709" t="e">
        <f>INDEX(RawData!R$2:R$1048576,MATCH(FmtData!$B$4+(ROW()-10),RawData!$A$2:$A$1048576,0))</f>
        <v>#N/A</v>
      </c>
      <c r="S2709" t="e">
        <f>INDEX(RawData!S$2:S$1048576,MATCH(FmtData!$B$4+(ROW()-10),RawData!$A$2:$A$1048576,0))</f>
        <v>#N/A</v>
      </c>
      <c r="T2709" t="e">
        <f>INDEX(RawData!T$2:T$1048576,MATCH(FmtData!$B$4+(ROW()-10),RawData!$A$2:$A$1048576,0))</f>
        <v>#N/A</v>
      </c>
      <c r="U2709" t="e">
        <f>INDEX(RawData!U$2:U$1048576,MATCH(FmtData!$B$4+(ROW()-10),RawData!$A$2:$A$1048576,0))</f>
        <v>#N/A</v>
      </c>
      <c r="V2709" t="e">
        <f>INDEX(RawData!V$2:V$1048576,MATCH(FmtData!$B$4+(ROW()-10),RawData!$A$2:$A$1048576,0))</f>
        <v>#N/A</v>
      </c>
      <c r="W2709" s="8" t="e">
        <f t="shared" si="927"/>
        <v>#N/A</v>
      </c>
      <c r="X2709" s="8" t="e">
        <f t="shared" si="928"/>
        <v>#N/A</v>
      </c>
      <c r="Y2709" s="8" t="e">
        <f t="shared" si="929"/>
        <v>#N/A</v>
      </c>
      <c r="Z2709" s="8" t="e">
        <f t="shared" si="942"/>
        <v>#N/A</v>
      </c>
      <c r="AA2709" s="8" t="e">
        <f t="shared" si="943"/>
        <v>#N/A</v>
      </c>
      <c r="AB2709" s="8" t="e">
        <f t="shared" si="930"/>
        <v>#N/A</v>
      </c>
      <c r="AC2709" s="6" t="e">
        <f t="shared" si="948"/>
        <v>#N/A</v>
      </c>
      <c r="AD2709" s="15" t="e">
        <f t="shared" si="944"/>
        <v>#N/A</v>
      </c>
      <c r="AE2709" s="15" t="e">
        <f t="shared" si="945"/>
        <v>#N/A</v>
      </c>
      <c r="AF2709" s="15" t="e">
        <f t="shared" si="946"/>
        <v>#N/A</v>
      </c>
      <c r="AG2709" s="15" t="e">
        <f t="shared" si="931"/>
        <v>#N/A</v>
      </c>
      <c r="AH2709" s="15" t="e">
        <f t="shared" si="947"/>
        <v>#N/A</v>
      </c>
      <c r="AI2709" s="17" t="e">
        <f t="shared" si="932"/>
        <v>#N/A</v>
      </c>
      <c r="AJ2709" s="17" t="e">
        <f t="shared" si="933"/>
        <v>#N/A</v>
      </c>
      <c r="AK2709" s="17" t="e">
        <f t="shared" si="934"/>
        <v>#N/A</v>
      </c>
      <c r="AL2709" s="17" t="e">
        <f t="shared" si="935"/>
        <v>#N/A</v>
      </c>
      <c r="AM2709" s="17" t="e">
        <f t="shared" si="936"/>
        <v>#N/A</v>
      </c>
      <c r="AN2709" s="17" t="e">
        <f t="shared" si="937"/>
        <v>#N/A</v>
      </c>
      <c r="AO2709" s="17" t="e">
        <f t="shared" si="941"/>
        <v>#N/A</v>
      </c>
      <c r="AP2709" s="17" t="e">
        <f t="shared" si="938"/>
        <v>#N/A</v>
      </c>
      <c r="AQ2709" s="17" t="e">
        <f t="shared" si="939"/>
        <v>#N/A</v>
      </c>
      <c r="AR2709" s="17" t="e">
        <f t="shared" si="940"/>
        <v>#N/A</v>
      </c>
    </row>
    <row r="2710" spans="2:44" x14ac:dyDescent="0.25">
      <c r="B2710" t="e">
        <f>INDEX(RawData!$A$2:$A$1048576,MATCH(FmtData!$B$4+(ROW()-10),RawData!$A$2:$A$1048576,0))</f>
        <v>#N/A</v>
      </c>
      <c r="C27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0)</f>
        <v>#N/A</v>
      </c>
      <c r="D27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10" t="e">
        <f>INDEX(RawData!E$2:E$1048576,MATCH(FmtData!$B$4+(ROW()-10),RawData!$A$2:$A$1048576,0))</f>
        <v>#N/A</v>
      </c>
      <c r="F2710" t="e">
        <f>INDEX(RawData!F$2:F$1048576,MATCH(FmtData!$B$4+(ROW()-10),RawData!$A$2:$A$1048576,0))</f>
        <v>#N/A</v>
      </c>
      <c r="G2710" t="e">
        <f>INDEX(RawData!G$2:G$1048576,MATCH(FmtData!$B$4+(ROW()-10),RawData!$A$2:$A$1048576,0))</f>
        <v>#N/A</v>
      </c>
      <c r="H2710" t="e">
        <f>INDEX(RawData!H$2:H$1048576,MATCH(FmtData!$B$4+(ROW()-10),RawData!$A$2:$A$1048576,0))</f>
        <v>#N/A</v>
      </c>
      <c r="I2710" t="e">
        <f>INDEX(RawData!I$2:I$1048576,MATCH(FmtData!$B$4+(ROW()-10),RawData!$A$2:$A$1048576,0))</f>
        <v>#N/A</v>
      </c>
      <c r="J2710" t="e">
        <f>INDEX(RawData!J$2:J$1048576,MATCH(FmtData!$B$4+(ROW()-10),RawData!$A$2:$A$1048576,0))</f>
        <v>#N/A</v>
      </c>
      <c r="K2710" t="e">
        <f>INDEX(RawData!K$2:K$1048576,MATCH(FmtData!$B$4+(ROW()-10),RawData!$A$2:$A$1048576,0))</f>
        <v>#N/A</v>
      </c>
      <c r="L2710" t="e">
        <f>INDEX(RawData!L$2:L$1048576,MATCH(FmtData!$B$4+(ROW()-10),RawData!$A$2:$A$1048576,0))</f>
        <v>#N/A</v>
      </c>
      <c r="M2710" t="e">
        <f>INDEX(RawData!M$2:M$1048576,MATCH(FmtData!$B$4+(ROW()-10),RawData!$A$2:$A$1048576,0))</f>
        <v>#N/A</v>
      </c>
      <c r="N2710" t="e">
        <f>INDEX(RawData!N$2:N$1048576,MATCH(FmtData!$B$4+(ROW()-10),RawData!$A$2:$A$1048576,0))</f>
        <v>#N/A</v>
      </c>
      <c r="O2710" t="e">
        <f>INDEX(RawData!O$2:O$1048576,MATCH(FmtData!$B$4+(ROW()-10),RawData!$A$2:$A$1048576,0))</f>
        <v>#N/A</v>
      </c>
      <c r="P2710" t="e">
        <f>INDEX(RawData!P$2:P$1048576,MATCH(FmtData!$B$4+(ROW()-10),RawData!$A$2:$A$1048576,0))</f>
        <v>#N/A</v>
      </c>
      <c r="Q2710" t="e">
        <f>INDEX(RawData!Q$2:Q$1048576,MATCH(FmtData!$B$4+(ROW()-10),RawData!$A$2:$A$1048576,0))</f>
        <v>#N/A</v>
      </c>
      <c r="R2710" t="e">
        <f>INDEX(RawData!R$2:R$1048576,MATCH(FmtData!$B$4+(ROW()-10),RawData!$A$2:$A$1048576,0))</f>
        <v>#N/A</v>
      </c>
      <c r="S2710" t="e">
        <f>INDEX(RawData!S$2:S$1048576,MATCH(FmtData!$B$4+(ROW()-10),RawData!$A$2:$A$1048576,0))</f>
        <v>#N/A</v>
      </c>
      <c r="T2710" t="e">
        <f>INDEX(RawData!T$2:T$1048576,MATCH(FmtData!$B$4+(ROW()-10),RawData!$A$2:$A$1048576,0))</f>
        <v>#N/A</v>
      </c>
      <c r="U2710" t="e">
        <f>INDEX(RawData!U$2:U$1048576,MATCH(FmtData!$B$4+(ROW()-10),RawData!$A$2:$A$1048576,0))</f>
        <v>#N/A</v>
      </c>
      <c r="V2710" t="e">
        <f>INDEX(RawData!V$2:V$1048576,MATCH(FmtData!$B$4+(ROW()-10),RawData!$A$2:$A$1048576,0))</f>
        <v>#N/A</v>
      </c>
      <c r="W2710" s="8" t="e">
        <f t="shared" si="927"/>
        <v>#N/A</v>
      </c>
      <c r="X2710" s="8" t="e">
        <f t="shared" si="928"/>
        <v>#N/A</v>
      </c>
      <c r="Y2710" s="8" t="e">
        <f t="shared" si="929"/>
        <v>#N/A</v>
      </c>
      <c r="Z2710" s="8" t="e">
        <f t="shared" si="942"/>
        <v>#N/A</v>
      </c>
      <c r="AA2710" s="8" t="e">
        <f t="shared" si="943"/>
        <v>#N/A</v>
      </c>
      <c r="AB2710" s="8" t="e">
        <f t="shared" si="930"/>
        <v>#N/A</v>
      </c>
      <c r="AC2710" s="6" t="e">
        <f t="shared" si="948"/>
        <v>#N/A</v>
      </c>
      <c r="AD2710" s="15" t="e">
        <f t="shared" si="944"/>
        <v>#N/A</v>
      </c>
      <c r="AE2710" s="15" t="e">
        <f t="shared" si="945"/>
        <v>#N/A</v>
      </c>
      <c r="AF2710" s="15" t="e">
        <f t="shared" si="946"/>
        <v>#N/A</v>
      </c>
      <c r="AG2710" s="15" t="e">
        <f t="shared" si="931"/>
        <v>#N/A</v>
      </c>
      <c r="AH2710" s="15" t="e">
        <f t="shared" si="947"/>
        <v>#N/A</v>
      </c>
      <c r="AI2710" s="17" t="e">
        <f t="shared" si="932"/>
        <v>#N/A</v>
      </c>
      <c r="AJ2710" s="17" t="e">
        <f t="shared" si="933"/>
        <v>#N/A</v>
      </c>
      <c r="AK2710" s="17" t="e">
        <f t="shared" si="934"/>
        <v>#N/A</v>
      </c>
      <c r="AL2710" s="17" t="e">
        <f t="shared" si="935"/>
        <v>#N/A</v>
      </c>
      <c r="AM2710" s="17" t="e">
        <f t="shared" si="936"/>
        <v>#N/A</v>
      </c>
      <c r="AN2710" s="17" t="e">
        <f t="shared" si="937"/>
        <v>#N/A</v>
      </c>
      <c r="AO2710" s="17" t="e">
        <f t="shared" si="941"/>
        <v>#N/A</v>
      </c>
      <c r="AP2710" s="17" t="e">
        <f t="shared" si="938"/>
        <v>#N/A</v>
      </c>
      <c r="AQ2710" s="17" t="e">
        <f t="shared" si="939"/>
        <v>#N/A</v>
      </c>
      <c r="AR2710" s="17" t="e">
        <f t="shared" si="940"/>
        <v>#N/A</v>
      </c>
    </row>
    <row r="2711" spans="2:44" x14ac:dyDescent="0.25">
      <c r="B2711" t="e">
        <f>INDEX(RawData!$A$2:$A$1048576,MATCH(FmtData!$B$4+(ROW()-10),RawData!$A$2:$A$1048576,0))</f>
        <v>#N/A</v>
      </c>
      <c r="C27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1)</f>
        <v>#N/A</v>
      </c>
      <c r="D27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11" t="e">
        <f>INDEX(RawData!E$2:E$1048576,MATCH(FmtData!$B$4+(ROW()-10),RawData!$A$2:$A$1048576,0))</f>
        <v>#N/A</v>
      </c>
      <c r="F2711" t="e">
        <f>INDEX(RawData!F$2:F$1048576,MATCH(FmtData!$B$4+(ROW()-10),RawData!$A$2:$A$1048576,0))</f>
        <v>#N/A</v>
      </c>
      <c r="G2711" t="e">
        <f>INDEX(RawData!G$2:G$1048576,MATCH(FmtData!$B$4+(ROW()-10),RawData!$A$2:$A$1048576,0))</f>
        <v>#N/A</v>
      </c>
      <c r="H2711" t="e">
        <f>INDEX(RawData!H$2:H$1048576,MATCH(FmtData!$B$4+(ROW()-10),RawData!$A$2:$A$1048576,0))</f>
        <v>#N/A</v>
      </c>
      <c r="I2711" t="e">
        <f>INDEX(RawData!I$2:I$1048576,MATCH(FmtData!$B$4+(ROW()-10),RawData!$A$2:$A$1048576,0))</f>
        <v>#N/A</v>
      </c>
      <c r="J2711" t="e">
        <f>INDEX(RawData!J$2:J$1048576,MATCH(FmtData!$B$4+(ROW()-10),RawData!$A$2:$A$1048576,0))</f>
        <v>#N/A</v>
      </c>
      <c r="K2711" t="e">
        <f>INDEX(RawData!K$2:K$1048576,MATCH(FmtData!$B$4+(ROW()-10),RawData!$A$2:$A$1048576,0))</f>
        <v>#N/A</v>
      </c>
      <c r="L2711" t="e">
        <f>INDEX(RawData!L$2:L$1048576,MATCH(FmtData!$B$4+(ROW()-10),RawData!$A$2:$A$1048576,0))</f>
        <v>#N/A</v>
      </c>
      <c r="M2711" t="e">
        <f>INDEX(RawData!M$2:M$1048576,MATCH(FmtData!$B$4+(ROW()-10),RawData!$A$2:$A$1048576,0))</f>
        <v>#N/A</v>
      </c>
      <c r="N2711" t="e">
        <f>INDEX(RawData!N$2:N$1048576,MATCH(FmtData!$B$4+(ROW()-10),RawData!$A$2:$A$1048576,0))</f>
        <v>#N/A</v>
      </c>
      <c r="O2711" t="e">
        <f>INDEX(RawData!O$2:O$1048576,MATCH(FmtData!$B$4+(ROW()-10),RawData!$A$2:$A$1048576,0))</f>
        <v>#N/A</v>
      </c>
      <c r="P2711" t="e">
        <f>INDEX(RawData!P$2:P$1048576,MATCH(FmtData!$B$4+(ROW()-10),RawData!$A$2:$A$1048576,0))</f>
        <v>#N/A</v>
      </c>
      <c r="Q2711" t="e">
        <f>INDEX(RawData!Q$2:Q$1048576,MATCH(FmtData!$B$4+(ROW()-10),RawData!$A$2:$A$1048576,0))</f>
        <v>#N/A</v>
      </c>
      <c r="R2711" t="e">
        <f>INDEX(RawData!R$2:R$1048576,MATCH(FmtData!$B$4+(ROW()-10),RawData!$A$2:$A$1048576,0))</f>
        <v>#N/A</v>
      </c>
      <c r="S2711" t="e">
        <f>INDEX(RawData!S$2:S$1048576,MATCH(FmtData!$B$4+(ROW()-10),RawData!$A$2:$A$1048576,0))</f>
        <v>#N/A</v>
      </c>
      <c r="T2711" t="e">
        <f>INDEX(RawData!T$2:T$1048576,MATCH(FmtData!$B$4+(ROW()-10),RawData!$A$2:$A$1048576,0))</f>
        <v>#N/A</v>
      </c>
      <c r="U2711" t="e">
        <f>INDEX(RawData!U$2:U$1048576,MATCH(FmtData!$B$4+(ROW()-10),RawData!$A$2:$A$1048576,0))</f>
        <v>#N/A</v>
      </c>
      <c r="V2711" t="e">
        <f>INDEX(RawData!V$2:V$1048576,MATCH(FmtData!$B$4+(ROW()-10),RawData!$A$2:$A$1048576,0))</f>
        <v>#N/A</v>
      </c>
      <c r="W2711" s="8" t="e">
        <f t="shared" si="927"/>
        <v>#N/A</v>
      </c>
      <c r="X2711" s="8" t="e">
        <f t="shared" si="928"/>
        <v>#N/A</v>
      </c>
      <c r="Y2711" s="8" t="e">
        <f t="shared" si="929"/>
        <v>#N/A</v>
      </c>
      <c r="Z2711" s="8" t="e">
        <f t="shared" si="942"/>
        <v>#N/A</v>
      </c>
      <c r="AA2711" s="8" t="e">
        <f t="shared" si="943"/>
        <v>#N/A</v>
      </c>
      <c r="AB2711" s="8" t="e">
        <f t="shared" si="930"/>
        <v>#N/A</v>
      </c>
      <c r="AC2711" s="6" t="e">
        <f t="shared" si="948"/>
        <v>#N/A</v>
      </c>
      <c r="AD2711" s="15" t="e">
        <f t="shared" si="944"/>
        <v>#N/A</v>
      </c>
      <c r="AE2711" s="15" t="e">
        <f t="shared" si="945"/>
        <v>#N/A</v>
      </c>
      <c r="AF2711" s="15" t="e">
        <f t="shared" si="946"/>
        <v>#N/A</v>
      </c>
      <c r="AG2711" s="15" t="e">
        <f t="shared" si="931"/>
        <v>#N/A</v>
      </c>
      <c r="AH2711" s="15" t="e">
        <f t="shared" si="947"/>
        <v>#N/A</v>
      </c>
      <c r="AI2711" s="17" t="e">
        <f t="shared" si="932"/>
        <v>#N/A</v>
      </c>
      <c r="AJ2711" s="17" t="e">
        <f t="shared" si="933"/>
        <v>#N/A</v>
      </c>
      <c r="AK2711" s="17" t="e">
        <f t="shared" si="934"/>
        <v>#N/A</v>
      </c>
      <c r="AL2711" s="17" t="e">
        <f t="shared" si="935"/>
        <v>#N/A</v>
      </c>
      <c r="AM2711" s="17" t="e">
        <f t="shared" si="936"/>
        <v>#N/A</v>
      </c>
      <c r="AN2711" s="17" t="e">
        <f t="shared" si="937"/>
        <v>#N/A</v>
      </c>
      <c r="AO2711" s="17" t="e">
        <f t="shared" si="941"/>
        <v>#N/A</v>
      </c>
      <c r="AP2711" s="17" t="e">
        <f t="shared" si="938"/>
        <v>#N/A</v>
      </c>
      <c r="AQ2711" s="17" t="e">
        <f t="shared" si="939"/>
        <v>#N/A</v>
      </c>
      <c r="AR2711" s="17" t="e">
        <f t="shared" si="940"/>
        <v>#N/A</v>
      </c>
    </row>
    <row r="2712" spans="2:44" x14ac:dyDescent="0.25">
      <c r="B2712" t="e">
        <f>INDEX(RawData!$A$2:$A$1048576,MATCH(FmtData!$B$4+(ROW()-10),RawData!$A$2:$A$1048576,0))</f>
        <v>#N/A</v>
      </c>
      <c r="C27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2)</f>
        <v>#N/A</v>
      </c>
      <c r="D27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12" t="e">
        <f>INDEX(RawData!E$2:E$1048576,MATCH(FmtData!$B$4+(ROW()-10),RawData!$A$2:$A$1048576,0))</f>
        <v>#N/A</v>
      </c>
      <c r="F2712" t="e">
        <f>INDEX(RawData!F$2:F$1048576,MATCH(FmtData!$B$4+(ROW()-10),RawData!$A$2:$A$1048576,0))</f>
        <v>#N/A</v>
      </c>
      <c r="G2712" t="e">
        <f>INDEX(RawData!G$2:G$1048576,MATCH(FmtData!$B$4+(ROW()-10),RawData!$A$2:$A$1048576,0))</f>
        <v>#N/A</v>
      </c>
      <c r="H2712" t="e">
        <f>INDEX(RawData!H$2:H$1048576,MATCH(FmtData!$B$4+(ROW()-10),RawData!$A$2:$A$1048576,0))</f>
        <v>#N/A</v>
      </c>
      <c r="I2712" t="e">
        <f>INDEX(RawData!I$2:I$1048576,MATCH(FmtData!$B$4+(ROW()-10),RawData!$A$2:$A$1048576,0))</f>
        <v>#N/A</v>
      </c>
      <c r="J2712" t="e">
        <f>INDEX(RawData!J$2:J$1048576,MATCH(FmtData!$B$4+(ROW()-10),RawData!$A$2:$A$1048576,0))</f>
        <v>#N/A</v>
      </c>
      <c r="K2712" t="e">
        <f>INDEX(RawData!K$2:K$1048576,MATCH(FmtData!$B$4+(ROW()-10),RawData!$A$2:$A$1048576,0))</f>
        <v>#N/A</v>
      </c>
      <c r="L2712" t="e">
        <f>INDEX(RawData!L$2:L$1048576,MATCH(FmtData!$B$4+(ROW()-10),RawData!$A$2:$A$1048576,0))</f>
        <v>#N/A</v>
      </c>
      <c r="M2712" t="e">
        <f>INDEX(RawData!M$2:M$1048576,MATCH(FmtData!$B$4+(ROW()-10),RawData!$A$2:$A$1048576,0))</f>
        <v>#N/A</v>
      </c>
      <c r="N2712" t="e">
        <f>INDEX(RawData!N$2:N$1048576,MATCH(FmtData!$B$4+(ROW()-10),RawData!$A$2:$A$1048576,0))</f>
        <v>#N/A</v>
      </c>
      <c r="O2712" t="e">
        <f>INDEX(RawData!O$2:O$1048576,MATCH(FmtData!$B$4+(ROW()-10),RawData!$A$2:$A$1048576,0))</f>
        <v>#N/A</v>
      </c>
      <c r="P2712" t="e">
        <f>INDEX(RawData!P$2:P$1048576,MATCH(FmtData!$B$4+(ROW()-10),RawData!$A$2:$A$1048576,0))</f>
        <v>#N/A</v>
      </c>
      <c r="Q2712" t="e">
        <f>INDEX(RawData!Q$2:Q$1048576,MATCH(FmtData!$B$4+(ROW()-10),RawData!$A$2:$A$1048576,0))</f>
        <v>#N/A</v>
      </c>
      <c r="R2712" t="e">
        <f>INDEX(RawData!R$2:R$1048576,MATCH(FmtData!$B$4+(ROW()-10),RawData!$A$2:$A$1048576,0))</f>
        <v>#N/A</v>
      </c>
      <c r="S2712" t="e">
        <f>INDEX(RawData!S$2:S$1048576,MATCH(FmtData!$B$4+(ROW()-10),RawData!$A$2:$A$1048576,0))</f>
        <v>#N/A</v>
      </c>
      <c r="T2712" t="e">
        <f>INDEX(RawData!T$2:T$1048576,MATCH(FmtData!$B$4+(ROW()-10),RawData!$A$2:$A$1048576,0))</f>
        <v>#N/A</v>
      </c>
      <c r="U2712" t="e">
        <f>INDEX(RawData!U$2:U$1048576,MATCH(FmtData!$B$4+(ROW()-10),RawData!$A$2:$A$1048576,0))</f>
        <v>#N/A</v>
      </c>
      <c r="V2712" t="e">
        <f>INDEX(RawData!V$2:V$1048576,MATCH(FmtData!$B$4+(ROW()-10),RawData!$A$2:$A$1048576,0))</f>
        <v>#N/A</v>
      </c>
      <c r="W2712" s="8" t="e">
        <f t="shared" si="927"/>
        <v>#N/A</v>
      </c>
      <c r="X2712" s="8" t="e">
        <f t="shared" si="928"/>
        <v>#N/A</v>
      </c>
      <c r="Y2712" s="8" t="e">
        <f t="shared" si="929"/>
        <v>#N/A</v>
      </c>
      <c r="Z2712" s="8" t="e">
        <f t="shared" si="942"/>
        <v>#N/A</v>
      </c>
      <c r="AA2712" s="8" t="e">
        <f t="shared" si="943"/>
        <v>#N/A</v>
      </c>
      <c r="AB2712" s="8" t="e">
        <f t="shared" si="930"/>
        <v>#N/A</v>
      </c>
      <c r="AC2712" s="6" t="e">
        <f t="shared" si="948"/>
        <v>#N/A</v>
      </c>
      <c r="AD2712" s="15" t="e">
        <f t="shared" si="944"/>
        <v>#N/A</v>
      </c>
      <c r="AE2712" s="15" t="e">
        <f t="shared" si="945"/>
        <v>#N/A</v>
      </c>
      <c r="AF2712" s="15" t="e">
        <f t="shared" si="946"/>
        <v>#N/A</v>
      </c>
      <c r="AG2712" s="15" t="e">
        <f t="shared" si="931"/>
        <v>#N/A</v>
      </c>
      <c r="AH2712" s="15" t="e">
        <f t="shared" si="947"/>
        <v>#N/A</v>
      </c>
      <c r="AI2712" s="17" t="e">
        <f t="shared" si="932"/>
        <v>#N/A</v>
      </c>
      <c r="AJ2712" s="17" t="e">
        <f t="shared" si="933"/>
        <v>#N/A</v>
      </c>
      <c r="AK2712" s="17" t="e">
        <f t="shared" si="934"/>
        <v>#N/A</v>
      </c>
      <c r="AL2712" s="17" t="e">
        <f t="shared" si="935"/>
        <v>#N/A</v>
      </c>
      <c r="AM2712" s="17" t="e">
        <f t="shared" si="936"/>
        <v>#N/A</v>
      </c>
      <c r="AN2712" s="17" t="e">
        <f t="shared" si="937"/>
        <v>#N/A</v>
      </c>
      <c r="AO2712" s="17" t="e">
        <f t="shared" si="941"/>
        <v>#N/A</v>
      </c>
      <c r="AP2712" s="17" t="e">
        <f t="shared" si="938"/>
        <v>#N/A</v>
      </c>
      <c r="AQ2712" s="17" t="e">
        <f t="shared" si="939"/>
        <v>#N/A</v>
      </c>
      <c r="AR2712" s="17" t="e">
        <f t="shared" si="940"/>
        <v>#N/A</v>
      </c>
    </row>
    <row r="2713" spans="2:44" x14ac:dyDescent="0.25">
      <c r="B2713" t="e">
        <f>INDEX(RawData!$A$2:$A$1048576,MATCH(FmtData!$B$4+(ROW()-10),RawData!$A$2:$A$1048576,0))</f>
        <v>#N/A</v>
      </c>
      <c r="C27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3)</f>
        <v>#N/A</v>
      </c>
      <c r="D27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13" t="e">
        <f>INDEX(RawData!E$2:E$1048576,MATCH(FmtData!$B$4+(ROW()-10),RawData!$A$2:$A$1048576,0))</f>
        <v>#N/A</v>
      </c>
      <c r="F2713" t="e">
        <f>INDEX(RawData!F$2:F$1048576,MATCH(FmtData!$B$4+(ROW()-10),RawData!$A$2:$A$1048576,0))</f>
        <v>#N/A</v>
      </c>
      <c r="G2713" t="e">
        <f>INDEX(RawData!G$2:G$1048576,MATCH(FmtData!$B$4+(ROW()-10),RawData!$A$2:$A$1048576,0))</f>
        <v>#N/A</v>
      </c>
      <c r="H2713" t="e">
        <f>INDEX(RawData!H$2:H$1048576,MATCH(FmtData!$B$4+(ROW()-10),RawData!$A$2:$A$1048576,0))</f>
        <v>#N/A</v>
      </c>
      <c r="I2713" t="e">
        <f>INDEX(RawData!I$2:I$1048576,MATCH(FmtData!$B$4+(ROW()-10),RawData!$A$2:$A$1048576,0))</f>
        <v>#N/A</v>
      </c>
      <c r="J2713" t="e">
        <f>INDEX(RawData!J$2:J$1048576,MATCH(FmtData!$B$4+(ROW()-10),RawData!$A$2:$A$1048576,0))</f>
        <v>#N/A</v>
      </c>
      <c r="K2713" t="e">
        <f>INDEX(RawData!K$2:K$1048576,MATCH(FmtData!$B$4+(ROW()-10),RawData!$A$2:$A$1048576,0))</f>
        <v>#N/A</v>
      </c>
      <c r="L2713" t="e">
        <f>INDEX(RawData!L$2:L$1048576,MATCH(FmtData!$B$4+(ROW()-10),RawData!$A$2:$A$1048576,0))</f>
        <v>#N/A</v>
      </c>
      <c r="M2713" t="e">
        <f>INDEX(RawData!M$2:M$1048576,MATCH(FmtData!$B$4+(ROW()-10),RawData!$A$2:$A$1048576,0))</f>
        <v>#N/A</v>
      </c>
      <c r="N2713" t="e">
        <f>INDEX(RawData!N$2:N$1048576,MATCH(FmtData!$B$4+(ROW()-10),RawData!$A$2:$A$1048576,0))</f>
        <v>#N/A</v>
      </c>
      <c r="O2713" t="e">
        <f>INDEX(RawData!O$2:O$1048576,MATCH(FmtData!$B$4+(ROW()-10),RawData!$A$2:$A$1048576,0))</f>
        <v>#N/A</v>
      </c>
      <c r="P2713" t="e">
        <f>INDEX(RawData!P$2:P$1048576,MATCH(FmtData!$B$4+(ROW()-10),RawData!$A$2:$A$1048576,0))</f>
        <v>#N/A</v>
      </c>
      <c r="Q2713" t="e">
        <f>INDEX(RawData!Q$2:Q$1048576,MATCH(FmtData!$B$4+(ROW()-10),RawData!$A$2:$A$1048576,0))</f>
        <v>#N/A</v>
      </c>
      <c r="R2713" t="e">
        <f>INDEX(RawData!R$2:R$1048576,MATCH(FmtData!$B$4+(ROW()-10),RawData!$A$2:$A$1048576,0))</f>
        <v>#N/A</v>
      </c>
      <c r="S2713" t="e">
        <f>INDEX(RawData!S$2:S$1048576,MATCH(FmtData!$B$4+(ROW()-10),RawData!$A$2:$A$1048576,0))</f>
        <v>#N/A</v>
      </c>
      <c r="T2713" t="e">
        <f>INDEX(RawData!T$2:T$1048576,MATCH(FmtData!$B$4+(ROW()-10),RawData!$A$2:$A$1048576,0))</f>
        <v>#N/A</v>
      </c>
      <c r="U2713" t="e">
        <f>INDEX(RawData!U$2:U$1048576,MATCH(FmtData!$B$4+(ROW()-10),RawData!$A$2:$A$1048576,0))</f>
        <v>#N/A</v>
      </c>
      <c r="V2713" t="e">
        <f>INDEX(RawData!V$2:V$1048576,MATCH(FmtData!$B$4+(ROW()-10),RawData!$A$2:$A$1048576,0))</f>
        <v>#N/A</v>
      </c>
      <c r="W2713" s="8" t="e">
        <f t="shared" si="927"/>
        <v>#N/A</v>
      </c>
      <c r="X2713" s="8" t="e">
        <f t="shared" si="928"/>
        <v>#N/A</v>
      </c>
      <c r="Y2713" s="8" t="e">
        <f t="shared" si="929"/>
        <v>#N/A</v>
      </c>
      <c r="Z2713" s="8" t="e">
        <f t="shared" si="942"/>
        <v>#N/A</v>
      </c>
      <c r="AA2713" s="8" t="e">
        <f t="shared" si="943"/>
        <v>#N/A</v>
      </c>
      <c r="AB2713" s="8" t="e">
        <f t="shared" si="930"/>
        <v>#N/A</v>
      </c>
      <c r="AC2713" s="6" t="e">
        <f t="shared" si="948"/>
        <v>#N/A</v>
      </c>
      <c r="AD2713" s="15" t="e">
        <f t="shared" si="944"/>
        <v>#N/A</v>
      </c>
      <c r="AE2713" s="15" t="e">
        <f t="shared" si="945"/>
        <v>#N/A</v>
      </c>
      <c r="AF2713" s="15" t="e">
        <f t="shared" si="946"/>
        <v>#N/A</v>
      </c>
      <c r="AG2713" s="15" t="e">
        <f t="shared" si="931"/>
        <v>#N/A</v>
      </c>
      <c r="AH2713" s="15" t="e">
        <f t="shared" si="947"/>
        <v>#N/A</v>
      </c>
      <c r="AI2713" s="17" t="e">
        <f t="shared" si="932"/>
        <v>#N/A</v>
      </c>
      <c r="AJ2713" s="17" t="e">
        <f t="shared" si="933"/>
        <v>#N/A</v>
      </c>
      <c r="AK2713" s="17" t="e">
        <f t="shared" si="934"/>
        <v>#N/A</v>
      </c>
      <c r="AL2713" s="17" t="e">
        <f t="shared" si="935"/>
        <v>#N/A</v>
      </c>
      <c r="AM2713" s="17" t="e">
        <f t="shared" si="936"/>
        <v>#N/A</v>
      </c>
      <c r="AN2713" s="17" t="e">
        <f t="shared" si="937"/>
        <v>#N/A</v>
      </c>
      <c r="AO2713" s="17" t="e">
        <f t="shared" si="941"/>
        <v>#N/A</v>
      </c>
      <c r="AP2713" s="17" t="e">
        <f t="shared" si="938"/>
        <v>#N/A</v>
      </c>
      <c r="AQ2713" s="17" t="e">
        <f t="shared" si="939"/>
        <v>#N/A</v>
      </c>
      <c r="AR2713" s="17" t="e">
        <f t="shared" si="940"/>
        <v>#N/A</v>
      </c>
    </row>
    <row r="2714" spans="2:44" x14ac:dyDescent="0.25">
      <c r="B2714" t="e">
        <f>INDEX(RawData!$A$2:$A$1048576,MATCH(FmtData!$B$4+(ROW()-10),RawData!$A$2:$A$1048576,0))</f>
        <v>#N/A</v>
      </c>
      <c r="C27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4)</f>
        <v>#N/A</v>
      </c>
      <c r="D27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14" t="e">
        <f>INDEX(RawData!E$2:E$1048576,MATCH(FmtData!$B$4+(ROW()-10),RawData!$A$2:$A$1048576,0))</f>
        <v>#N/A</v>
      </c>
      <c r="F2714" t="e">
        <f>INDEX(RawData!F$2:F$1048576,MATCH(FmtData!$B$4+(ROW()-10),RawData!$A$2:$A$1048576,0))</f>
        <v>#N/A</v>
      </c>
      <c r="G2714" t="e">
        <f>INDEX(RawData!G$2:G$1048576,MATCH(FmtData!$B$4+(ROW()-10),RawData!$A$2:$A$1048576,0))</f>
        <v>#N/A</v>
      </c>
      <c r="H2714" t="e">
        <f>INDEX(RawData!H$2:H$1048576,MATCH(FmtData!$B$4+(ROW()-10),RawData!$A$2:$A$1048576,0))</f>
        <v>#N/A</v>
      </c>
      <c r="I2714" t="e">
        <f>INDEX(RawData!I$2:I$1048576,MATCH(FmtData!$B$4+(ROW()-10),RawData!$A$2:$A$1048576,0))</f>
        <v>#N/A</v>
      </c>
      <c r="J2714" t="e">
        <f>INDEX(RawData!J$2:J$1048576,MATCH(FmtData!$B$4+(ROW()-10),RawData!$A$2:$A$1048576,0))</f>
        <v>#N/A</v>
      </c>
      <c r="K2714" t="e">
        <f>INDEX(RawData!K$2:K$1048576,MATCH(FmtData!$B$4+(ROW()-10),RawData!$A$2:$A$1048576,0))</f>
        <v>#N/A</v>
      </c>
      <c r="L2714" t="e">
        <f>INDEX(RawData!L$2:L$1048576,MATCH(FmtData!$B$4+(ROW()-10),RawData!$A$2:$A$1048576,0))</f>
        <v>#N/A</v>
      </c>
      <c r="M2714" t="e">
        <f>INDEX(RawData!M$2:M$1048576,MATCH(FmtData!$B$4+(ROW()-10),RawData!$A$2:$A$1048576,0))</f>
        <v>#N/A</v>
      </c>
      <c r="N2714" t="e">
        <f>INDEX(RawData!N$2:N$1048576,MATCH(FmtData!$B$4+(ROW()-10),RawData!$A$2:$A$1048576,0))</f>
        <v>#N/A</v>
      </c>
      <c r="O2714" t="e">
        <f>INDEX(RawData!O$2:O$1048576,MATCH(FmtData!$B$4+(ROW()-10),RawData!$A$2:$A$1048576,0))</f>
        <v>#N/A</v>
      </c>
      <c r="P2714" t="e">
        <f>INDEX(RawData!P$2:P$1048576,MATCH(FmtData!$B$4+(ROW()-10),RawData!$A$2:$A$1048576,0))</f>
        <v>#N/A</v>
      </c>
      <c r="Q2714" t="e">
        <f>INDEX(RawData!Q$2:Q$1048576,MATCH(FmtData!$B$4+(ROW()-10),RawData!$A$2:$A$1048576,0))</f>
        <v>#N/A</v>
      </c>
      <c r="R2714" t="e">
        <f>INDEX(RawData!R$2:R$1048576,MATCH(FmtData!$B$4+(ROW()-10),RawData!$A$2:$A$1048576,0))</f>
        <v>#N/A</v>
      </c>
      <c r="S2714" t="e">
        <f>INDEX(RawData!S$2:S$1048576,MATCH(FmtData!$B$4+(ROW()-10),RawData!$A$2:$A$1048576,0))</f>
        <v>#N/A</v>
      </c>
      <c r="T2714" t="e">
        <f>INDEX(RawData!T$2:T$1048576,MATCH(FmtData!$B$4+(ROW()-10),RawData!$A$2:$A$1048576,0))</f>
        <v>#N/A</v>
      </c>
      <c r="U2714" t="e">
        <f>INDEX(RawData!U$2:U$1048576,MATCH(FmtData!$B$4+(ROW()-10),RawData!$A$2:$A$1048576,0))</f>
        <v>#N/A</v>
      </c>
      <c r="V2714" t="e">
        <f>INDEX(RawData!V$2:V$1048576,MATCH(FmtData!$B$4+(ROW()-10),RawData!$A$2:$A$1048576,0))</f>
        <v>#N/A</v>
      </c>
      <c r="W2714" s="8" t="e">
        <f t="shared" si="927"/>
        <v>#N/A</v>
      </c>
      <c r="X2714" s="8" t="e">
        <f t="shared" si="928"/>
        <v>#N/A</v>
      </c>
      <c r="Y2714" s="8" t="e">
        <f t="shared" si="929"/>
        <v>#N/A</v>
      </c>
      <c r="Z2714" s="8" t="e">
        <f t="shared" si="942"/>
        <v>#N/A</v>
      </c>
      <c r="AA2714" s="8" t="e">
        <f t="shared" si="943"/>
        <v>#N/A</v>
      </c>
      <c r="AB2714" s="8" t="e">
        <f t="shared" si="930"/>
        <v>#N/A</v>
      </c>
      <c r="AC2714" s="6" t="e">
        <f t="shared" si="948"/>
        <v>#N/A</v>
      </c>
      <c r="AD2714" s="15" t="e">
        <f t="shared" si="944"/>
        <v>#N/A</v>
      </c>
      <c r="AE2714" s="15" t="e">
        <f t="shared" si="945"/>
        <v>#N/A</v>
      </c>
      <c r="AF2714" s="15" t="e">
        <f t="shared" si="946"/>
        <v>#N/A</v>
      </c>
      <c r="AG2714" s="15" t="e">
        <f t="shared" si="931"/>
        <v>#N/A</v>
      </c>
      <c r="AH2714" s="15" t="e">
        <f t="shared" si="947"/>
        <v>#N/A</v>
      </c>
      <c r="AI2714" s="17" t="e">
        <f t="shared" si="932"/>
        <v>#N/A</v>
      </c>
      <c r="AJ2714" s="17" t="e">
        <f t="shared" si="933"/>
        <v>#N/A</v>
      </c>
      <c r="AK2714" s="17" t="e">
        <f t="shared" si="934"/>
        <v>#N/A</v>
      </c>
      <c r="AL2714" s="17" t="e">
        <f t="shared" si="935"/>
        <v>#N/A</v>
      </c>
      <c r="AM2714" s="17" t="e">
        <f t="shared" si="936"/>
        <v>#N/A</v>
      </c>
      <c r="AN2714" s="17" t="e">
        <f t="shared" si="937"/>
        <v>#N/A</v>
      </c>
      <c r="AO2714" s="17" t="e">
        <f t="shared" si="941"/>
        <v>#N/A</v>
      </c>
      <c r="AP2714" s="17" t="e">
        <f t="shared" si="938"/>
        <v>#N/A</v>
      </c>
      <c r="AQ2714" s="17" t="e">
        <f t="shared" si="939"/>
        <v>#N/A</v>
      </c>
      <c r="AR2714" s="17" t="e">
        <f t="shared" si="940"/>
        <v>#N/A</v>
      </c>
    </row>
    <row r="2715" spans="2:44" x14ac:dyDescent="0.25">
      <c r="B2715" t="e">
        <f>INDEX(RawData!$A$2:$A$1048576,MATCH(FmtData!$B$4+(ROW()-10),RawData!$A$2:$A$1048576,0))</f>
        <v>#N/A</v>
      </c>
      <c r="C27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5)</f>
        <v>#N/A</v>
      </c>
      <c r="D27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15" t="e">
        <f>INDEX(RawData!E$2:E$1048576,MATCH(FmtData!$B$4+(ROW()-10),RawData!$A$2:$A$1048576,0))</f>
        <v>#N/A</v>
      </c>
      <c r="F2715" t="e">
        <f>INDEX(RawData!F$2:F$1048576,MATCH(FmtData!$B$4+(ROW()-10),RawData!$A$2:$A$1048576,0))</f>
        <v>#N/A</v>
      </c>
      <c r="G2715" t="e">
        <f>INDEX(RawData!G$2:G$1048576,MATCH(FmtData!$B$4+(ROW()-10),RawData!$A$2:$A$1048576,0))</f>
        <v>#N/A</v>
      </c>
      <c r="H2715" t="e">
        <f>INDEX(RawData!H$2:H$1048576,MATCH(FmtData!$B$4+(ROW()-10),RawData!$A$2:$A$1048576,0))</f>
        <v>#N/A</v>
      </c>
      <c r="I2715" t="e">
        <f>INDEX(RawData!I$2:I$1048576,MATCH(FmtData!$B$4+(ROW()-10),RawData!$A$2:$A$1048576,0))</f>
        <v>#N/A</v>
      </c>
      <c r="J2715" t="e">
        <f>INDEX(RawData!J$2:J$1048576,MATCH(FmtData!$B$4+(ROW()-10),RawData!$A$2:$A$1048576,0))</f>
        <v>#N/A</v>
      </c>
      <c r="K2715" t="e">
        <f>INDEX(RawData!K$2:K$1048576,MATCH(FmtData!$B$4+(ROW()-10),RawData!$A$2:$A$1048576,0))</f>
        <v>#N/A</v>
      </c>
      <c r="L2715" t="e">
        <f>INDEX(RawData!L$2:L$1048576,MATCH(FmtData!$B$4+(ROW()-10),RawData!$A$2:$A$1048576,0))</f>
        <v>#N/A</v>
      </c>
      <c r="M2715" t="e">
        <f>INDEX(RawData!M$2:M$1048576,MATCH(FmtData!$B$4+(ROW()-10),RawData!$A$2:$A$1048576,0))</f>
        <v>#N/A</v>
      </c>
      <c r="N2715" t="e">
        <f>INDEX(RawData!N$2:N$1048576,MATCH(FmtData!$B$4+(ROW()-10),RawData!$A$2:$A$1048576,0))</f>
        <v>#N/A</v>
      </c>
      <c r="O2715" t="e">
        <f>INDEX(RawData!O$2:O$1048576,MATCH(FmtData!$B$4+(ROW()-10),RawData!$A$2:$A$1048576,0))</f>
        <v>#N/A</v>
      </c>
      <c r="P2715" t="e">
        <f>INDEX(RawData!P$2:P$1048576,MATCH(FmtData!$B$4+(ROW()-10),RawData!$A$2:$A$1048576,0))</f>
        <v>#N/A</v>
      </c>
      <c r="Q2715" t="e">
        <f>INDEX(RawData!Q$2:Q$1048576,MATCH(FmtData!$B$4+(ROW()-10),RawData!$A$2:$A$1048576,0))</f>
        <v>#N/A</v>
      </c>
      <c r="R2715" t="e">
        <f>INDEX(RawData!R$2:R$1048576,MATCH(FmtData!$B$4+(ROW()-10),RawData!$A$2:$A$1048576,0))</f>
        <v>#N/A</v>
      </c>
      <c r="S2715" t="e">
        <f>INDEX(RawData!S$2:S$1048576,MATCH(FmtData!$B$4+(ROW()-10),RawData!$A$2:$A$1048576,0))</f>
        <v>#N/A</v>
      </c>
      <c r="T2715" t="e">
        <f>INDEX(RawData!T$2:T$1048576,MATCH(FmtData!$B$4+(ROW()-10),RawData!$A$2:$A$1048576,0))</f>
        <v>#N/A</v>
      </c>
      <c r="U2715" t="e">
        <f>INDEX(RawData!U$2:U$1048576,MATCH(FmtData!$B$4+(ROW()-10),RawData!$A$2:$A$1048576,0))</f>
        <v>#N/A</v>
      </c>
      <c r="V2715" t="e">
        <f>INDEX(RawData!V$2:V$1048576,MATCH(FmtData!$B$4+(ROW()-10),RawData!$A$2:$A$1048576,0))</f>
        <v>#N/A</v>
      </c>
      <c r="W2715" s="8" t="e">
        <f t="shared" si="927"/>
        <v>#N/A</v>
      </c>
      <c r="X2715" s="8" t="e">
        <f t="shared" si="928"/>
        <v>#N/A</v>
      </c>
      <c r="Y2715" s="8" t="e">
        <f t="shared" si="929"/>
        <v>#N/A</v>
      </c>
      <c r="Z2715" s="8" t="e">
        <f t="shared" si="942"/>
        <v>#N/A</v>
      </c>
      <c r="AA2715" s="8" t="e">
        <f t="shared" si="943"/>
        <v>#N/A</v>
      </c>
      <c r="AB2715" s="8" t="e">
        <f t="shared" si="930"/>
        <v>#N/A</v>
      </c>
      <c r="AC2715" s="6" t="e">
        <f t="shared" si="948"/>
        <v>#N/A</v>
      </c>
      <c r="AD2715" s="15" t="e">
        <f t="shared" si="944"/>
        <v>#N/A</v>
      </c>
      <c r="AE2715" s="15" t="e">
        <f t="shared" si="945"/>
        <v>#N/A</v>
      </c>
      <c r="AF2715" s="15" t="e">
        <f t="shared" si="946"/>
        <v>#N/A</v>
      </c>
      <c r="AG2715" s="15" t="e">
        <f t="shared" si="931"/>
        <v>#N/A</v>
      </c>
      <c r="AH2715" s="15" t="e">
        <f t="shared" si="947"/>
        <v>#N/A</v>
      </c>
      <c r="AI2715" s="17" t="e">
        <f t="shared" si="932"/>
        <v>#N/A</v>
      </c>
      <c r="AJ2715" s="17" t="e">
        <f t="shared" si="933"/>
        <v>#N/A</v>
      </c>
      <c r="AK2715" s="17" t="e">
        <f t="shared" si="934"/>
        <v>#N/A</v>
      </c>
      <c r="AL2715" s="17" t="e">
        <f t="shared" si="935"/>
        <v>#N/A</v>
      </c>
      <c r="AM2715" s="17" t="e">
        <f t="shared" si="936"/>
        <v>#N/A</v>
      </c>
      <c r="AN2715" s="17" t="e">
        <f t="shared" si="937"/>
        <v>#N/A</v>
      </c>
      <c r="AO2715" s="17" t="e">
        <f t="shared" si="941"/>
        <v>#N/A</v>
      </c>
      <c r="AP2715" s="17" t="e">
        <f t="shared" si="938"/>
        <v>#N/A</v>
      </c>
      <c r="AQ2715" s="17" t="e">
        <f t="shared" si="939"/>
        <v>#N/A</v>
      </c>
      <c r="AR2715" s="17" t="e">
        <f t="shared" si="940"/>
        <v>#N/A</v>
      </c>
    </row>
    <row r="2716" spans="2:44" x14ac:dyDescent="0.25">
      <c r="B2716" t="e">
        <f>INDEX(RawData!$A$2:$A$1048576,MATCH(FmtData!$B$4+(ROW()-10),RawData!$A$2:$A$1048576,0))</f>
        <v>#N/A</v>
      </c>
      <c r="C27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6)</f>
        <v>#N/A</v>
      </c>
      <c r="D27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16" t="e">
        <f>INDEX(RawData!E$2:E$1048576,MATCH(FmtData!$B$4+(ROW()-10),RawData!$A$2:$A$1048576,0))</f>
        <v>#N/A</v>
      </c>
      <c r="F2716" t="e">
        <f>INDEX(RawData!F$2:F$1048576,MATCH(FmtData!$B$4+(ROW()-10),RawData!$A$2:$A$1048576,0))</f>
        <v>#N/A</v>
      </c>
      <c r="G2716" t="e">
        <f>INDEX(RawData!G$2:G$1048576,MATCH(FmtData!$B$4+(ROW()-10),RawData!$A$2:$A$1048576,0))</f>
        <v>#N/A</v>
      </c>
      <c r="H2716" t="e">
        <f>INDEX(RawData!H$2:H$1048576,MATCH(FmtData!$B$4+(ROW()-10),RawData!$A$2:$A$1048576,0))</f>
        <v>#N/A</v>
      </c>
      <c r="I2716" t="e">
        <f>INDEX(RawData!I$2:I$1048576,MATCH(FmtData!$B$4+(ROW()-10),RawData!$A$2:$A$1048576,0))</f>
        <v>#N/A</v>
      </c>
      <c r="J2716" t="e">
        <f>INDEX(RawData!J$2:J$1048576,MATCH(FmtData!$B$4+(ROW()-10),RawData!$A$2:$A$1048576,0))</f>
        <v>#N/A</v>
      </c>
      <c r="K2716" t="e">
        <f>INDEX(RawData!K$2:K$1048576,MATCH(FmtData!$B$4+(ROW()-10),RawData!$A$2:$A$1048576,0))</f>
        <v>#N/A</v>
      </c>
      <c r="L2716" t="e">
        <f>INDEX(RawData!L$2:L$1048576,MATCH(FmtData!$B$4+(ROW()-10),RawData!$A$2:$A$1048576,0))</f>
        <v>#N/A</v>
      </c>
      <c r="M2716" t="e">
        <f>INDEX(RawData!M$2:M$1048576,MATCH(FmtData!$B$4+(ROW()-10),RawData!$A$2:$A$1048576,0))</f>
        <v>#N/A</v>
      </c>
      <c r="N2716" t="e">
        <f>INDEX(RawData!N$2:N$1048576,MATCH(FmtData!$B$4+(ROW()-10),RawData!$A$2:$A$1048576,0))</f>
        <v>#N/A</v>
      </c>
      <c r="O2716" t="e">
        <f>INDEX(RawData!O$2:O$1048576,MATCH(FmtData!$B$4+(ROW()-10),RawData!$A$2:$A$1048576,0))</f>
        <v>#N/A</v>
      </c>
      <c r="P2716" t="e">
        <f>INDEX(RawData!P$2:P$1048576,MATCH(FmtData!$B$4+(ROW()-10),RawData!$A$2:$A$1048576,0))</f>
        <v>#N/A</v>
      </c>
      <c r="Q2716" t="e">
        <f>INDEX(RawData!Q$2:Q$1048576,MATCH(FmtData!$B$4+(ROW()-10),RawData!$A$2:$A$1048576,0))</f>
        <v>#N/A</v>
      </c>
      <c r="R2716" t="e">
        <f>INDEX(RawData!R$2:R$1048576,MATCH(FmtData!$B$4+(ROW()-10),RawData!$A$2:$A$1048576,0))</f>
        <v>#N/A</v>
      </c>
      <c r="S2716" t="e">
        <f>INDEX(RawData!S$2:S$1048576,MATCH(FmtData!$B$4+(ROW()-10),RawData!$A$2:$A$1048576,0))</f>
        <v>#N/A</v>
      </c>
      <c r="T2716" t="e">
        <f>INDEX(RawData!T$2:T$1048576,MATCH(FmtData!$B$4+(ROW()-10),RawData!$A$2:$A$1048576,0))</f>
        <v>#N/A</v>
      </c>
      <c r="U2716" t="e">
        <f>INDEX(RawData!U$2:U$1048576,MATCH(FmtData!$B$4+(ROW()-10),RawData!$A$2:$A$1048576,0))</f>
        <v>#N/A</v>
      </c>
      <c r="V2716" t="e">
        <f>INDEX(RawData!V$2:V$1048576,MATCH(FmtData!$B$4+(ROW()-10),RawData!$A$2:$A$1048576,0))</f>
        <v>#N/A</v>
      </c>
      <c r="W2716" s="8" t="e">
        <f t="shared" si="927"/>
        <v>#N/A</v>
      </c>
      <c r="X2716" s="8" t="e">
        <f t="shared" si="928"/>
        <v>#N/A</v>
      </c>
      <c r="Y2716" s="8" t="e">
        <f t="shared" si="929"/>
        <v>#N/A</v>
      </c>
      <c r="Z2716" s="8" t="e">
        <f t="shared" si="942"/>
        <v>#N/A</v>
      </c>
      <c r="AA2716" s="8" t="e">
        <f t="shared" si="943"/>
        <v>#N/A</v>
      </c>
      <c r="AB2716" s="8" t="e">
        <f t="shared" si="930"/>
        <v>#N/A</v>
      </c>
      <c r="AC2716" s="6" t="e">
        <f t="shared" si="948"/>
        <v>#N/A</v>
      </c>
      <c r="AD2716" s="15" t="e">
        <f t="shared" si="944"/>
        <v>#N/A</v>
      </c>
      <c r="AE2716" s="15" t="e">
        <f t="shared" si="945"/>
        <v>#N/A</v>
      </c>
      <c r="AF2716" s="15" t="e">
        <f t="shared" si="946"/>
        <v>#N/A</v>
      </c>
      <c r="AG2716" s="15" t="e">
        <f t="shared" si="931"/>
        <v>#N/A</v>
      </c>
      <c r="AH2716" s="15" t="e">
        <f t="shared" si="947"/>
        <v>#N/A</v>
      </c>
      <c r="AI2716" s="17" t="e">
        <f t="shared" si="932"/>
        <v>#N/A</v>
      </c>
      <c r="AJ2716" s="17" t="e">
        <f t="shared" si="933"/>
        <v>#N/A</v>
      </c>
      <c r="AK2716" s="17" t="e">
        <f t="shared" si="934"/>
        <v>#N/A</v>
      </c>
      <c r="AL2716" s="17" t="e">
        <f t="shared" si="935"/>
        <v>#N/A</v>
      </c>
      <c r="AM2716" s="17" t="e">
        <f t="shared" si="936"/>
        <v>#N/A</v>
      </c>
      <c r="AN2716" s="17" t="e">
        <f t="shared" si="937"/>
        <v>#N/A</v>
      </c>
      <c r="AO2716" s="17" t="e">
        <f t="shared" si="941"/>
        <v>#N/A</v>
      </c>
      <c r="AP2716" s="17" t="e">
        <f t="shared" si="938"/>
        <v>#N/A</v>
      </c>
      <c r="AQ2716" s="17" t="e">
        <f t="shared" si="939"/>
        <v>#N/A</v>
      </c>
      <c r="AR2716" s="17" t="e">
        <f t="shared" si="940"/>
        <v>#N/A</v>
      </c>
    </row>
    <row r="2717" spans="2:44" x14ac:dyDescent="0.25">
      <c r="B2717" t="e">
        <f>INDEX(RawData!$A$2:$A$1048576,MATCH(FmtData!$B$4+(ROW()-10),RawData!$A$2:$A$1048576,0))</f>
        <v>#N/A</v>
      </c>
      <c r="C27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7)</f>
        <v>#N/A</v>
      </c>
      <c r="D27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17" t="e">
        <f>INDEX(RawData!E$2:E$1048576,MATCH(FmtData!$B$4+(ROW()-10),RawData!$A$2:$A$1048576,0))</f>
        <v>#N/A</v>
      </c>
      <c r="F2717" t="e">
        <f>INDEX(RawData!F$2:F$1048576,MATCH(FmtData!$B$4+(ROW()-10),RawData!$A$2:$A$1048576,0))</f>
        <v>#N/A</v>
      </c>
      <c r="G2717" t="e">
        <f>INDEX(RawData!G$2:G$1048576,MATCH(FmtData!$B$4+(ROW()-10),RawData!$A$2:$A$1048576,0))</f>
        <v>#N/A</v>
      </c>
      <c r="H2717" t="e">
        <f>INDEX(RawData!H$2:H$1048576,MATCH(FmtData!$B$4+(ROW()-10),RawData!$A$2:$A$1048576,0))</f>
        <v>#N/A</v>
      </c>
      <c r="I2717" t="e">
        <f>INDEX(RawData!I$2:I$1048576,MATCH(FmtData!$B$4+(ROW()-10),RawData!$A$2:$A$1048576,0))</f>
        <v>#N/A</v>
      </c>
      <c r="J2717" t="e">
        <f>INDEX(RawData!J$2:J$1048576,MATCH(FmtData!$B$4+(ROW()-10),RawData!$A$2:$A$1048576,0))</f>
        <v>#N/A</v>
      </c>
      <c r="K2717" t="e">
        <f>INDEX(RawData!K$2:K$1048576,MATCH(FmtData!$B$4+(ROW()-10),RawData!$A$2:$A$1048576,0))</f>
        <v>#N/A</v>
      </c>
      <c r="L2717" t="e">
        <f>INDEX(RawData!L$2:L$1048576,MATCH(FmtData!$B$4+(ROW()-10),RawData!$A$2:$A$1048576,0))</f>
        <v>#N/A</v>
      </c>
      <c r="M2717" t="e">
        <f>INDEX(RawData!M$2:M$1048576,MATCH(FmtData!$B$4+(ROW()-10),RawData!$A$2:$A$1048576,0))</f>
        <v>#N/A</v>
      </c>
      <c r="N2717" t="e">
        <f>INDEX(RawData!N$2:N$1048576,MATCH(FmtData!$B$4+(ROW()-10),RawData!$A$2:$A$1048576,0))</f>
        <v>#N/A</v>
      </c>
      <c r="O2717" t="e">
        <f>INDEX(RawData!O$2:O$1048576,MATCH(FmtData!$B$4+(ROW()-10),RawData!$A$2:$A$1048576,0))</f>
        <v>#N/A</v>
      </c>
      <c r="P2717" t="e">
        <f>INDEX(RawData!P$2:P$1048576,MATCH(FmtData!$B$4+(ROW()-10),RawData!$A$2:$A$1048576,0))</f>
        <v>#N/A</v>
      </c>
      <c r="Q2717" t="e">
        <f>INDEX(RawData!Q$2:Q$1048576,MATCH(FmtData!$B$4+(ROW()-10),RawData!$A$2:$A$1048576,0))</f>
        <v>#N/A</v>
      </c>
      <c r="R2717" t="e">
        <f>INDEX(RawData!R$2:R$1048576,MATCH(FmtData!$B$4+(ROW()-10),RawData!$A$2:$A$1048576,0))</f>
        <v>#N/A</v>
      </c>
      <c r="S2717" t="e">
        <f>INDEX(RawData!S$2:S$1048576,MATCH(FmtData!$B$4+(ROW()-10),RawData!$A$2:$A$1048576,0))</f>
        <v>#N/A</v>
      </c>
      <c r="T2717" t="e">
        <f>INDEX(RawData!T$2:T$1048576,MATCH(FmtData!$B$4+(ROW()-10),RawData!$A$2:$A$1048576,0))</f>
        <v>#N/A</v>
      </c>
      <c r="U2717" t="e">
        <f>INDEX(RawData!U$2:U$1048576,MATCH(FmtData!$B$4+(ROW()-10),RawData!$A$2:$A$1048576,0))</f>
        <v>#N/A</v>
      </c>
      <c r="V2717" t="e">
        <f>INDEX(RawData!V$2:V$1048576,MATCH(FmtData!$B$4+(ROW()-10),RawData!$A$2:$A$1048576,0))</f>
        <v>#N/A</v>
      </c>
      <c r="W2717" s="8" t="e">
        <f t="shared" si="927"/>
        <v>#N/A</v>
      </c>
      <c r="X2717" s="8" t="e">
        <f t="shared" si="928"/>
        <v>#N/A</v>
      </c>
      <c r="Y2717" s="8" t="e">
        <f t="shared" si="929"/>
        <v>#N/A</v>
      </c>
      <c r="Z2717" s="8" t="e">
        <f t="shared" si="942"/>
        <v>#N/A</v>
      </c>
      <c r="AA2717" s="8" t="e">
        <f t="shared" si="943"/>
        <v>#N/A</v>
      </c>
      <c r="AB2717" s="8" t="e">
        <f t="shared" si="930"/>
        <v>#N/A</v>
      </c>
      <c r="AC2717" s="6" t="e">
        <f t="shared" si="948"/>
        <v>#N/A</v>
      </c>
      <c r="AD2717" s="15" t="e">
        <f t="shared" si="944"/>
        <v>#N/A</v>
      </c>
      <c r="AE2717" s="15" t="e">
        <f t="shared" si="945"/>
        <v>#N/A</v>
      </c>
      <c r="AF2717" s="15" t="e">
        <f t="shared" si="946"/>
        <v>#N/A</v>
      </c>
      <c r="AG2717" s="15" t="e">
        <f t="shared" si="931"/>
        <v>#N/A</v>
      </c>
      <c r="AH2717" s="15" t="e">
        <f t="shared" si="947"/>
        <v>#N/A</v>
      </c>
      <c r="AI2717" s="17" t="e">
        <f t="shared" si="932"/>
        <v>#N/A</v>
      </c>
      <c r="AJ2717" s="17" t="e">
        <f t="shared" si="933"/>
        <v>#N/A</v>
      </c>
      <c r="AK2717" s="17" t="e">
        <f t="shared" si="934"/>
        <v>#N/A</v>
      </c>
      <c r="AL2717" s="17" t="e">
        <f t="shared" si="935"/>
        <v>#N/A</v>
      </c>
      <c r="AM2717" s="17" t="e">
        <f t="shared" si="936"/>
        <v>#N/A</v>
      </c>
      <c r="AN2717" s="17" t="e">
        <f t="shared" si="937"/>
        <v>#N/A</v>
      </c>
      <c r="AO2717" s="17" t="e">
        <f t="shared" si="941"/>
        <v>#N/A</v>
      </c>
      <c r="AP2717" s="17" t="e">
        <f t="shared" si="938"/>
        <v>#N/A</v>
      </c>
      <c r="AQ2717" s="17" t="e">
        <f t="shared" si="939"/>
        <v>#N/A</v>
      </c>
      <c r="AR2717" s="17" t="e">
        <f t="shared" si="940"/>
        <v>#N/A</v>
      </c>
    </row>
    <row r="2718" spans="2:44" x14ac:dyDescent="0.25">
      <c r="B2718" t="e">
        <f>INDEX(RawData!$A$2:$A$1048576,MATCH(FmtData!$B$4+(ROW()-10),RawData!$A$2:$A$1048576,0))</f>
        <v>#N/A</v>
      </c>
      <c r="C27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8)</f>
        <v>#N/A</v>
      </c>
      <c r="D27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18" t="e">
        <f>INDEX(RawData!E$2:E$1048576,MATCH(FmtData!$B$4+(ROW()-10),RawData!$A$2:$A$1048576,0))</f>
        <v>#N/A</v>
      </c>
      <c r="F2718" t="e">
        <f>INDEX(RawData!F$2:F$1048576,MATCH(FmtData!$B$4+(ROW()-10),RawData!$A$2:$A$1048576,0))</f>
        <v>#N/A</v>
      </c>
      <c r="G2718" t="e">
        <f>INDEX(RawData!G$2:G$1048576,MATCH(FmtData!$B$4+(ROW()-10),RawData!$A$2:$A$1048576,0))</f>
        <v>#N/A</v>
      </c>
      <c r="H2718" t="e">
        <f>INDEX(RawData!H$2:H$1048576,MATCH(FmtData!$B$4+(ROW()-10),RawData!$A$2:$A$1048576,0))</f>
        <v>#N/A</v>
      </c>
      <c r="I2718" t="e">
        <f>INDEX(RawData!I$2:I$1048576,MATCH(FmtData!$B$4+(ROW()-10),RawData!$A$2:$A$1048576,0))</f>
        <v>#N/A</v>
      </c>
      <c r="J2718" t="e">
        <f>INDEX(RawData!J$2:J$1048576,MATCH(FmtData!$B$4+(ROW()-10),RawData!$A$2:$A$1048576,0))</f>
        <v>#N/A</v>
      </c>
      <c r="K2718" t="e">
        <f>INDEX(RawData!K$2:K$1048576,MATCH(FmtData!$B$4+(ROW()-10),RawData!$A$2:$A$1048576,0))</f>
        <v>#N/A</v>
      </c>
      <c r="L2718" t="e">
        <f>INDEX(RawData!L$2:L$1048576,MATCH(FmtData!$B$4+(ROW()-10),RawData!$A$2:$A$1048576,0))</f>
        <v>#N/A</v>
      </c>
      <c r="M2718" t="e">
        <f>INDEX(RawData!M$2:M$1048576,MATCH(FmtData!$B$4+(ROW()-10),RawData!$A$2:$A$1048576,0))</f>
        <v>#N/A</v>
      </c>
      <c r="N2718" t="e">
        <f>INDEX(RawData!N$2:N$1048576,MATCH(FmtData!$B$4+(ROW()-10),RawData!$A$2:$A$1048576,0))</f>
        <v>#N/A</v>
      </c>
      <c r="O2718" t="e">
        <f>INDEX(RawData!O$2:O$1048576,MATCH(FmtData!$B$4+(ROW()-10),RawData!$A$2:$A$1048576,0))</f>
        <v>#N/A</v>
      </c>
      <c r="P2718" t="e">
        <f>INDEX(RawData!P$2:P$1048576,MATCH(FmtData!$B$4+(ROW()-10),RawData!$A$2:$A$1048576,0))</f>
        <v>#N/A</v>
      </c>
      <c r="Q2718" t="e">
        <f>INDEX(RawData!Q$2:Q$1048576,MATCH(FmtData!$B$4+(ROW()-10),RawData!$A$2:$A$1048576,0))</f>
        <v>#N/A</v>
      </c>
      <c r="R2718" t="e">
        <f>INDEX(RawData!R$2:R$1048576,MATCH(FmtData!$B$4+(ROW()-10),RawData!$A$2:$A$1048576,0))</f>
        <v>#N/A</v>
      </c>
      <c r="S2718" t="e">
        <f>INDEX(RawData!S$2:S$1048576,MATCH(FmtData!$B$4+(ROW()-10),RawData!$A$2:$A$1048576,0))</f>
        <v>#N/A</v>
      </c>
      <c r="T2718" t="e">
        <f>INDEX(RawData!T$2:T$1048576,MATCH(FmtData!$B$4+(ROW()-10),RawData!$A$2:$A$1048576,0))</f>
        <v>#N/A</v>
      </c>
      <c r="U2718" t="e">
        <f>INDEX(RawData!U$2:U$1048576,MATCH(FmtData!$B$4+(ROW()-10),RawData!$A$2:$A$1048576,0))</f>
        <v>#N/A</v>
      </c>
      <c r="V2718" t="e">
        <f>INDEX(RawData!V$2:V$1048576,MATCH(FmtData!$B$4+(ROW()-10),RawData!$A$2:$A$1048576,0))</f>
        <v>#N/A</v>
      </c>
      <c r="W2718" s="8" t="e">
        <f t="shared" si="927"/>
        <v>#N/A</v>
      </c>
      <c r="X2718" s="8" t="e">
        <f t="shared" si="928"/>
        <v>#N/A</v>
      </c>
      <c r="Y2718" s="8" t="e">
        <f t="shared" si="929"/>
        <v>#N/A</v>
      </c>
      <c r="Z2718" s="8" t="e">
        <f t="shared" si="942"/>
        <v>#N/A</v>
      </c>
      <c r="AA2718" s="8" t="e">
        <f t="shared" si="943"/>
        <v>#N/A</v>
      </c>
      <c r="AB2718" s="8" t="e">
        <f t="shared" si="930"/>
        <v>#N/A</v>
      </c>
      <c r="AC2718" s="6" t="e">
        <f t="shared" si="948"/>
        <v>#N/A</v>
      </c>
      <c r="AD2718" s="15" t="e">
        <f t="shared" si="944"/>
        <v>#N/A</v>
      </c>
      <c r="AE2718" s="15" t="e">
        <f t="shared" si="945"/>
        <v>#N/A</v>
      </c>
      <c r="AF2718" s="15" t="e">
        <f t="shared" si="946"/>
        <v>#N/A</v>
      </c>
      <c r="AG2718" s="15" t="e">
        <f t="shared" si="931"/>
        <v>#N/A</v>
      </c>
      <c r="AH2718" s="15" t="e">
        <f t="shared" si="947"/>
        <v>#N/A</v>
      </c>
      <c r="AI2718" s="17" t="e">
        <f t="shared" si="932"/>
        <v>#N/A</v>
      </c>
      <c r="AJ2718" s="17" t="e">
        <f t="shared" si="933"/>
        <v>#N/A</v>
      </c>
      <c r="AK2718" s="17" t="e">
        <f t="shared" si="934"/>
        <v>#N/A</v>
      </c>
      <c r="AL2718" s="17" t="e">
        <f t="shared" si="935"/>
        <v>#N/A</v>
      </c>
      <c r="AM2718" s="17" t="e">
        <f t="shared" si="936"/>
        <v>#N/A</v>
      </c>
      <c r="AN2718" s="17" t="e">
        <f t="shared" si="937"/>
        <v>#N/A</v>
      </c>
      <c r="AO2718" s="17" t="e">
        <f t="shared" si="941"/>
        <v>#N/A</v>
      </c>
      <c r="AP2718" s="17" t="e">
        <f t="shared" si="938"/>
        <v>#N/A</v>
      </c>
      <c r="AQ2718" s="17" t="e">
        <f t="shared" si="939"/>
        <v>#N/A</v>
      </c>
      <c r="AR2718" s="17" t="e">
        <f t="shared" si="940"/>
        <v>#N/A</v>
      </c>
    </row>
    <row r="2719" spans="2:44" x14ac:dyDescent="0.25">
      <c r="B2719" t="e">
        <f>INDEX(RawData!$A$2:$A$1048576,MATCH(FmtData!$B$4+(ROW()-10),RawData!$A$2:$A$1048576,0))</f>
        <v>#N/A</v>
      </c>
      <c r="C27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9)</f>
        <v>#N/A</v>
      </c>
      <c r="D27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19" t="e">
        <f>INDEX(RawData!E$2:E$1048576,MATCH(FmtData!$B$4+(ROW()-10),RawData!$A$2:$A$1048576,0))</f>
        <v>#N/A</v>
      </c>
      <c r="F2719" t="e">
        <f>INDEX(RawData!F$2:F$1048576,MATCH(FmtData!$B$4+(ROW()-10),RawData!$A$2:$A$1048576,0))</f>
        <v>#N/A</v>
      </c>
      <c r="G2719" t="e">
        <f>INDEX(RawData!G$2:G$1048576,MATCH(FmtData!$B$4+(ROW()-10),RawData!$A$2:$A$1048576,0))</f>
        <v>#N/A</v>
      </c>
      <c r="H2719" t="e">
        <f>INDEX(RawData!H$2:H$1048576,MATCH(FmtData!$B$4+(ROW()-10),RawData!$A$2:$A$1048576,0))</f>
        <v>#N/A</v>
      </c>
      <c r="I2719" t="e">
        <f>INDEX(RawData!I$2:I$1048576,MATCH(FmtData!$B$4+(ROW()-10),RawData!$A$2:$A$1048576,0))</f>
        <v>#N/A</v>
      </c>
      <c r="J2719" t="e">
        <f>INDEX(RawData!J$2:J$1048576,MATCH(FmtData!$B$4+(ROW()-10),RawData!$A$2:$A$1048576,0))</f>
        <v>#N/A</v>
      </c>
      <c r="K2719" t="e">
        <f>INDEX(RawData!K$2:K$1048576,MATCH(FmtData!$B$4+(ROW()-10),RawData!$A$2:$A$1048576,0))</f>
        <v>#N/A</v>
      </c>
      <c r="L2719" t="e">
        <f>INDEX(RawData!L$2:L$1048576,MATCH(FmtData!$B$4+(ROW()-10),RawData!$A$2:$A$1048576,0))</f>
        <v>#N/A</v>
      </c>
      <c r="M2719" t="e">
        <f>INDEX(RawData!M$2:M$1048576,MATCH(FmtData!$B$4+(ROW()-10),RawData!$A$2:$A$1048576,0))</f>
        <v>#N/A</v>
      </c>
      <c r="N2719" t="e">
        <f>INDEX(RawData!N$2:N$1048576,MATCH(FmtData!$B$4+(ROW()-10),RawData!$A$2:$A$1048576,0))</f>
        <v>#N/A</v>
      </c>
      <c r="O2719" t="e">
        <f>INDEX(RawData!O$2:O$1048576,MATCH(FmtData!$B$4+(ROW()-10),RawData!$A$2:$A$1048576,0))</f>
        <v>#N/A</v>
      </c>
      <c r="P2719" t="e">
        <f>INDEX(RawData!P$2:P$1048576,MATCH(FmtData!$B$4+(ROW()-10),RawData!$A$2:$A$1048576,0))</f>
        <v>#N/A</v>
      </c>
      <c r="Q2719" t="e">
        <f>INDEX(RawData!Q$2:Q$1048576,MATCH(FmtData!$B$4+(ROW()-10),RawData!$A$2:$A$1048576,0))</f>
        <v>#N/A</v>
      </c>
      <c r="R2719" t="e">
        <f>INDEX(RawData!R$2:R$1048576,MATCH(FmtData!$B$4+(ROW()-10),RawData!$A$2:$A$1048576,0))</f>
        <v>#N/A</v>
      </c>
      <c r="S2719" t="e">
        <f>INDEX(RawData!S$2:S$1048576,MATCH(FmtData!$B$4+(ROW()-10),RawData!$A$2:$A$1048576,0))</f>
        <v>#N/A</v>
      </c>
      <c r="T2719" t="e">
        <f>INDEX(RawData!T$2:T$1048576,MATCH(FmtData!$B$4+(ROW()-10),RawData!$A$2:$A$1048576,0))</f>
        <v>#N/A</v>
      </c>
      <c r="U2719" t="e">
        <f>INDEX(RawData!U$2:U$1048576,MATCH(FmtData!$B$4+(ROW()-10),RawData!$A$2:$A$1048576,0))</f>
        <v>#N/A</v>
      </c>
      <c r="V2719" t="e">
        <f>INDEX(RawData!V$2:V$1048576,MATCH(FmtData!$B$4+(ROW()-10),RawData!$A$2:$A$1048576,0))</f>
        <v>#N/A</v>
      </c>
      <c r="W2719" s="8" t="e">
        <f t="shared" si="927"/>
        <v>#N/A</v>
      </c>
      <c r="X2719" s="8" t="e">
        <f t="shared" si="928"/>
        <v>#N/A</v>
      </c>
      <c r="Y2719" s="8" t="e">
        <f t="shared" si="929"/>
        <v>#N/A</v>
      </c>
      <c r="Z2719" s="8" t="e">
        <f t="shared" si="942"/>
        <v>#N/A</v>
      </c>
      <c r="AA2719" s="8" t="e">
        <f t="shared" si="943"/>
        <v>#N/A</v>
      </c>
      <c r="AB2719" s="8" t="e">
        <f t="shared" si="930"/>
        <v>#N/A</v>
      </c>
      <c r="AC2719" s="6" t="e">
        <f t="shared" si="948"/>
        <v>#N/A</v>
      </c>
      <c r="AD2719" s="15" t="e">
        <f t="shared" si="944"/>
        <v>#N/A</v>
      </c>
      <c r="AE2719" s="15" t="e">
        <f t="shared" si="945"/>
        <v>#N/A</v>
      </c>
      <c r="AF2719" s="15" t="e">
        <f t="shared" si="946"/>
        <v>#N/A</v>
      </c>
      <c r="AG2719" s="15" t="e">
        <f t="shared" si="931"/>
        <v>#N/A</v>
      </c>
      <c r="AH2719" s="15" t="e">
        <f t="shared" si="947"/>
        <v>#N/A</v>
      </c>
      <c r="AI2719" s="17" t="e">
        <f t="shared" si="932"/>
        <v>#N/A</v>
      </c>
      <c r="AJ2719" s="17" t="e">
        <f t="shared" si="933"/>
        <v>#N/A</v>
      </c>
      <c r="AK2719" s="17" t="e">
        <f t="shared" si="934"/>
        <v>#N/A</v>
      </c>
      <c r="AL2719" s="17" t="e">
        <f t="shared" si="935"/>
        <v>#N/A</v>
      </c>
      <c r="AM2719" s="17" t="e">
        <f t="shared" si="936"/>
        <v>#N/A</v>
      </c>
      <c r="AN2719" s="17" t="e">
        <f t="shared" si="937"/>
        <v>#N/A</v>
      </c>
      <c r="AO2719" s="17" t="e">
        <f t="shared" si="941"/>
        <v>#N/A</v>
      </c>
      <c r="AP2719" s="17" t="e">
        <f t="shared" si="938"/>
        <v>#N/A</v>
      </c>
      <c r="AQ2719" s="17" t="e">
        <f t="shared" si="939"/>
        <v>#N/A</v>
      </c>
      <c r="AR2719" s="17" t="e">
        <f t="shared" si="940"/>
        <v>#N/A</v>
      </c>
    </row>
    <row r="2720" spans="2:44" x14ac:dyDescent="0.25">
      <c r="B2720" t="e">
        <f>INDEX(RawData!$A$2:$A$1048576,MATCH(FmtData!$B$4+(ROW()-10),RawData!$A$2:$A$1048576,0))</f>
        <v>#N/A</v>
      </c>
      <c r="C27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0)</f>
        <v>#N/A</v>
      </c>
      <c r="D27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20" t="e">
        <f>INDEX(RawData!E$2:E$1048576,MATCH(FmtData!$B$4+(ROW()-10),RawData!$A$2:$A$1048576,0))</f>
        <v>#N/A</v>
      </c>
      <c r="F2720" t="e">
        <f>INDEX(RawData!F$2:F$1048576,MATCH(FmtData!$B$4+(ROW()-10),RawData!$A$2:$A$1048576,0))</f>
        <v>#N/A</v>
      </c>
      <c r="G2720" t="e">
        <f>INDEX(RawData!G$2:G$1048576,MATCH(FmtData!$B$4+(ROW()-10),RawData!$A$2:$A$1048576,0))</f>
        <v>#N/A</v>
      </c>
      <c r="H2720" t="e">
        <f>INDEX(RawData!H$2:H$1048576,MATCH(FmtData!$B$4+(ROW()-10),RawData!$A$2:$A$1048576,0))</f>
        <v>#N/A</v>
      </c>
      <c r="I2720" t="e">
        <f>INDEX(RawData!I$2:I$1048576,MATCH(FmtData!$B$4+(ROW()-10),RawData!$A$2:$A$1048576,0))</f>
        <v>#N/A</v>
      </c>
      <c r="J2720" t="e">
        <f>INDEX(RawData!J$2:J$1048576,MATCH(FmtData!$B$4+(ROW()-10),RawData!$A$2:$A$1048576,0))</f>
        <v>#N/A</v>
      </c>
      <c r="K2720" t="e">
        <f>INDEX(RawData!K$2:K$1048576,MATCH(FmtData!$B$4+(ROW()-10),RawData!$A$2:$A$1048576,0))</f>
        <v>#N/A</v>
      </c>
      <c r="L2720" t="e">
        <f>INDEX(RawData!L$2:L$1048576,MATCH(FmtData!$B$4+(ROW()-10),RawData!$A$2:$A$1048576,0))</f>
        <v>#N/A</v>
      </c>
      <c r="M2720" t="e">
        <f>INDEX(RawData!M$2:M$1048576,MATCH(FmtData!$B$4+(ROW()-10),RawData!$A$2:$A$1048576,0))</f>
        <v>#N/A</v>
      </c>
      <c r="N2720" t="e">
        <f>INDEX(RawData!N$2:N$1048576,MATCH(FmtData!$B$4+(ROW()-10),RawData!$A$2:$A$1048576,0))</f>
        <v>#N/A</v>
      </c>
      <c r="O2720" t="e">
        <f>INDEX(RawData!O$2:O$1048576,MATCH(FmtData!$B$4+(ROW()-10),RawData!$A$2:$A$1048576,0))</f>
        <v>#N/A</v>
      </c>
      <c r="P2720" t="e">
        <f>INDEX(RawData!P$2:P$1048576,MATCH(FmtData!$B$4+(ROW()-10),RawData!$A$2:$A$1048576,0))</f>
        <v>#N/A</v>
      </c>
      <c r="Q2720" t="e">
        <f>INDEX(RawData!Q$2:Q$1048576,MATCH(FmtData!$B$4+(ROW()-10),RawData!$A$2:$A$1048576,0))</f>
        <v>#N/A</v>
      </c>
      <c r="R2720" t="e">
        <f>INDEX(RawData!R$2:R$1048576,MATCH(FmtData!$B$4+(ROW()-10),RawData!$A$2:$A$1048576,0))</f>
        <v>#N/A</v>
      </c>
      <c r="S2720" t="e">
        <f>INDEX(RawData!S$2:S$1048576,MATCH(FmtData!$B$4+(ROW()-10),RawData!$A$2:$A$1048576,0))</f>
        <v>#N/A</v>
      </c>
      <c r="T2720" t="e">
        <f>INDEX(RawData!T$2:T$1048576,MATCH(FmtData!$B$4+(ROW()-10),RawData!$A$2:$A$1048576,0))</f>
        <v>#N/A</v>
      </c>
      <c r="U2720" t="e">
        <f>INDEX(RawData!U$2:U$1048576,MATCH(FmtData!$B$4+(ROW()-10),RawData!$A$2:$A$1048576,0))</f>
        <v>#N/A</v>
      </c>
      <c r="V2720" t="e">
        <f>INDEX(RawData!V$2:V$1048576,MATCH(FmtData!$B$4+(ROW()-10),RawData!$A$2:$A$1048576,0))</f>
        <v>#N/A</v>
      </c>
      <c r="W2720" s="8" t="e">
        <f t="shared" si="927"/>
        <v>#N/A</v>
      </c>
      <c r="X2720" s="8" t="e">
        <f t="shared" si="928"/>
        <v>#N/A</v>
      </c>
      <c r="Y2720" s="8" t="e">
        <f t="shared" si="929"/>
        <v>#N/A</v>
      </c>
      <c r="Z2720" s="8" t="e">
        <f t="shared" si="942"/>
        <v>#N/A</v>
      </c>
      <c r="AA2720" s="8" t="e">
        <f t="shared" si="943"/>
        <v>#N/A</v>
      </c>
      <c r="AB2720" s="8" t="e">
        <f t="shared" si="930"/>
        <v>#N/A</v>
      </c>
      <c r="AC2720" s="6" t="e">
        <f t="shared" si="948"/>
        <v>#N/A</v>
      </c>
      <c r="AD2720" s="15" t="e">
        <f t="shared" si="944"/>
        <v>#N/A</v>
      </c>
      <c r="AE2720" s="15" t="e">
        <f t="shared" si="945"/>
        <v>#N/A</v>
      </c>
      <c r="AF2720" s="15" t="e">
        <f t="shared" si="946"/>
        <v>#N/A</v>
      </c>
      <c r="AG2720" s="15" t="e">
        <f t="shared" si="931"/>
        <v>#N/A</v>
      </c>
      <c r="AH2720" s="15" t="e">
        <f t="shared" si="947"/>
        <v>#N/A</v>
      </c>
      <c r="AI2720" s="17" t="e">
        <f t="shared" si="932"/>
        <v>#N/A</v>
      </c>
      <c r="AJ2720" s="17" t="e">
        <f t="shared" si="933"/>
        <v>#N/A</v>
      </c>
      <c r="AK2720" s="17" t="e">
        <f t="shared" si="934"/>
        <v>#N/A</v>
      </c>
      <c r="AL2720" s="17" t="e">
        <f t="shared" si="935"/>
        <v>#N/A</v>
      </c>
      <c r="AM2720" s="17" t="e">
        <f t="shared" si="936"/>
        <v>#N/A</v>
      </c>
      <c r="AN2720" s="17" t="e">
        <f t="shared" si="937"/>
        <v>#N/A</v>
      </c>
      <c r="AO2720" s="17" t="e">
        <f t="shared" si="941"/>
        <v>#N/A</v>
      </c>
      <c r="AP2720" s="17" t="e">
        <f t="shared" si="938"/>
        <v>#N/A</v>
      </c>
      <c r="AQ2720" s="17" t="e">
        <f t="shared" si="939"/>
        <v>#N/A</v>
      </c>
      <c r="AR2720" s="17" t="e">
        <f t="shared" si="940"/>
        <v>#N/A</v>
      </c>
    </row>
    <row r="2721" spans="2:44" x14ac:dyDescent="0.25">
      <c r="B2721" t="e">
        <f>INDEX(RawData!$A$2:$A$1048576,MATCH(FmtData!$B$4+(ROW()-10),RawData!$A$2:$A$1048576,0))</f>
        <v>#N/A</v>
      </c>
      <c r="C27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1)</f>
        <v>#N/A</v>
      </c>
      <c r="D27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21" t="e">
        <f>INDEX(RawData!E$2:E$1048576,MATCH(FmtData!$B$4+(ROW()-10),RawData!$A$2:$A$1048576,0))</f>
        <v>#N/A</v>
      </c>
      <c r="F2721" t="e">
        <f>INDEX(RawData!F$2:F$1048576,MATCH(FmtData!$B$4+(ROW()-10),RawData!$A$2:$A$1048576,0))</f>
        <v>#N/A</v>
      </c>
      <c r="G2721" t="e">
        <f>INDEX(RawData!G$2:G$1048576,MATCH(FmtData!$B$4+(ROW()-10),RawData!$A$2:$A$1048576,0))</f>
        <v>#N/A</v>
      </c>
      <c r="H2721" t="e">
        <f>INDEX(RawData!H$2:H$1048576,MATCH(FmtData!$B$4+(ROW()-10),RawData!$A$2:$A$1048576,0))</f>
        <v>#N/A</v>
      </c>
      <c r="I2721" t="e">
        <f>INDEX(RawData!I$2:I$1048576,MATCH(FmtData!$B$4+(ROW()-10),RawData!$A$2:$A$1048576,0))</f>
        <v>#N/A</v>
      </c>
      <c r="J2721" t="e">
        <f>INDEX(RawData!J$2:J$1048576,MATCH(FmtData!$B$4+(ROW()-10),RawData!$A$2:$A$1048576,0))</f>
        <v>#N/A</v>
      </c>
      <c r="K2721" t="e">
        <f>INDEX(RawData!K$2:K$1048576,MATCH(FmtData!$B$4+(ROW()-10),RawData!$A$2:$A$1048576,0))</f>
        <v>#N/A</v>
      </c>
      <c r="L2721" t="e">
        <f>INDEX(RawData!L$2:L$1048576,MATCH(FmtData!$B$4+(ROW()-10),RawData!$A$2:$A$1048576,0))</f>
        <v>#N/A</v>
      </c>
      <c r="M2721" t="e">
        <f>INDEX(RawData!M$2:M$1048576,MATCH(FmtData!$B$4+(ROW()-10),RawData!$A$2:$A$1048576,0))</f>
        <v>#N/A</v>
      </c>
      <c r="N2721" t="e">
        <f>INDEX(RawData!N$2:N$1048576,MATCH(FmtData!$B$4+(ROW()-10),RawData!$A$2:$A$1048576,0))</f>
        <v>#N/A</v>
      </c>
      <c r="O2721" t="e">
        <f>INDEX(RawData!O$2:O$1048576,MATCH(FmtData!$B$4+(ROW()-10),RawData!$A$2:$A$1048576,0))</f>
        <v>#N/A</v>
      </c>
      <c r="P2721" t="e">
        <f>INDEX(RawData!P$2:P$1048576,MATCH(FmtData!$B$4+(ROW()-10),RawData!$A$2:$A$1048576,0))</f>
        <v>#N/A</v>
      </c>
      <c r="Q2721" t="e">
        <f>INDEX(RawData!Q$2:Q$1048576,MATCH(FmtData!$B$4+(ROW()-10),RawData!$A$2:$A$1048576,0))</f>
        <v>#N/A</v>
      </c>
      <c r="R2721" t="e">
        <f>INDEX(RawData!R$2:R$1048576,MATCH(FmtData!$B$4+(ROW()-10),RawData!$A$2:$A$1048576,0))</f>
        <v>#N/A</v>
      </c>
      <c r="S2721" t="e">
        <f>INDEX(RawData!S$2:S$1048576,MATCH(FmtData!$B$4+(ROW()-10),RawData!$A$2:$A$1048576,0))</f>
        <v>#N/A</v>
      </c>
      <c r="T2721" t="e">
        <f>INDEX(RawData!T$2:T$1048576,MATCH(FmtData!$B$4+(ROW()-10),RawData!$A$2:$A$1048576,0))</f>
        <v>#N/A</v>
      </c>
      <c r="U2721" t="e">
        <f>INDEX(RawData!U$2:U$1048576,MATCH(FmtData!$B$4+(ROW()-10),RawData!$A$2:$A$1048576,0))</f>
        <v>#N/A</v>
      </c>
      <c r="V2721" t="e">
        <f>INDEX(RawData!V$2:V$1048576,MATCH(FmtData!$B$4+(ROW()-10),RawData!$A$2:$A$1048576,0))</f>
        <v>#N/A</v>
      </c>
      <c r="W2721" s="8" t="e">
        <f t="shared" si="927"/>
        <v>#N/A</v>
      </c>
      <c r="X2721" s="8" t="e">
        <f t="shared" si="928"/>
        <v>#N/A</v>
      </c>
      <c r="Y2721" s="8" t="e">
        <f t="shared" si="929"/>
        <v>#N/A</v>
      </c>
      <c r="Z2721" s="8" t="e">
        <f t="shared" si="942"/>
        <v>#N/A</v>
      </c>
      <c r="AA2721" s="8" t="e">
        <f t="shared" si="943"/>
        <v>#N/A</v>
      </c>
      <c r="AB2721" s="8" t="e">
        <f t="shared" si="930"/>
        <v>#N/A</v>
      </c>
      <c r="AC2721" s="6" t="e">
        <f t="shared" si="948"/>
        <v>#N/A</v>
      </c>
      <c r="AD2721" s="15" t="e">
        <f t="shared" si="944"/>
        <v>#N/A</v>
      </c>
      <c r="AE2721" s="15" t="e">
        <f t="shared" si="945"/>
        <v>#N/A</v>
      </c>
      <c r="AF2721" s="15" t="e">
        <f t="shared" si="946"/>
        <v>#N/A</v>
      </c>
      <c r="AG2721" s="15" t="e">
        <f t="shared" si="931"/>
        <v>#N/A</v>
      </c>
      <c r="AH2721" s="15" t="e">
        <f t="shared" si="947"/>
        <v>#N/A</v>
      </c>
      <c r="AI2721" s="17" t="e">
        <f t="shared" si="932"/>
        <v>#N/A</v>
      </c>
      <c r="AJ2721" s="17" t="e">
        <f t="shared" si="933"/>
        <v>#N/A</v>
      </c>
      <c r="AK2721" s="17" t="e">
        <f t="shared" si="934"/>
        <v>#N/A</v>
      </c>
      <c r="AL2721" s="17" t="e">
        <f t="shared" si="935"/>
        <v>#N/A</v>
      </c>
      <c r="AM2721" s="17" t="e">
        <f t="shared" si="936"/>
        <v>#N/A</v>
      </c>
      <c r="AN2721" s="17" t="e">
        <f t="shared" si="937"/>
        <v>#N/A</v>
      </c>
      <c r="AO2721" s="17" t="e">
        <f t="shared" si="941"/>
        <v>#N/A</v>
      </c>
      <c r="AP2721" s="17" t="e">
        <f t="shared" si="938"/>
        <v>#N/A</v>
      </c>
      <c r="AQ2721" s="17" t="e">
        <f t="shared" si="939"/>
        <v>#N/A</v>
      </c>
      <c r="AR2721" s="17" t="e">
        <f t="shared" si="940"/>
        <v>#N/A</v>
      </c>
    </row>
    <row r="2722" spans="2:44" x14ac:dyDescent="0.25">
      <c r="B2722" t="e">
        <f>INDEX(RawData!$A$2:$A$1048576,MATCH(FmtData!$B$4+(ROW()-10),RawData!$A$2:$A$1048576,0))</f>
        <v>#N/A</v>
      </c>
      <c r="C27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2)</f>
        <v>#N/A</v>
      </c>
      <c r="D27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22" t="e">
        <f>INDEX(RawData!E$2:E$1048576,MATCH(FmtData!$B$4+(ROW()-10),RawData!$A$2:$A$1048576,0))</f>
        <v>#N/A</v>
      </c>
      <c r="F2722" t="e">
        <f>INDEX(RawData!F$2:F$1048576,MATCH(FmtData!$B$4+(ROW()-10),RawData!$A$2:$A$1048576,0))</f>
        <v>#N/A</v>
      </c>
      <c r="G2722" t="e">
        <f>INDEX(RawData!G$2:G$1048576,MATCH(FmtData!$B$4+(ROW()-10),RawData!$A$2:$A$1048576,0))</f>
        <v>#N/A</v>
      </c>
      <c r="H2722" t="e">
        <f>INDEX(RawData!H$2:H$1048576,MATCH(FmtData!$B$4+(ROW()-10),RawData!$A$2:$A$1048576,0))</f>
        <v>#N/A</v>
      </c>
      <c r="I2722" t="e">
        <f>INDEX(RawData!I$2:I$1048576,MATCH(FmtData!$B$4+(ROW()-10),RawData!$A$2:$A$1048576,0))</f>
        <v>#N/A</v>
      </c>
      <c r="J2722" t="e">
        <f>INDEX(RawData!J$2:J$1048576,MATCH(FmtData!$B$4+(ROW()-10),RawData!$A$2:$A$1048576,0))</f>
        <v>#N/A</v>
      </c>
      <c r="K2722" t="e">
        <f>INDEX(RawData!K$2:K$1048576,MATCH(FmtData!$B$4+(ROW()-10),RawData!$A$2:$A$1048576,0))</f>
        <v>#N/A</v>
      </c>
      <c r="L2722" t="e">
        <f>INDEX(RawData!L$2:L$1048576,MATCH(FmtData!$B$4+(ROW()-10),RawData!$A$2:$A$1048576,0))</f>
        <v>#N/A</v>
      </c>
      <c r="M2722" t="e">
        <f>INDEX(RawData!M$2:M$1048576,MATCH(FmtData!$B$4+(ROW()-10),RawData!$A$2:$A$1048576,0))</f>
        <v>#N/A</v>
      </c>
      <c r="N2722" t="e">
        <f>INDEX(RawData!N$2:N$1048576,MATCH(FmtData!$B$4+(ROW()-10),RawData!$A$2:$A$1048576,0))</f>
        <v>#N/A</v>
      </c>
      <c r="O2722" t="e">
        <f>INDEX(RawData!O$2:O$1048576,MATCH(FmtData!$B$4+(ROW()-10),RawData!$A$2:$A$1048576,0))</f>
        <v>#N/A</v>
      </c>
      <c r="P2722" t="e">
        <f>INDEX(RawData!P$2:P$1048576,MATCH(FmtData!$B$4+(ROW()-10),RawData!$A$2:$A$1048576,0))</f>
        <v>#N/A</v>
      </c>
      <c r="Q2722" t="e">
        <f>INDEX(RawData!Q$2:Q$1048576,MATCH(FmtData!$B$4+(ROW()-10),RawData!$A$2:$A$1048576,0))</f>
        <v>#N/A</v>
      </c>
      <c r="R2722" t="e">
        <f>INDEX(RawData!R$2:R$1048576,MATCH(FmtData!$B$4+(ROW()-10),RawData!$A$2:$A$1048576,0))</f>
        <v>#N/A</v>
      </c>
      <c r="S2722" t="e">
        <f>INDEX(RawData!S$2:S$1048576,MATCH(FmtData!$B$4+(ROW()-10),RawData!$A$2:$A$1048576,0))</f>
        <v>#N/A</v>
      </c>
      <c r="T2722" t="e">
        <f>INDEX(RawData!T$2:T$1048576,MATCH(FmtData!$B$4+(ROW()-10),RawData!$A$2:$A$1048576,0))</f>
        <v>#N/A</v>
      </c>
      <c r="U2722" t="e">
        <f>INDEX(RawData!U$2:U$1048576,MATCH(FmtData!$B$4+(ROW()-10),RawData!$A$2:$A$1048576,0))</f>
        <v>#N/A</v>
      </c>
      <c r="V2722" t="e">
        <f>INDEX(RawData!V$2:V$1048576,MATCH(FmtData!$B$4+(ROW()-10),RawData!$A$2:$A$1048576,0))</f>
        <v>#N/A</v>
      </c>
      <c r="W2722" s="8" t="e">
        <f t="shared" si="927"/>
        <v>#N/A</v>
      </c>
      <c r="X2722" s="8" t="e">
        <f t="shared" si="928"/>
        <v>#N/A</v>
      </c>
      <c r="Y2722" s="8" t="e">
        <f t="shared" si="929"/>
        <v>#N/A</v>
      </c>
      <c r="Z2722" s="8" t="e">
        <f t="shared" si="942"/>
        <v>#N/A</v>
      </c>
      <c r="AA2722" s="8" t="e">
        <f t="shared" si="943"/>
        <v>#N/A</v>
      </c>
      <c r="AB2722" s="8" t="e">
        <f t="shared" si="930"/>
        <v>#N/A</v>
      </c>
      <c r="AC2722" s="6" t="e">
        <f t="shared" si="948"/>
        <v>#N/A</v>
      </c>
      <c r="AD2722" s="15" t="e">
        <f t="shared" si="944"/>
        <v>#N/A</v>
      </c>
      <c r="AE2722" s="15" t="e">
        <f t="shared" si="945"/>
        <v>#N/A</v>
      </c>
      <c r="AF2722" s="15" t="e">
        <f t="shared" si="946"/>
        <v>#N/A</v>
      </c>
      <c r="AG2722" s="15" t="e">
        <f t="shared" si="931"/>
        <v>#N/A</v>
      </c>
      <c r="AH2722" s="15" t="e">
        <f t="shared" si="947"/>
        <v>#N/A</v>
      </c>
      <c r="AI2722" s="17" t="e">
        <f t="shared" si="932"/>
        <v>#N/A</v>
      </c>
      <c r="AJ2722" s="17" t="e">
        <f t="shared" si="933"/>
        <v>#N/A</v>
      </c>
      <c r="AK2722" s="17" t="e">
        <f t="shared" si="934"/>
        <v>#N/A</v>
      </c>
      <c r="AL2722" s="17" t="e">
        <f t="shared" si="935"/>
        <v>#N/A</v>
      </c>
      <c r="AM2722" s="17" t="e">
        <f t="shared" si="936"/>
        <v>#N/A</v>
      </c>
      <c r="AN2722" s="17" t="e">
        <f t="shared" si="937"/>
        <v>#N/A</v>
      </c>
      <c r="AO2722" s="17" t="e">
        <f t="shared" si="941"/>
        <v>#N/A</v>
      </c>
      <c r="AP2722" s="17" t="e">
        <f t="shared" si="938"/>
        <v>#N/A</v>
      </c>
      <c r="AQ2722" s="17" t="e">
        <f t="shared" si="939"/>
        <v>#N/A</v>
      </c>
      <c r="AR2722" s="17" t="e">
        <f t="shared" si="940"/>
        <v>#N/A</v>
      </c>
    </row>
    <row r="2723" spans="2:44" x14ac:dyDescent="0.25">
      <c r="B2723" t="e">
        <f>INDEX(RawData!$A$2:$A$1048576,MATCH(FmtData!$B$4+(ROW()-10),RawData!$A$2:$A$1048576,0))</f>
        <v>#N/A</v>
      </c>
      <c r="C27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3)</f>
        <v>#N/A</v>
      </c>
      <c r="D27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23" t="e">
        <f>INDEX(RawData!E$2:E$1048576,MATCH(FmtData!$B$4+(ROW()-10),RawData!$A$2:$A$1048576,0))</f>
        <v>#N/A</v>
      </c>
      <c r="F2723" t="e">
        <f>INDEX(RawData!F$2:F$1048576,MATCH(FmtData!$B$4+(ROW()-10),RawData!$A$2:$A$1048576,0))</f>
        <v>#N/A</v>
      </c>
      <c r="G2723" t="e">
        <f>INDEX(RawData!G$2:G$1048576,MATCH(FmtData!$B$4+(ROW()-10),RawData!$A$2:$A$1048576,0))</f>
        <v>#N/A</v>
      </c>
      <c r="H2723" t="e">
        <f>INDEX(RawData!H$2:H$1048576,MATCH(FmtData!$B$4+(ROW()-10),RawData!$A$2:$A$1048576,0))</f>
        <v>#N/A</v>
      </c>
      <c r="I2723" t="e">
        <f>INDEX(RawData!I$2:I$1048576,MATCH(FmtData!$B$4+(ROW()-10),RawData!$A$2:$A$1048576,0))</f>
        <v>#N/A</v>
      </c>
      <c r="J2723" t="e">
        <f>INDEX(RawData!J$2:J$1048576,MATCH(FmtData!$B$4+(ROW()-10),RawData!$A$2:$A$1048576,0))</f>
        <v>#N/A</v>
      </c>
      <c r="K2723" t="e">
        <f>INDEX(RawData!K$2:K$1048576,MATCH(FmtData!$B$4+(ROW()-10),RawData!$A$2:$A$1048576,0))</f>
        <v>#N/A</v>
      </c>
      <c r="L2723" t="e">
        <f>INDEX(RawData!L$2:L$1048576,MATCH(FmtData!$B$4+(ROW()-10),RawData!$A$2:$A$1048576,0))</f>
        <v>#N/A</v>
      </c>
      <c r="M2723" t="e">
        <f>INDEX(RawData!M$2:M$1048576,MATCH(FmtData!$B$4+(ROW()-10),RawData!$A$2:$A$1048576,0))</f>
        <v>#N/A</v>
      </c>
      <c r="N2723" t="e">
        <f>INDEX(RawData!N$2:N$1048576,MATCH(FmtData!$B$4+(ROW()-10),RawData!$A$2:$A$1048576,0))</f>
        <v>#N/A</v>
      </c>
      <c r="O2723" t="e">
        <f>INDEX(RawData!O$2:O$1048576,MATCH(FmtData!$B$4+(ROW()-10),RawData!$A$2:$A$1048576,0))</f>
        <v>#N/A</v>
      </c>
      <c r="P2723" t="e">
        <f>INDEX(RawData!P$2:P$1048576,MATCH(FmtData!$B$4+(ROW()-10),RawData!$A$2:$A$1048576,0))</f>
        <v>#N/A</v>
      </c>
      <c r="Q2723" t="e">
        <f>INDEX(RawData!Q$2:Q$1048576,MATCH(FmtData!$B$4+(ROW()-10),RawData!$A$2:$A$1048576,0))</f>
        <v>#N/A</v>
      </c>
      <c r="R2723" t="e">
        <f>INDEX(RawData!R$2:R$1048576,MATCH(FmtData!$B$4+(ROW()-10),RawData!$A$2:$A$1048576,0))</f>
        <v>#N/A</v>
      </c>
      <c r="S2723" t="e">
        <f>INDEX(RawData!S$2:S$1048576,MATCH(FmtData!$B$4+(ROW()-10),RawData!$A$2:$A$1048576,0))</f>
        <v>#N/A</v>
      </c>
      <c r="T2723" t="e">
        <f>INDEX(RawData!T$2:T$1048576,MATCH(FmtData!$B$4+(ROW()-10),RawData!$A$2:$A$1048576,0))</f>
        <v>#N/A</v>
      </c>
      <c r="U2723" t="e">
        <f>INDEX(RawData!U$2:U$1048576,MATCH(FmtData!$B$4+(ROW()-10),RawData!$A$2:$A$1048576,0))</f>
        <v>#N/A</v>
      </c>
      <c r="V2723" t="e">
        <f>INDEX(RawData!V$2:V$1048576,MATCH(FmtData!$B$4+(ROW()-10),RawData!$A$2:$A$1048576,0))</f>
        <v>#N/A</v>
      </c>
      <c r="W2723" s="8" t="e">
        <f t="shared" si="927"/>
        <v>#N/A</v>
      </c>
      <c r="X2723" s="8" t="e">
        <f t="shared" si="928"/>
        <v>#N/A</v>
      </c>
      <c r="Y2723" s="8" t="e">
        <f t="shared" si="929"/>
        <v>#N/A</v>
      </c>
      <c r="Z2723" s="8" t="e">
        <f t="shared" si="942"/>
        <v>#N/A</v>
      </c>
      <c r="AA2723" s="8" t="e">
        <f t="shared" si="943"/>
        <v>#N/A</v>
      </c>
      <c r="AB2723" s="8" t="e">
        <f t="shared" si="930"/>
        <v>#N/A</v>
      </c>
      <c r="AC2723" s="6" t="e">
        <f t="shared" si="948"/>
        <v>#N/A</v>
      </c>
      <c r="AD2723" s="15" t="e">
        <f t="shared" si="944"/>
        <v>#N/A</v>
      </c>
      <c r="AE2723" s="15" t="e">
        <f t="shared" si="945"/>
        <v>#N/A</v>
      </c>
      <c r="AF2723" s="15" t="e">
        <f t="shared" si="946"/>
        <v>#N/A</v>
      </c>
      <c r="AG2723" s="15" t="e">
        <f t="shared" si="931"/>
        <v>#N/A</v>
      </c>
      <c r="AH2723" s="15" t="e">
        <f t="shared" si="947"/>
        <v>#N/A</v>
      </c>
      <c r="AI2723" s="17" t="e">
        <f t="shared" si="932"/>
        <v>#N/A</v>
      </c>
      <c r="AJ2723" s="17" t="e">
        <f t="shared" si="933"/>
        <v>#N/A</v>
      </c>
      <c r="AK2723" s="17" t="e">
        <f t="shared" si="934"/>
        <v>#N/A</v>
      </c>
      <c r="AL2723" s="17" t="e">
        <f t="shared" si="935"/>
        <v>#N/A</v>
      </c>
      <c r="AM2723" s="17" t="e">
        <f t="shared" si="936"/>
        <v>#N/A</v>
      </c>
      <c r="AN2723" s="17" t="e">
        <f t="shared" si="937"/>
        <v>#N/A</v>
      </c>
      <c r="AO2723" s="17" t="e">
        <f t="shared" si="941"/>
        <v>#N/A</v>
      </c>
      <c r="AP2723" s="17" t="e">
        <f t="shared" si="938"/>
        <v>#N/A</v>
      </c>
      <c r="AQ2723" s="17" t="e">
        <f t="shared" si="939"/>
        <v>#N/A</v>
      </c>
      <c r="AR2723" s="17" t="e">
        <f t="shared" si="940"/>
        <v>#N/A</v>
      </c>
    </row>
    <row r="2724" spans="2:44" x14ac:dyDescent="0.25">
      <c r="B2724" t="e">
        <f>INDEX(RawData!$A$2:$A$1048576,MATCH(FmtData!$B$4+(ROW()-10),RawData!$A$2:$A$1048576,0))</f>
        <v>#N/A</v>
      </c>
      <c r="C27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4)</f>
        <v>#N/A</v>
      </c>
      <c r="D27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24" t="e">
        <f>INDEX(RawData!E$2:E$1048576,MATCH(FmtData!$B$4+(ROW()-10),RawData!$A$2:$A$1048576,0))</f>
        <v>#N/A</v>
      </c>
      <c r="F2724" t="e">
        <f>INDEX(RawData!F$2:F$1048576,MATCH(FmtData!$B$4+(ROW()-10),RawData!$A$2:$A$1048576,0))</f>
        <v>#N/A</v>
      </c>
      <c r="G2724" t="e">
        <f>INDEX(RawData!G$2:G$1048576,MATCH(FmtData!$B$4+(ROW()-10),RawData!$A$2:$A$1048576,0))</f>
        <v>#N/A</v>
      </c>
      <c r="H2724" t="e">
        <f>INDEX(RawData!H$2:H$1048576,MATCH(FmtData!$B$4+(ROW()-10),RawData!$A$2:$A$1048576,0))</f>
        <v>#N/A</v>
      </c>
      <c r="I2724" t="e">
        <f>INDEX(RawData!I$2:I$1048576,MATCH(FmtData!$B$4+(ROW()-10),RawData!$A$2:$A$1048576,0))</f>
        <v>#N/A</v>
      </c>
      <c r="J2724" t="e">
        <f>INDEX(RawData!J$2:J$1048576,MATCH(FmtData!$B$4+(ROW()-10),RawData!$A$2:$A$1048576,0))</f>
        <v>#N/A</v>
      </c>
      <c r="K2724" t="e">
        <f>INDEX(RawData!K$2:K$1048576,MATCH(FmtData!$B$4+(ROW()-10),RawData!$A$2:$A$1048576,0))</f>
        <v>#N/A</v>
      </c>
      <c r="L2724" t="e">
        <f>INDEX(RawData!L$2:L$1048576,MATCH(FmtData!$B$4+(ROW()-10),RawData!$A$2:$A$1048576,0))</f>
        <v>#N/A</v>
      </c>
      <c r="M2724" t="e">
        <f>INDEX(RawData!M$2:M$1048576,MATCH(FmtData!$B$4+(ROW()-10),RawData!$A$2:$A$1048576,0))</f>
        <v>#N/A</v>
      </c>
      <c r="N2724" t="e">
        <f>INDEX(RawData!N$2:N$1048576,MATCH(FmtData!$B$4+(ROW()-10),RawData!$A$2:$A$1048576,0))</f>
        <v>#N/A</v>
      </c>
      <c r="O2724" t="e">
        <f>INDEX(RawData!O$2:O$1048576,MATCH(FmtData!$B$4+(ROW()-10),RawData!$A$2:$A$1048576,0))</f>
        <v>#N/A</v>
      </c>
      <c r="P2724" t="e">
        <f>INDEX(RawData!P$2:P$1048576,MATCH(FmtData!$B$4+(ROW()-10),RawData!$A$2:$A$1048576,0))</f>
        <v>#N/A</v>
      </c>
      <c r="Q2724" t="e">
        <f>INDEX(RawData!Q$2:Q$1048576,MATCH(FmtData!$B$4+(ROW()-10),RawData!$A$2:$A$1048576,0))</f>
        <v>#N/A</v>
      </c>
      <c r="R2724" t="e">
        <f>INDEX(RawData!R$2:R$1048576,MATCH(FmtData!$B$4+(ROW()-10),RawData!$A$2:$A$1048576,0))</f>
        <v>#N/A</v>
      </c>
      <c r="S2724" t="e">
        <f>INDEX(RawData!S$2:S$1048576,MATCH(FmtData!$B$4+(ROW()-10),RawData!$A$2:$A$1048576,0))</f>
        <v>#N/A</v>
      </c>
      <c r="T2724" t="e">
        <f>INDEX(RawData!T$2:T$1048576,MATCH(FmtData!$B$4+(ROW()-10),RawData!$A$2:$A$1048576,0))</f>
        <v>#N/A</v>
      </c>
      <c r="U2724" t="e">
        <f>INDEX(RawData!U$2:U$1048576,MATCH(FmtData!$B$4+(ROW()-10),RawData!$A$2:$A$1048576,0))</f>
        <v>#N/A</v>
      </c>
      <c r="V2724" t="e">
        <f>INDEX(RawData!V$2:V$1048576,MATCH(FmtData!$B$4+(ROW()-10),RawData!$A$2:$A$1048576,0))</f>
        <v>#N/A</v>
      </c>
      <c r="W2724" s="8" t="e">
        <f t="shared" si="927"/>
        <v>#N/A</v>
      </c>
      <c r="X2724" s="8" t="e">
        <f t="shared" si="928"/>
        <v>#N/A</v>
      </c>
      <c r="Y2724" s="8" t="e">
        <f t="shared" si="929"/>
        <v>#N/A</v>
      </c>
      <c r="Z2724" s="8" t="e">
        <f t="shared" si="942"/>
        <v>#N/A</v>
      </c>
      <c r="AA2724" s="8" t="e">
        <f t="shared" si="943"/>
        <v>#N/A</v>
      </c>
      <c r="AB2724" s="8" t="e">
        <f t="shared" si="930"/>
        <v>#N/A</v>
      </c>
      <c r="AC2724" s="6" t="e">
        <f t="shared" si="948"/>
        <v>#N/A</v>
      </c>
      <c r="AD2724" s="15" t="e">
        <f t="shared" si="944"/>
        <v>#N/A</v>
      </c>
      <c r="AE2724" s="15" t="e">
        <f t="shared" si="945"/>
        <v>#N/A</v>
      </c>
      <c r="AF2724" s="15" t="e">
        <f t="shared" si="946"/>
        <v>#N/A</v>
      </c>
      <c r="AG2724" s="15" t="e">
        <f t="shared" si="931"/>
        <v>#N/A</v>
      </c>
      <c r="AH2724" s="15" t="e">
        <f t="shared" si="947"/>
        <v>#N/A</v>
      </c>
      <c r="AI2724" s="17" t="e">
        <f t="shared" si="932"/>
        <v>#N/A</v>
      </c>
      <c r="AJ2724" s="17" t="e">
        <f t="shared" si="933"/>
        <v>#N/A</v>
      </c>
      <c r="AK2724" s="17" t="e">
        <f t="shared" si="934"/>
        <v>#N/A</v>
      </c>
      <c r="AL2724" s="17" t="e">
        <f t="shared" si="935"/>
        <v>#N/A</v>
      </c>
      <c r="AM2724" s="17" t="e">
        <f t="shared" si="936"/>
        <v>#N/A</v>
      </c>
      <c r="AN2724" s="17" t="e">
        <f t="shared" si="937"/>
        <v>#N/A</v>
      </c>
      <c r="AO2724" s="17" t="e">
        <f t="shared" si="941"/>
        <v>#N/A</v>
      </c>
      <c r="AP2724" s="17" t="e">
        <f t="shared" si="938"/>
        <v>#N/A</v>
      </c>
      <c r="AQ2724" s="17" t="e">
        <f t="shared" si="939"/>
        <v>#N/A</v>
      </c>
      <c r="AR2724" s="17" t="e">
        <f t="shared" si="940"/>
        <v>#N/A</v>
      </c>
    </row>
    <row r="2725" spans="2:44" x14ac:dyDescent="0.25">
      <c r="B2725" t="e">
        <f>INDEX(RawData!$A$2:$A$1048576,MATCH(FmtData!$B$4+(ROW()-10),RawData!$A$2:$A$1048576,0))</f>
        <v>#N/A</v>
      </c>
      <c r="C27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5)</f>
        <v>#N/A</v>
      </c>
      <c r="D27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25" t="e">
        <f>INDEX(RawData!E$2:E$1048576,MATCH(FmtData!$B$4+(ROW()-10),RawData!$A$2:$A$1048576,0))</f>
        <v>#N/A</v>
      </c>
      <c r="F2725" t="e">
        <f>INDEX(RawData!F$2:F$1048576,MATCH(FmtData!$B$4+(ROW()-10),RawData!$A$2:$A$1048576,0))</f>
        <v>#N/A</v>
      </c>
      <c r="G2725" t="e">
        <f>INDEX(RawData!G$2:G$1048576,MATCH(FmtData!$B$4+(ROW()-10),RawData!$A$2:$A$1048576,0))</f>
        <v>#N/A</v>
      </c>
      <c r="H2725" t="e">
        <f>INDEX(RawData!H$2:H$1048576,MATCH(FmtData!$B$4+(ROW()-10),RawData!$A$2:$A$1048576,0))</f>
        <v>#N/A</v>
      </c>
      <c r="I2725" t="e">
        <f>INDEX(RawData!I$2:I$1048576,MATCH(FmtData!$B$4+(ROW()-10),RawData!$A$2:$A$1048576,0))</f>
        <v>#N/A</v>
      </c>
      <c r="J2725" t="e">
        <f>INDEX(RawData!J$2:J$1048576,MATCH(FmtData!$B$4+(ROW()-10),RawData!$A$2:$A$1048576,0))</f>
        <v>#N/A</v>
      </c>
      <c r="K2725" t="e">
        <f>INDEX(RawData!K$2:K$1048576,MATCH(FmtData!$B$4+(ROW()-10),RawData!$A$2:$A$1048576,0))</f>
        <v>#N/A</v>
      </c>
      <c r="L2725" t="e">
        <f>INDEX(RawData!L$2:L$1048576,MATCH(FmtData!$B$4+(ROW()-10),RawData!$A$2:$A$1048576,0))</f>
        <v>#N/A</v>
      </c>
      <c r="M2725" t="e">
        <f>INDEX(RawData!M$2:M$1048576,MATCH(FmtData!$B$4+(ROW()-10),RawData!$A$2:$A$1048576,0))</f>
        <v>#N/A</v>
      </c>
      <c r="N2725" t="e">
        <f>INDEX(RawData!N$2:N$1048576,MATCH(FmtData!$B$4+(ROW()-10),RawData!$A$2:$A$1048576,0))</f>
        <v>#N/A</v>
      </c>
      <c r="O2725" t="e">
        <f>INDEX(RawData!O$2:O$1048576,MATCH(FmtData!$B$4+(ROW()-10),RawData!$A$2:$A$1048576,0))</f>
        <v>#N/A</v>
      </c>
      <c r="P2725" t="e">
        <f>INDEX(RawData!P$2:P$1048576,MATCH(FmtData!$B$4+(ROW()-10),RawData!$A$2:$A$1048576,0))</f>
        <v>#N/A</v>
      </c>
      <c r="Q2725" t="e">
        <f>INDEX(RawData!Q$2:Q$1048576,MATCH(FmtData!$B$4+(ROW()-10),RawData!$A$2:$A$1048576,0))</f>
        <v>#N/A</v>
      </c>
      <c r="R2725" t="e">
        <f>INDEX(RawData!R$2:R$1048576,MATCH(FmtData!$B$4+(ROW()-10),RawData!$A$2:$A$1048576,0))</f>
        <v>#N/A</v>
      </c>
      <c r="S2725" t="e">
        <f>INDEX(RawData!S$2:S$1048576,MATCH(FmtData!$B$4+(ROW()-10),RawData!$A$2:$A$1048576,0))</f>
        <v>#N/A</v>
      </c>
      <c r="T2725" t="e">
        <f>INDEX(RawData!T$2:T$1048576,MATCH(FmtData!$B$4+(ROW()-10),RawData!$A$2:$A$1048576,0))</f>
        <v>#N/A</v>
      </c>
      <c r="U2725" t="e">
        <f>INDEX(RawData!U$2:U$1048576,MATCH(FmtData!$B$4+(ROW()-10),RawData!$A$2:$A$1048576,0))</f>
        <v>#N/A</v>
      </c>
      <c r="V2725" t="e">
        <f>INDEX(RawData!V$2:V$1048576,MATCH(FmtData!$B$4+(ROW()-10),RawData!$A$2:$A$1048576,0))</f>
        <v>#N/A</v>
      </c>
      <c r="W2725" s="8" t="e">
        <f t="shared" si="927"/>
        <v>#N/A</v>
      </c>
      <c r="X2725" s="8" t="e">
        <f t="shared" si="928"/>
        <v>#N/A</v>
      </c>
      <c r="Y2725" s="8" t="e">
        <f t="shared" si="929"/>
        <v>#N/A</v>
      </c>
      <c r="Z2725" s="8" t="e">
        <f t="shared" si="942"/>
        <v>#N/A</v>
      </c>
      <c r="AA2725" s="8" t="e">
        <f t="shared" si="943"/>
        <v>#N/A</v>
      </c>
      <c r="AB2725" s="8" t="e">
        <f t="shared" si="930"/>
        <v>#N/A</v>
      </c>
      <c r="AC2725" s="6" t="e">
        <f t="shared" si="948"/>
        <v>#N/A</v>
      </c>
      <c r="AD2725" s="15" t="e">
        <f t="shared" si="944"/>
        <v>#N/A</v>
      </c>
      <c r="AE2725" s="15" t="e">
        <f t="shared" si="945"/>
        <v>#N/A</v>
      </c>
      <c r="AF2725" s="15" t="e">
        <f t="shared" si="946"/>
        <v>#N/A</v>
      </c>
      <c r="AG2725" s="15" t="e">
        <f t="shared" si="931"/>
        <v>#N/A</v>
      </c>
      <c r="AH2725" s="15" t="e">
        <f t="shared" si="947"/>
        <v>#N/A</v>
      </c>
      <c r="AI2725" s="17" t="e">
        <f t="shared" si="932"/>
        <v>#N/A</v>
      </c>
      <c r="AJ2725" s="17" t="e">
        <f t="shared" si="933"/>
        <v>#N/A</v>
      </c>
      <c r="AK2725" s="17" t="e">
        <f t="shared" si="934"/>
        <v>#N/A</v>
      </c>
      <c r="AL2725" s="17" t="e">
        <f t="shared" si="935"/>
        <v>#N/A</v>
      </c>
      <c r="AM2725" s="17" t="e">
        <f t="shared" si="936"/>
        <v>#N/A</v>
      </c>
      <c r="AN2725" s="17" t="e">
        <f t="shared" si="937"/>
        <v>#N/A</v>
      </c>
      <c r="AO2725" s="17" t="e">
        <f t="shared" si="941"/>
        <v>#N/A</v>
      </c>
      <c r="AP2725" s="17" t="e">
        <f t="shared" si="938"/>
        <v>#N/A</v>
      </c>
      <c r="AQ2725" s="17" t="e">
        <f t="shared" si="939"/>
        <v>#N/A</v>
      </c>
      <c r="AR2725" s="17" t="e">
        <f t="shared" si="940"/>
        <v>#N/A</v>
      </c>
    </row>
    <row r="2726" spans="2:44" x14ac:dyDescent="0.25">
      <c r="B2726" t="e">
        <f>INDEX(RawData!$A$2:$A$1048576,MATCH(FmtData!$B$4+(ROW()-10),RawData!$A$2:$A$1048576,0))</f>
        <v>#N/A</v>
      </c>
      <c r="C27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6)</f>
        <v>#N/A</v>
      </c>
      <c r="D27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26" t="e">
        <f>INDEX(RawData!E$2:E$1048576,MATCH(FmtData!$B$4+(ROW()-10),RawData!$A$2:$A$1048576,0))</f>
        <v>#N/A</v>
      </c>
      <c r="F2726" t="e">
        <f>INDEX(RawData!F$2:F$1048576,MATCH(FmtData!$B$4+(ROW()-10),RawData!$A$2:$A$1048576,0))</f>
        <v>#N/A</v>
      </c>
      <c r="G2726" t="e">
        <f>INDEX(RawData!G$2:G$1048576,MATCH(FmtData!$B$4+(ROW()-10),RawData!$A$2:$A$1048576,0))</f>
        <v>#N/A</v>
      </c>
      <c r="H2726" t="e">
        <f>INDEX(RawData!H$2:H$1048576,MATCH(FmtData!$B$4+(ROW()-10),RawData!$A$2:$A$1048576,0))</f>
        <v>#N/A</v>
      </c>
      <c r="I2726" t="e">
        <f>INDEX(RawData!I$2:I$1048576,MATCH(FmtData!$B$4+(ROW()-10),RawData!$A$2:$A$1048576,0))</f>
        <v>#N/A</v>
      </c>
      <c r="J2726" t="e">
        <f>INDEX(RawData!J$2:J$1048576,MATCH(FmtData!$B$4+(ROW()-10),RawData!$A$2:$A$1048576,0))</f>
        <v>#N/A</v>
      </c>
      <c r="K2726" t="e">
        <f>INDEX(RawData!K$2:K$1048576,MATCH(FmtData!$B$4+(ROW()-10),RawData!$A$2:$A$1048576,0))</f>
        <v>#N/A</v>
      </c>
      <c r="L2726" t="e">
        <f>INDEX(RawData!L$2:L$1048576,MATCH(FmtData!$B$4+(ROW()-10),RawData!$A$2:$A$1048576,0))</f>
        <v>#N/A</v>
      </c>
      <c r="M2726" t="e">
        <f>INDEX(RawData!M$2:M$1048576,MATCH(FmtData!$B$4+(ROW()-10),RawData!$A$2:$A$1048576,0))</f>
        <v>#N/A</v>
      </c>
      <c r="N2726" t="e">
        <f>INDEX(RawData!N$2:N$1048576,MATCH(FmtData!$B$4+(ROW()-10),RawData!$A$2:$A$1048576,0))</f>
        <v>#N/A</v>
      </c>
      <c r="O2726" t="e">
        <f>INDEX(RawData!O$2:O$1048576,MATCH(FmtData!$B$4+(ROW()-10),RawData!$A$2:$A$1048576,0))</f>
        <v>#N/A</v>
      </c>
      <c r="P2726" t="e">
        <f>INDEX(RawData!P$2:P$1048576,MATCH(FmtData!$B$4+(ROW()-10),RawData!$A$2:$A$1048576,0))</f>
        <v>#N/A</v>
      </c>
      <c r="Q2726" t="e">
        <f>INDEX(RawData!Q$2:Q$1048576,MATCH(FmtData!$B$4+(ROW()-10),RawData!$A$2:$A$1048576,0))</f>
        <v>#N/A</v>
      </c>
      <c r="R2726" t="e">
        <f>INDEX(RawData!R$2:R$1048576,MATCH(FmtData!$B$4+(ROW()-10),RawData!$A$2:$A$1048576,0))</f>
        <v>#N/A</v>
      </c>
      <c r="S2726" t="e">
        <f>INDEX(RawData!S$2:S$1048576,MATCH(FmtData!$B$4+(ROW()-10),RawData!$A$2:$A$1048576,0))</f>
        <v>#N/A</v>
      </c>
      <c r="T2726" t="e">
        <f>INDEX(RawData!T$2:T$1048576,MATCH(FmtData!$B$4+(ROW()-10),RawData!$A$2:$A$1048576,0))</f>
        <v>#N/A</v>
      </c>
      <c r="U2726" t="e">
        <f>INDEX(RawData!U$2:U$1048576,MATCH(FmtData!$B$4+(ROW()-10),RawData!$A$2:$A$1048576,0))</f>
        <v>#N/A</v>
      </c>
      <c r="V2726" t="e">
        <f>INDEX(RawData!V$2:V$1048576,MATCH(FmtData!$B$4+(ROW()-10),RawData!$A$2:$A$1048576,0))</f>
        <v>#N/A</v>
      </c>
      <c r="W2726" s="8" t="e">
        <f t="shared" si="927"/>
        <v>#N/A</v>
      </c>
      <c r="X2726" s="8" t="e">
        <f t="shared" si="928"/>
        <v>#N/A</v>
      </c>
      <c r="Y2726" s="8" t="e">
        <f t="shared" si="929"/>
        <v>#N/A</v>
      </c>
      <c r="Z2726" s="8" t="e">
        <f t="shared" si="942"/>
        <v>#N/A</v>
      </c>
      <c r="AA2726" s="8" t="e">
        <f t="shared" si="943"/>
        <v>#N/A</v>
      </c>
      <c r="AB2726" s="8" t="e">
        <f t="shared" si="930"/>
        <v>#N/A</v>
      </c>
      <c r="AC2726" s="6" t="e">
        <f t="shared" si="948"/>
        <v>#N/A</v>
      </c>
      <c r="AD2726" s="15" t="e">
        <f t="shared" si="944"/>
        <v>#N/A</v>
      </c>
      <c r="AE2726" s="15" t="e">
        <f t="shared" si="945"/>
        <v>#N/A</v>
      </c>
      <c r="AF2726" s="15" t="e">
        <f t="shared" si="946"/>
        <v>#N/A</v>
      </c>
      <c r="AG2726" s="15" t="e">
        <f t="shared" si="931"/>
        <v>#N/A</v>
      </c>
      <c r="AH2726" s="15" t="e">
        <f t="shared" si="947"/>
        <v>#N/A</v>
      </c>
      <c r="AI2726" s="17" t="e">
        <f t="shared" si="932"/>
        <v>#N/A</v>
      </c>
      <c r="AJ2726" s="17" t="e">
        <f t="shared" si="933"/>
        <v>#N/A</v>
      </c>
      <c r="AK2726" s="17" t="e">
        <f t="shared" si="934"/>
        <v>#N/A</v>
      </c>
      <c r="AL2726" s="17" t="e">
        <f t="shared" si="935"/>
        <v>#N/A</v>
      </c>
      <c r="AM2726" s="17" t="e">
        <f t="shared" si="936"/>
        <v>#N/A</v>
      </c>
      <c r="AN2726" s="17" t="e">
        <f t="shared" si="937"/>
        <v>#N/A</v>
      </c>
      <c r="AO2726" s="17" t="e">
        <f t="shared" si="941"/>
        <v>#N/A</v>
      </c>
      <c r="AP2726" s="17" t="e">
        <f t="shared" si="938"/>
        <v>#N/A</v>
      </c>
      <c r="AQ2726" s="17" t="e">
        <f t="shared" si="939"/>
        <v>#N/A</v>
      </c>
      <c r="AR2726" s="17" t="e">
        <f t="shared" si="940"/>
        <v>#N/A</v>
      </c>
    </row>
    <row r="2727" spans="2:44" x14ac:dyDescent="0.25">
      <c r="B2727" t="e">
        <f>INDEX(RawData!$A$2:$A$1048576,MATCH(FmtData!$B$4+(ROW()-10),RawData!$A$2:$A$1048576,0))</f>
        <v>#N/A</v>
      </c>
      <c r="C27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7)</f>
        <v>#N/A</v>
      </c>
      <c r="D27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27" t="e">
        <f>INDEX(RawData!E$2:E$1048576,MATCH(FmtData!$B$4+(ROW()-10),RawData!$A$2:$A$1048576,0))</f>
        <v>#N/A</v>
      </c>
      <c r="F2727" t="e">
        <f>INDEX(RawData!F$2:F$1048576,MATCH(FmtData!$B$4+(ROW()-10),RawData!$A$2:$A$1048576,0))</f>
        <v>#N/A</v>
      </c>
      <c r="G2727" t="e">
        <f>INDEX(RawData!G$2:G$1048576,MATCH(FmtData!$B$4+(ROW()-10),RawData!$A$2:$A$1048576,0))</f>
        <v>#N/A</v>
      </c>
      <c r="H2727" t="e">
        <f>INDEX(RawData!H$2:H$1048576,MATCH(FmtData!$B$4+(ROW()-10),RawData!$A$2:$A$1048576,0))</f>
        <v>#N/A</v>
      </c>
      <c r="I2727" t="e">
        <f>INDEX(RawData!I$2:I$1048576,MATCH(FmtData!$B$4+(ROW()-10),RawData!$A$2:$A$1048576,0))</f>
        <v>#N/A</v>
      </c>
      <c r="J2727" t="e">
        <f>INDEX(RawData!J$2:J$1048576,MATCH(FmtData!$B$4+(ROW()-10),RawData!$A$2:$A$1048576,0))</f>
        <v>#N/A</v>
      </c>
      <c r="K2727" t="e">
        <f>INDEX(RawData!K$2:K$1048576,MATCH(FmtData!$B$4+(ROW()-10),RawData!$A$2:$A$1048576,0))</f>
        <v>#N/A</v>
      </c>
      <c r="L2727" t="e">
        <f>INDEX(RawData!L$2:L$1048576,MATCH(FmtData!$B$4+(ROW()-10),RawData!$A$2:$A$1048576,0))</f>
        <v>#N/A</v>
      </c>
      <c r="M2727" t="e">
        <f>INDEX(RawData!M$2:M$1048576,MATCH(FmtData!$B$4+(ROW()-10),RawData!$A$2:$A$1048576,0))</f>
        <v>#N/A</v>
      </c>
      <c r="N2727" t="e">
        <f>INDEX(RawData!N$2:N$1048576,MATCH(FmtData!$B$4+(ROW()-10),RawData!$A$2:$A$1048576,0))</f>
        <v>#N/A</v>
      </c>
      <c r="O2727" t="e">
        <f>INDEX(RawData!O$2:O$1048576,MATCH(FmtData!$B$4+(ROW()-10),RawData!$A$2:$A$1048576,0))</f>
        <v>#N/A</v>
      </c>
      <c r="P2727" t="e">
        <f>INDEX(RawData!P$2:P$1048576,MATCH(FmtData!$B$4+(ROW()-10),RawData!$A$2:$A$1048576,0))</f>
        <v>#N/A</v>
      </c>
      <c r="Q2727" t="e">
        <f>INDEX(RawData!Q$2:Q$1048576,MATCH(FmtData!$B$4+(ROW()-10),RawData!$A$2:$A$1048576,0))</f>
        <v>#N/A</v>
      </c>
      <c r="R2727" t="e">
        <f>INDEX(RawData!R$2:R$1048576,MATCH(FmtData!$B$4+(ROW()-10),RawData!$A$2:$A$1048576,0))</f>
        <v>#N/A</v>
      </c>
      <c r="S2727" t="e">
        <f>INDEX(RawData!S$2:S$1048576,MATCH(FmtData!$B$4+(ROW()-10),RawData!$A$2:$A$1048576,0))</f>
        <v>#N/A</v>
      </c>
      <c r="T2727" t="e">
        <f>INDEX(RawData!T$2:T$1048576,MATCH(FmtData!$B$4+(ROW()-10),RawData!$A$2:$A$1048576,0))</f>
        <v>#N/A</v>
      </c>
      <c r="U2727" t="e">
        <f>INDEX(RawData!U$2:U$1048576,MATCH(FmtData!$B$4+(ROW()-10),RawData!$A$2:$A$1048576,0))</f>
        <v>#N/A</v>
      </c>
      <c r="V2727" t="e">
        <f>INDEX(RawData!V$2:V$1048576,MATCH(FmtData!$B$4+(ROW()-10),RawData!$A$2:$A$1048576,0))</f>
        <v>#N/A</v>
      </c>
      <c r="W2727" s="8" t="e">
        <f t="shared" si="927"/>
        <v>#N/A</v>
      </c>
      <c r="X2727" s="8" t="e">
        <f t="shared" si="928"/>
        <v>#N/A</v>
      </c>
      <c r="Y2727" s="8" t="e">
        <f t="shared" si="929"/>
        <v>#N/A</v>
      </c>
      <c r="Z2727" s="8" t="e">
        <f t="shared" si="942"/>
        <v>#N/A</v>
      </c>
      <c r="AA2727" s="8" t="e">
        <f t="shared" si="943"/>
        <v>#N/A</v>
      </c>
      <c r="AB2727" s="8" t="e">
        <f t="shared" si="930"/>
        <v>#N/A</v>
      </c>
      <c r="AC2727" s="6" t="e">
        <f t="shared" si="948"/>
        <v>#N/A</v>
      </c>
      <c r="AD2727" s="15" t="e">
        <f t="shared" si="944"/>
        <v>#N/A</v>
      </c>
      <c r="AE2727" s="15" t="e">
        <f t="shared" si="945"/>
        <v>#N/A</v>
      </c>
      <c r="AF2727" s="15" t="e">
        <f t="shared" si="946"/>
        <v>#N/A</v>
      </c>
      <c r="AG2727" s="15" t="e">
        <f t="shared" si="931"/>
        <v>#N/A</v>
      </c>
      <c r="AH2727" s="15" t="e">
        <f t="shared" si="947"/>
        <v>#N/A</v>
      </c>
      <c r="AI2727" s="17" t="e">
        <f t="shared" si="932"/>
        <v>#N/A</v>
      </c>
      <c r="AJ2727" s="17" t="e">
        <f t="shared" si="933"/>
        <v>#N/A</v>
      </c>
      <c r="AK2727" s="17" t="e">
        <f t="shared" si="934"/>
        <v>#N/A</v>
      </c>
      <c r="AL2727" s="17" t="e">
        <f t="shared" si="935"/>
        <v>#N/A</v>
      </c>
      <c r="AM2727" s="17" t="e">
        <f t="shared" si="936"/>
        <v>#N/A</v>
      </c>
      <c r="AN2727" s="17" t="e">
        <f t="shared" si="937"/>
        <v>#N/A</v>
      </c>
      <c r="AO2727" s="17" t="e">
        <f t="shared" si="941"/>
        <v>#N/A</v>
      </c>
      <c r="AP2727" s="17" t="e">
        <f t="shared" si="938"/>
        <v>#N/A</v>
      </c>
      <c r="AQ2727" s="17" t="e">
        <f t="shared" si="939"/>
        <v>#N/A</v>
      </c>
      <c r="AR2727" s="17" t="e">
        <f t="shared" si="940"/>
        <v>#N/A</v>
      </c>
    </row>
    <row r="2728" spans="2:44" x14ac:dyDescent="0.25">
      <c r="B2728" t="e">
        <f>INDEX(RawData!$A$2:$A$1048576,MATCH(FmtData!$B$4+(ROW()-10),RawData!$A$2:$A$1048576,0))</f>
        <v>#N/A</v>
      </c>
      <c r="C27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8)</f>
        <v>#N/A</v>
      </c>
      <c r="D27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28" t="e">
        <f>INDEX(RawData!E$2:E$1048576,MATCH(FmtData!$B$4+(ROW()-10),RawData!$A$2:$A$1048576,0))</f>
        <v>#N/A</v>
      </c>
      <c r="F2728" t="e">
        <f>INDEX(RawData!F$2:F$1048576,MATCH(FmtData!$B$4+(ROW()-10),RawData!$A$2:$A$1048576,0))</f>
        <v>#N/A</v>
      </c>
      <c r="G2728" t="e">
        <f>INDEX(RawData!G$2:G$1048576,MATCH(FmtData!$B$4+(ROW()-10),RawData!$A$2:$A$1048576,0))</f>
        <v>#N/A</v>
      </c>
      <c r="H2728" t="e">
        <f>INDEX(RawData!H$2:H$1048576,MATCH(FmtData!$B$4+(ROW()-10),RawData!$A$2:$A$1048576,0))</f>
        <v>#N/A</v>
      </c>
      <c r="I2728" t="e">
        <f>INDEX(RawData!I$2:I$1048576,MATCH(FmtData!$B$4+(ROW()-10),RawData!$A$2:$A$1048576,0))</f>
        <v>#N/A</v>
      </c>
      <c r="J2728" t="e">
        <f>INDEX(RawData!J$2:J$1048576,MATCH(FmtData!$B$4+(ROW()-10),RawData!$A$2:$A$1048576,0))</f>
        <v>#N/A</v>
      </c>
      <c r="K2728" t="e">
        <f>INDEX(RawData!K$2:K$1048576,MATCH(FmtData!$B$4+(ROW()-10),RawData!$A$2:$A$1048576,0))</f>
        <v>#N/A</v>
      </c>
      <c r="L2728" t="e">
        <f>INDEX(RawData!L$2:L$1048576,MATCH(FmtData!$B$4+(ROW()-10),RawData!$A$2:$A$1048576,0))</f>
        <v>#N/A</v>
      </c>
      <c r="M2728" t="e">
        <f>INDEX(RawData!M$2:M$1048576,MATCH(FmtData!$B$4+(ROW()-10),RawData!$A$2:$A$1048576,0))</f>
        <v>#N/A</v>
      </c>
      <c r="N2728" t="e">
        <f>INDEX(RawData!N$2:N$1048576,MATCH(FmtData!$B$4+(ROW()-10),RawData!$A$2:$A$1048576,0))</f>
        <v>#N/A</v>
      </c>
      <c r="O2728" t="e">
        <f>INDEX(RawData!O$2:O$1048576,MATCH(FmtData!$B$4+(ROW()-10),RawData!$A$2:$A$1048576,0))</f>
        <v>#N/A</v>
      </c>
      <c r="P2728" t="e">
        <f>INDEX(RawData!P$2:P$1048576,MATCH(FmtData!$B$4+(ROW()-10),RawData!$A$2:$A$1048576,0))</f>
        <v>#N/A</v>
      </c>
      <c r="Q2728" t="e">
        <f>INDEX(RawData!Q$2:Q$1048576,MATCH(FmtData!$B$4+(ROW()-10),RawData!$A$2:$A$1048576,0))</f>
        <v>#N/A</v>
      </c>
      <c r="R2728" t="e">
        <f>INDEX(RawData!R$2:R$1048576,MATCH(FmtData!$B$4+(ROW()-10),RawData!$A$2:$A$1048576,0))</f>
        <v>#N/A</v>
      </c>
      <c r="S2728" t="e">
        <f>INDEX(RawData!S$2:S$1048576,MATCH(FmtData!$B$4+(ROW()-10),RawData!$A$2:$A$1048576,0))</f>
        <v>#N/A</v>
      </c>
      <c r="T2728" t="e">
        <f>INDEX(RawData!T$2:T$1048576,MATCH(FmtData!$B$4+(ROW()-10),RawData!$A$2:$A$1048576,0))</f>
        <v>#N/A</v>
      </c>
      <c r="U2728" t="e">
        <f>INDEX(RawData!U$2:U$1048576,MATCH(FmtData!$B$4+(ROW()-10),RawData!$A$2:$A$1048576,0))</f>
        <v>#N/A</v>
      </c>
      <c r="V2728" t="e">
        <f>INDEX(RawData!V$2:V$1048576,MATCH(FmtData!$B$4+(ROW()-10),RawData!$A$2:$A$1048576,0))</f>
        <v>#N/A</v>
      </c>
      <c r="W2728" s="8" t="e">
        <f t="shared" si="927"/>
        <v>#N/A</v>
      </c>
      <c r="X2728" s="8" t="e">
        <f t="shared" si="928"/>
        <v>#N/A</v>
      </c>
      <c r="Y2728" s="8" t="e">
        <f t="shared" si="929"/>
        <v>#N/A</v>
      </c>
      <c r="Z2728" s="8" t="e">
        <f t="shared" si="942"/>
        <v>#N/A</v>
      </c>
      <c r="AA2728" s="8" t="e">
        <f t="shared" si="943"/>
        <v>#N/A</v>
      </c>
      <c r="AB2728" s="8" t="e">
        <f t="shared" si="930"/>
        <v>#N/A</v>
      </c>
      <c r="AC2728" s="6" t="e">
        <f t="shared" si="948"/>
        <v>#N/A</v>
      </c>
      <c r="AD2728" s="15" t="e">
        <f t="shared" si="944"/>
        <v>#N/A</v>
      </c>
      <c r="AE2728" s="15" t="e">
        <f t="shared" si="945"/>
        <v>#N/A</v>
      </c>
      <c r="AF2728" s="15" t="e">
        <f t="shared" si="946"/>
        <v>#N/A</v>
      </c>
      <c r="AG2728" s="15" t="e">
        <f t="shared" si="931"/>
        <v>#N/A</v>
      </c>
      <c r="AH2728" s="15" t="e">
        <f t="shared" si="947"/>
        <v>#N/A</v>
      </c>
      <c r="AI2728" s="17" t="e">
        <f t="shared" si="932"/>
        <v>#N/A</v>
      </c>
      <c r="AJ2728" s="17" t="e">
        <f t="shared" si="933"/>
        <v>#N/A</v>
      </c>
      <c r="AK2728" s="17" t="e">
        <f t="shared" si="934"/>
        <v>#N/A</v>
      </c>
      <c r="AL2728" s="17" t="e">
        <f t="shared" si="935"/>
        <v>#N/A</v>
      </c>
      <c r="AM2728" s="17" t="e">
        <f t="shared" si="936"/>
        <v>#N/A</v>
      </c>
      <c r="AN2728" s="17" t="e">
        <f t="shared" si="937"/>
        <v>#N/A</v>
      </c>
      <c r="AO2728" s="17" t="e">
        <f t="shared" si="941"/>
        <v>#N/A</v>
      </c>
      <c r="AP2728" s="17" t="e">
        <f t="shared" si="938"/>
        <v>#N/A</v>
      </c>
      <c r="AQ2728" s="17" t="e">
        <f t="shared" si="939"/>
        <v>#N/A</v>
      </c>
      <c r="AR2728" s="17" t="e">
        <f t="shared" si="940"/>
        <v>#N/A</v>
      </c>
    </row>
    <row r="2729" spans="2:44" x14ac:dyDescent="0.25">
      <c r="B2729" t="e">
        <f>INDEX(RawData!$A$2:$A$1048576,MATCH(FmtData!$B$4+(ROW()-10),RawData!$A$2:$A$1048576,0))</f>
        <v>#N/A</v>
      </c>
      <c r="C27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9)</f>
        <v>#N/A</v>
      </c>
      <c r="D27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29" t="e">
        <f>INDEX(RawData!E$2:E$1048576,MATCH(FmtData!$B$4+(ROW()-10),RawData!$A$2:$A$1048576,0))</f>
        <v>#N/A</v>
      </c>
      <c r="F2729" t="e">
        <f>INDEX(RawData!F$2:F$1048576,MATCH(FmtData!$B$4+(ROW()-10),RawData!$A$2:$A$1048576,0))</f>
        <v>#N/A</v>
      </c>
      <c r="G2729" t="e">
        <f>INDEX(RawData!G$2:G$1048576,MATCH(FmtData!$B$4+(ROW()-10),RawData!$A$2:$A$1048576,0))</f>
        <v>#N/A</v>
      </c>
      <c r="H2729" t="e">
        <f>INDEX(RawData!H$2:H$1048576,MATCH(FmtData!$B$4+(ROW()-10),RawData!$A$2:$A$1048576,0))</f>
        <v>#N/A</v>
      </c>
      <c r="I2729" t="e">
        <f>INDEX(RawData!I$2:I$1048576,MATCH(FmtData!$B$4+(ROW()-10),RawData!$A$2:$A$1048576,0))</f>
        <v>#N/A</v>
      </c>
      <c r="J2729" t="e">
        <f>INDEX(RawData!J$2:J$1048576,MATCH(FmtData!$B$4+(ROW()-10),RawData!$A$2:$A$1048576,0))</f>
        <v>#N/A</v>
      </c>
      <c r="K2729" t="e">
        <f>INDEX(RawData!K$2:K$1048576,MATCH(FmtData!$B$4+(ROW()-10),RawData!$A$2:$A$1048576,0))</f>
        <v>#N/A</v>
      </c>
      <c r="L2729" t="e">
        <f>INDEX(RawData!L$2:L$1048576,MATCH(FmtData!$B$4+(ROW()-10),RawData!$A$2:$A$1048576,0))</f>
        <v>#N/A</v>
      </c>
      <c r="M2729" t="e">
        <f>INDEX(RawData!M$2:M$1048576,MATCH(FmtData!$B$4+(ROW()-10),RawData!$A$2:$A$1048576,0))</f>
        <v>#N/A</v>
      </c>
      <c r="N2729" t="e">
        <f>INDEX(RawData!N$2:N$1048576,MATCH(FmtData!$B$4+(ROW()-10),RawData!$A$2:$A$1048576,0))</f>
        <v>#N/A</v>
      </c>
      <c r="O2729" t="e">
        <f>INDEX(RawData!O$2:O$1048576,MATCH(FmtData!$B$4+(ROW()-10),RawData!$A$2:$A$1048576,0))</f>
        <v>#N/A</v>
      </c>
      <c r="P2729" t="e">
        <f>INDEX(RawData!P$2:P$1048576,MATCH(FmtData!$B$4+(ROW()-10),RawData!$A$2:$A$1048576,0))</f>
        <v>#N/A</v>
      </c>
      <c r="Q2729" t="e">
        <f>INDEX(RawData!Q$2:Q$1048576,MATCH(FmtData!$B$4+(ROW()-10),RawData!$A$2:$A$1048576,0))</f>
        <v>#N/A</v>
      </c>
      <c r="R2729" t="e">
        <f>INDEX(RawData!R$2:R$1048576,MATCH(FmtData!$B$4+(ROW()-10),RawData!$A$2:$A$1048576,0))</f>
        <v>#N/A</v>
      </c>
      <c r="S2729" t="e">
        <f>INDEX(RawData!S$2:S$1048576,MATCH(FmtData!$B$4+(ROW()-10),RawData!$A$2:$A$1048576,0))</f>
        <v>#N/A</v>
      </c>
      <c r="T2729" t="e">
        <f>INDEX(RawData!T$2:T$1048576,MATCH(FmtData!$B$4+(ROW()-10),RawData!$A$2:$A$1048576,0))</f>
        <v>#N/A</v>
      </c>
      <c r="U2729" t="e">
        <f>INDEX(RawData!U$2:U$1048576,MATCH(FmtData!$B$4+(ROW()-10),RawData!$A$2:$A$1048576,0))</f>
        <v>#N/A</v>
      </c>
      <c r="V2729" t="e">
        <f>INDEX(RawData!V$2:V$1048576,MATCH(FmtData!$B$4+(ROW()-10),RawData!$A$2:$A$1048576,0))</f>
        <v>#N/A</v>
      </c>
      <c r="W2729" s="8" t="e">
        <f t="shared" si="927"/>
        <v>#N/A</v>
      </c>
      <c r="X2729" s="8" t="e">
        <f t="shared" si="928"/>
        <v>#N/A</v>
      </c>
      <c r="Y2729" s="8" t="e">
        <f t="shared" si="929"/>
        <v>#N/A</v>
      </c>
      <c r="Z2729" s="8" t="e">
        <f t="shared" si="942"/>
        <v>#N/A</v>
      </c>
      <c r="AA2729" s="8" t="e">
        <f t="shared" si="943"/>
        <v>#N/A</v>
      </c>
      <c r="AB2729" s="8" t="e">
        <f t="shared" si="930"/>
        <v>#N/A</v>
      </c>
      <c r="AC2729" s="6" t="e">
        <f t="shared" si="948"/>
        <v>#N/A</v>
      </c>
      <c r="AD2729" s="15" t="e">
        <f t="shared" si="944"/>
        <v>#N/A</v>
      </c>
      <c r="AE2729" s="15" t="e">
        <f t="shared" si="945"/>
        <v>#N/A</v>
      </c>
      <c r="AF2729" s="15" t="e">
        <f t="shared" si="946"/>
        <v>#N/A</v>
      </c>
      <c r="AG2729" s="15" t="e">
        <f t="shared" si="931"/>
        <v>#N/A</v>
      </c>
      <c r="AH2729" s="15" t="e">
        <f t="shared" si="947"/>
        <v>#N/A</v>
      </c>
      <c r="AI2729" s="17" t="e">
        <f t="shared" si="932"/>
        <v>#N/A</v>
      </c>
      <c r="AJ2729" s="17" t="e">
        <f t="shared" si="933"/>
        <v>#N/A</v>
      </c>
      <c r="AK2729" s="17" t="e">
        <f t="shared" si="934"/>
        <v>#N/A</v>
      </c>
      <c r="AL2729" s="17" t="e">
        <f t="shared" si="935"/>
        <v>#N/A</v>
      </c>
      <c r="AM2729" s="17" t="e">
        <f t="shared" si="936"/>
        <v>#N/A</v>
      </c>
      <c r="AN2729" s="17" t="e">
        <f t="shared" si="937"/>
        <v>#N/A</v>
      </c>
      <c r="AO2729" s="17" t="e">
        <f t="shared" si="941"/>
        <v>#N/A</v>
      </c>
      <c r="AP2729" s="17" t="e">
        <f t="shared" si="938"/>
        <v>#N/A</v>
      </c>
      <c r="AQ2729" s="17" t="e">
        <f t="shared" si="939"/>
        <v>#N/A</v>
      </c>
      <c r="AR2729" s="17" t="e">
        <f t="shared" si="940"/>
        <v>#N/A</v>
      </c>
    </row>
    <row r="2730" spans="2:44" x14ac:dyDescent="0.25">
      <c r="B2730" t="e">
        <f>INDEX(RawData!$A$2:$A$1048576,MATCH(FmtData!$B$4+(ROW()-10),RawData!$A$2:$A$1048576,0))</f>
        <v>#N/A</v>
      </c>
      <c r="C27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0)</f>
        <v>#N/A</v>
      </c>
      <c r="D27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30" t="e">
        <f>INDEX(RawData!E$2:E$1048576,MATCH(FmtData!$B$4+(ROW()-10),RawData!$A$2:$A$1048576,0))</f>
        <v>#N/A</v>
      </c>
      <c r="F2730" t="e">
        <f>INDEX(RawData!F$2:F$1048576,MATCH(FmtData!$B$4+(ROW()-10),RawData!$A$2:$A$1048576,0))</f>
        <v>#N/A</v>
      </c>
      <c r="G2730" t="e">
        <f>INDEX(RawData!G$2:G$1048576,MATCH(FmtData!$B$4+(ROW()-10),RawData!$A$2:$A$1048576,0))</f>
        <v>#N/A</v>
      </c>
      <c r="H2730" t="e">
        <f>INDEX(RawData!H$2:H$1048576,MATCH(FmtData!$B$4+(ROW()-10),RawData!$A$2:$A$1048576,0))</f>
        <v>#N/A</v>
      </c>
      <c r="I2730" t="e">
        <f>INDEX(RawData!I$2:I$1048576,MATCH(FmtData!$B$4+(ROW()-10),RawData!$A$2:$A$1048576,0))</f>
        <v>#N/A</v>
      </c>
      <c r="J2730" t="e">
        <f>INDEX(RawData!J$2:J$1048576,MATCH(FmtData!$B$4+(ROW()-10),RawData!$A$2:$A$1048576,0))</f>
        <v>#N/A</v>
      </c>
      <c r="K2730" t="e">
        <f>INDEX(RawData!K$2:K$1048576,MATCH(FmtData!$B$4+(ROW()-10),RawData!$A$2:$A$1048576,0))</f>
        <v>#N/A</v>
      </c>
      <c r="L2730" t="e">
        <f>INDEX(RawData!L$2:L$1048576,MATCH(FmtData!$B$4+(ROW()-10),RawData!$A$2:$A$1048576,0))</f>
        <v>#N/A</v>
      </c>
      <c r="M2730" t="e">
        <f>INDEX(RawData!M$2:M$1048576,MATCH(FmtData!$B$4+(ROW()-10),RawData!$A$2:$A$1048576,0))</f>
        <v>#N/A</v>
      </c>
      <c r="N2730" t="e">
        <f>INDEX(RawData!N$2:N$1048576,MATCH(FmtData!$B$4+(ROW()-10),RawData!$A$2:$A$1048576,0))</f>
        <v>#N/A</v>
      </c>
      <c r="O2730" t="e">
        <f>INDEX(RawData!O$2:O$1048576,MATCH(FmtData!$B$4+(ROW()-10),RawData!$A$2:$A$1048576,0))</f>
        <v>#N/A</v>
      </c>
      <c r="P2730" t="e">
        <f>INDEX(RawData!P$2:P$1048576,MATCH(FmtData!$B$4+(ROW()-10),RawData!$A$2:$A$1048576,0))</f>
        <v>#N/A</v>
      </c>
      <c r="Q2730" t="e">
        <f>INDEX(RawData!Q$2:Q$1048576,MATCH(FmtData!$B$4+(ROW()-10),RawData!$A$2:$A$1048576,0))</f>
        <v>#N/A</v>
      </c>
      <c r="R2730" t="e">
        <f>INDEX(RawData!R$2:R$1048576,MATCH(FmtData!$B$4+(ROW()-10),RawData!$A$2:$A$1048576,0))</f>
        <v>#N/A</v>
      </c>
      <c r="S2730" t="e">
        <f>INDEX(RawData!S$2:S$1048576,MATCH(FmtData!$B$4+(ROW()-10),RawData!$A$2:$A$1048576,0))</f>
        <v>#N/A</v>
      </c>
      <c r="T2730" t="e">
        <f>INDEX(RawData!T$2:T$1048576,MATCH(FmtData!$B$4+(ROW()-10),RawData!$A$2:$A$1048576,0))</f>
        <v>#N/A</v>
      </c>
      <c r="U2730" t="e">
        <f>INDEX(RawData!U$2:U$1048576,MATCH(FmtData!$B$4+(ROW()-10),RawData!$A$2:$A$1048576,0))</f>
        <v>#N/A</v>
      </c>
      <c r="V2730" t="e">
        <f>INDEX(RawData!V$2:V$1048576,MATCH(FmtData!$B$4+(ROW()-10),RawData!$A$2:$A$1048576,0))</f>
        <v>#N/A</v>
      </c>
      <c r="W2730" s="8" t="e">
        <f t="shared" si="927"/>
        <v>#N/A</v>
      </c>
      <c r="X2730" s="8" t="e">
        <f t="shared" si="928"/>
        <v>#N/A</v>
      </c>
      <c r="Y2730" s="8" t="e">
        <f t="shared" si="929"/>
        <v>#N/A</v>
      </c>
      <c r="Z2730" s="8" t="e">
        <f t="shared" si="942"/>
        <v>#N/A</v>
      </c>
      <c r="AA2730" s="8" t="e">
        <f t="shared" si="943"/>
        <v>#N/A</v>
      </c>
      <c r="AB2730" s="8" t="e">
        <f t="shared" si="930"/>
        <v>#N/A</v>
      </c>
      <c r="AC2730" s="6" t="e">
        <f t="shared" si="948"/>
        <v>#N/A</v>
      </c>
      <c r="AD2730" s="15" t="e">
        <f t="shared" si="944"/>
        <v>#N/A</v>
      </c>
      <c r="AE2730" s="15" t="e">
        <f t="shared" si="945"/>
        <v>#N/A</v>
      </c>
      <c r="AF2730" s="15" t="e">
        <f t="shared" si="946"/>
        <v>#N/A</v>
      </c>
      <c r="AG2730" s="15" t="e">
        <f t="shared" si="931"/>
        <v>#N/A</v>
      </c>
      <c r="AH2730" s="15" t="e">
        <f t="shared" si="947"/>
        <v>#N/A</v>
      </c>
      <c r="AI2730" s="17" t="e">
        <f t="shared" si="932"/>
        <v>#N/A</v>
      </c>
      <c r="AJ2730" s="17" t="e">
        <f t="shared" si="933"/>
        <v>#N/A</v>
      </c>
      <c r="AK2730" s="17" t="e">
        <f t="shared" si="934"/>
        <v>#N/A</v>
      </c>
      <c r="AL2730" s="17" t="e">
        <f t="shared" si="935"/>
        <v>#N/A</v>
      </c>
      <c r="AM2730" s="17" t="e">
        <f t="shared" si="936"/>
        <v>#N/A</v>
      </c>
      <c r="AN2730" s="17" t="e">
        <f t="shared" si="937"/>
        <v>#N/A</v>
      </c>
      <c r="AO2730" s="17" t="e">
        <f t="shared" si="941"/>
        <v>#N/A</v>
      </c>
      <c r="AP2730" s="17" t="e">
        <f t="shared" si="938"/>
        <v>#N/A</v>
      </c>
      <c r="AQ2730" s="17" t="e">
        <f t="shared" si="939"/>
        <v>#N/A</v>
      </c>
      <c r="AR2730" s="17" t="e">
        <f t="shared" si="940"/>
        <v>#N/A</v>
      </c>
    </row>
    <row r="2731" spans="2:44" x14ac:dyDescent="0.25">
      <c r="B2731" t="e">
        <f>INDEX(RawData!$A$2:$A$1048576,MATCH(FmtData!$B$4+(ROW()-10),RawData!$A$2:$A$1048576,0))</f>
        <v>#N/A</v>
      </c>
      <c r="C27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1)</f>
        <v>#N/A</v>
      </c>
      <c r="D27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31" t="e">
        <f>INDEX(RawData!E$2:E$1048576,MATCH(FmtData!$B$4+(ROW()-10),RawData!$A$2:$A$1048576,0))</f>
        <v>#N/A</v>
      </c>
      <c r="F2731" t="e">
        <f>INDEX(RawData!F$2:F$1048576,MATCH(FmtData!$B$4+(ROW()-10),RawData!$A$2:$A$1048576,0))</f>
        <v>#N/A</v>
      </c>
      <c r="G2731" t="e">
        <f>INDEX(RawData!G$2:G$1048576,MATCH(FmtData!$B$4+(ROW()-10),RawData!$A$2:$A$1048576,0))</f>
        <v>#N/A</v>
      </c>
      <c r="H2731" t="e">
        <f>INDEX(RawData!H$2:H$1048576,MATCH(FmtData!$B$4+(ROW()-10),RawData!$A$2:$A$1048576,0))</f>
        <v>#N/A</v>
      </c>
      <c r="I2731" t="e">
        <f>INDEX(RawData!I$2:I$1048576,MATCH(FmtData!$B$4+(ROW()-10),RawData!$A$2:$A$1048576,0))</f>
        <v>#N/A</v>
      </c>
      <c r="J2731" t="e">
        <f>INDEX(RawData!J$2:J$1048576,MATCH(FmtData!$B$4+(ROW()-10),RawData!$A$2:$A$1048576,0))</f>
        <v>#N/A</v>
      </c>
      <c r="K2731" t="e">
        <f>INDEX(RawData!K$2:K$1048576,MATCH(FmtData!$B$4+(ROW()-10),RawData!$A$2:$A$1048576,0))</f>
        <v>#N/A</v>
      </c>
      <c r="L2731" t="e">
        <f>INDEX(RawData!L$2:L$1048576,MATCH(FmtData!$B$4+(ROW()-10),RawData!$A$2:$A$1048576,0))</f>
        <v>#N/A</v>
      </c>
      <c r="M2731" t="e">
        <f>INDEX(RawData!M$2:M$1048576,MATCH(FmtData!$B$4+(ROW()-10),RawData!$A$2:$A$1048576,0))</f>
        <v>#N/A</v>
      </c>
      <c r="N2731" t="e">
        <f>INDEX(RawData!N$2:N$1048576,MATCH(FmtData!$B$4+(ROW()-10),RawData!$A$2:$A$1048576,0))</f>
        <v>#N/A</v>
      </c>
      <c r="O2731" t="e">
        <f>INDEX(RawData!O$2:O$1048576,MATCH(FmtData!$B$4+(ROW()-10),RawData!$A$2:$A$1048576,0))</f>
        <v>#N/A</v>
      </c>
      <c r="P2731" t="e">
        <f>INDEX(RawData!P$2:P$1048576,MATCH(FmtData!$B$4+(ROW()-10),RawData!$A$2:$A$1048576,0))</f>
        <v>#N/A</v>
      </c>
      <c r="Q2731" t="e">
        <f>INDEX(RawData!Q$2:Q$1048576,MATCH(FmtData!$B$4+(ROW()-10),RawData!$A$2:$A$1048576,0))</f>
        <v>#N/A</v>
      </c>
      <c r="R2731" t="e">
        <f>INDEX(RawData!R$2:R$1048576,MATCH(FmtData!$B$4+(ROW()-10),RawData!$A$2:$A$1048576,0))</f>
        <v>#N/A</v>
      </c>
      <c r="S2731" t="e">
        <f>INDEX(RawData!S$2:S$1048576,MATCH(FmtData!$B$4+(ROW()-10),RawData!$A$2:$A$1048576,0))</f>
        <v>#N/A</v>
      </c>
      <c r="T2731" t="e">
        <f>INDEX(RawData!T$2:T$1048576,MATCH(FmtData!$B$4+(ROW()-10),RawData!$A$2:$A$1048576,0))</f>
        <v>#N/A</v>
      </c>
      <c r="U2731" t="e">
        <f>INDEX(RawData!U$2:U$1048576,MATCH(FmtData!$B$4+(ROW()-10),RawData!$A$2:$A$1048576,0))</f>
        <v>#N/A</v>
      </c>
      <c r="V2731" t="e">
        <f>INDEX(RawData!V$2:V$1048576,MATCH(FmtData!$B$4+(ROW()-10),RawData!$A$2:$A$1048576,0))</f>
        <v>#N/A</v>
      </c>
      <c r="W2731" s="8" t="e">
        <f t="shared" si="927"/>
        <v>#N/A</v>
      </c>
      <c r="X2731" s="8" t="e">
        <f t="shared" si="928"/>
        <v>#N/A</v>
      </c>
      <c r="Y2731" s="8" t="e">
        <f t="shared" si="929"/>
        <v>#N/A</v>
      </c>
      <c r="Z2731" s="8" t="e">
        <f t="shared" si="942"/>
        <v>#N/A</v>
      </c>
      <c r="AA2731" s="8" t="e">
        <f t="shared" si="943"/>
        <v>#N/A</v>
      </c>
      <c r="AB2731" s="8" t="e">
        <f t="shared" si="930"/>
        <v>#N/A</v>
      </c>
      <c r="AC2731" s="6" t="e">
        <f t="shared" si="948"/>
        <v>#N/A</v>
      </c>
      <c r="AD2731" s="15" t="e">
        <f t="shared" si="944"/>
        <v>#N/A</v>
      </c>
      <c r="AE2731" s="15" t="e">
        <f t="shared" si="945"/>
        <v>#N/A</v>
      </c>
      <c r="AF2731" s="15" t="e">
        <f t="shared" si="946"/>
        <v>#N/A</v>
      </c>
      <c r="AG2731" s="15" t="e">
        <f t="shared" si="931"/>
        <v>#N/A</v>
      </c>
      <c r="AH2731" s="15" t="e">
        <f t="shared" si="947"/>
        <v>#N/A</v>
      </c>
      <c r="AI2731" s="17" t="e">
        <f t="shared" si="932"/>
        <v>#N/A</v>
      </c>
      <c r="AJ2731" s="17" t="e">
        <f t="shared" si="933"/>
        <v>#N/A</v>
      </c>
      <c r="AK2731" s="17" t="e">
        <f t="shared" si="934"/>
        <v>#N/A</v>
      </c>
      <c r="AL2731" s="17" t="e">
        <f t="shared" si="935"/>
        <v>#N/A</v>
      </c>
      <c r="AM2731" s="17" t="e">
        <f t="shared" si="936"/>
        <v>#N/A</v>
      </c>
      <c r="AN2731" s="17" t="e">
        <f t="shared" si="937"/>
        <v>#N/A</v>
      </c>
      <c r="AO2731" s="17" t="e">
        <f t="shared" si="941"/>
        <v>#N/A</v>
      </c>
      <c r="AP2731" s="17" t="e">
        <f t="shared" si="938"/>
        <v>#N/A</v>
      </c>
      <c r="AQ2731" s="17" t="e">
        <f t="shared" si="939"/>
        <v>#N/A</v>
      </c>
      <c r="AR2731" s="17" t="e">
        <f t="shared" si="940"/>
        <v>#N/A</v>
      </c>
    </row>
    <row r="2732" spans="2:44" x14ac:dyDescent="0.25">
      <c r="B2732" t="e">
        <f>INDEX(RawData!$A$2:$A$1048576,MATCH(FmtData!$B$4+(ROW()-10),RawData!$A$2:$A$1048576,0))</f>
        <v>#N/A</v>
      </c>
      <c r="C27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2)</f>
        <v>#N/A</v>
      </c>
      <c r="D27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32" t="e">
        <f>INDEX(RawData!E$2:E$1048576,MATCH(FmtData!$B$4+(ROW()-10),RawData!$A$2:$A$1048576,0))</f>
        <v>#N/A</v>
      </c>
      <c r="F2732" t="e">
        <f>INDEX(RawData!F$2:F$1048576,MATCH(FmtData!$B$4+(ROW()-10),RawData!$A$2:$A$1048576,0))</f>
        <v>#N/A</v>
      </c>
      <c r="G2732" t="e">
        <f>INDEX(RawData!G$2:G$1048576,MATCH(FmtData!$B$4+(ROW()-10),RawData!$A$2:$A$1048576,0))</f>
        <v>#N/A</v>
      </c>
      <c r="H2732" t="e">
        <f>INDEX(RawData!H$2:H$1048576,MATCH(FmtData!$B$4+(ROW()-10),RawData!$A$2:$A$1048576,0))</f>
        <v>#N/A</v>
      </c>
      <c r="I2732" t="e">
        <f>INDEX(RawData!I$2:I$1048576,MATCH(FmtData!$B$4+(ROW()-10),RawData!$A$2:$A$1048576,0))</f>
        <v>#N/A</v>
      </c>
      <c r="J2732" t="e">
        <f>INDEX(RawData!J$2:J$1048576,MATCH(FmtData!$B$4+(ROW()-10),RawData!$A$2:$A$1048576,0))</f>
        <v>#N/A</v>
      </c>
      <c r="K2732" t="e">
        <f>INDEX(RawData!K$2:K$1048576,MATCH(FmtData!$B$4+(ROW()-10),RawData!$A$2:$A$1048576,0))</f>
        <v>#N/A</v>
      </c>
      <c r="L2732" t="e">
        <f>INDEX(RawData!L$2:L$1048576,MATCH(FmtData!$B$4+(ROW()-10),RawData!$A$2:$A$1048576,0))</f>
        <v>#N/A</v>
      </c>
      <c r="M2732" t="e">
        <f>INDEX(RawData!M$2:M$1048576,MATCH(FmtData!$B$4+(ROW()-10),RawData!$A$2:$A$1048576,0))</f>
        <v>#N/A</v>
      </c>
      <c r="N2732" t="e">
        <f>INDEX(RawData!N$2:N$1048576,MATCH(FmtData!$B$4+(ROW()-10),RawData!$A$2:$A$1048576,0))</f>
        <v>#N/A</v>
      </c>
      <c r="O2732" t="e">
        <f>INDEX(RawData!O$2:O$1048576,MATCH(FmtData!$B$4+(ROW()-10),RawData!$A$2:$A$1048576,0))</f>
        <v>#N/A</v>
      </c>
      <c r="P2732" t="e">
        <f>INDEX(RawData!P$2:P$1048576,MATCH(FmtData!$B$4+(ROW()-10),RawData!$A$2:$A$1048576,0))</f>
        <v>#N/A</v>
      </c>
      <c r="Q2732" t="e">
        <f>INDEX(RawData!Q$2:Q$1048576,MATCH(FmtData!$B$4+(ROW()-10),RawData!$A$2:$A$1048576,0))</f>
        <v>#N/A</v>
      </c>
      <c r="R2732" t="e">
        <f>INDEX(RawData!R$2:R$1048576,MATCH(FmtData!$B$4+(ROW()-10),RawData!$A$2:$A$1048576,0))</f>
        <v>#N/A</v>
      </c>
      <c r="S2732" t="e">
        <f>INDEX(RawData!S$2:S$1048576,MATCH(FmtData!$B$4+(ROW()-10),RawData!$A$2:$A$1048576,0))</f>
        <v>#N/A</v>
      </c>
      <c r="T2732" t="e">
        <f>INDEX(RawData!T$2:T$1048576,MATCH(FmtData!$B$4+(ROW()-10),RawData!$A$2:$A$1048576,0))</f>
        <v>#N/A</v>
      </c>
      <c r="U2732" t="e">
        <f>INDEX(RawData!U$2:U$1048576,MATCH(FmtData!$B$4+(ROW()-10),RawData!$A$2:$A$1048576,0))</f>
        <v>#N/A</v>
      </c>
      <c r="V2732" t="e">
        <f>INDEX(RawData!V$2:V$1048576,MATCH(FmtData!$B$4+(ROW()-10),RawData!$A$2:$A$1048576,0))</f>
        <v>#N/A</v>
      </c>
      <c r="W2732" s="8" t="e">
        <f t="shared" si="927"/>
        <v>#N/A</v>
      </c>
      <c r="X2732" s="8" t="e">
        <f t="shared" si="928"/>
        <v>#N/A</v>
      </c>
      <c r="Y2732" s="8" t="e">
        <f t="shared" si="929"/>
        <v>#N/A</v>
      </c>
      <c r="Z2732" s="8" t="e">
        <f t="shared" si="942"/>
        <v>#N/A</v>
      </c>
      <c r="AA2732" s="8" t="e">
        <f t="shared" si="943"/>
        <v>#N/A</v>
      </c>
      <c r="AB2732" s="8" t="e">
        <f t="shared" si="930"/>
        <v>#N/A</v>
      </c>
      <c r="AC2732" s="6" t="e">
        <f t="shared" si="948"/>
        <v>#N/A</v>
      </c>
      <c r="AD2732" s="15" t="e">
        <f t="shared" si="944"/>
        <v>#N/A</v>
      </c>
      <c r="AE2732" s="15" t="e">
        <f t="shared" si="945"/>
        <v>#N/A</v>
      </c>
      <c r="AF2732" s="15" t="e">
        <f t="shared" si="946"/>
        <v>#N/A</v>
      </c>
      <c r="AG2732" s="15" t="e">
        <f t="shared" si="931"/>
        <v>#N/A</v>
      </c>
      <c r="AH2732" s="15" t="e">
        <f t="shared" si="947"/>
        <v>#N/A</v>
      </c>
      <c r="AI2732" s="17" t="e">
        <f t="shared" si="932"/>
        <v>#N/A</v>
      </c>
      <c r="AJ2732" s="17" t="e">
        <f t="shared" si="933"/>
        <v>#N/A</v>
      </c>
      <c r="AK2732" s="17" t="e">
        <f t="shared" si="934"/>
        <v>#N/A</v>
      </c>
      <c r="AL2732" s="17" t="e">
        <f t="shared" si="935"/>
        <v>#N/A</v>
      </c>
      <c r="AM2732" s="17" t="e">
        <f t="shared" si="936"/>
        <v>#N/A</v>
      </c>
      <c r="AN2732" s="17" t="e">
        <f t="shared" si="937"/>
        <v>#N/A</v>
      </c>
      <c r="AO2732" s="17" t="e">
        <f t="shared" si="941"/>
        <v>#N/A</v>
      </c>
      <c r="AP2732" s="17" t="e">
        <f t="shared" si="938"/>
        <v>#N/A</v>
      </c>
      <c r="AQ2732" s="17" t="e">
        <f t="shared" si="939"/>
        <v>#N/A</v>
      </c>
      <c r="AR2732" s="17" t="e">
        <f t="shared" si="940"/>
        <v>#N/A</v>
      </c>
    </row>
    <row r="2733" spans="2:44" x14ac:dyDescent="0.25">
      <c r="B2733" t="e">
        <f>INDEX(RawData!$A$2:$A$1048576,MATCH(FmtData!$B$4+(ROW()-10),RawData!$A$2:$A$1048576,0))</f>
        <v>#N/A</v>
      </c>
      <c r="C27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3)</f>
        <v>#N/A</v>
      </c>
      <c r="D27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33" t="e">
        <f>INDEX(RawData!E$2:E$1048576,MATCH(FmtData!$B$4+(ROW()-10),RawData!$A$2:$A$1048576,0))</f>
        <v>#N/A</v>
      </c>
      <c r="F2733" t="e">
        <f>INDEX(RawData!F$2:F$1048576,MATCH(FmtData!$B$4+(ROW()-10),RawData!$A$2:$A$1048576,0))</f>
        <v>#N/A</v>
      </c>
      <c r="G2733" t="e">
        <f>INDEX(RawData!G$2:G$1048576,MATCH(FmtData!$B$4+(ROW()-10),RawData!$A$2:$A$1048576,0))</f>
        <v>#N/A</v>
      </c>
      <c r="H2733" t="e">
        <f>INDEX(RawData!H$2:H$1048576,MATCH(FmtData!$B$4+(ROW()-10),RawData!$A$2:$A$1048576,0))</f>
        <v>#N/A</v>
      </c>
      <c r="I2733" t="e">
        <f>INDEX(RawData!I$2:I$1048576,MATCH(FmtData!$B$4+(ROW()-10),RawData!$A$2:$A$1048576,0))</f>
        <v>#N/A</v>
      </c>
      <c r="J2733" t="e">
        <f>INDEX(RawData!J$2:J$1048576,MATCH(FmtData!$B$4+(ROW()-10),RawData!$A$2:$A$1048576,0))</f>
        <v>#N/A</v>
      </c>
      <c r="K2733" t="e">
        <f>INDEX(RawData!K$2:K$1048576,MATCH(FmtData!$B$4+(ROW()-10),RawData!$A$2:$A$1048576,0))</f>
        <v>#N/A</v>
      </c>
      <c r="L2733" t="e">
        <f>INDEX(RawData!L$2:L$1048576,MATCH(FmtData!$B$4+(ROW()-10),RawData!$A$2:$A$1048576,0))</f>
        <v>#N/A</v>
      </c>
      <c r="M2733" t="e">
        <f>INDEX(RawData!M$2:M$1048576,MATCH(FmtData!$B$4+(ROW()-10),RawData!$A$2:$A$1048576,0))</f>
        <v>#N/A</v>
      </c>
      <c r="N2733" t="e">
        <f>INDEX(RawData!N$2:N$1048576,MATCH(FmtData!$B$4+(ROW()-10),RawData!$A$2:$A$1048576,0))</f>
        <v>#N/A</v>
      </c>
      <c r="O2733" t="e">
        <f>INDEX(RawData!O$2:O$1048576,MATCH(FmtData!$B$4+(ROW()-10),RawData!$A$2:$A$1048576,0))</f>
        <v>#N/A</v>
      </c>
      <c r="P2733" t="e">
        <f>INDEX(RawData!P$2:P$1048576,MATCH(FmtData!$B$4+(ROW()-10),RawData!$A$2:$A$1048576,0))</f>
        <v>#N/A</v>
      </c>
      <c r="Q2733" t="e">
        <f>INDEX(RawData!Q$2:Q$1048576,MATCH(FmtData!$B$4+(ROW()-10),RawData!$A$2:$A$1048576,0))</f>
        <v>#N/A</v>
      </c>
      <c r="R2733" t="e">
        <f>INDEX(RawData!R$2:R$1048576,MATCH(FmtData!$B$4+(ROW()-10),RawData!$A$2:$A$1048576,0))</f>
        <v>#N/A</v>
      </c>
      <c r="S2733" t="e">
        <f>INDEX(RawData!S$2:S$1048576,MATCH(FmtData!$B$4+(ROW()-10),RawData!$A$2:$A$1048576,0))</f>
        <v>#N/A</v>
      </c>
      <c r="T2733" t="e">
        <f>INDEX(RawData!T$2:T$1048576,MATCH(FmtData!$B$4+(ROW()-10),RawData!$A$2:$A$1048576,0))</f>
        <v>#N/A</v>
      </c>
      <c r="U2733" t="e">
        <f>INDEX(RawData!U$2:U$1048576,MATCH(FmtData!$B$4+(ROW()-10),RawData!$A$2:$A$1048576,0))</f>
        <v>#N/A</v>
      </c>
      <c r="V2733" t="e">
        <f>INDEX(RawData!V$2:V$1048576,MATCH(FmtData!$B$4+(ROW()-10),RawData!$A$2:$A$1048576,0))</f>
        <v>#N/A</v>
      </c>
      <c r="W2733" s="8" t="e">
        <f t="shared" si="927"/>
        <v>#N/A</v>
      </c>
      <c r="X2733" s="8" t="e">
        <f t="shared" si="928"/>
        <v>#N/A</v>
      </c>
      <c r="Y2733" s="8" t="e">
        <f t="shared" si="929"/>
        <v>#N/A</v>
      </c>
      <c r="Z2733" s="8" t="e">
        <f t="shared" si="942"/>
        <v>#N/A</v>
      </c>
      <c r="AA2733" s="8" t="e">
        <f t="shared" si="943"/>
        <v>#N/A</v>
      </c>
      <c r="AB2733" s="8" t="e">
        <f t="shared" si="930"/>
        <v>#N/A</v>
      </c>
      <c r="AC2733" s="6" t="e">
        <f t="shared" si="948"/>
        <v>#N/A</v>
      </c>
      <c r="AD2733" s="15" t="e">
        <f t="shared" si="944"/>
        <v>#N/A</v>
      </c>
      <c r="AE2733" s="15" t="e">
        <f t="shared" si="945"/>
        <v>#N/A</v>
      </c>
      <c r="AF2733" s="15" t="e">
        <f t="shared" si="946"/>
        <v>#N/A</v>
      </c>
      <c r="AG2733" s="15" t="e">
        <f t="shared" si="931"/>
        <v>#N/A</v>
      </c>
      <c r="AH2733" s="15" t="e">
        <f t="shared" si="947"/>
        <v>#N/A</v>
      </c>
      <c r="AI2733" s="17" t="e">
        <f t="shared" si="932"/>
        <v>#N/A</v>
      </c>
      <c r="AJ2733" s="17" t="e">
        <f t="shared" si="933"/>
        <v>#N/A</v>
      </c>
      <c r="AK2733" s="17" t="e">
        <f t="shared" si="934"/>
        <v>#N/A</v>
      </c>
      <c r="AL2733" s="17" t="e">
        <f t="shared" si="935"/>
        <v>#N/A</v>
      </c>
      <c r="AM2733" s="17" t="e">
        <f t="shared" si="936"/>
        <v>#N/A</v>
      </c>
      <c r="AN2733" s="17" t="e">
        <f t="shared" si="937"/>
        <v>#N/A</v>
      </c>
      <c r="AO2733" s="17" t="e">
        <f t="shared" si="941"/>
        <v>#N/A</v>
      </c>
      <c r="AP2733" s="17" t="e">
        <f t="shared" si="938"/>
        <v>#N/A</v>
      </c>
      <c r="AQ2733" s="17" t="e">
        <f t="shared" si="939"/>
        <v>#N/A</v>
      </c>
      <c r="AR2733" s="17" t="e">
        <f t="shared" si="940"/>
        <v>#N/A</v>
      </c>
    </row>
    <row r="2734" spans="2:44" x14ac:dyDescent="0.25">
      <c r="B2734" t="e">
        <f>INDEX(RawData!$A$2:$A$1048576,MATCH(FmtData!$B$4+(ROW()-10),RawData!$A$2:$A$1048576,0))</f>
        <v>#N/A</v>
      </c>
      <c r="C27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4)</f>
        <v>#N/A</v>
      </c>
      <c r="D27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34" t="e">
        <f>INDEX(RawData!E$2:E$1048576,MATCH(FmtData!$B$4+(ROW()-10),RawData!$A$2:$A$1048576,0))</f>
        <v>#N/A</v>
      </c>
      <c r="F2734" t="e">
        <f>INDEX(RawData!F$2:F$1048576,MATCH(FmtData!$B$4+(ROW()-10),RawData!$A$2:$A$1048576,0))</f>
        <v>#N/A</v>
      </c>
      <c r="G2734" t="e">
        <f>INDEX(RawData!G$2:G$1048576,MATCH(FmtData!$B$4+(ROW()-10),RawData!$A$2:$A$1048576,0))</f>
        <v>#N/A</v>
      </c>
      <c r="H2734" t="e">
        <f>INDEX(RawData!H$2:H$1048576,MATCH(FmtData!$B$4+(ROW()-10),RawData!$A$2:$A$1048576,0))</f>
        <v>#N/A</v>
      </c>
      <c r="I2734" t="e">
        <f>INDEX(RawData!I$2:I$1048576,MATCH(FmtData!$B$4+(ROW()-10),RawData!$A$2:$A$1048576,0))</f>
        <v>#N/A</v>
      </c>
      <c r="J2734" t="e">
        <f>INDEX(RawData!J$2:J$1048576,MATCH(FmtData!$B$4+(ROW()-10),RawData!$A$2:$A$1048576,0))</f>
        <v>#N/A</v>
      </c>
      <c r="K2734" t="e">
        <f>INDEX(RawData!K$2:K$1048576,MATCH(FmtData!$B$4+(ROW()-10),RawData!$A$2:$A$1048576,0))</f>
        <v>#N/A</v>
      </c>
      <c r="L2734" t="e">
        <f>INDEX(RawData!L$2:L$1048576,MATCH(FmtData!$B$4+(ROW()-10),RawData!$A$2:$A$1048576,0))</f>
        <v>#N/A</v>
      </c>
      <c r="M2734" t="e">
        <f>INDEX(RawData!M$2:M$1048576,MATCH(FmtData!$B$4+(ROW()-10),RawData!$A$2:$A$1048576,0))</f>
        <v>#N/A</v>
      </c>
      <c r="N2734" t="e">
        <f>INDEX(RawData!N$2:N$1048576,MATCH(FmtData!$B$4+(ROW()-10),RawData!$A$2:$A$1048576,0))</f>
        <v>#N/A</v>
      </c>
      <c r="O2734" t="e">
        <f>INDEX(RawData!O$2:O$1048576,MATCH(FmtData!$B$4+(ROW()-10),RawData!$A$2:$A$1048576,0))</f>
        <v>#N/A</v>
      </c>
      <c r="P2734" t="e">
        <f>INDEX(RawData!P$2:P$1048576,MATCH(FmtData!$B$4+(ROW()-10),RawData!$A$2:$A$1048576,0))</f>
        <v>#N/A</v>
      </c>
      <c r="Q2734" t="e">
        <f>INDEX(RawData!Q$2:Q$1048576,MATCH(FmtData!$B$4+(ROW()-10),RawData!$A$2:$A$1048576,0))</f>
        <v>#N/A</v>
      </c>
      <c r="R2734" t="e">
        <f>INDEX(RawData!R$2:R$1048576,MATCH(FmtData!$B$4+(ROW()-10),RawData!$A$2:$A$1048576,0))</f>
        <v>#N/A</v>
      </c>
      <c r="S2734" t="e">
        <f>INDEX(RawData!S$2:S$1048576,MATCH(FmtData!$B$4+(ROW()-10),RawData!$A$2:$A$1048576,0))</f>
        <v>#N/A</v>
      </c>
      <c r="T2734" t="e">
        <f>INDEX(RawData!T$2:T$1048576,MATCH(FmtData!$B$4+(ROW()-10),RawData!$A$2:$A$1048576,0))</f>
        <v>#N/A</v>
      </c>
      <c r="U2734" t="e">
        <f>INDEX(RawData!U$2:U$1048576,MATCH(FmtData!$B$4+(ROW()-10),RawData!$A$2:$A$1048576,0))</f>
        <v>#N/A</v>
      </c>
      <c r="V2734" t="e">
        <f>INDEX(RawData!V$2:V$1048576,MATCH(FmtData!$B$4+(ROW()-10),RawData!$A$2:$A$1048576,0))</f>
        <v>#N/A</v>
      </c>
      <c r="W2734" s="8" t="e">
        <f t="shared" si="927"/>
        <v>#N/A</v>
      </c>
      <c r="X2734" s="8" t="e">
        <f t="shared" si="928"/>
        <v>#N/A</v>
      </c>
      <c r="Y2734" s="8" t="e">
        <f t="shared" si="929"/>
        <v>#N/A</v>
      </c>
      <c r="Z2734" s="8" t="e">
        <f t="shared" si="942"/>
        <v>#N/A</v>
      </c>
      <c r="AA2734" s="8" t="e">
        <f t="shared" si="943"/>
        <v>#N/A</v>
      </c>
      <c r="AB2734" s="8" t="e">
        <f t="shared" si="930"/>
        <v>#N/A</v>
      </c>
      <c r="AC2734" s="6" t="e">
        <f t="shared" si="948"/>
        <v>#N/A</v>
      </c>
      <c r="AD2734" s="15" t="e">
        <f t="shared" si="944"/>
        <v>#N/A</v>
      </c>
      <c r="AE2734" s="15" t="e">
        <f t="shared" si="945"/>
        <v>#N/A</v>
      </c>
      <c r="AF2734" s="15" t="e">
        <f t="shared" si="946"/>
        <v>#N/A</v>
      </c>
      <c r="AG2734" s="15" t="e">
        <f t="shared" si="931"/>
        <v>#N/A</v>
      </c>
      <c r="AH2734" s="15" t="e">
        <f t="shared" si="947"/>
        <v>#N/A</v>
      </c>
      <c r="AI2734" s="17" t="e">
        <f t="shared" si="932"/>
        <v>#N/A</v>
      </c>
      <c r="AJ2734" s="17" t="e">
        <f t="shared" si="933"/>
        <v>#N/A</v>
      </c>
      <c r="AK2734" s="17" t="e">
        <f t="shared" si="934"/>
        <v>#N/A</v>
      </c>
      <c r="AL2734" s="17" t="e">
        <f t="shared" si="935"/>
        <v>#N/A</v>
      </c>
      <c r="AM2734" s="17" t="e">
        <f t="shared" si="936"/>
        <v>#N/A</v>
      </c>
      <c r="AN2734" s="17" t="e">
        <f t="shared" si="937"/>
        <v>#N/A</v>
      </c>
      <c r="AO2734" s="17" t="e">
        <f t="shared" si="941"/>
        <v>#N/A</v>
      </c>
      <c r="AP2734" s="17" t="e">
        <f t="shared" si="938"/>
        <v>#N/A</v>
      </c>
      <c r="AQ2734" s="17" t="e">
        <f t="shared" si="939"/>
        <v>#N/A</v>
      </c>
      <c r="AR2734" s="17" t="e">
        <f t="shared" si="940"/>
        <v>#N/A</v>
      </c>
    </row>
    <row r="2735" spans="2:44" x14ac:dyDescent="0.25">
      <c r="B2735" t="e">
        <f>INDEX(RawData!$A$2:$A$1048576,MATCH(FmtData!$B$4+(ROW()-10),RawData!$A$2:$A$1048576,0))</f>
        <v>#N/A</v>
      </c>
      <c r="C27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5)</f>
        <v>#N/A</v>
      </c>
      <c r="D27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35" t="e">
        <f>INDEX(RawData!E$2:E$1048576,MATCH(FmtData!$B$4+(ROW()-10),RawData!$A$2:$A$1048576,0))</f>
        <v>#N/A</v>
      </c>
      <c r="F2735" t="e">
        <f>INDEX(RawData!F$2:F$1048576,MATCH(FmtData!$B$4+(ROW()-10),RawData!$A$2:$A$1048576,0))</f>
        <v>#N/A</v>
      </c>
      <c r="G2735" t="e">
        <f>INDEX(RawData!G$2:G$1048576,MATCH(FmtData!$B$4+(ROW()-10),RawData!$A$2:$A$1048576,0))</f>
        <v>#N/A</v>
      </c>
      <c r="H2735" t="e">
        <f>INDEX(RawData!H$2:H$1048576,MATCH(FmtData!$B$4+(ROW()-10),RawData!$A$2:$A$1048576,0))</f>
        <v>#N/A</v>
      </c>
      <c r="I2735" t="e">
        <f>INDEX(RawData!I$2:I$1048576,MATCH(FmtData!$B$4+(ROW()-10),RawData!$A$2:$A$1048576,0))</f>
        <v>#N/A</v>
      </c>
      <c r="J2735" t="e">
        <f>INDEX(RawData!J$2:J$1048576,MATCH(FmtData!$B$4+(ROW()-10),RawData!$A$2:$A$1048576,0))</f>
        <v>#N/A</v>
      </c>
      <c r="K2735" t="e">
        <f>INDEX(RawData!K$2:K$1048576,MATCH(FmtData!$B$4+(ROW()-10),RawData!$A$2:$A$1048576,0))</f>
        <v>#N/A</v>
      </c>
      <c r="L2735" t="e">
        <f>INDEX(RawData!L$2:L$1048576,MATCH(FmtData!$B$4+(ROW()-10),RawData!$A$2:$A$1048576,0))</f>
        <v>#N/A</v>
      </c>
      <c r="M2735" t="e">
        <f>INDEX(RawData!M$2:M$1048576,MATCH(FmtData!$B$4+(ROW()-10),RawData!$A$2:$A$1048576,0))</f>
        <v>#N/A</v>
      </c>
      <c r="N2735" t="e">
        <f>INDEX(RawData!N$2:N$1048576,MATCH(FmtData!$B$4+(ROW()-10),RawData!$A$2:$A$1048576,0))</f>
        <v>#N/A</v>
      </c>
      <c r="O2735" t="e">
        <f>INDEX(RawData!O$2:O$1048576,MATCH(FmtData!$B$4+(ROW()-10),RawData!$A$2:$A$1048576,0))</f>
        <v>#N/A</v>
      </c>
      <c r="P2735" t="e">
        <f>INDEX(RawData!P$2:P$1048576,MATCH(FmtData!$B$4+(ROW()-10),RawData!$A$2:$A$1048576,0))</f>
        <v>#N/A</v>
      </c>
      <c r="Q2735" t="e">
        <f>INDEX(RawData!Q$2:Q$1048576,MATCH(FmtData!$B$4+(ROW()-10),RawData!$A$2:$A$1048576,0))</f>
        <v>#N/A</v>
      </c>
      <c r="R2735" t="e">
        <f>INDEX(RawData!R$2:R$1048576,MATCH(FmtData!$B$4+(ROW()-10),RawData!$A$2:$A$1048576,0))</f>
        <v>#N/A</v>
      </c>
      <c r="S2735" t="e">
        <f>INDEX(RawData!S$2:S$1048576,MATCH(FmtData!$B$4+(ROW()-10),RawData!$A$2:$A$1048576,0))</f>
        <v>#N/A</v>
      </c>
      <c r="T2735" t="e">
        <f>INDEX(RawData!T$2:T$1048576,MATCH(FmtData!$B$4+(ROW()-10),RawData!$A$2:$A$1048576,0))</f>
        <v>#N/A</v>
      </c>
      <c r="U2735" t="e">
        <f>INDEX(RawData!U$2:U$1048576,MATCH(FmtData!$B$4+(ROW()-10),RawData!$A$2:$A$1048576,0))</f>
        <v>#N/A</v>
      </c>
      <c r="V2735" t="e">
        <f>INDEX(RawData!V$2:V$1048576,MATCH(FmtData!$B$4+(ROW()-10),RawData!$A$2:$A$1048576,0))</f>
        <v>#N/A</v>
      </c>
      <c r="W2735" s="8" t="e">
        <f t="shared" si="927"/>
        <v>#N/A</v>
      </c>
      <c r="X2735" s="8" t="e">
        <f t="shared" si="928"/>
        <v>#N/A</v>
      </c>
      <c r="Y2735" s="8" t="e">
        <f t="shared" si="929"/>
        <v>#N/A</v>
      </c>
      <c r="Z2735" s="8" t="e">
        <f t="shared" si="942"/>
        <v>#N/A</v>
      </c>
      <c r="AA2735" s="8" t="e">
        <f t="shared" si="943"/>
        <v>#N/A</v>
      </c>
      <c r="AB2735" s="8" t="e">
        <f t="shared" si="930"/>
        <v>#N/A</v>
      </c>
      <c r="AC2735" s="6" t="e">
        <f t="shared" si="948"/>
        <v>#N/A</v>
      </c>
      <c r="AD2735" s="15" t="e">
        <f t="shared" si="944"/>
        <v>#N/A</v>
      </c>
      <c r="AE2735" s="15" t="e">
        <f t="shared" si="945"/>
        <v>#N/A</v>
      </c>
      <c r="AF2735" s="15" t="e">
        <f t="shared" si="946"/>
        <v>#N/A</v>
      </c>
      <c r="AG2735" s="15" t="e">
        <f t="shared" si="931"/>
        <v>#N/A</v>
      </c>
      <c r="AH2735" s="15" t="e">
        <f t="shared" si="947"/>
        <v>#N/A</v>
      </c>
      <c r="AI2735" s="17" t="e">
        <f t="shared" si="932"/>
        <v>#N/A</v>
      </c>
      <c r="AJ2735" s="17" t="e">
        <f t="shared" si="933"/>
        <v>#N/A</v>
      </c>
      <c r="AK2735" s="17" t="e">
        <f t="shared" si="934"/>
        <v>#N/A</v>
      </c>
      <c r="AL2735" s="17" t="e">
        <f t="shared" si="935"/>
        <v>#N/A</v>
      </c>
      <c r="AM2735" s="17" t="e">
        <f t="shared" si="936"/>
        <v>#N/A</v>
      </c>
      <c r="AN2735" s="17" t="e">
        <f t="shared" si="937"/>
        <v>#N/A</v>
      </c>
      <c r="AO2735" s="17" t="e">
        <f t="shared" si="941"/>
        <v>#N/A</v>
      </c>
      <c r="AP2735" s="17" t="e">
        <f t="shared" si="938"/>
        <v>#N/A</v>
      </c>
      <c r="AQ2735" s="17" t="e">
        <f t="shared" si="939"/>
        <v>#N/A</v>
      </c>
      <c r="AR2735" s="17" t="e">
        <f t="shared" si="940"/>
        <v>#N/A</v>
      </c>
    </row>
    <row r="2736" spans="2:44" x14ac:dyDescent="0.25">
      <c r="B2736" t="e">
        <f>INDEX(RawData!$A$2:$A$1048576,MATCH(FmtData!$B$4+(ROW()-10),RawData!$A$2:$A$1048576,0))</f>
        <v>#N/A</v>
      </c>
      <c r="C27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6)</f>
        <v>#N/A</v>
      </c>
      <c r="D27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36" t="e">
        <f>INDEX(RawData!E$2:E$1048576,MATCH(FmtData!$B$4+(ROW()-10),RawData!$A$2:$A$1048576,0))</f>
        <v>#N/A</v>
      </c>
      <c r="F2736" t="e">
        <f>INDEX(RawData!F$2:F$1048576,MATCH(FmtData!$B$4+(ROW()-10),RawData!$A$2:$A$1048576,0))</f>
        <v>#N/A</v>
      </c>
      <c r="G2736" t="e">
        <f>INDEX(RawData!G$2:G$1048576,MATCH(FmtData!$B$4+(ROW()-10),RawData!$A$2:$A$1048576,0))</f>
        <v>#N/A</v>
      </c>
      <c r="H2736" t="e">
        <f>INDEX(RawData!H$2:H$1048576,MATCH(FmtData!$B$4+(ROW()-10),RawData!$A$2:$A$1048576,0))</f>
        <v>#N/A</v>
      </c>
      <c r="I2736" t="e">
        <f>INDEX(RawData!I$2:I$1048576,MATCH(FmtData!$B$4+(ROW()-10),RawData!$A$2:$A$1048576,0))</f>
        <v>#N/A</v>
      </c>
      <c r="J2736" t="e">
        <f>INDEX(RawData!J$2:J$1048576,MATCH(FmtData!$B$4+(ROW()-10),RawData!$A$2:$A$1048576,0))</f>
        <v>#N/A</v>
      </c>
      <c r="K2736" t="e">
        <f>INDEX(RawData!K$2:K$1048576,MATCH(FmtData!$B$4+(ROW()-10),RawData!$A$2:$A$1048576,0))</f>
        <v>#N/A</v>
      </c>
      <c r="L2736" t="e">
        <f>INDEX(RawData!L$2:L$1048576,MATCH(FmtData!$B$4+(ROW()-10),RawData!$A$2:$A$1048576,0))</f>
        <v>#N/A</v>
      </c>
      <c r="M2736" t="e">
        <f>INDEX(RawData!M$2:M$1048576,MATCH(FmtData!$B$4+(ROW()-10),RawData!$A$2:$A$1048576,0))</f>
        <v>#N/A</v>
      </c>
      <c r="N2736" t="e">
        <f>INDEX(RawData!N$2:N$1048576,MATCH(FmtData!$B$4+(ROW()-10),RawData!$A$2:$A$1048576,0))</f>
        <v>#N/A</v>
      </c>
      <c r="O2736" t="e">
        <f>INDEX(RawData!O$2:O$1048576,MATCH(FmtData!$B$4+(ROW()-10),RawData!$A$2:$A$1048576,0))</f>
        <v>#N/A</v>
      </c>
      <c r="P2736" t="e">
        <f>INDEX(RawData!P$2:P$1048576,MATCH(FmtData!$B$4+(ROW()-10),RawData!$A$2:$A$1048576,0))</f>
        <v>#N/A</v>
      </c>
      <c r="Q2736" t="e">
        <f>INDEX(RawData!Q$2:Q$1048576,MATCH(FmtData!$B$4+(ROW()-10),RawData!$A$2:$A$1048576,0))</f>
        <v>#N/A</v>
      </c>
      <c r="R2736" t="e">
        <f>INDEX(RawData!R$2:R$1048576,MATCH(FmtData!$B$4+(ROW()-10),RawData!$A$2:$A$1048576,0))</f>
        <v>#N/A</v>
      </c>
      <c r="S2736" t="e">
        <f>INDEX(RawData!S$2:S$1048576,MATCH(FmtData!$B$4+(ROW()-10),RawData!$A$2:$A$1048576,0))</f>
        <v>#N/A</v>
      </c>
      <c r="T2736" t="e">
        <f>INDEX(RawData!T$2:T$1048576,MATCH(FmtData!$B$4+(ROW()-10),RawData!$A$2:$A$1048576,0))</f>
        <v>#N/A</v>
      </c>
      <c r="U2736" t="e">
        <f>INDEX(RawData!U$2:U$1048576,MATCH(FmtData!$B$4+(ROW()-10),RawData!$A$2:$A$1048576,0))</f>
        <v>#N/A</v>
      </c>
      <c r="V2736" t="e">
        <f>INDEX(RawData!V$2:V$1048576,MATCH(FmtData!$B$4+(ROW()-10),RawData!$A$2:$A$1048576,0))</f>
        <v>#N/A</v>
      </c>
      <c r="W2736" s="8" t="e">
        <f t="shared" si="927"/>
        <v>#N/A</v>
      </c>
      <c r="X2736" s="8" t="e">
        <f t="shared" si="928"/>
        <v>#N/A</v>
      </c>
      <c r="Y2736" s="8" t="e">
        <f t="shared" si="929"/>
        <v>#N/A</v>
      </c>
      <c r="Z2736" s="8" t="e">
        <f t="shared" si="942"/>
        <v>#N/A</v>
      </c>
      <c r="AA2736" s="8" t="e">
        <f t="shared" si="943"/>
        <v>#N/A</v>
      </c>
      <c r="AB2736" s="8" t="e">
        <f t="shared" si="930"/>
        <v>#N/A</v>
      </c>
      <c r="AC2736" s="6" t="e">
        <f t="shared" si="948"/>
        <v>#N/A</v>
      </c>
      <c r="AD2736" s="15" t="e">
        <f t="shared" si="944"/>
        <v>#N/A</v>
      </c>
      <c r="AE2736" s="15" t="e">
        <f t="shared" si="945"/>
        <v>#N/A</v>
      </c>
      <c r="AF2736" s="15" t="e">
        <f t="shared" si="946"/>
        <v>#N/A</v>
      </c>
      <c r="AG2736" s="15" t="e">
        <f t="shared" si="931"/>
        <v>#N/A</v>
      </c>
      <c r="AH2736" s="15" t="e">
        <f t="shared" si="947"/>
        <v>#N/A</v>
      </c>
      <c r="AI2736" s="17" t="e">
        <f t="shared" si="932"/>
        <v>#N/A</v>
      </c>
      <c r="AJ2736" s="17" t="e">
        <f t="shared" si="933"/>
        <v>#N/A</v>
      </c>
      <c r="AK2736" s="17" t="e">
        <f t="shared" si="934"/>
        <v>#N/A</v>
      </c>
      <c r="AL2736" s="17" t="e">
        <f t="shared" si="935"/>
        <v>#N/A</v>
      </c>
      <c r="AM2736" s="17" t="e">
        <f t="shared" si="936"/>
        <v>#N/A</v>
      </c>
      <c r="AN2736" s="17" t="e">
        <f t="shared" si="937"/>
        <v>#N/A</v>
      </c>
      <c r="AO2736" s="17" t="e">
        <f t="shared" si="941"/>
        <v>#N/A</v>
      </c>
      <c r="AP2736" s="17" t="e">
        <f t="shared" si="938"/>
        <v>#N/A</v>
      </c>
      <c r="AQ2736" s="17" t="e">
        <f t="shared" si="939"/>
        <v>#N/A</v>
      </c>
      <c r="AR2736" s="17" t="e">
        <f t="shared" si="940"/>
        <v>#N/A</v>
      </c>
    </row>
    <row r="2737" spans="2:44" x14ac:dyDescent="0.25">
      <c r="B2737" t="e">
        <f>INDEX(RawData!$A$2:$A$1048576,MATCH(FmtData!$B$4+(ROW()-10),RawData!$A$2:$A$1048576,0))</f>
        <v>#N/A</v>
      </c>
      <c r="C27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7)</f>
        <v>#N/A</v>
      </c>
      <c r="D27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37" t="e">
        <f>INDEX(RawData!E$2:E$1048576,MATCH(FmtData!$B$4+(ROW()-10),RawData!$A$2:$A$1048576,0))</f>
        <v>#N/A</v>
      </c>
      <c r="F2737" t="e">
        <f>INDEX(RawData!F$2:F$1048576,MATCH(FmtData!$B$4+(ROW()-10),RawData!$A$2:$A$1048576,0))</f>
        <v>#N/A</v>
      </c>
      <c r="G2737" t="e">
        <f>INDEX(RawData!G$2:G$1048576,MATCH(FmtData!$B$4+(ROW()-10),RawData!$A$2:$A$1048576,0))</f>
        <v>#N/A</v>
      </c>
      <c r="H2737" t="e">
        <f>INDEX(RawData!H$2:H$1048576,MATCH(FmtData!$B$4+(ROW()-10),RawData!$A$2:$A$1048576,0))</f>
        <v>#N/A</v>
      </c>
      <c r="I2737" t="e">
        <f>INDEX(RawData!I$2:I$1048576,MATCH(FmtData!$B$4+(ROW()-10),RawData!$A$2:$A$1048576,0))</f>
        <v>#N/A</v>
      </c>
      <c r="J2737" t="e">
        <f>INDEX(RawData!J$2:J$1048576,MATCH(FmtData!$B$4+(ROW()-10),RawData!$A$2:$A$1048576,0))</f>
        <v>#N/A</v>
      </c>
      <c r="K2737" t="e">
        <f>INDEX(RawData!K$2:K$1048576,MATCH(FmtData!$B$4+(ROW()-10),RawData!$A$2:$A$1048576,0))</f>
        <v>#N/A</v>
      </c>
      <c r="L2737" t="e">
        <f>INDEX(RawData!L$2:L$1048576,MATCH(FmtData!$B$4+(ROW()-10),RawData!$A$2:$A$1048576,0))</f>
        <v>#N/A</v>
      </c>
      <c r="M2737" t="e">
        <f>INDEX(RawData!M$2:M$1048576,MATCH(FmtData!$B$4+(ROW()-10),RawData!$A$2:$A$1048576,0))</f>
        <v>#N/A</v>
      </c>
      <c r="N2737" t="e">
        <f>INDEX(RawData!N$2:N$1048576,MATCH(FmtData!$B$4+(ROW()-10),RawData!$A$2:$A$1048576,0))</f>
        <v>#N/A</v>
      </c>
      <c r="O2737" t="e">
        <f>INDEX(RawData!O$2:O$1048576,MATCH(FmtData!$B$4+(ROW()-10),RawData!$A$2:$A$1048576,0))</f>
        <v>#N/A</v>
      </c>
      <c r="P2737" t="e">
        <f>INDEX(RawData!P$2:P$1048576,MATCH(FmtData!$B$4+(ROW()-10),RawData!$A$2:$A$1048576,0))</f>
        <v>#N/A</v>
      </c>
      <c r="Q2737" t="e">
        <f>INDEX(RawData!Q$2:Q$1048576,MATCH(FmtData!$B$4+(ROW()-10),RawData!$A$2:$A$1048576,0))</f>
        <v>#N/A</v>
      </c>
      <c r="R2737" t="e">
        <f>INDEX(RawData!R$2:R$1048576,MATCH(FmtData!$B$4+(ROW()-10),RawData!$A$2:$A$1048576,0))</f>
        <v>#N/A</v>
      </c>
      <c r="S2737" t="e">
        <f>INDEX(RawData!S$2:S$1048576,MATCH(FmtData!$B$4+(ROW()-10),RawData!$A$2:$A$1048576,0))</f>
        <v>#N/A</v>
      </c>
      <c r="T2737" t="e">
        <f>INDEX(RawData!T$2:T$1048576,MATCH(FmtData!$B$4+(ROW()-10),RawData!$A$2:$A$1048576,0))</f>
        <v>#N/A</v>
      </c>
      <c r="U2737" t="e">
        <f>INDEX(RawData!U$2:U$1048576,MATCH(FmtData!$B$4+(ROW()-10),RawData!$A$2:$A$1048576,0))</f>
        <v>#N/A</v>
      </c>
      <c r="V2737" t="e">
        <f>INDEX(RawData!V$2:V$1048576,MATCH(FmtData!$B$4+(ROW()-10),RawData!$A$2:$A$1048576,0))</f>
        <v>#N/A</v>
      </c>
      <c r="W2737" s="8" t="e">
        <f t="shared" si="927"/>
        <v>#N/A</v>
      </c>
      <c r="X2737" s="8" t="e">
        <f t="shared" si="928"/>
        <v>#N/A</v>
      </c>
      <c r="Y2737" s="8" t="e">
        <f t="shared" si="929"/>
        <v>#N/A</v>
      </c>
      <c r="Z2737" s="8" t="e">
        <f t="shared" si="942"/>
        <v>#N/A</v>
      </c>
      <c r="AA2737" s="8" t="e">
        <f t="shared" si="943"/>
        <v>#N/A</v>
      </c>
      <c r="AB2737" s="8" t="e">
        <f t="shared" si="930"/>
        <v>#N/A</v>
      </c>
      <c r="AC2737" s="6" t="e">
        <f t="shared" si="948"/>
        <v>#N/A</v>
      </c>
      <c r="AD2737" s="15" t="e">
        <f t="shared" si="944"/>
        <v>#N/A</v>
      </c>
      <c r="AE2737" s="15" t="e">
        <f t="shared" si="945"/>
        <v>#N/A</v>
      </c>
      <c r="AF2737" s="15" t="e">
        <f t="shared" si="946"/>
        <v>#N/A</v>
      </c>
      <c r="AG2737" s="15" t="e">
        <f t="shared" si="931"/>
        <v>#N/A</v>
      </c>
      <c r="AH2737" s="15" t="e">
        <f t="shared" si="947"/>
        <v>#N/A</v>
      </c>
      <c r="AI2737" s="17" t="e">
        <f t="shared" si="932"/>
        <v>#N/A</v>
      </c>
      <c r="AJ2737" s="17" t="e">
        <f t="shared" si="933"/>
        <v>#N/A</v>
      </c>
      <c r="AK2737" s="17" t="e">
        <f t="shared" si="934"/>
        <v>#N/A</v>
      </c>
      <c r="AL2737" s="17" t="e">
        <f t="shared" si="935"/>
        <v>#N/A</v>
      </c>
      <c r="AM2737" s="17" t="e">
        <f t="shared" si="936"/>
        <v>#N/A</v>
      </c>
      <c r="AN2737" s="17" t="e">
        <f t="shared" si="937"/>
        <v>#N/A</v>
      </c>
      <c r="AO2737" s="17" t="e">
        <f t="shared" si="941"/>
        <v>#N/A</v>
      </c>
      <c r="AP2737" s="17" t="e">
        <f t="shared" si="938"/>
        <v>#N/A</v>
      </c>
      <c r="AQ2737" s="17" t="e">
        <f t="shared" si="939"/>
        <v>#N/A</v>
      </c>
      <c r="AR2737" s="17" t="e">
        <f t="shared" si="940"/>
        <v>#N/A</v>
      </c>
    </row>
    <row r="2738" spans="2:44" x14ac:dyDescent="0.25">
      <c r="B2738" t="e">
        <f>INDEX(RawData!$A$2:$A$1048576,MATCH(FmtData!$B$4+(ROW()-10),RawData!$A$2:$A$1048576,0))</f>
        <v>#N/A</v>
      </c>
      <c r="C27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8)</f>
        <v>#N/A</v>
      </c>
      <c r="D27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38" t="e">
        <f>INDEX(RawData!E$2:E$1048576,MATCH(FmtData!$B$4+(ROW()-10),RawData!$A$2:$A$1048576,0))</f>
        <v>#N/A</v>
      </c>
      <c r="F2738" t="e">
        <f>INDEX(RawData!F$2:F$1048576,MATCH(FmtData!$B$4+(ROW()-10),RawData!$A$2:$A$1048576,0))</f>
        <v>#N/A</v>
      </c>
      <c r="G2738" t="e">
        <f>INDEX(RawData!G$2:G$1048576,MATCH(FmtData!$B$4+(ROW()-10),RawData!$A$2:$A$1048576,0))</f>
        <v>#N/A</v>
      </c>
      <c r="H2738" t="e">
        <f>INDEX(RawData!H$2:H$1048576,MATCH(FmtData!$B$4+(ROW()-10),RawData!$A$2:$A$1048576,0))</f>
        <v>#N/A</v>
      </c>
      <c r="I2738" t="e">
        <f>INDEX(RawData!I$2:I$1048576,MATCH(FmtData!$B$4+(ROW()-10),RawData!$A$2:$A$1048576,0))</f>
        <v>#N/A</v>
      </c>
      <c r="J2738" t="e">
        <f>INDEX(RawData!J$2:J$1048576,MATCH(FmtData!$B$4+(ROW()-10),RawData!$A$2:$A$1048576,0))</f>
        <v>#N/A</v>
      </c>
      <c r="K2738" t="e">
        <f>INDEX(RawData!K$2:K$1048576,MATCH(FmtData!$B$4+(ROW()-10),RawData!$A$2:$A$1048576,0))</f>
        <v>#N/A</v>
      </c>
      <c r="L2738" t="e">
        <f>INDEX(RawData!L$2:L$1048576,MATCH(FmtData!$B$4+(ROW()-10),RawData!$A$2:$A$1048576,0))</f>
        <v>#N/A</v>
      </c>
      <c r="M2738" t="e">
        <f>INDEX(RawData!M$2:M$1048576,MATCH(FmtData!$B$4+(ROW()-10),RawData!$A$2:$A$1048576,0))</f>
        <v>#N/A</v>
      </c>
      <c r="N2738" t="e">
        <f>INDEX(RawData!N$2:N$1048576,MATCH(FmtData!$B$4+(ROW()-10),RawData!$A$2:$A$1048576,0))</f>
        <v>#N/A</v>
      </c>
      <c r="O2738" t="e">
        <f>INDEX(RawData!O$2:O$1048576,MATCH(FmtData!$B$4+(ROW()-10),RawData!$A$2:$A$1048576,0))</f>
        <v>#N/A</v>
      </c>
      <c r="P2738" t="e">
        <f>INDEX(RawData!P$2:P$1048576,MATCH(FmtData!$B$4+(ROW()-10),RawData!$A$2:$A$1048576,0))</f>
        <v>#N/A</v>
      </c>
      <c r="Q2738" t="e">
        <f>INDEX(RawData!Q$2:Q$1048576,MATCH(FmtData!$B$4+(ROW()-10),RawData!$A$2:$A$1048576,0))</f>
        <v>#N/A</v>
      </c>
      <c r="R2738" t="e">
        <f>INDEX(RawData!R$2:R$1048576,MATCH(FmtData!$B$4+(ROW()-10),RawData!$A$2:$A$1048576,0))</f>
        <v>#N/A</v>
      </c>
      <c r="S2738" t="e">
        <f>INDEX(RawData!S$2:S$1048576,MATCH(FmtData!$B$4+(ROW()-10),RawData!$A$2:$A$1048576,0))</f>
        <v>#N/A</v>
      </c>
      <c r="T2738" t="e">
        <f>INDEX(RawData!T$2:T$1048576,MATCH(FmtData!$B$4+(ROW()-10),RawData!$A$2:$A$1048576,0))</f>
        <v>#N/A</v>
      </c>
      <c r="U2738" t="e">
        <f>INDEX(RawData!U$2:U$1048576,MATCH(FmtData!$B$4+(ROW()-10),RawData!$A$2:$A$1048576,0))</f>
        <v>#N/A</v>
      </c>
      <c r="V2738" t="e">
        <f>INDEX(RawData!V$2:V$1048576,MATCH(FmtData!$B$4+(ROW()-10),RawData!$A$2:$A$1048576,0))</f>
        <v>#N/A</v>
      </c>
      <c r="W2738" s="8" t="e">
        <f t="shared" si="927"/>
        <v>#N/A</v>
      </c>
      <c r="X2738" s="8" t="e">
        <f t="shared" si="928"/>
        <v>#N/A</v>
      </c>
      <c r="Y2738" s="8" t="e">
        <f t="shared" si="929"/>
        <v>#N/A</v>
      </c>
      <c r="Z2738" s="8" t="e">
        <f t="shared" si="942"/>
        <v>#N/A</v>
      </c>
      <c r="AA2738" s="8" t="e">
        <f t="shared" si="943"/>
        <v>#N/A</v>
      </c>
      <c r="AB2738" s="8" t="e">
        <f t="shared" si="930"/>
        <v>#N/A</v>
      </c>
      <c r="AC2738" s="6" t="e">
        <f t="shared" si="948"/>
        <v>#N/A</v>
      </c>
      <c r="AD2738" s="15" t="e">
        <f t="shared" si="944"/>
        <v>#N/A</v>
      </c>
      <c r="AE2738" s="15" t="e">
        <f t="shared" si="945"/>
        <v>#N/A</v>
      </c>
      <c r="AF2738" s="15" t="e">
        <f t="shared" si="946"/>
        <v>#N/A</v>
      </c>
      <c r="AG2738" s="15" t="e">
        <f t="shared" si="931"/>
        <v>#N/A</v>
      </c>
      <c r="AH2738" s="15" t="e">
        <f t="shared" si="947"/>
        <v>#N/A</v>
      </c>
      <c r="AI2738" s="17" t="e">
        <f t="shared" si="932"/>
        <v>#N/A</v>
      </c>
      <c r="AJ2738" s="17" t="e">
        <f t="shared" si="933"/>
        <v>#N/A</v>
      </c>
      <c r="AK2738" s="17" t="e">
        <f t="shared" si="934"/>
        <v>#N/A</v>
      </c>
      <c r="AL2738" s="17" t="e">
        <f t="shared" si="935"/>
        <v>#N/A</v>
      </c>
      <c r="AM2738" s="17" t="e">
        <f t="shared" si="936"/>
        <v>#N/A</v>
      </c>
      <c r="AN2738" s="17" t="e">
        <f t="shared" si="937"/>
        <v>#N/A</v>
      </c>
      <c r="AO2738" s="17" t="e">
        <f t="shared" si="941"/>
        <v>#N/A</v>
      </c>
      <c r="AP2738" s="17" t="e">
        <f t="shared" si="938"/>
        <v>#N/A</v>
      </c>
      <c r="AQ2738" s="17" t="e">
        <f t="shared" si="939"/>
        <v>#N/A</v>
      </c>
      <c r="AR2738" s="17" t="e">
        <f t="shared" si="940"/>
        <v>#N/A</v>
      </c>
    </row>
    <row r="2739" spans="2:44" x14ac:dyDescent="0.25">
      <c r="B2739" t="e">
        <f>INDEX(RawData!$A$2:$A$1048576,MATCH(FmtData!$B$4+(ROW()-10),RawData!$A$2:$A$1048576,0))</f>
        <v>#N/A</v>
      </c>
      <c r="C27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9)</f>
        <v>#N/A</v>
      </c>
      <c r="D27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39" t="e">
        <f>INDEX(RawData!E$2:E$1048576,MATCH(FmtData!$B$4+(ROW()-10),RawData!$A$2:$A$1048576,0))</f>
        <v>#N/A</v>
      </c>
      <c r="F2739" t="e">
        <f>INDEX(RawData!F$2:F$1048576,MATCH(FmtData!$B$4+(ROW()-10),RawData!$A$2:$A$1048576,0))</f>
        <v>#N/A</v>
      </c>
      <c r="G2739" t="e">
        <f>INDEX(RawData!G$2:G$1048576,MATCH(FmtData!$B$4+(ROW()-10),RawData!$A$2:$A$1048576,0))</f>
        <v>#N/A</v>
      </c>
      <c r="H2739" t="e">
        <f>INDEX(RawData!H$2:H$1048576,MATCH(FmtData!$B$4+(ROW()-10),RawData!$A$2:$A$1048576,0))</f>
        <v>#N/A</v>
      </c>
      <c r="I2739" t="e">
        <f>INDEX(RawData!I$2:I$1048576,MATCH(FmtData!$B$4+(ROW()-10),RawData!$A$2:$A$1048576,0))</f>
        <v>#N/A</v>
      </c>
      <c r="J2739" t="e">
        <f>INDEX(RawData!J$2:J$1048576,MATCH(FmtData!$B$4+(ROW()-10),RawData!$A$2:$A$1048576,0))</f>
        <v>#N/A</v>
      </c>
      <c r="K2739" t="e">
        <f>INDEX(RawData!K$2:K$1048576,MATCH(FmtData!$B$4+(ROW()-10),RawData!$A$2:$A$1048576,0))</f>
        <v>#N/A</v>
      </c>
      <c r="L2739" t="e">
        <f>INDEX(RawData!L$2:L$1048576,MATCH(FmtData!$B$4+(ROW()-10),RawData!$A$2:$A$1048576,0))</f>
        <v>#N/A</v>
      </c>
      <c r="M2739" t="e">
        <f>INDEX(RawData!M$2:M$1048576,MATCH(FmtData!$B$4+(ROW()-10),RawData!$A$2:$A$1048576,0))</f>
        <v>#N/A</v>
      </c>
      <c r="N2739" t="e">
        <f>INDEX(RawData!N$2:N$1048576,MATCH(FmtData!$B$4+(ROW()-10),RawData!$A$2:$A$1048576,0))</f>
        <v>#N/A</v>
      </c>
      <c r="O2739" t="e">
        <f>INDEX(RawData!O$2:O$1048576,MATCH(FmtData!$B$4+(ROW()-10),RawData!$A$2:$A$1048576,0))</f>
        <v>#N/A</v>
      </c>
      <c r="P2739" t="e">
        <f>INDEX(RawData!P$2:P$1048576,MATCH(FmtData!$B$4+(ROW()-10),RawData!$A$2:$A$1048576,0))</f>
        <v>#N/A</v>
      </c>
      <c r="Q2739" t="e">
        <f>INDEX(RawData!Q$2:Q$1048576,MATCH(FmtData!$B$4+(ROW()-10),RawData!$A$2:$A$1048576,0))</f>
        <v>#N/A</v>
      </c>
      <c r="R2739" t="e">
        <f>INDEX(RawData!R$2:R$1048576,MATCH(FmtData!$B$4+(ROW()-10),RawData!$A$2:$A$1048576,0))</f>
        <v>#N/A</v>
      </c>
      <c r="S2739" t="e">
        <f>INDEX(RawData!S$2:S$1048576,MATCH(FmtData!$B$4+(ROW()-10),RawData!$A$2:$A$1048576,0))</f>
        <v>#N/A</v>
      </c>
      <c r="T2739" t="e">
        <f>INDEX(RawData!T$2:T$1048576,MATCH(FmtData!$B$4+(ROW()-10),RawData!$A$2:$A$1048576,0))</f>
        <v>#N/A</v>
      </c>
      <c r="U2739" t="e">
        <f>INDEX(RawData!U$2:U$1048576,MATCH(FmtData!$B$4+(ROW()-10),RawData!$A$2:$A$1048576,0))</f>
        <v>#N/A</v>
      </c>
      <c r="V2739" t="e">
        <f>INDEX(RawData!V$2:V$1048576,MATCH(FmtData!$B$4+(ROW()-10),RawData!$A$2:$A$1048576,0))</f>
        <v>#N/A</v>
      </c>
      <c r="W2739" s="8" t="e">
        <f t="shared" si="927"/>
        <v>#N/A</v>
      </c>
      <c r="X2739" s="8" t="e">
        <f t="shared" si="928"/>
        <v>#N/A</v>
      </c>
      <c r="Y2739" s="8" t="e">
        <f t="shared" si="929"/>
        <v>#N/A</v>
      </c>
      <c r="Z2739" s="8" t="e">
        <f t="shared" si="942"/>
        <v>#N/A</v>
      </c>
      <c r="AA2739" s="8" t="e">
        <f t="shared" si="943"/>
        <v>#N/A</v>
      </c>
      <c r="AB2739" s="8" t="e">
        <f t="shared" si="930"/>
        <v>#N/A</v>
      </c>
      <c r="AC2739" s="6" t="e">
        <f t="shared" si="948"/>
        <v>#N/A</v>
      </c>
      <c r="AD2739" s="15" t="e">
        <f t="shared" si="944"/>
        <v>#N/A</v>
      </c>
      <c r="AE2739" s="15" t="e">
        <f t="shared" si="945"/>
        <v>#N/A</v>
      </c>
      <c r="AF2739" s="15" t="e">
        <f t="shared" si="946"/>
        <v>#N/A</v>
      </c>
      <c r="AG2739" s="15" t="e">
        <f t="shared" si="931"/>
        <v>#N/A</v>
      </c>
      <c r="AH2739" s="15" t="e">
        <f t="shared" si="947"/>
        <v>#N/A</v>
      </c>
      <c r="AI2739" s="17" t="e">
        <f t="shared" si="932"/>
        <v>#N/A</v>
      </c>
      <c r="AJ2739" s="17" t="e">
        <f t="shared" si="933"/>
        <v>#N/A</v>
      </c>
      <c r="AK2739" s="17" t="e">
        <f t="shared" si="934"/>
        <v>#N/A</v>
      </c>
      <c r="AL2739" s="17" t="e">
        <f t="shared" si="935"/>
        <v>#N/A</v>
      </c>
      <c r="AM2739" s="17" t="e">
        <f t="shared" si="936"/>
        <v>#N/A</v>
      </c>
      <c r="AN2739" s="17" t="e">
        <f t="shared" si="937"/>
        <v>#N/A</v>
      </c>
      <c r="AO2739" s="17" t="e">
        <f t="shared" si="941"/>
        <v>#N/A</v>
      </c>
      <c r="AP2739" s="17" t="e">
        <f t="shared" si="938"/>
        <v>#N/A</v>
      </c>
      <c r="AQ2739" s="17" t="e">
        <f t="shared" si="939"/>
        <v>#N/A</v>
      </c>
      <c r="AR2739" s="17" t="e">
        <f t="shared" si="940"/>
        <v>#N/A</v>
      </c>
    </row>
    <row r="2740" spans="2:44" x14ac:dyDescent="0.25">
      <c r="B2740" t="e">
        <f>INDEX(RawData!$A$2:$A$1048576,MATCH(FmtData!$B$4+(ROW()-10),RawData!$A$2:$A$1048576,0))</f>
        <v>#N/A</v>
      </c>
      <c r="C27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0)</f>
        <v>#N/A</v>
      </c>
      <c r="D27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40" t="e">
        <f>INDEX(RawData!E$2:E$1048576,MATCH(FmtData!$B$4+(ROW()-10),RawData!$A$2:$A$1048576,0))</f>
        <v>#N/A</v>
      </c>
      <c r="F2740" t="e">
        <f>INDEX(RawData!F$2:F$1048576,MATCH(FmtData!$B$4+(ROW()-10),RawData!$A$2:$A$1048576,0))</f>
        <v>#N/A</v>
      </c>
      <c r="G2740" t="e">
        <f>INDEX(RawData!G$2:G$1048576,MATCH(FmtData!$B$4+(ROW()-10),RawData!$A$2:$A$1048576,0))</f>
        <v>#N/A</v>
      </c>
      <c r="H2740" t="e">
        <f>INDEX(RawData!H$2:H$1048576,MATCH(FmtData!$B$4+(ROW()-10),RawData!$A$2:$A$1048576,0))</f>
        <v>#N/A</v>
      </c>
      <c r="I2740" t="e">
        <f>INDEX(RawData!I$2:I$1048576,MATCH(FmtData!$B$4+(ROW()-10),RawData!$A$2:$A$1048576,0))</f>
        <v>#N/A</v>
      </c>
      <c r="J2740" t="e">
        <f>INDEX(RawData!J$2:J$1048576,MATCH(FmtData!$B$4+(ROW()-10),RawData!$A$2:$A$1048576,0))</f>
        <v>#N/A</v>
      </c>
      <c r="K2740" t="e">
        <f>INDEX(RawData!K$2:K$1048576,MATCH(FmtData!$B$4+(ROW()-10),RawData!$A$2:$A$1048576,0))</f>
        <v>#N/A</v>
      </c>
      <c r="L2740" t="e">
        <f>INDEX(RawData!L$2:L$1048576,MATCH(FmtData!$B$4+(ROW()-10),RawData!$A$2:$A$1048576,0))</f>
        <v>#N/A</v>
      </c>
      <c r="M2740" t="e">
        <f>INDEX(RawData!M$2:M$1048576,MATCH(FmtData!$B$4+(ROW()-10),RawData!$A$2:$A$1048576,0))</f>
        <v>#N/A</v>
      </c>
      <c r="N2740" t="e">
        <f>INDEX(RawData!N$2:N$1048576,MATCH(FmtData!$B$4+(ROW()-10),RawData!$A$2:$A$1048576,0))</f>
        <v>#N/A</v>
      </c>
      <c r="O2740" t="e">
        <f>INDEX(RawData!O$2:O$1048576,MATCH(FmtData!$B$4+(ROW()-10),RawData!$A$2:$A$1048576,0))</f>
        <v>#N/A</v>
      </c>
      <c r="P2740" t="e">
        <f>INDEX(RawData!P$2:P$1048576,MATCH(FmtData!$B$4+(ROW()-10),RawData!$A$2:$A$1048576,0))</f>
        <v>#N/A</v>
      </c>
      <c r="Q2740" t="e">
        <f>INDEX(RawData!Q$2:Q$1048576,MATCH(FmtData!$B$4+(ROW()-10),RawData!$A$2:$A$1048576,0))</f>
        <v>#N/A</v>
      </c>
      <c r="R2740" t="e">
        <f>INDEX(RawData!R$2:R$1048576,MATCH(FmtData!$B$4+(ROW()-10),RawData!$A$2:$A$1048576,0))</f>
        <v>#N/A</v>
      </c>
      <c r="S2740" t="e">
        <f>INDEX(RawData!S$2:S$1048576,MATCH(FmtData!$B$4+(ROW()-10),RawData!$A$2:$A$1048576,0))</f>
        <v>#N/A</v>
      </c>
      <c r="T2740" t="e">
        <f>INDEX(RawData!T$2:T$1048576,MATCH(FmtData!$B$4+(ROW()-10),RawData!$A$2:$A$1048576,0))</f>
        <v>#N/A</v>
      </c>
      <c r="U2740" t="e">
        <f>INDEX(RawData!U$2:U$1048576,MATCH(FmtData!$B$4+(ROW()-10),RawData!$A$2:$A$1048576,0))</f>
        <v>#N/A</v>
      </c>
      <c r="V2740" t="e">
        <f>INDEX(RawData!V$2:V$1048576,MATCH(FmtData!$B$4+(ROW()-10),RawData!$A$2:$A$1048576,0))</f>
        <v>#N/A</v>
      </c>
      <c r="W2740" s="8" t="e">
        <f t="shared" si="927"/>
        <v>#N/A</v>
      </c>
      <c r="X2740" s="8" t="e">
        <f t="shared" si="928"/>
        <v>#N/A</v>
      </c>
      <c r="Y2740" s="8" t="e">
        <f t="shared" si="929"/>
        <v>#N/A</v>
      </c>
      <c r="Z2740" s="8" t="e">
        <f t="shared" si="942"/>
        <v>#N/A</v>
      </c>
      <c r="AA2740" s="8" t="e">
        <f t="shared" si="943"/>
        <v>#N/A</v>
      </c>
      <c r="AB2740" s="8" t="e">
        <f t="shared" si="930"/>
        <v>#N/A</v>
      </c>
      <c r="AC2740" s="6" t="e">
        <f t="shared" si="948"/>
        <v>#N/A</v>
      </c>
      <c r="AD2740" s="15" t="e">
        <f t="shared" si="944"/>
        <v>#N/A</v>
      </c>
      <c r="AE2740" s="15" t="e">
        <f t="shared" si="945"/>
        <v>#N/A</v>
      </c>
      <c r="AF2740" s="15" t="e">
        <f t="shared" si="946"/>
        <v>#N/A</v>
      </c>
      <c r="AG2740" s="15" t="e">
        <f t="shared" si="931"/>
        <v>#N/A</v>
      </c>
      <c r="AH2740" s="15" t="e">
        <f t="shared" si="947"/>
        <v>#N/A</v>
      </c>
      <c r="AI2740" s="17" t="e">
        <f t="shared" si="932"/>
        <v>#N/A</v>
      </c>
      <c r="AJ2740" s="17" t="e">
        <f t="shared" si="933"/>
        <v>#N/A</v>
      </c>
      <c r="AK2740" s="17" t="e">
        <f t="shared" si="934"/>
        <v>#N/A</v>
      </c>
      <c r="AL2740" s="17" t="e">
        <f t="shared" si="935"/>
        <v>#N/A</v>
      </c>
      <c r="AM2740" s="17" t="e">
        <f t="shared" si="936"/>
        <v>#N/A</v>
      </c>
      <c r="AN2740" s="17" t="e">
        <f t="shared" si="937"/>
        <v>#N/A</v>
      </c>
      <c r="AO2740" s="17" t="e">
        <f t="shared" si="941"/>
        <v>#N/A</v>
      </c>
      <c r="AP2740" s="17" t="e">
        <f t="shared" si="938"/>
        <v>#N/A</v>
      </c>
      <c r="AQ2740" s="17" t="e">
        <f t="shared" si="939"/>
        <v>#N/A</v>
      </c>
      <c r="AR2740" s="17" t="e">
        <f t="shared" si="940"/>
        <v>#N/A</v>
      </c>
    </row>
    <row r="2741" spans="2:44" x14ac:dyDescent="0.25">
      <c r="B2741" t="e">
        <f>INDEX(RawData!$A$2:$A$1048576,MATCH(FmtData!$B$4+(ROW()-10),RawData!$A$2:$A$1048576,0))</f>
        <v>#N/A</v>
      </c>
      <c r="C27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1)</f>
        <v>#N/A</v>
      </c>
      <c r="D27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41" t="e">
        <f>INDEX(RawData!E$2:E$1048576,MATCH(FmtData!$B$4+(ROW()-10),RawData!$A$2:$A$1048576,0))</f>
        <v>#N/A</v>
      </c>
      <c r="F2741" t="e">
        <f>INDEX(RawData!F$2:F$1048576,MATCH(FmtData!$B$4+(ROW()-10),RawData!$A$2:$A$1048576,0))</f>
        <v>#N/A</v>
      </c>
      <c r="G2741" t="e">
        <f>INDEX(RawData!G$2:G$1048576,MATCH(FmtData!$B$4+(ROW()-10),RawData!$A$2:$A$1048576,0))</f>
        <v>#N/A</v>
      </c>
      <c r="H2741" t="e">
        <f>INDEX(RawData!H$2:H$1048576,MATCH(FmtData!$B$4+(ROW()-10),RawData!$A$2:$A$1048576,0))</f>
        <v>#N/A</v>
      </c>
      <c r="I2741" t="e">
        <f>INDEX(RawData!I$2:I$1048576,MATCH(FmtData!$B$4+(ROW()-10),RawData!$A$2:$A$1048576,0))</f>
        <v>#N/A</v>
      </c>
      <c r="J2741" t="e">
        <f>INDEX(RawData!J$2:J$1048576,MATCH(FmtData!$B$4+(ROW()-10),RawData!$A$2:$A$1048576,0))</f>
        <v>#N/A</v>
      </c>
      <c r="K2741" t="e">
        <f>INDEX(RawData!K$2:K$1048576,MATCH(FmtData!$B$4+(ROW()-10),RawData!$A$2:$A$1048576,0))</f>
        <v>#N/A</v>
      </c>
      <c r="L2741" t="e">
        <f>INDEX(RawData!L$2:L$1048576,MATCH(FmtData!$B$4+(ROW()-10),RawData!$A$2:$A$1048576,0))</f>
        <v>#N/A</v>
      </c>
      <c r="M2741" t="e">
        <f>INDEX(RawData!M$2:M$1048576,MATCH(FmtData!$B$4+(ROW()-10),RawData!$A$2:$A$1048576,0))</f>
        <v>#N/A</v>
      </c>
      <c r="N2741" t="e">
        <f>INDEX(RawData!N$2:N$1048576,MATCH(FmtData!$B$4+(ROW()-10),RawData!$A$2:$A$1048576,0))</f>
        <v>#N/A</v>
      </c>
      <c r="O2741" t="e">
        <f>INDEX(RawData!O$2:O$1048576,MATCH(FmtData!$B$4+(ROW()-10),RawData!$A$2:$A$1048576,0))</f>
        <v>#N/A</v>
      </c>
      <c r="P2741" t="e">
        <f>INDEX(RawData!P$2:P$1048576,MATCH(FmtData!$B$4+(ROW()-10),RawData!$A$2:$A$1048576,0))</f>
        <v>#N/A</v>
      </c>
      <c r="Q2741" t="e">
        <f>INDEX(RawData!Q$2:Q$1048576,MATCH(FmtData!$B$4+(ROW()-10),RawData!$A$2:$A$1048576,0))</f>
        <v>#N/A</v>
      </c>
      <c r="R2741" t="e">
        <f>INDEX(RawData!R$2:R$1048576,MATCH(FmtData!$B$4+(ROW()-10),RawData!$A$2:$A$1048576,0))</f>
        <v>#N/A</v>
      </c>
      <c r="S2741" t="e">
        <f>INDEX(RawData!S$2:S$1048576,MATCH(FmtData!$B$4+(ROW()-10),RawData!$A$2:$A$1048576,0))</f>
        <v>#N/A</v>
      </c>
      <c r="T2741" t="e">
        <f>INDEX(RawData!T$2:T$1048576,MATCH(FmtData!$B$4+(ROW()-10),RawData!$A$2:$A$1048576,0))</f>
        <v>#N/A</v>
      </c>
      <c r="U2741" t="e">
        <f>INDEX(RawData!U$2:U$1048576,MATCH(FmtData!$B$4+(ROW()-10),RawData!$A$2:$A$1048576,0))</f>
        <v>#N/A</v>
      </c>
      <c r="V2741" t="e">
        <f>INDEX(RawData!V$2:V$1048576,MATCH(FmtData!$B$4+(ROW()-10),RawData!$A$2:$A$1048576,0))</f>
        <v>#N/A</v>
      </c>
      <c r="W2741" s="8" t="e">
        <f t="shared" si="927"/>
        <v>#N/A</v>
      </c>
      <c r="X2741" s="8" t="e">
        <f t="shared" si="928"/>
        <v>#N/A</v>
      </c>
      <c r="Y2741" s="8" t="e">
        <f t="shared" si="929"/>
        <v>#N/A</v>
      </c>
      <c r="Z2741" s="8" t="e">
        <f t="shared" si="942"/>
        <v>#N/A</v>
      </c>
      <c r="AA2741" s="8" t="e">
        <f t="shared" si="943"/>
        <v>#N/A</v>
      </c>
      <c r="AB2741" s="8" t="e">
        <f t="shared" si="930"/>
        <v>#N/A</v>
      </c>
      <c r="AC2741" s="6" t="e">
        <f t="shared" si="948"/>
        <v>#N/A</v>
      </c>
      <c r="AD2741" s="15" t="e">
        <f t="shared" si="944"/>
        <v>#N/A</v>
      </c>
      <c r="AE2741" s="15" t="e">
        <f t="shared" si="945"/>
        <v>#N/A</v>
      </c>
      <c r="AF2741" s="15" t="e">
        <f t="shared" si="946"/>
        <v>#N/A</v>
      </c>
      <c r="AG2741" s="15" t="e">
        <f t="shared" si="931"/>
        <v>#N/A</v>
      </c>
      <c r="AH2741" s="15" t="e">
        <f t="shared" si="947"/>
        <v>#N/A</v>
      </c>
      <c r="AI2741" s="17" t="e">
        <f t="shared" si="932"/>
        <v>#N/A</v>
      </c>
      <c r="AJ2741" s="17" t="e">
        <f t="shared" si="933"/>
        <v>#N/A</v>
      </c>
      <c r="AK2741" s="17" t="e">
        <f t="shared" si="934"/>
        <v>#N/A</v>
      </c>
      <c r="AL2741" s="17" t="e">
        <f t="shared" si="935"/>
        <v>#N/A</v>
      </c>
      <c r="AM2741" s="17" t="e">
        <f t="shared" si="936"/>
        <v>#N/A</v>
      </c>
      <c r="AN2741" s="17" t="e">
        <f t="shared" si="937"/>
        <v>#N/A</v>
      </c>
      <c r="AO2741" s="17" t="e">
        <f t="shared" si="941"/>
        <v>#N/A</v>
      </c>
      <c r="AP2741" s="17" t="e">
        <f t="shared" si="938"/>
        <v>#N/A</v>
      </c>
      <c r="AQ2741" s="17" t="e">
        <f t="shared" si="939"/>
        <v>#N/A</v>
      </c>
      <c r="AR2741" s="17" t="e">
        <f t="shared" si="940"/>
        <v>#N/A</v>
      </c>
    </row>
    <row r="2742" spans="2:44" x14ac:dyDescent="0.25">
      <c r="B2742" t="e">
        <f>INDEX(RawData!$A$2:$A$1048576,MATCH(FmtData!$B$4+(ROW()-10),RawData!$A$2:$A$1048576,0))</f>
        <v>#N/A</v>
      </c>
      <c r="C27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2)</f>
        <v>#N/A</v>
      </c>
      <c r="D27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42" t="e">
        <f>INDEX(RawData!E$2:E$1048576,MATCH(FmtData!$B$4+(ROW()-10),RawData!$A$2:$A$1048576,0))</f>
        <v>#N/A</v>
      </c>
      <c r="F2742" t="e">
        <f>INDEX(RawData!F$2:F$1048576,MATCH(FmtData!$B$4+(ROW()-10),RawData!$A$2:$A$1048576,0))</f>
        <v>#N/A</v>
      </c>
      <c r="G2742" t="e">
        <f>INDEX(RawData!G$2:G$1048576,MATCH(FmtData!$B$4+(ROW()-10),RawData!$A$2:$A$1048576,0))</f>
        <v>#N/A</v>
      </c>
      <c r="H2742" t="e">
        <f>INDEX(RawData!H$2:H$1048576,MATCH(FmtData!$B$4+(ROW()-10),RawData!$A$2:$A$1048576,0))</f>
        <v>#N/A</v>
      </c>
      <c r="I2742" t="e">
        <f>INDEX(RawData!I$2:I$1048576,MATCH(FmtData!$B$4+(ROW()-10),RawData!$A$2:$A$1048576,0))</f>
        <v>#N/A</v>
      </c>
      <c r="J2742" t="e">
        <f>INDEX(RawData!J$2:J$1048576,MATCH(FmtData!$B$4+(ROW()-10),RawData!$A$2:$A$1048576,0))</f>
        <v>#N/A</v>
      </c>
      <c r="K2742" t="e">
        <f>INDEX(RawData!K$2:K$1048576,MATCH(FmtData!$B$4+(ROW()-10),RawData!$A$2:$A$1048576,0))</f>
        <v>#N/A</v>
      </c>
      <c r="L2742" t="e">
        <f>INDEX(RawData!L$2:L$1048576,MATCH(FmtData!$B$4+(ROW()-10),RawData!$A$2:$A$1048576,0))</f>
        <v>#N/A</v>
      </c>
      <c r="M2742" t="e">
        <f>INDEX(RawData!M$2:M$1048576,MATCH(FmtData!$B$4+(ROW()-10),RawData!$A$2:$A$1048576,0))</f>
        <v>#N/A</v>
      </c>
      <c r="N2742" t="e">
        <f>INDEX(RawData!N$2:N$1048576,MATCH(FmtData!$B$4+(ROW()-10),RawData!$A$2:$A$1048576,0))</f>
        <v>#N/A</v>
      </c>
      <c r="O2742" t="e">
        <f>INDEX(RawData!O$2:O$1048576,MATCH(FmtData!$B$4+(ROW()-10),RawData!$A$2:$A$1048576,0))</f>
        <v>#N/A</v>
      </c>
      <c r="P2742" t="e">
        <f>INDEX(RawData!P$2:P$1048576,MATCH(FmtData!$B$4+(ROW()-10),RawData!$A$2:$A$1048576,0))</f>
        <v>#N/A</v>
      </c>
      <c r="Q2742" t="e">
        <f>INDEX(RawData!Q$2:Q$1048576,MATCH(FmtData!$B$4+(ROW()-10),RawData!$A$2:$A$1048576,0))</f>
        <v>#N/A</v>
      </c>
      <c r="R2742" t="e">
        <f>INDEX(RawData!R$2:R$1048576,MATCH(FmtData!$B$4+(ROW()-10),RawData!$A$2:$A$1048576,0))</f>
        <v>#N/A</v>
      </c>
      <c r="S2742" t="e">
        <f>INDEX(RawData!S$2:S$1048576,MATCH(FmtData!$B$4+(ROW()-10),RawData!$A$2:$A$1048576,0))</f>
        <v>#N/A</v>
      </c>
      <c r="T2742" t="e">
        <f>INDEX(RawData!T$2:T$1048576,MATCH(FmtData!$B$4+(ROW()-10),RawData!$A$2:$A$1048576,0))</f>
        <v>#N/A</v>
      </c>
      <c r="U2742" t="e">
        <f>INDEX(RawData!U$2:U$1048576,MATCH(FmtData!$B$4+(ROW()-10),RawData!$A$2:$A$1048576,0))</f>
        <v>#N/A</v>
      </c>
      <c r="V2742" t="e">
        <f>INDEX(RawData!V$2:V$1048576,MATCH(FmtData!$B$4+(ROW()-10),RawData!$A$2:$A$1048576,0))</f>
        <v>#N/A</v>
      </c>
      <c r="W2742" s="8" t="e">
        <f t="shared" si="927"/>
        <v>#N/A</v>
      </c>
      <c r="X2742" s="8" t="e">
        <f t="shared" si="928"/>
        <v>#N/A</v>
      </c>
      <c r="Y2742" s="8" t="e">
        <f t="shared" si="929"/>
        <v>#N/A</v>
      </c>
      <c r="Z2742" s="8" t="e">
        <f t="shared" si="942"/>
        <v>#N/A</v>
      </c>
      <c r="AA2742" s="8" t="e">
        <f t="shared" si="943"/>
        <v>#N/A</v>
      </c>
      <c r="AB2742" s="8" t="e">
        <f t="shared" si="930"/>
        <v>#N/A</v>
      </c>
      <c r="AC2742" s="6" t="e">
        <f t="shared" si="948"/>
        <v>#N/A</v>
      </c>
      <c r="AD2742" s="15" t="e">
        <f t="shared" si="944"/>
        <v>#N/A</v>
      </c>
      <c r="AE2742" s="15" t="e">
        <f t="shared" si="945"/>
        <v>#N/A</v>
      </c>
      <c r="AF2742" s="15" t="e">
        <f t="shared" si="946"/>
        <v>#N/A</v>
      </c>
      <c r="AG2742" s="15" t="e">
        <f t="shared" si="931"/>
        <v>#N/A</v>
      </c>
      <c r="AH2742" s="15" t="e">
        <f t="shared" si="947"/>
        <v>#N/A</v>
      </c>
      <c r="AI2742" s="17" t="e">
        <f t="shared" si="932"/>
        <v>#N/A</v>
      </c>
      <c r="AJ2742" s="17" t="e">
        <f t="shared" si="933"/>
        <v>#N/A</v>
      </c>
      <c r="AK2742" s="17" t="e">
        <f t="shared" si="934"/>
        <v>#N/A</v>
      </c>
      <c r="AL2742" s="17" t="e">
        <f t="shared" si="935"/>
        <v>#N/A</v>
      </c>
      <c r="AM2742" s="17" t="e">
        <f t="shared" si="936"/>
        <v>#N/A</v>
      </c>
      <c r="AN2742" s="17" t="e">
        <f t="shared" si="937"/>
        <v>#N/A</v>
      </c>
      <c r="AO2742" s="17" t="e">
        <f t="shared" si="941"/>
        <v>#N/A</v>
      </c>
      <c r="AP2742" s="17" t="e">
        <f t="shared" si="938"/>
        <v>#N/A</v>
      </c>
      <c r="AQ2742" s="17" t="e">
        <f t="shared" si="939"/>
        <v>#N/A</v>
      </c>
      <c r="AR2742" s="17" t="e">
        <f t="shared" si="940"/>
        <v>#N/A</v>
      </c>
    </row>
    <row r="2743" spans="2:44" x14ac:dyDescent="0.25">
      <c r="B2743" t="e">
        <f>INDEX(RawData!$A$2:$A$1048576,MATCH(FmtData!$B$4+(ROW()-10),RawData!$A$2:$A$1048576,0))</f>
        <v>#N/A</v>
      </c>
      <c r="C27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3)</f>
        <v>#N/A</v>
      </c>
      <c r="D27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43" t="e">
        <f>INDEX(RawData!E$2:E$1048576,MATCH(FmtData!$B$4+(ROW()-10),RawData!$A$2:$A$1048576,0))</f>
        <v>#N/A</v>
      </c>
      <c r="F2743" t="e">
        <f>INDEX(RawData!F$2:F$1048576,MATCH(FmtData!$B$4+(ROW()-10),RawData!$A$2:$A$1048576,0))</f>
        <v>#N/A</v>
      </c>
      <c r="G2743" t="e">
        <f>INDEX(RawData!G$2:G$1048576,MATCH(FmtData!$B$4+(ROW()-10),RawData!$A$2:$A$1048576,0))</f>
        <v>#N/A</v>
      </c>
      <c r="H2743" t="e">
        <f>INDEX(RawData!H$2:H$1048576,MATCH(FmtData!$B$4+(ROW()-10),RawData!$A$2:$A$1048576,0))</f>
        <v>#N/A</v>
      </c>
      <c r="I2743" t="e">
        <f>INDEX(RawData!I$2:I$1048576,MATCH(FmtData!$B$4+(ROW()-10),RawData!$A$2:$A$1048576,0))</f>
        <v>#N/A</v>
      </c>
      <c r="J2743" t="e">
        <f>INDEX(RawData!J$2:J$1048576,MATCH(FmtData!$B$4+(ROW()-10),RawData!$A$2:$A$1048576,0))</f>
        <v>#N/A</v>
      </c>
      <c r="K2743" t="e">
        <f>INDEX(RawData!K$2:K$1048576,MATCH(FmtData!$B$4+(ROW()-10),RawData!$A$2:$A$1048576,0))</f>
        <v>#N/A</v>
      </c>
      <c r="L2743" t="e">
        <f>INDEX(RawData!L$2:L$1048576,MATCH(FmtData!$B$4+(ROW()-10),RawData!$A$2:$A$1048576,0))</f>
        <v>#N/A</v>
      </c>
      <c r="M2743" t="e">
        <f>INDEX(RawData!M$2:M$1048576,MATCH(FmtData!$B$4+(ROW()-10),RawData!$A$2:$A$1048576,0))</f>
        <v>#N/A</v>
      </c>
      <c r="N2743" t="e">
        <f>INDEX(RawData!N$2:N$1048576,MATCH(FmtData!$B$4+(ROW()-10),RawData!$A$2:$A$1048576,0))</f>
        <v>#N/A</v>
      </c>
      <c r="O2743" t="e">
        <f>INDEX(RawData!O$2:O$1048576,MATCH(FmtData!$B$4+(ROW()-10),RawData!$A$2:$A$1048576,0))</f>
        <v>#N/A</v>
      </c>
      <c r="P2743" t="e">
        <f>INDEX(RawData!P$2:P$1048576,MATCH(FmtData!$B$4+(ROW()-10),RawData!$A$2:$A$1048576,0))</f>
        <v>#N/A</v>
      </c>
      <c r="Q2743" t="e">
        <f>INDEX(RawData!Q$2:Q$1048576,MATCH(FmtData!$B$4+(ROW()-10),RawData!$A$2:$A$1048576,0))</f>
        <v>#N/A</v>
      </c>
      <c r="R2743" t="e">
        <f>INDEX(RawData!R$2:R$1048576,MATCH(FmtData!$B$4+(ROW()-10),RawData!$A$2:$A$1048576,0))</f>
        <v>#N/A</v>
      </c>
      <c r="S2743" t="e">
        <f>INDEX(RawData!S$2:S$1048576,MATCH(FmtData!$B$4+(ROW()-10),RawData!$A$2:$A$1048576,0))</f>
        <v>#N/A</v>
      </c>
      <c r="T2743" t="e">
        <f>INDEX(RawData!T$2:T$1048576,MATCH(FmtData!$B$4+(ROW()-10),RawData!$A$2:$A$1048576,0))</f>
        <v>#N/A</v>
      </c>
      <c r="U2743" t="e">
        <f>INDEX(RawData!U$2:U$1048576,MATCH(FmtData!$B$4+(ROW()-10),RawData!$A$2:$A$1048576,0))</f>
        <v>#N/A</v>
      </c>
      <c r="V2743" t="e">
        <f>INDEX(RawData!V$2:V$1048576,MATCH(FmtData!$B$4+(ROW()-10),RawData!$A$2:$A$1048576,0))</f>
        <v>#N/A</v>
      </c>
      <c r="W2743" s="8" t="e">
        <f t="shared" si="927"/>
        <v>#N/A</v>
      </c>
      <c r="X2743" s="8" t="e">
        <f t="shared" si="928"/>
        <v>#N/A</v>
      </c>
      <c r="Y2743" s="8" t="e">
        <f t="shared" si="929"/>
        <v>#N/A</v>
      </c>
      <c r="Z2743" s="8" t="e">
        <f t="shared" si="942"/>
        <v>#N/A</v>
      </c>
      <c r="AA2743" s="8" t="e">
        <f t="shared" si="943"/>
        <v>#N/A</v>
      </c>
      <c r="AB2743" s="8" t="e">
        <f t="shared" si="930"/>
        <v>#N/A</v>
      </c>
      <c r="AC2743" s="6" t="e">
        <f t="shared" si="948"/>
        <v>#N/A</v>
      </c>
      <c r="AD2743" s="15" t="e">
        <f t="shared" si="944"/>
        <v>#N/A</v>
      </c>
      <c r="AE2743" s="15" t="e">
        <f t="shared" si="945"/>
        <v>#N/A</v>
      </c>
      <c r="AF2743" s="15" t="e">
        <f t="shared" si="946"/>
        <v>#N/A</v>
      </c>
      <c r="AG2743" s="15" t="e">
        <f t="shared" si="931"/>
        <v>#N/A</v>
      </c>
      <c r="AH2743" s="15" t="e">
        <f t="shared" si="947"/>
        <v>#N/A</v>
      </c>
      <c r="AI2743" s="17" t="e">
        <f t="shared" si="932"/>
        <v>#N/A</v>
      </c>
      <c r="AJ2743" s="17" t="e">
        <f t="shared" si="933"/>
        <v>#N/A</v>
      </c>
      <c r="AK2743" s="17" t="e">
        <f t="shared" si="934"/>
        <v>#N/A</v>
      </c>
      <c r="AL2743" s="17" t="e">
        <f t="shared" si="935"/>
        <v>#N/A</v>
      </c>
      <c r="AM2743" s="17" t="e">
        <f t="shared" si="936"/>
        <v>#N/A</v>
      </c>
      <c r="AN2743" s="17" t="e">
        <f t="shared" si="937"/>
        <v>#N/A</v>
      </c>
      <c r="AO2743" s="17" t="e">
        <f t="shared" si="941"/>
        <v>#N/A</v>
      </c>
      <c r="AP2743" s="17" t="e">
        <f t="shared" si="938"/>
        <v>#N/A</v>
      </c>
      <c r="AQ2743" s="17" t="e">
        <f t="shared" si="939"/>
        <v>#N/A</v>
      </c>
      <c r="AR2743" s="17" t="e">
        <f t="shared" si="940"/>
        <v>#N/A</v>
      </c>
    </row>
    <row r="2744" spans="2:44" x14ac:dyDescent="0.25">
      <c r="B2744" t="e">
        <f>INDEX(RawData!$A$2:$A$1048576,MATCH(FmtData!$B$4+(ROW()-10),RawData!$A$2:$A$1048576,0))</f>
        <v>#N/A</v>
      </c>
      <c r="C27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4)</f>
        <v>#N/A</v>
      </c>
      <c r="D27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44" t="e">
        <f>INDEX(RawData!E$2:E$1048576,MATCH(FmtData!$B$4+(ROW()-10),RawData!$A$2:$A$1048576,0))</f>
        <v>#N/A</v>
      </c>
      <c r="F2744" t="e">
        <f>INDEX(RawData!F$2:F$1048576,MATCH(FmtData!$B$4+(ROW()-10),RawData!$A$2:$A$1048576,0))</f>
        <v>#N/A</v>
      </c>
      <c r="G2744" t="e">
        <f>INDEX(RawData!G$2:G$1048576,MATCH(FmtData!$B$4+(ROW()-10),RawData!$A$2:$A$1048576,0))</f>
        <v>#N/A</v>
      </c>
      <c r="H2744" t="e">
        <f>INDEX(RawData!H$2:H$1048576,MATCH(FmtData!$B$4+(ROW()-10),RawData!$A$2:$A$1048576,0))</f>
        <v>#N/A</v>
      </c>
      <c r="I2744" t="e">
        <f>INDEX(RawData!I$2:I$1048576,MATCH(FmtData!$B$4+(ROW()-10),RawData!$A$2:$A$1048576,0))</f>
        <v>#N/A</v>
      </c>
      <c r="J2744" t="e">
        <f>INDEX(RawData!J$2:J$1048576,MATCH(FmtData!$B$4+(ROW()-10),RawData!$A$2:$A$1048576,0))</f>
        <v>#N/A</v>
      </c>
      <c r="K2744" t="e">
        <f>INDEX(RawData!K$2:K$1048576,MATCH(FmtData!$B$4+(ROW()-10),RawData!$A$2:$A$1048576,0))</f>
        <v>#N/A</v>
      </c>
      <c r="L2744" t="e">
        <f>INDEX(RawData!L$2:L$1048576,MATCH(FmtData!$B$4+(ROW()-10),RawData!$A$2:$A$1048576,0))</f>
        <v>#N/A</v>
      </c>
      <c r="M2744" t="e">
        <f>INDEX(RawData!M$2:M$1048576,MATCH(FmtData!$B$4+(ROW()-10),RawData!$A$2:$A$1048576,0))</f>
        <v>#N/A</v>
      </c>
      <c r="N2744" t="e">
        <f>INDEX(RawData!N$2:N$1048576,MATCH(FmtData!$B$4+(ROW()-10),RawData!$A$2:$A$1048576,0))</f>
        <v>#N/A</v>
      </c>
      <c r="O2744" t="e">
        <f>INDEX(RawData!O$2:O$1048576,MATCH(FmtData!$B$4+(ROW()-10),RawData!$A$2:$A$1048576,0))</f>
        <v>#N/A</v>
      </c>
      <c r="P2744" t="e">
        <f>INDEX(RawData!P$2:P$1048576,MATCH(FmtData!$B$4+(ROW()-10),RawData!$A$2:$A$1048576,0))</f>
        <v>#N/A</v>
      </c>
      <c r="Q2744" t="e">
        <f>INDEX(RawData!Q$2:Q$1048576,MATCH(FmtData!$B$4+(ROW()-10),RawData!$A$2:$A$1048576,0))</f>
        <v>#N/A</v>
      </c>
      <c r="R2744" t="e">
        <f>INDEX(RawData!R$2:R$1048576,MATCH(FmtData!$B$4+(ROW()-10),RawData!$A$2:$A$1048576,0))</f>
        <v>#N/A</v>
      </c>
      <c r="S2744" t="e">
        <f>INDEX(RawData!S$2:S$1048576,MATCH(FmtData!$B$4+(ROW()-10),RawData!$A$2:$A$1048576,0))</f>
        <v>#N/A</v>
      </c>
      <c r="T2744" t="e">
        <f>INDEX(RawData!T$2:T$1048576,MATCH(FmtData!$B$4+(ROW()-10),RawData!$A$2:$A$1048576,0))</f>
        <v>#N/A</v>
      </c>
      <c r="U2744" t="e">
        <f>INDEX(RawData!U$2:U$1048576,MATCH(FmtData!$B$4+(ROW()-10),RawData!$A$2:$A$1048576,0))</f>
        <v>#N/A</v>
      </c>
      <c r="V2744" t="e">
        <f>INDEX(RawData!V$2:V$1048576,MATCH(FmtData!$B$4+(ROW()-10),RawData!$A$2:$A$1048576,0))</f>
        <v>#N/A</v>
      </c>
      <c r="W2744" s="8" t="e">
        <f t="shared" si="927"/>
        <v>#N/A</v>
      </c>
      <c r="X2744" s="8" t="e">
        <f t="shared" si="928"/>
        <v>#N/A</v>
      </c>
      <c r="Y2744" s="8" t="e">
        <f t="shared" si="929"/>
        <v>#N/A</v>
      </c>
      <c r="Z2744" s="8" t="e">
        <f t="shared" si="942"/>
        <v>#N/A</v>
      </c>
      <c r="AA2744" s="8" t="e">
        <f t="shared" si="943"/>
        <v>#N/A</v>
      </c>
      <c r="AB2744" s="8" t="e">
        <f t="shared" si="930"/>
        <v>#N/A</v>
      </c>
      <c r="AC2744" s="6" t="e">
        <f t="shared" si="948"/>
        <v>#N/A</v>
      </c>
      <c r="AD2744" s="15" t="e">
        <f t="shared" si="944"/>
        <v>#N/A</v>
      </c>
      <c r="AE2744" s="15" t="e">
        <f t="shared" si="945"/>
        <v>#N/A</v>
      </c>
      <c r="AF2744" s="15" t="e">
        <f t="shared" si="946"/>
        <v>#N/A</v>
      </c>
      <c r="AG2744" s="15" t="e">
        <f t="shared" si="931"/>
        <v>#N/A</v>
      </c>
      <c r="AH2744" s="15" t="e">
        <f t="shared" si="947"/>
        <v>#N/A</v>
      </c>
      <c r="AI2744" s="17" t="e">
        <f t="shared" si="932"/>
        <v>#N/A</v>
      </c>
      <c r="AJ2744" s="17" t="e">
        <f t="shared" si="933"/>
        <v>#N/A</v>
      </c>
      <c r="AK2744" s="17" t="e">
        <f t="shared" si="934"/>
        <v>#N/A</v>
      </c>
      <c r="AL2744" s="17" t="e">
        <f t="shared" si="935"/>
        <v>#N/A</v>
      </c>
      <c r="AM2744" s="17" t="e">
        <f t="shared" si="936"/>
        <v>#N/A</v>
      </c>
      <c r="AN2744" s="17" t="e">
        <f t="shared" si="937"/>
        <v>#N/A</v>
      </c>
      <c r="AO2744" s="17" t="e">
        <f t="shared" si="941"/>
        <v>#N/A</v>
      </c>
      <c r="AP2744" s="17" t="e">
        <f t="shared" si="938"/>
        <v>#N/A</v>
      </c>
      <c r="AQ2744" s="17" t="e">
        <f t="shared" si="939"/>
        <v>#N/A</v>
      </c>
      <c r="AR2744" s="17" t="e">
        <f t="shared" si="940"/>
        <v>#N/A</v>
      </c>
    </row>
    <row r="2745" spans="2:44" x14ac:dyDescent="0.25">
      <c r="B2745" t="e">
        <f>INDEX(RawData!$A$2:$A$1048576,MATCH(FmtData!$B$4+(ROW()-10),RawData!$A$2:$A$1048576,0))</f>
        <v>#N/A</v>
      </c>
      <c r="C27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5)</f>
        <v>#N/A</v>
      </c>
      <c r="D27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45" t="e">
        <f>INDEX(RawData!E$2:E$1048576,MATCH(FmtData!$B$4+(ROW()-10),RawData!$A$2:$A$1048576,0))</f>
        <v>#N/A</v>
      </c>
      <c r="F2745" t="e">
        <f>INDEX(RawData!F$2:F$1048576,MATCH(FmtData!$B$4+(ROW()-10),RawData!$A$2:$A$1048576,0))</f>
        <v>#N/A</v>
      </c>
      <c r="G2745" t="e">
        <f>INDEX(RawData!G$2:G$1048576,MATCH(FmtData!$B$4+(ROW()-10),RawData!$A$2:$A$1048576,0))</f>
        <v>#N/A</v>
      </c>
      <c r="H2745" t="e">
        <f>INDEX(RawData!H$2:H$1048576,MATCH(FmtData!$B$4+(ROW()-10),RawData!$A$2:$A$1048576,0))</f>
        <v>#N/A</v>
      </c>
      <c r="I2745" t="e">
        <f>INDEX(RawData!I$2:I$1048576,MATCH(FmtData!$B$4+(ROW()-10),RawData!$A$2:$A$1048576,0))</f>
        <v>#N/A</v>
      </c>
      <c r="J2745" t="e">
        <f>INDEX(RawData!J$2:J$1048576,MATCH(FmtData!$B$4+(ROW()-10),RawData!$A$2:$A$1048576,0))</f>
        <v>#N/A</v>
      </c>
      <c r="K2745" t="e">
        <f>INDEX(RawData!K$2:K$1048576,MATCH(FmtData!$B$4+(ROW()-10),RawData!$A$2:$A$1048576,0))</f>
        <v>#N/A</v>
      </c>
      <c r="L2745" t="e">
        <f>INDEX(RawData!L$2:L$1048576,MATCH(FmtData!$B$4+(ROW()-10),RawData!$A$2:$A$1048576,0))</f>
        <v>#N/A</v>
      </c>
      <c r="M2745" t="e">
        <f>INDEX(RawData!M$2:M$1048576,MATCH(FmtData!$B$4+(ROW()-10),RawData!$A$2:$A$1048576,0))</f>
        <v>#N/A</v>
      </c>
      <c r="N2745" t="e">
        <f>INDEX(RawData!N$2:N$1048576,MATCH(FmtData!$B$4+(ROW()-10),RawData!$A$2:$A$1048576,0))</f>
        <v>#N/A</v>
      </c>
      <c r="O2745" t="e">
        <f>INDEX(RawData!O$2:O$1048576,MATCH(FmtData!$B$4+(ROW()-10),RawData!$A$2:$A$1048576,0))</f>
        <v>#N/A</v>
      </c>
      <c r="P2745" t="e">
        <f>INDEX(RawData!P$2:P$1048576,MATCH(FmtData!$B$4+(ROW()-10),RawData!$A$2:$A$1048576,0))</f>
        <v>#N/A</v>
      </c>
      <c r="Q2745" t="e">
        <f>INDEX(RawData!Q$2:Q$1048576,MATCH(FmtData!$B$4+(ROW()-10),RawData!$A$2:$A$1048576,0))</f>
        <v>#N/A</v>
      </c>
      <c r="R2745" t="e">
        <f>INDEX(RawData!R$2:R$1048576,MATCH(FmtData!$B$4+(ROW()-10),RawData!$A$2:$A$1048576,0))</f>
        <v>#N/A</v>
      </c>
      <c r="S2745" t="e">
        <f>INDEX(RawData!S$2:S$1048576,MATCH(FmtData!$B$4+(ROW()-10),RawData!$A$2:$A$1048576,0))</f>
        <v>#N/A</v>
      </c>
      <c r="T2745" t="e">
        <f>INDEX(RawData!T$2:T$1048576,MATCH(FmtData!$B$4+(ROW()-10),RawData!$A$2:$A$1048576,0))</f>
        <v>#N/A</v>
      </c>
      <c r="U2745" t="e">
        <f>INDEX(RawData!U$2:U$1048576,MATCH(FmtData!$B$4+(ROW()-10),RawData!$A$2:$A$1048576,0))</f>
        <v>#N/A</v>
      </c>
      <c r="V2745" t="e">
        <f>INDEX(RawData!V$2:V$1048576,MATCH(FmtData!$B$4+(ROW()-10),RawData!$A$2:$A$1048576,0))</f>
        <v>#N/A</v>
      </c>
      <c r="W2745" s="8" t="e">
        <f t="shared" si="927"/>
        <v>#N/A</v>
      </c>
      <c r="X2745" s="8" t="e">
        <f t="shared" si="928"/>
        <v>#N/A</v>
      </c>
      <c r="Y2745" s="8" t="e">
        <f t="shared" si="929"/>
        <v>#N/A</v>
      </c>
      <c r="Z2745" s="8" t="e">
        <f t="shared" si="942"/>
        <v>#N/A</v>
      </c>
      <c r="AA2745" s="8" t="e">
        <f t="shared" si="943"/>
        <v>#N/A</v>
      </c>
      <c r="AB2745" s="8" t="e">
        <f t="shared" si="930"/>
        <v>#N/A</v>
      </c>
      <c r="AC2745" s="6" t="e">
        <f t="shared" si="948"/>
        <v>#N/A</v>
      </c>
      <c r="AD2745" s="15" t="e">
        <f t="shared" si="944"/>
        <v>#N/A</v>
      </c>
      <c r="AE2745" s="15" t="e">
        <f t="shared" si="945"/>
        <v>#N/A</v>
      </c>
      <c r="AF2745" s="15" t="e">
        <f t="shared" si="946"/>
        <v>#N/A</v>
      </c>
      <c r="AG2745" s="15" t="e">
        <f t="shared" si="931"/>
        <v>#N/A</v>
      </c>
      <c r="AH2745" s="15" t="e">
        <f t="shared" si="947"/>
        <v>#N/A</v>
      </c>
      <c r="AI2745" s="17" t="e">
        <f t="shared" si="932"/>
        <v>#N/A</v>
      </c>
      <c r="AJ2745" s="17" t="e">
        <f t="shared" si="933"/>
        <v>#N/A</v>
      </c>
      <c r="AK2745" s="17" t="e">
        <f t="shared" si="934"/>
        <v>#N/A</v>
      </c>
      <c r="AL2745" s="17" t="e">
        <f t="shared" si="935"/>
        <v>#N/A</v>
      </c>
      <c r="AM2745" s="17" t="e">
        <f t="shared" si="936"/>
        <v>#N/A</v>
      </c>
      <c r="AN2745" s="17" t="e">
        <f t="shared" si="937"/>
        <v>#N/A</v>
      </c>
      <c r="AO2745" s="17" t="e">
        <f t="shared" si="941"/>
        <v>#N/A</v>
      </c>
      <c r="AP2745" s="17" t="e">
        <f t="shared" si="938"/>
        <v>#N/A</v>
      </c>
      <c r="AQ2745" s="17" t="e">
        <f t="shared" si="939"/>
        <v>#N/A</v>
      </c>
      <c r="AR2745" s="17" t="e">
        <f t="shared" si="940"/>
        <v>#N/A</v>
      </c>
    </row>
    <row r="2746" spans="2:44" x14ac:dyDescent="0.25">
      <c r="B2746" t="e">
        <f>INDEX(RawData!$A$2:$A$1048576,MATCH(FmtData!$B$4+(ROW()-10),RawData!$A$2:$A$1048576,0))</f>
        <v>#N/A</v>
      </c>
      <c r="C27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6)</f>
        <v>#N/A</v>
      </c>
      <c r="D27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46" t="e">
        <f>INDEX(RawData!E$2:E$1048576,MATCH(FmtData!$B$4+(ROW()-10),RawData!$A$2:$A$1048576,0))</f>
        <v>#N/A</v>
      </c>
      <c r="F2746" t="e">
        <f>INDEX(RawData!F$2:F$1048576,MATCH(FmtData!$B$4+(ROW()-10),RawData!$A$2:$A$1048576,0))</f>
        <v>#N/A</v>
      </c>
      <c r="G2746" t="e">
        <f>INDEX(RawData!G$2:G$1048576,MATCH(FmtData!$B$4+(ROW()-10),RawData!$A$2:$A$1048576,0))</f>
        <v>#N/A</v>
      </c>
      <c r="H2746" t="e">
        <f>INDEX(RawData!H$2:H$1048576,MATCH(FmtData!$B$4+(ROW()-10),RawData!$A$2:$A$1048576,0))</f>
        <v>#N/A</v>
      </c>
      <c r="I2746" t="e">
        <f>INDEX(RawData!I$2:I$1048576,MATCH(FmtData!$B$4+(ROW()-10),RawData!$A$2:$A$1048576,0))</f>
        <v>#N/A</v>
      </c>
      <c r="J2746" t="e">
        <f>INDEX(RawData!J$2:J$1048576,MATCH(FmtData!$B$4+(ROW()-10),RawData!$A$2:$A$1048576,0))</f>
        <v>#N/A</v>
      </c>
      <c r="K2746" t="e">
        <f>INDEX(RawData!K$2:K$1048576,MATCH(FmtData!$B$4+(ROW()-10),RawData!$A$2:$A$1048576,0))</f>
        <v>#N/A</v>
      </c>
      <c r="L2746" t="e">
        <f>INDEX(RawData!L$2:L$1048576,MATCH(FmtData!$B$4+(ROW()-10),RawData!$A$2:$A$1048576,0))</f>
        <v>#N/A</v>
      </c>
      <c r="M2746" t="e">
        <f>INDEX(RawData!M$2:M$1048576,MATCH(FmtData!$B$4+(ROW()-10),RawData!$A$2:$A$1048576,0))</f>
        <v>#N/A</v>
      </c>
      <c r="N2746" t="e">
        <f>INDEX(RawData!N$2:N$1048576,MATCH(FmtData!$B$4+(ROW()-10),RawData!$A$2:$A$1048576,0))</f>
        <v>#N/A</v>
      </c>
      <c r="O2746" t="e">
        <f>INDEX(RawData!O$2:O$1048576,MATCH(FmtData!$B$4+(ROW()-10),RawData!$A$2:$A$1048576,0))</f>
        <v>#N/A</v>
      </c>
      <c r="P2746" t="e">
        <f>INDEX(RawData!P$2:P$1048576,MATCH(FmtData!$B$4+(ROW()-10),RawData!$A$2:$A$1048576,0))</f>
        <v>#N/A</v>
      </c>
      <c r="Q2746" t="e">
        <f>INDEX(RawData!Q$2:Q$1048576,MATCH(FmtData!$B$4+(ROW()-10),RawData!$A$2:$A$1048576,0))</f>
        <v>#N/A</v>
      </c>
      <c r="R2746" t="e">
        <f>INDEX(RawData!R$2:R$1048576,MATCH(FmtData!$B$4+(ROW()-10),RawData!$A$2:$A$1048576,0))</f>
        <v>#N/A</v>
      </c>
      <c r="S2746" t="e">
        <f>INDEX(RawData!S$2:S$1048576,MATCH(FmtData!$B$4+(ROW()-10),RawData!$A$2:$A$1048576,0))</f>
        <v>#N/A</v>
      </c>
      <c r="T2746" t="e">
        <f>INDEX(RawData!T$2:T$1048576,MATCH(FmtData!$B$4+(ROW()-10),RawData!$A$2:$A$1048576,0))</f>
        <v>#N/A</v>
      </c>
      <c r="U2746" t="e">
        <f>INDEX(RawData!U$2:U$1048576,MATCH(FmtData!$B$4+(ROW()-10),RawData!$A$2:$A$1048576,0))</f>
        <v>#N/A</v>
      </c>
      <c r="V2746" t="e">
        <f>INDEX(RawData!V$2:V$1048576,MATCH(FmtData!$B$4+(ROW()-10),RawData!$A$2:$A$1048576,0))</f>
        <v>#N/A</v>
      </c>
      <c r="W2746" s="8" t="e">
        <f t="shared" si="927"/>
        <v>#N/A</v>
      </c>
      <c r="X2746" s="8" t="e">
        <f t="shared" si="928"/>
        <v>#N/A</v>
      </c>
      <c r="Y2746" s="8" t="e">
        <f t="shared" si="929"/>
        <v>#N/A</v>
      </c>
      <c r="Z2746" s="8" t="e">
        <f t="shared" si="942"/>
        <v>#N/A</v>
      </c>
      <c r="AA2746" s="8" t="e">
        <f t="shared" si="943"/>
        <v>#N/A</v>
      </c>
      <c r="AB2746" s="8" t="e">
        <f t="shared" si="930"/>
        <v>#N/A</v>
      </c>
      <c r="AC2746" s="6" t="e">
        <f t="shared" si="948"/>
        <v>#N/A</v>
      </c>
      <c r="AD2746" s="15" t="e">
        <f t="shared" si="944"/>
        <v>#N/A</v>
      </c>
      <c r="AE2746" s="15" t="e">
        <f t="shared" si="945"/>
        <v>#N/A</v>
      </c>
      <c r="AF2746" s="15" t="e">
        <f t="shared" si="946"/>
        <v>#N/A</v>
      </c>
      <c r="AG2746" s="15" t="e">
        <f t="shared" si="931"/>
        <v>#N/A</v>
      </c>
      <c r="AH2746" s="15" t="e">
        <f t="shared" si="947"/>
        <v>#N/A</v>
      </c>
      <c r="AI2746" s="17" t="e">
        <f t="shared" si="932"/>
        <v>#N/A</v>
      </c>
      <c r="AJ2746" s="17" t="e">
        <f t="shared" si="933"/>
        <v>#N/A</v>
      </c>
      <c r="AK2746" s="17" t="e">
        <f t="shared" si="934"/>
        <v>#N/A</v>
      </c>
      <c r="AL2746" s="17" t="e">
        <f t="shared" si="935"/>
        <v>#N/A</v>
      </c>
      <c r="AM2746" s="17" t="e">
        <f t="shared" si="936"/>
        <v>#N/A</v>
      </c>
      <c r="AN2746" s="17" t="e">
        <f t="shared" si="937"/>
        <v>#N/A</v>
      </c>
      <c r="AO2746" s="17" t="e">
        <f t="shared" si="941"/>
        <v>#N/A</v>
      </c>
      <c r="AP2746" s="17" t="e">
        <f t="shared" si="938"/>
        <v>#N/A</v>
      </c>
      <c r="AQ2746" s="17" t="e">
        <f t="shared" si="939"/>
        <v>#N/A</v>
      </c>
      <c r="AR2746" s="17" t="e">
        <f t="shared" si="940"/>
        <v>#N/A</v>
      </c>
    </row>
    <row r="2747" spans="2:44" x14ac:dyDescent="0.25">
      <c r="B2747" t="e">
        <f>INDEX(RawData!$A$2:$A$1048576,MATCH(FmtData!$B$4+(ROW()-10),RawData!$A$2:$A$1048576,0))</f>
        <v>#N/A</v>
      </c>
      <c r="C27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7)</f>
        <v>#N/A</v>
      </c>
      <c r="D27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47" t="e">
        <f>INDEX(RawData!E$2:E$1048576,MATCH(FmtData!$B$4+(ROW()-10),RawData!$A$2:$A$1048576,0))</f>
        <v>#N/A</v>
      </c>
      <c r="F2747" t="e">
        <f>INDEX(RawData!F$2:F$1048576,MATCH(FmtData!$B$4+(ROW()-10),RawData!$A$2:$A$1048576,0))</f>
        <v>#N/A</v>
      </c>
      <c r="G2747" t="e">
        <f>INDEX(RawData!G$2:G$1048576,MATCH(FmtData!$B$4+(ROW()-10),RawData!$A$2:$A$1048576,0))</f>
        <v>#N/A</v>
      </c>
      <c r="H2747" t="e">
        <f>INDEX(RawData!H$2:H$1048576,MATCH(FmtData!$B$4+(ROW()-10),RawData!$A$2:$A$1048576,0))</f>
        <v>#N/A</v>
      </c>
      <c r="I2747" t="e">
        <f>INDEX(RawData!I$2:I$1048576,MATCH(FmtData!$B$4+(ROW()-10),RawData!$A$2:$A$1048576,0))</f>
        <v>#N/A</v>
      </c>
      <c r="J2747" t="e">
        <f>INDEX(RawData!J$2:J$1048576,MATCH(FmtData!$B$4+(ROW()-10),RawData!$A$2:$A$1048576,0))</f>
        <v>#N/A</v>
      </c>
      <c r="K2747" t="e">
        <f>INDEX(RawData!K$2:K$1048576,MATCH(FmtData!$B$4+(ROW()-10),RawData!$A$2:$A$1048576,0))</f>
        <v>#N/A</v>
      </c>
      <c r="L2747" t="e">
        <f>INDEX(RawData!L$2:L$1048576,MATCH(FmtData!$B$4+(ROW()-10),RawData!$A$2:$A$1048576,0))</f>
        <v>#N/A</v>
      </c>
      <c r="M2747" t="e">
        <f>INDEX(RawData!M$2:M$1048576,MATCH(FmtData!$B$4+(ROW()-10),RawData!$A$2:$A$1048576,0))</f>
        <v>#N/A</v>
      </c>
      <c r="N2747" t="e">
        <f>INDEX(RawData!N$2:N$1048576,MATCH(FmtData!$B$4+(ROW()-10),RawData!$A$2:$A$1048576,0))</f>
        <v>#N/A</v>
      </c>
      <c r="O2747" t="e">
        <f>INDEX(RawData!O$2:O$1048576,MATCH(FmtData!$B$4+(ROW()-10),RawData!$A$2:$A$1048576,0))</f>
        <v>#N/A</v>
      </c>
      <c r="P2747" t="e">
        <f>INDEX(RawData!P$2:P$1048576,MATCH(FmtData!$B$4+(ROW()-10),RawData!$A$2:$A$1048576,0))</f>
        <v>#N/A</v>
      </c>
      <c r="Q2747" t="e">
        <f>INDEX(RawData!Q$2:Q$1048576,MATCH(FmtData!$B$4+(ROW()-10),RawData!$A$2:$A$1048576,0))</f>
        <v>#N/A</v>
      </c>
      <c r="R2747" t="e">
        <f>INDEX(RawData!R$2:R$1048576,MATCH(FmtData!$B$4+(ROW()-10),RawData!$A$2:$A$1048576,0))</f>
        <v>#N/A</v>
      </c>
      <c r="S2747" t="e">
        <f>INDEX(RawData!S$2:S$1048576,MATCH(FmtData!$B$4+(ROW()-10),RawData!$A$2:$A$1048576,0))</f>
        <v>#N/A</v>
      </c>
      <c r="T2747" t="e">
        <f>INDEX(RawData!T$2:T$1048576,MATCH(FmtData!$B$4+(ROW()-10),RawData!$A$2:$A$1048576,0))</f>
        <v>#N/A</v>
      </c>
      <c r="U2747" t="e">
        <f>INDEX(RawData!U$2:U$1048576,MATCH(FmtData!$B$4+(ROW()-10),RawData!$A$2:$A$1048576,0))</f>
        <v>#N/A</v>
      </c>
      <c r="V2747" t="e">
        <f>INDEX(RawData!V$2:V$1048576,MATCH(FmtData!$B$4+(ROW()-10),RawData!$A$2:$A$1048576,0))</f>
        <v>#N/A</v>
      </c>
      <c r="W2747" s="8" t="e">
        <f t="shared" si="927"/>
        <v>#N/A</v>
      </c>
      <c r="X2747" s="8" t="e">
        <f t="shared" si="928"/>
        <v>#N/A</v>
      </c>
      <c r="Y2747" s="8" t="e">
        <f t="shared" si="929"/>
        <v>#N/A</v>
      </c>
      <c r="Z2747" s="8" t="e">
        <f t="shared" si="942"/>
        <v>#N/A</v>
      </c>
      <c r="AA2747" s="8" t="e">
        <f t="shared" si="943"/>
        <v>#N/A</v>
      </c>
      <c r="AB2747" s="8" t="e">
        <f t="shared" si="930"/>
        <v>#N/A</v>
      </c>
      <c r="AC2747" s="6" t="e">
        <f t="shared" si="948"/>
        <v>#N/A</v>
      </c>
      <c r="AD2747" s="15" t="e">
        <f t="shared" si="944"/>
        <v>#N/A</v>
      </c>
      <c r="AE2747" s="15" t="e">
        <f t="shared" si="945"/>
        <v>#N/A</v>
      </c>
      <c r="AF2747" s="15" t="e">
        <f t="shared" si="946"/>
        <v>#N/A</v>
      </c>
      <c r="AG2747" s="15" t="e">
        <f t="shared" si="931"/>
        <v>#N/A</v>
      </c>
      <c r="AH2747" s="15" t="e">
        <f t="shared" si="947"/>
        <v>#N/A</v>
      </c>
      <c r="AI2747" s="17" t="e">
        <f t="shared" si="932"/>
        <v>#N/A</v>
      </c>
      <c r="AJ2747" s="17" t="e">
        <f t="shared" si="933"/>
        <v>#N/A</v>
      </c>
      <c r="AK2747" s="17" t="e">
        <f t="shared" si="934"/>
        <v>#N/A</v>
      </c>
      <c r="AL2747" s="17" t="e">
        <f t="shared" si="935"/>
        <v>#N/A</v>
      </c>
      <c r="AM2747" s="17" t="e">
        <f t="shared" si="936"/>
        <v>#N/A</v>
      </c>
      <c r="AN2747" s="17" t="e">
        <f t="shared" si="937"/>
        <v>#N/A</v>
      </c>
      <c r="AO2747" s="17" t="e">
        <f t="shared" si="941"/>
        <v>#N/A</v>
      </c>
      <c r="AP2747" s="17" t="e">
        <f t="shared" si="938"/>
        <v>#N/A</v>
      </c>
      <c r="AQ2747" s="17" t="e">
        <f t="shared" si="939"/>
        <v>#N/A</v>
      </c>
      <c r="AR2747" s="17" t="e">
        <f t="shared" si="940"/>
        <v>#N/A</v>
      </c>
    </row>
    <row r="2748" spans="2:44" x14ac:dyDescent="0.25">
      <c r="B2748" t="e">
        <f>INDEX(RawData!$A$2:$A$1048576,MATCH(FmtData!$B$4+(ROW()-10),RawData!$A$2:$A$1048576,0))</f>
        <v>#N/A</v>
      </c>
      <c r="C27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8)</f>
        <v>#N/A</v>
      </c>
      <c r="D27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48" t="e">
        <f>INDEX(RawData!E$2:E$1048576,MATCH(FmtData!$B$4+(ROW()-10),RawData!$A$2:$A$1048576,0))</f>
        <v>#N/A</v>
      </c>
      <c r="F2748" t="e">
        <f>INDEX(RawData!F$2:F$1048576,MATCH(FmtData!$B$4+(ROW()-10),RawData!$A$2:$A$1048576,0))</f>
        <v>#N/A</v>
      </c>
      <c r="G2748" t="e">
        <f>INDEX(RawData!G$2:G$1048576,MATCH(FmtData!$B$4+(ROW()-10),RawData!$A$2:$A$1048576,0))</f>
        <v>#N/A</v>
      </c>
      <c r="H2748" t="e">
        <f>INDEX(RawData!H$2:H$1048576,MATCH(FmtData!$B$4+(ROW()-10),RawData!$A$2:$A$1048576,0))</f>
        <v>#N/A</v>
      </c>
      <c r="I2748" t="e">
        <f>INDEX(RawData!I$2:I$1048576,MATCH(FmtData!$B$4+(ROW()-10),RawData!$A$2:$A$1048576,0))</f>
        <v>#N/A</v>
      </c>
      <c r="J2748" t="e">
        <f>INDEX(RawData!J$2:J$1048576,MATCH(FmtData!$B$4+(ROW()-10),RawData!$A$2:$A$1048576,0))</f>
        <v>#N/A</v>
      </c>
      <c r="K2748" t="e">
        <f>INDEX(RawData!K$2:K$1048576,MATCH(FmtData!$B$4+(ROW()-10),RawData!$A$2:$A$1048576,0))</f>
        <v>#N/A</v>
      </c>
      <c r="L2748" t="e">
        <f>INDEX(RawData!L$2:L$1048576,MATCH(FmtData!$B$4+(ROW()-10),RawData!$A$2:$A$1048576,0))</f>
        <v>#N/A</v>
      </c>
      <c r="M2748" t="e">
        <f>INDEX(RawData!M$2:M$1048576,MATCH(FmtData!$B$4+(ROW()-10),RawData!$A$2:$A$1048576,0))</f>
        <v>#N/A</v>
      </c>
      <c r="N2748" t="e">
        <f>INDEX(RawData!N$2:N$1048576,MATCH(FmtData!$B$4+(ROW()-10),RawData!$A$2:$A$1048576,0))</f>
        <v>#N/A</v>
      </c>
      <c r="O2748" t="e">
        <f>INDEX(RawData!O$2:O$1048576,MATCH(FmtData!$B$4+(ROW()-10),RawData!$A$2:$A$1048576,0))</f>
        <v>#N/A</v>
      </c>
      <c r="P2748" t="e">
        <f>INDEX(RawData!P$2:P$1048576,MATCH(FmtData!$B$4+(ROW()-10),RawData!$A$2:$A$1048576,0))</f>
        <v>#N/A</v>
      </c>
      <c r="Q2748" t="e">
        <f>INDEX(RawData!Q$2:Q$1048576,MATCH(FmtData!$B$4+(ROW()-10),RawData!$A$2:$A$1048576,0))</f>
        <v>#N/A</v>
      </c>
      <c r="R2748" t="e">
        <f>INDEX(RawData!R$2:R$1048576,MATCH(FmtData!$B$4+(ROW()-10),RawData!$A$2:$A$1048576,0))</f>
        <v>#N/A</v>
      </c>
      <c r="S2748" t="e">
        <f>INDEX(RawData!S$2:S$1048576,MATCH(FmtData!$B$4+(ROW()-10),RawData!$A$2:$A$1048576,0))</f>
        <v>#N/A</v>
      </c>
      <c r="T2748" t="e">
        <f>INDEX(RawData!T$2:T$1048576,MATCH(FmtData!$B$4+(ROW()-10),RawData!$A$2:$A$1048576,0))</f>
        <v>#N/A</v>
      </c>
      <c r="U2748" t="e">
        <f>INDEX(RawData!U$2:U$1048576,MATCH(FmtData!$B$4+(ROW()-10),RawData!$A$2:$A$1048576,0))</f>
        <v>#N/A</v>
      </c>
      <c r="V2748" t="e">
        <f>INDEX(RawData!V$2:V$1048576,MATCH(FmtData!$B$4+(ROW()-10),RawData!$A$2:$A$1048576,0))</f>
        <v>#N/A</v>
      </c>
      <c r="W2748" s="8" t="e">
        <f t="shared" si="927"/>
        <v>#N/A</v>
      </c>
      <c r="X2748" s="8" t="e">
        <f t="shared" si="928"/>
        <v>#N/A</v>
      </c>
      <c r="Y2748" s="8" t="e">
        <f t="shared" si="929"/>
        <v>#N/A</v>
      </c>
      <c r="Z2748" s="8" t="e">
        <f t="shared" si="942"/>
        <v>#N/A</v>
      </c>
      <c r="AA2748" s="8" t="e">
        <f t="shared" si="943"/>
        <v>#N/A</v>
      </c>
      <c r="AB2748" s="8" t="e">
        <f t="shared" si="930"/>
        <v>#N/A</v>
      </c>
      <c r="AC2748" s="6" t="e">
        <f t="shared" si="948"/>
        <v>#N/A</v>
      </c>
      <c r="AD2748" s="15" t="e">
        <f t="shared" si="944"/>
        <v>#N/A</v>
      </c>
      <c r="AE2748" s="15" t="e">
        <f t="shared" si="945"/>
        <v>#N/A</v>
      </c>
      <c r="AF2748" s="15" t="e">
        <f t="shared" si="946"/>
        <v>#N/A</v>
      </c>
      <c r="AG2748" s="15" t="e">
        <f t="shared" si="931"/>
        <v>#N/A</v>
      </c>
      <c r="AH2748" s="15" t="e">
        <f t="shared" si="947"/>
        <v>#N/A</v>
      </c>
      <c r="AI2748" s="17" t="e">
        <f t="shared" si="932"/>
        <v>#N/A</v>
      </c>
      <c r="AJ2748" s="17" t="e">
        <f t="shared" si="933"/>
        <v>#N/A</v>
      </c>
      <c r="AK2748" s="17" t="e">
        <f t="shared" si="934"/>
        <v>#N/A</v>
      </c>
      <c r="AL2748" s="17" t="e">
        <f t="shared" si="935"/>
        <v>#N/A</v>
      </c>
      <c r="AM2748" s="17" t="e">
        <f t="shared" si="936"/>
        <v>#N/A</v>
      </c>
      <c r="AN2748" s="17" t="e">
        <f t="shared" si="937"/>
        <v>#N/A</v>
      </c>
      <c r="AO2748" s="17" t="e">
        <f t="shared" si="941"/>
        <v>#N/A</v>
      </c>
      <c r="AP2748" s="17" t="e">
        <f t="shared" si="938"/>
        <v>#N/A</v>
      </c>
      <c r="AQ2748" s="17" t="e">
        <f t="shared" si="939"/>
        <v>#N/A</v>
      </c>
      <c r="AR2748" s="17" t="e">
        <f t="shared" si="940"/>
        <v>#N/A</v>
      </c>
    </row>
    <row r="2749" spans="2:44" x14ac:dyDescent="0.25">
      <c r="B2749" t="e">
        <f>INDEX(RawData!$A$2:$A$1048576,MATCH(FmtData!$B$4+(ROW()-10),RawData!$A$2:$A$1048576,0))</f>
        <v>#N/A</v>
      </c>
      <c r="C27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9)</f>
        <v>#N/A</v>
      </c>
      <c r="D27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49" t="e">
        <f>INDEX(RawData!E$2:E$1048576,MATCH(FmtData!$B$4+(ROW()-10),RawData!$A$2:$A$1048576,0))</f>
        <v>#N/A</v>
      </c>
      <c r="F2749" t="e">
        <f>INDEX(RawData!F$2:F$1048576,MATCH(FmtData!$B$4+(ROW()-10),RawData!$A$2:$A$1048576,0))</f>
        <v>#N/A</v>
      </c>
      <c r="G2749" t="e">
        <f>INDEX(RawData!G$2:G$1048576,MATCH(FmtData!$B$4+(ROW()-10),RawData!$A$2:$A$1048576,0))</f>
        <v>#N/A</v>
      </c>
      <c r="H2749" t="e">
        <f>INDEX(RawData!H$2:H$1048576,MATCH(FmtData!$B$4+(ROW()-10),RawData!$A$2:$A$1048576,0))</f>
        <v>#N/A</v>
      </c>
      <c r="I2749" t="e">
        <f>INDEX(RawData!I$2:I$1048576,MATCH(FmtData!$B$4+(ROW()-10),RawData!$A$2:$A$1048576,0))</f>
        <v>#N/A</v>
      </c>
      <c r="J2749" t="e">
        <f>INDEX(RawData!J$2:J$1048576,MATCH(FmtData!$B$4+(ROW()-10),RawData!$A$2:$A$1048576,0))</f>
        <v>#N/A</v>
      </c>
      <c r="K2749" t="e">
        <f>INDEX(RawData!K$2:K$1048576,MATCH(FmtData!$B$4+(ROW()-10),RawData!$A$2:$A$1048576,0))</f>
        <v>#N/A</v>
      </c>
      <c r="L2749" t="e">
        <f>INDEX(RawData!L$2:L$1048576,MATCH(FmtData!$B$4+(ROW()-10),RawData!$A$2:$A$1048576,0))</f>
        <v>#N/A</v>
      </c>
      <c r="M2749" t="e">
        <f>INDEX(RawData!M$2:M$1048576,MATCH(FmtData!$B$4+(ROW()-10),RawData!$A$2:$A$1048576,0))</f>
        <v>#N/A</v>
      </c>
      <c r="N2749" t="e">
        <f>INDEX(RawData!N$2:N$1048576,MATCH(FmtData!$B$4+(ROW()-10),RawData!$A$2:$A$1048576,0))</f>
        <v>#N/A</v>
      </c>
      <c r="O2749" t="e">
        <f>INDEX(RawData!O$2:O$1048576,MATCH(FmtData!$B$4+(ROW()-10),RawData!$A$2:$A$1048576,0))</f>
        <v>#N/A</v>
      </c>
      <c r="P2749" t="e">
        <f>INDEX(RawData!P$2:P$1048576,MATCH(FmtData!$B$4+(ROW()-10),RawData!$A$2:$A$1048576,0))</f>
        <v>#N/A</v>
      </c>
      <c r="Q2749" t="e">
        <f>INDEX(RawData!Q$2:Q$1048576,MATCH(FmtData!$B$4+(ROW()-10),RawData!$A$2:$A$1048576,0))</f>
        <v>#N/A</v>
      </c>
      <c r="R2749" t="e">
        <f>INDEX(RawData!R$2:R$1048576,MATCH(FmtData!$B$4+(ROW()-10),RawData!$A$2:$A$1048576,0))</f>
        <v>#N/A</v>
      </c>
      <c r="S2749" t="e">
        <f>INDEX(RawData!S$2:S$1048576,MATCH(FmtData!$B$4+(ROW()-10),RawData!$A$2:$A$1048576,0))</f>
        <v>#N/A</v>
      </c>
      <c r="T2749" t="e">
        <f>INDEX(RawData!T$2:T$1048576,MATCH(FmtData!$B$4+(ROW()-10),RawData!$A$2:$A$1048576,0))</f>
        <v>#N/A</v>
      </c>
      <c r="U2749" t="e">
        <f>INDEX(RawData!U$2:U$1048576,MATCH(FmtData!$B$4+(ROW()-10),RawData!$A$2:$A$1048576,0))</f>
        <v>#N/A</v>
      </c>
      <c r="V2749" t="e">
        <f>INDEX(RawData!V$2:V$1048576,MATCH(FmtData!$B$4+(ROW()-10),RawData!$A$2:$A$1048576,0))</f>
        <v>#N/A</v>
      </c>
      <c r="W2749" s="8" t="e">
        <f t="shared" si="927"/>
        <v>#N/A</v>
      </c>
      <c r="X2749" s="8" t="e">
        <f t="shared" si="928"/>
        <v>#N/A</v>
      </c>
      <c r="Y2749" s="8" t="e">
        <f t="shared" si="929"/>
        <v>#N/A</v>
      </c>
      <c r="Z2749" s="8" t="e">
        <f t="shared" si="942"/>
        <v>#N/A</v>
      </c>
      <c r="AA2749" s="8" t="e">
        <f t="shared" si="943"/>
        <v>#N/A</v>
      </c>
      <c r="AB2749" s="8" t="e">
        <f t="shared" si="930"/>
        <v>#N/A</v>
      </c>
      <c r="AC2749" s="6" t="e">
        <f t="shared" si="948"/>
        <v>#N/A</v>
      </c>
      <c r="AD2749" s="15" t="e">
        <f t="shared" si="944"/>
        <v>#N/A</v>
      </c>
      <c r="AE2749" s="15" t="e">
        <f t="shared" si="945"/>
        <v>#N/A</v>
      </c>
      <c r="AF2749" s="15" t="e">
        <f t="shared" si="946"/>
        <v>#N/A</v>
      </c>
      <c r="AG2749" s="15" t="e">
        <f t="shared" si="931"/>
        <v>#N/A</v>
      </c>
      <c r="AH2749" s="15" t="e">
        <f t="shared" si="947"/>
        <v>#N/A</v>
      </c>
      <c r="AI2749" s="17" t="e">
        <f t="shared" si="932"/>
        <v>#N/A</v>
      </c>
      <c r="AJ2749" s="17" t="e">
        <f t="shared" si="933"/>
        <v>#N/A</v>
      </c>
      <c r="AK2749" s="17" t="e">
        <f t="shared" si="934"/>
        <v>#N/A</v>
      </c>
      <c r="AL2749" s="17" t="e">
        <f t="shared" si="935"/>
        <v>#N/A</v>
      </c>
      <c r="AM2749" s="17" t="e">
        <f t="shared" si="936"/>
        <v>#N/A</v>
      </c>
      <c r="AN2749" s="17" t="e">
        <f t="shared" si="937"/>
        <v>#N/A</v>
      </c>
      <c r="AO2749" s="17" t="e">
        <f t="shared" si="941"/>
        <v>#N/A</v>
      </c>
      <c r="AP2749" s="17" t="e">
        <f t="shared" si="938"/>
        <v>#N/A</v>
      </c>
      <c r="AQ2749" s="17" t="e">
        <f t="shared" si="939"/>
        <v>#N/A</v>
      </c>
      <c r="AR2749" s="17" t="e">
        <f t="shared" si="940"/>
        <v>#N/A</v>
      </c>
    </row>
    <row r="2750" spans="2:44" x14ac:dyDescent="0.25">
      <c r="B2750" t="e">
        <f>INDEX(RawData!$A$2:$A$1048576,MATCH(FmtData!$B$4+(ROW()-10),RawData!$A$2:$A$1048576,0))</f>
        <v>#N/A</v>
      </c>
      <c r="C27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0)</f>
        <v>#N/A</v>
      </c>
      <c r="D27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50" t="e">
        <f>INDEX(RawData!E$2:E$1048576,MATCH(FmtData!$B$4+(ROW()-10),RawData!$A$2:$A$1048576,0))</f>
        <v>#N/A</v>
      </c>
      <c r="F2750" t="e">
        <f>INDEX(RawData!F$2:F$1048576,MATCH(FmtData!$B$4+(ROW()-10),RawData!$A$2:$A$1048576,0))</f>
        <v>#N/A</v>
      </c>
      <c r="G2750" t="e">
        <f>INDEX(RawData!G$2:G$1048576,MATCH(FmtData!$B$4+(ROW()-10),RawData!$A$2:$A$1048576,0))</f>
        <v>#N/A</v>
      </c>
      <c r="H2750" t="e">
        <f>INDEX(RawData!H$2:H$1048576,MATCH(FmtData!$B$4+(ROW()-10),RawData!$A$2:$A$1048576,0))</f>
        <v>#N/A</v>
      </c>
      <c r="I2750" t="e">
        <f>INDEX(RawData!I$2:I$1048576,MATCH(FmtData!$B$4+(ROW()-10),RawData!$A$2:$A$1048576,0))</f>
        <v>#N/A</v>
      </c>
      <c r="J2750" t="e">
        <f>INDEX(RawData!J$2:J$1048576,MATCH(FmtData!$B$4+(ROW()-10),RawData!$A$2:$A$1048576,0))</f>
        <v>#N/A</v>
      </c>
      <c r="K2750" t="e">
        <f>INDEX(RawData!K$2:K$1048576,MATCH(FmtData!$B$4+(ROW()-10),RawData!$A$2:$A$1048576,0))</f>
        <v>#N/A</v>
      </c>
      <c r="L2750" t="e">
        <f>INDEX(RawData!L$2:L$1048576,MATCH(FmtData!$B$4+(ROW()-10),RawData!$A$2:$A$1048576,0))</f>
        <v>#N/A</v>
      </c>
      <c r="M2750" t="e">
        <f>INDEX(RawData!M$2:M$1048576,MATCH(FmtData!$B$4+(ROW()-10),RawData!$A$2:$A$1048576,0))</f>
        <v>#N/A</v>
      </c>
      <c r="N2750" t="e">
        <f>INDEX(RawData!N$2:N$1048576,MATCH(FmtData!$B$4+(ROW()-10),RawData!$A$2:$A$1048576,0))</f>
        <v>#N/A</v>
      </c>
      <c r="O2750" t="e">
        <f>INDEX(RawData!O$2:O$1048576,MATCH(FmtData!$B$4+(ROW()-10),RawData!$A$2:$A$1048576,0))</f>
        <v>#N/A</v>
      </c>
      <c r="P2750" t="e">
        <f>INDEX(RawData!P$2:P$1048576,MATCH(FmtData!$B$4+(ROW()-10),RawData!$A$2:$A$1048576,0))</f>
        <v>#N/A</v>
      </c>
      <c r="Q2750" t="e">
        <f>INDEX(RawData!Q$2:Q$1048576,MATCH(FmtData!$B$4+(ROW()-10),RawData!$A$2:$A$1048576,0))</f>
        <v>#N/A</v>
      </c>
      <c r="R2750" t="e">
        <f>INDEX(RawData!R$2:R$1048576,MATCH(FmtData!$B$4+(ROW()-10),RawData!$A$2:$A$1048576,0))</f>
        <v>#N/A</v>
      </c>
      <c r="S2750" t="e">
        <f>INDEX(RawData!S$2:S$1048576,MATCH(FmtData!$B$4+(ROW()-10),RawData!$A$2:$A$1048576,0))</f>
        <v>#N/A</v>
      </c>
      <c r="T2750" t="e">
        <f>INDEX(RawData!T$2:T$1048576,MATCH(FmtData!$B$4+(ROW()-10),RawData!$A$2:$A$1048576,0))</f>
        <v>#N/A</v>
      </c>
      <c r="U2750" t="e">
        <f>INDEX(RawData!U$2:U$1048576,MATCH(FmtData!$B$4+(ROW()-10),RawData!$A$2:$A$1048576,0))</f>
        <v>#N/A</v>
      </c>
      <c r="V2750" t="e">
        <f>INDEX(RawData!V$2:V$1048576,MATCH(FmtData!$B$4+(ROW()-10),RawData!$A$2:$A$1048576,0))</f>
        <v>#N/A</v>
      </c>
      <c r="W2750" s="8" t="e">
        <f t="shared" si="927"/>
        <v>#N/A</v>
      </c>
      <c r="X2750" s="8" t="e">
        <f t="shared" si="928"/>
        <v>#N/A</v>
      </c>
      <c r="Y2750" s="8" t="e">
        <f t="shared" si="929"/>
        <v>#N/A</v>
      </c>
      <c r="Z2750" s="8" t="e">
        <f t="shared" si="942"/>
        <v>#N/A</v>
      </c>
      <c r="AA2750" s="8" t="e">
        <f t="shared" si="943"/>
        <v>#N/A</v>
      </c>
      <c r="AB2750" s="8" t="e">
        <f t="shared" si="930"/>
        <v>#N/A</v>
      </c>
      <c r="AC2750" s="6" t="e">
        <f t="shared" si="948"/>
        <v>#N/A</v>
      </c>
      <c r="AD2750" s="15" t="e">
        <f t="shared" si="944"/>
        <v>#N/A</v>
      </c>
      <c r="AE2750" s="15" t="e">
        <f t="shared" si="945"/>
        <v>#N/A</v>
      </c>
      <c r="AF2750" s="15" t="e">
        <f t="shared" si="946"/>
        <v>#N/A</v>
      </c>
      <c r="AG2750" s="15" t="e">
        <f t="shared" si="931"/>
        <v>#N/A</v>
      </c>
      <c r="AH2750" s="15" t="e">
        <f t="shared" si="947"/>
        <v>#N/A</v>
      </c>
      <c r="AI2750" s="17" t="e">
        <f t="shared" si="932"/>
        <v>#N/A</v>
      </c>
      <c r="AJ2750" s="17" t="e">
        <f t="shared" si="933"/>
        <v>#N/A</v>
      </c>
      <c r="AK2750" s="17" t="e">
        <f t="shared" si="934"/>
        <v>#N/A</v>
      </c>
      <c r="AL2750" s="17" t="e">
        <f t="shared" si="935"/>
        <v>#N/A</v>
      </c>
      <c r="AM2750" s="17" t="e">
        <f t="shared" si="936"/>
        <v>#N/A</v>
      </c>
      <c r="AN2750" s="17" t="e">
        <f t="shared" si="937"/>
        <v>#N/A</v>
      </c>
      <c r="AO2750" s="17" t="e">
        <f t="shared" si="941"/>
        <v>#N/A</v>
      </c>
      <c r="AP2750" s="17" t="e">
        <f t="shared" si="938"/>
        <v>#N/A</v>
      </c>
      <c r="AQ2750" s="17" t="e">
        <f t="shared" si="939"/>
        <v>#N/A</v>
      </c>
      <c r="AR2750" s="17" t="e">
        <f t="shared" si="940"/>
        <v>#N/A</v>
      </c>
    </row>
    <row r="2751" spans="2:44" x14ac:dyDescent="0.25">
      <c r="B2751" t="e">
        <f>INDEX(RawData!$A$2:$A$1048576,MATCH(FmtData!$B$4+(ROW()-10),RawData!$A$2:$A$1048576,0))</f>
        <v>#N/A</v>
      </c>
      <c r="C27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1)</f>
        <v>#N/A</v>
      </c>
      <c r="D27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51" t="e">
        <f>INDEX(RawData!E$2:E$1048576,MATCH(FmtData!$B$4+(ROW()-10),RawData!$A$2:$A$1048576,0))</f>
        <v>#N/A</v>
      </c>
      <c r="F2751" t="e">
        <f>INDEX(RawData!F$2:F$1048576,MATCH(FmtData!$B$4+(ROW()-10),RawData!$A$2:$A$1048576,0))</f>
        <v>#N/A</v>
      </c>
      <c r="G2751" t="e">
        <f>INDEX(RawData!G$2:G$1048576,MATCH(FmtData!$B$4+(ROW()-10),RawData!$A$2:$A$1048576,0))</f>
        <v>#N/A</v>
      </c>
      <c r="H2751" t="e">
        <f>INDEX(RawData!H$2:H$1048576,MATCH(FmtData!$B$4+(ROW()-10),RawData!$A$2:$A$1048576,0))</f>
        <v>#N/A</v>
      </c>
      <c r="I2751" t="e">
        <f>INDEX(RawData!I$2:I$1048576,MATCH(FmtData!$B$4+(ROW()-10),RawData!$A$2:$A$1048576,0))</f>
        <v>#N/A</v>
      </c>
      <c r="J2751" t="e">
        <f>INDEX(RawData!J$2:J$1048576,MATCH(FmtData!$B$4+(ROW()-10),RawData!$A$2:$A$1048576,0))</f>
        <v>#N/A</v>
      </c>
      <c r="K2751" t="e">
        <f>INDEX(RawData!K$2:K$1048576,MATCH(FmtData!$B$4+(ROW()-10),RawData!$A$2:$A$1048576,0))</f>
        <v>#N/A</v>
      </c>
      <c r="L2751" t="e">
        <f>INDEX(RawData!L$2:L$1048576,MATCH(FmtData!$B$4+(ROW()-10),RawData!$A$2:$A$1048576,0))</f>
        <v>#N/A</v>
      </c>
      <c r="M2751" t="e">
        <f>INDEX(RawData!M$2:M$1048576,MATCH(FmtData!$B$4+(ROW()-10),RawData!$A$2:$A$1048576,0))</f>
        <v>#N/A</v>
      </c>
      <c r="N2751" t="e">
        <f>INDEX(RawData!N$2:N$1048576,MATCH(FmtData!$B$4+(ROW()-10),RawData!$A$2:$A$1048576,0))</f>
        <v>#N/A</v>
      </c>
      <c r="O2751" t="e">
        <f>INDEX(RawData!O$2:O$1048576,MATCH(FmtData!$B$4+(ROW()-10),RawData!$A$2:$A$1048576,0))</f>
        <v>#N/A</v>
      </c>
      <c r="P2751" t="e">
        <f>INDEX(RawData!P$2:P$1048576,MATCH(FmtData!$B$4+(ROW()-10),RawData!$A$2:$A$1048576,0))</f>
        <v>#N/A</v>
      </c>
      <c r="Q2751" t="e">
        <f>INDEX(RawData!Q$2:Q$1048576,MATCH(FmtData!$B$4+(ROW()-10),RawData!$A$2:$A$1048576,0))</f>
        <v>#N/A</v>
      </c>
      <c r="R2751" t="e">
        <f>INDEX(RawData!R$2:R$1048576,MATCH(FmtData!$B$4+(ROW()-10),RawData!$A$2:$A$1048576,0))</f>
        <v>#N/A</v>
      </c>
      <c r="S2751" t="e">
        <f>INDEX(RawData!S$2:S$1048576,MATCH(FmtData!$B$4+(ROW()-10),RawData!$A$2:$A$1048576,0))</f>
        <v>#N/A</v>
      </c>
      <c r="T2751" t="e">
        <f>INDEX(RawData!T$2:T$1048576,MATCH(FmtData!$B$4+(ROW()-10),RawData!$A$2:$A$1048576,0))</f>
        <v>#N/A</v>
      </c>
      <c r="U2751" t="e">
        <f>INDEX(RawData!U$2:U$1048576,MATCH(FmtData!$B$4+(ROW()-10),RawData!$A$2:$A$1048576,0))</f>
        <v>#N/A</v>
      </c>
      <c r="V2751" t="e">
        <f>INDEX(RawData!V$2:V$1048576,MATCH(FmtData!$B$4+(ROW()-10),RawData!$A$2:$A$1048576,0))</f>
        <v>#N/A</v>
      </c>
      <c r="W2751" s="8" t="e">
        <f t="shared" si="927"/>
        <v>#N/A</v>
      </c>
      <c r="X2751" s="8" t="e">
        <f t="shared" si="928"/>
        <v>#N/A</v>
      </c>
      <c r="Y2751" s="8" t="e">
        <f t="shared" si="929"/>
        <v>#N/A</v>
      </c>
      <c r="Z2751" s="8" t="e">
        <f t="shared" si="942"/>
        <v>#N/A</v>
      </c>
      <c r="AA2751" s="8" t="e">
        <f t="shared" si="943"/>
        <v>#N/A</v>
      </c>
      <c r="AB2751" s="8" t="e">
        <f t="shared" si="930"/>
        <v>#N/A</v>
      </c>
      <c r="AC2751" s="6" t="e">
        <f t="shared" si="948"/>
        <v>#N/A</v>
      </c>
      <c r="AD2751" s="15" t="e">
        <f t="shared" si="944"/>
        <v>#N/A</v>
      </c>
      <c r="AE2751" s="15" t="e">
        <f t="shared" si="945"/>
        <v>#N/A</v>
      </c>
      <c r="AF2751" s="15" t="e">
        <f t="shared" si="946"/>
        <v>#N/A</v>
      </c>
      <c r="AG2751" s="15" t="e">
        <f t="shared" si="931"/>
        <v>#N/A</v>
      </c>
      <c r="AH2751" s="15" t="e">
        <f t="shared" si="947"/>
        <v>#N/A</v>
      </c>
      <c r="AI2751" s="17" t="e">
        <f t="shared" si="932"/>
        <v>#N/A</v>
      </c>
      <c r="AJ2751" s="17" t="e">
        <f t="shared" si="933"/>
        <v>#N/A</v>
      </c>
      <c r="AK2751" s="17" t="e">
        <f t="shared" si="934"/>
        <v>#N/A</v>
      </c>
      <c r="AL2751" s="17" t="e">
        <f t="shared" si="935"/>
        <v>#N/A</v>
      </c>
      <c r="AM2751" s="17" t="e">
        <f t="shared" si="936"/>
        <v>#N/A</v>
      </c>
      <c r="AN2751" s="17" t="e">
        <f t="shared" si="937"/>
        <v>#N/A</v>
      </c>
      <c r="AO2751" s="17" t="e">
        <f t="shared" si="941"/>
        <v>#N/A</v>
      </c>
      <c r="AP2751" s="17" t="e">
        <f t="shared" si="938"/>
        <v>#N/A</v>
      </c>
      <c r="AQ2751" s="17" t="e">
        <f t="shared" si="939"/>
        <v>#N/A</v>
      </c>
      <c r="AR2751" s="17" t="e">
        <f t="shared" si="940"/>
        <v>#N/A</v>
      </c>
    </row>
    <row r="2752" spans="2:44" x14ac:dyDescent="0.25">
      <c r="B2752" t="e">
        <f>INDEX(RawData!$A$2:$A$1048576,MATCH(FmtData!$B$4+(ROW()-10),RawData!$A$2:$A$1048576,0))</f>
        <v>#N/A</v>
      </c>
      <c r="C27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2)</f>
        <v>#N/A</v>
      </c>
      <c r="D27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52" t="e">
        <f>INDEX(RawData!E$2:E$1048576,MATCH(FmtData!$B$4+(ROW()-10),RawData!$A$2:$A$1048576,0))</f>
        <v>#N/A</v>
      </c>
      <c r="F2752" t="e">
        <f>INDEX(RawData!F$2:F$1048576,MATCH(FmtData!$B$4+(ROW()-10),RawData!$A$2:$A$1048576,0))</f>
        <v>#N/A</v>
      </c>
      <c r="G2752" t="e">
        <f>INDEX(RawData!G$2:G$1048576,MATCH(FmtData!$B$4+(ROW()-10),RawData!$A$2:$A$1048576,0))</f>
        <v>#N/A</v>
      </c>
      <c r="H2752" t="e">
        <f>INDEX(RawData!H$2:H$1048576,MATCH(FmtData!$B$4+(ROW()-10),RawData!$A$2:$A$1048576,0))</f>
        <v>#N/A</v>
      </c>
      <c r="I2752" t="e">
        <f>INDEX(RawData!I$2:I$1048576,MATCH(FmtData!$B$4+(ROW()-10),RawData!$A$2:$A$1048576,0))</f>
        <v>#N/A</v>
      </c>
      <c r="J2752" t="e">
        <f>INDEX(RawData!J$2:J$1048576,MATCH(FmtData!$B$4+(ROW()-10),RawData!$A$2:$A$1048576,0))</f>
        <v>#N/A</v>
      </c>
      <c r="K2752" t="e">
        <f>INDEX(RawData!K$2:K$1048576,MATCH(FmtData!$B$4+(ROW()-10),RawData!$A$2:$A$1048576,0))</f>
        <v>#N/A</v>
      </c>
      <c r="L2752" t="e">
        <f>INDEX(RawData!L$2:L$1048576,MATCH(FmtData!$B$4+(ROW()-10),RawData!$A$2:$A$1048576,0))</f>
        <v>#N/A</v>
      </c>
      <c r="M2752" t="e">
        <f>INDEX(RawData!M$2:M$1048576,MATCH(FmtData!$B$4+(ROW()-10),RawData!$A$2:$A$1048576,0))</f>
        <v>#N/A</v>
      </c>
      <c r="N2752" t="e">
        <f>INDEX(RawData!N$2:N$1048576,MATCH(FmtData!$B$4+(ROW()-10),RawData!$A$2:$A$1048576,0))</f>
        <v>#N/A</v>
      </c>
      <c r="O2752" t="e">
        <f>INDEX(RawData!O$2:O$1048576,MATCH(FmtData!$B$4+(ROW()-10),RawData!$A$2:$A$1048576,0))</f>
        <v>#N/A</v>
      </c>
      <c r="P2752" t="e">
        <f>INDEX(RawData!P$2:P$1048576,MATCH(FmtData!$B$4+(ROW()-10),RawData!$A$2:$A$1048576,0))</f>
        <v>#N/A</v>
      </c>
      <c r="Q2752" t="e">
        <f>INDEX(RawData!Q$2:Q$1048576,MATCH(FmtData!$B$4+(ROW()-10),RawData!$A$2:$A$1048576,0))</f>
        <v>#N/A</v>
      </c>
      <c r="R2752" t="e">
        <f>INDEX(RawData!R$2:R$1048576,MATCH(FmtData!$B$4+(ROW()-10),RawData!$A$2:$A$1048576,0))</f>
        <v>#N/A</v>
      </c>
      <c r="S2752" t="e">
        <f>INDEX(RawData!S$2:S$1048576,MATCH(FmtData!$B$4+(ROW()-10),RawData!$A$2:$A$1048576,0))</f>
        <v>#N/A</v>
      </c>
      <c r="T2752" t="e">
        <f>INDEX(RawData!T$2:T$1048576,MATCH(FmtData!$B$4+(ROW()-10),RawData!$A$2:$A$1048576,0))</f>
        <v>#N/A</v>
      </c>
      <c r="U2752" t="e">
        <f>INDEX(RawData!U$2:U$1048576,MATCH(FmtData!$B$4+(ROW()-10),RawData!$A$2:$A$1048576,0))</f>
        <v>#N/A</v>
      </c>
      <c r="V2752" t="e">
        <f>INDEX(RawData!V$2:V$1048576,MATCH(FmtData!$B$4+(ROW()-10),RawData!$A$2:$A$1048576,0))</f>
        <v>#N/A</v>
      </c>
      <c r="W2752" s="8" t="e">
        <f t="shared" si="927"/>
        <v>#N/A</v>
      </c>
      <c r="X2752" s="8" t="e">
        <f t="shared" si="928"/>
        <v>#N/A</v>
      </c>
      <c r="Y2752" s="8" t="e">
        <f t="shared" si="929"/>
        <v>#N/A</v>
      </c>
      <c r="Z2752" s="8" t="e">
        <f t="shared" si="942"/>
        <v>#N/A</v>
      </c>
      <c r="AA2752" s="8" t="e">
        <f t="shared" si="943"/>
        <v>#N/A</v>
      </c>
      <c r="AB2752" s="8" t="e">
        <f t="shared" si="930"/>
        <v>#N/A</v>
      </c>
      <c r="AC2752" s="6" t="e">
        <f t="shared" si="948"/>
        <v>#N/A</v>
      </c>
      <c r="AD2752" s="15" t="e">
        <f t="shared" si="944"/>
        <v>#N/A</v>
      </c>
      <c r="AE2752" s="15" t="e">
        <f t="shared" si="945"/>
        <v>#N/A</v>
      </c>
      <c r="AF2752" s="15" t="e">
        <f t="shared" si="946"/>
        <v>#N/A</v>
      </c>
      <c r="AG2752" s="15" t="e">
        <f t="shared" si="931"/>
        <v>#N/A</v>
      </c>
      <c r="AH2752" s="15" t="e">
        <f t="shared" si="947"/>
        <v>#N/A</v>
      </c>
      <c r="AI2752" s="17" t="e">
        <f t="shared" si="932"/>
        <v>#N/A</v>
      </c>
      <c r="AJ2752" s="17" t="e">
        <f t="shared" si="933"/>
        <v>#N/A</v>
      </c>
      <c r="AK2752" s="17" t="e">
        <f t="shared" si="934"/>
        <v>#N/A</v>
      </c>
      <c r="AL2752" s="17" t="e">
        <f t="shared" si="935"/>
        <v>#N/A</v>
      </c>
      <c r="AM2752" s="17" t="e">
        <f t="shared" si="936"/>
        <v>#N/A</v>
      </c>
      <c r="AN2752" s="17" t="e">
        <f t="shared" si="937"/>
        <v>#N/A</v>
      </c>
      <c r="AO2752" s="17" t="e">
        <f t="shared" si="941"/>
        <v>#N/A</v>
      </c>
      <c r="AP2752" s="17" t="e">
        <f t="shared" si="938"/>
        <v>#N/A</v>
      </c>
      <c r="AQ2752" s="17" t="e">
        <f t="shared" si="939"/>
        <v>#N/A</v>
      </c>
      <c r="AR2752" s="17" t="e">
        <f t="shared" si="940"/>
        <v>#N/A</v>
      </c>
    </row>
    <row r="2753" spans="2:44" x14ac:dyDescent="0.25">
      <c r="B2753" t="e">
        <f>INDEX(RawData!$A$2:$A$1048576,MATCH(FmtData!$B$4+(ROW()-10),RawData!$A$2:$A$1048576,0))</f>
        <v>#N/A</v>
      </c>
      <c r="C27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3)</f>
        <v>#N/A</v>
      </c>
      <c r="D27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53" t="e">
        <f>INDEX(RawData!E$2:E$1048576,MATCH(FmtData!$B$4+(ROW()-10),RawData!$A$2:$A$1048576,0))</f>
        <v>#N/A</v>
      </c>
      <c r="F2753" t="e">
        <f>INDEX(RawData!F$2:F$1048576,MATCH(FmtData!$B$4+(ROW()-10),RawData!$A$2:$A$1048576,0))</f>
        <v>#N/A</v>
      </c>
      <c r="G2753" t="e">
        <f>INDEX(RawData!G$2:G$1048576,MATCH(FmtData!$B$4+(ROW()-10),RawData!$A$2:$A$1048576,0))</f>
        <v>#N/A</v>
      </c>
      <c r="H2753" t="e">
        <f>INDEX(RawData!H$2:H$1048576,MATCH(FmtData!$B$4+(ROW()-10),RawData!$A$2:$A$1048576,0))</f>
        <v>#N/A</v>
      </c>
      <c r="I2753" t="e">
        <f>INDEX(RawData!I$2:I$1048576,MATCH(FmtData!$B$4+(ROW()-10),RawData!$A$2:$A$1048576,0))</f>
        <v>#N/A</v>
      </c>
      <c r="J2753" t="e">
        <f>INDEX(RawData!J$2:J$1048576,MATCH(FmtData!$B$4+(ROW()-10),RawData!$A$2:$A$1048576,0))</f>
        <v>#N/A</v>
      </c>
      <c r="K2753" t="e">
        <f>INDEX(RawData!K$2:K$1048576,MATCH(FmtData!$B$4+(ROW()-10),RawData!$A$2:$A$1048576,0))</f>
        <v>#N/A</v>
      </c>
      <c r="L2753" t="e">
        <f>INDEX(RawData!L$2:L$1048576,MATCH(FmtData!$B$4+(ROW()-10),RawData!$A$2:$A$1048576,0))</f>
        <v>#N/A</v>
      </c>
      <c r="M2753" t="e">
        <f>INDEX(RawData!M$2:M$1048576,MATCH(FmtData!$B$4+(ROW()-10),RawData!$A$2:$A$1048576,0))</f>
        <v>#N/A</v>
      </c>
      <c r="N2753" t="e">
        <f>INDEX(RawData!N$2:N$1048576,MATCH(FmtData!$B$4+(ROW()-10),RawData!$A$2:$A$1048576,0))</f>
        <v>#N/A</v>
      </c>
      <c r="O2753" t="e">
        <f>INDEX(RawData!O$2:O$1048576,MATCH(FmtData!$B$4+(ROW()-10),RawData!$A$2:$A$1048576,0))</f>
        <v>#N/A</v>
      </c>
      <c r="P2753" t="e">
        <f>INDEX(RawData!P$2:P$1048576,MATCH(FmtData!$B$4+(ROW()-10),RawData!$A$2:$A$1048576,0))</f>
        <v>#N/A</v>
      </c>
      <c r="Q2753" t="e">
        <f>INDEX(RawData!Q$2:Q$1048576,MATCH(FmtData!$B$4+(ROW()-10),RawData!$A$2:$A$1048576,0))</f>
        <v>#N/A</v>
      </c>
      <c r="R2753" t="e">
        <f>INDEX(RawData!R$2:R$1048576,MATCH(FmtData!$B$4+(ROW()-10),RawData!$A$2:$A$1048576,0))</f>
        <v>#N/A</v>
      </c>
      <c r="S2753" t="e">
        <f>INDEX(RawData!S$2:S$1048576,MATCH(FmtData!$B$4+(ROW()-10),RawData!$A$2:$A$1048576,0))</f>
        <v>#N/A</v>
      </c>
      <c r="T2753" t="e">
        <f>INDEX(RawData!T$2:T$1048576,MATCH(FmtData!$B$4+(ROW()-10),RawData!$A$2:$A$1048576,0))</f>
        <v>#N/A</v>
      </c>
      <c r="U2753" t="e">
        <f>INDEX(RawData!U$2:U$1048576,MATCH(FmtData!$B$4+(ROW()-10),RawData!$A$2:$A$1048576,0))</f>
        <v>#N/A</v>
      </c>
      <c r="V2753" t="e">
        <f>INDEX(RawData!V$2:V$1048576,MATCH(FmtData!$B$4+(ROW()-10),RawData!$A$2:$A$1048576,0))</f>
        <v>#N/A</v>
      </c>
      <c r="W2753" s="8" t="e">
        <f t="shared" si="927"/>
        <v>#N/A</v>
      </c>
      <c r="X2753" s="8" t="e">
        <f t="shared" si="928"/>
        <v>#N/A</v>
      </c>
      <c r="Y2753" s="8" t="e">
        <f t="shared" si="929"/>
        <v>#N/A</v>
      </c>
      <c r="Z2753" s="8" t="e">
        <f t="shared" si="942"/>
        <v>#N/A</v>
      </c>
      <c r="AA2753" s="8" t="e">
        <f t="shared" si="943"/>
        <v>#N/A</v>
      </c>
      <c r="AB2753" s="8" t="e">
        <f t="shared" si="930"/>
        <v>#N/A</v>
      </c>
      <c r="AC2753" s="6" t="e">
        <f t="shared" si="948"/>
        <v>#N/A</v>
      </c>
      <c r="AD2753" s="15" t="e">
        <f t="shared" si="944"/>
        <v>#N/A</v>
      </c>
      <c r="AE2753" s="15" t="e">
        <f t="shared" si="945"/>
        <v>#N/A</v>
      </c>
      <c r="AF2753" s="15" t="e">
        <f t="shared" si="946"/>
        <v>#N/A</v>
      </c>
      <c r="AG2753" s="15" t="e">
        <f t="shared" si="931"/>
        <v>#N/A</v>
      </c>
      <c r="AH2753" s="15" t="e">
        <f t="shared" si="947"/>
        <v>#N/A</v>
      </c>
      <c r="AI2753" s="17" t="e">
        <f t="shared" si="932"/>
        <v>#N/A</v>
      </c>
      <c r="AJ2753" s="17" t="e">
        <f t="shared" si="933"/>
        <v>#N/A</v>
      </c>
      <c r="AK2753" s="17" t="e">
        <f t="shared" si="934"/>
        <v>#N/A</v>
      </c>
      <c r="AL2753" s="17" t="e">
        <f t="shared" si="935"/>
        <v>#N/A</v>
      </c>
      <c r="AM2753" s="17" t="e">
        <f t="shared" si="936"/>
        <v>#N/A</v>
      </c>
      <c r="AN2753" s="17" t="e">
        <f t="shared" si="937"/>
        <v>#N/A</v>
      </c>
      <c r="AO2753" s="17" t="e">
        <f t="shared" si="941"/>
        <v>#N/A</v>
      </c>
      <c r="AP2753" s="17" t="e">
        <f t="shared" si="938"/>
        <v>#N/A</v>
      </c>
      <c r="AQ2753" s="17" t="e">
        <f t="shared" si="939"/>
        <v>#N/A</v>
      </c>
      <c r="AR2753" s="17" t="e">
        <f t="shared" si="940"/>
        <v>#N/A</v>
      </c>
    </row>
    <row r="2754" spans="2:44" x14ac:dyDescent="0.25">
      <c r="B2754" t="e">
        <f>INDEX(RawData!$A$2:$A$1048576,MATCH(FmtData!$B$4+(ROW()-10),RawData!$A$2:$A$1048576,0))</f>
        <v>#N/A</v>
      </c>
      <c r="C27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4)</f>
        <v>#N/A</v>
      </c>
      <c r="D27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54" t="e">
        <f>INDEX(RawData!E$2:E$1048576,MATCH(FmtData!$B$4+(ROW()-10),RawData!$A$2:$A$1048576,0))</f>
        <v>#N/A</v>
      </c>
      <c r="F2754" t="e">
        <f>INDEX(RawData!F$2:F$1048576,MATCH(FmtData!$B$4+(ROW()-10),RawData!$A$2:$A$1048576,0))</f>
        <v>#N/A</v>
      </c>
      <c r="G2754" t="e">
        <f>INDEX(RawData!G$2:G$1048576,MATCH(FmtData!$B$4+(ROW()-10),RawData!$A$2:$A$1048576,0))</f>
        <v>#N/A</v>
      </c>
      <c r="H2754" t="e">
        <f>INDEX(RawData!H$2:H$1048576,MATCH(FmtData!$B$4+(ROW()-10),RawData!$A$2:$A$1048576,0))</f>
        <v>#N/A</v>
      </c>
      <c r="I2754" t="e">
        <f>INDEX(RawData!I$2:I$1048576,MATCH(FmtData!$B$4+(ROW()-10),RawData!$A$2:$A$1048576,0))</f>
        <v>#N/A</v>
      </c>
      <c r="J2754" t="e">
        <f>INDEX(RawData!J$2:J$1048576,MATCH(FmtData!$B$4+(ROW()-10),RawData!$A$2:$A$1048576,0))</f>
        <v>#N/A</v>
      </c>
      <c r="K2754" t="e">
        <f>INDEX(RawData!K$2:K$1048576,MATCH(FmtData!$B$4+(ROW()-10),RawData!$A$2:$A$1048576,0))</f>
        <v>#N/A</v>
      </c>
      <c r="L2754" t="e">
        <f>INDEX(RawData!L$2:L$1048576,MATCH(FmtData!$B$4+(ROW()-10),RawData!$A$2:$A$1048576,0))</f>
        <v>#N/A</v>
      </c>
      <c r="M2754" t="e">
        <f>INDEX(RawData!M$2:M$1048576,MATCH(FmtData!$B$4+(ROW()-10),RawData!$A$2:$A$1048576,0))</f>
        <v>#N/A</v>
      </c>
      <c r="N2754" t="e">
        <f>INDEX(RawData!N$2:N$1048576,MATCH(FmtData!$B$4+(ROW()-10),RawData!$A$2:$A$1048576,0))</f>
        <v>#N/A</v>
      </c>
      <c r="O2754" t="e">
        <f>INDEX(RawData!O$2:O$1048576,MATCH(FmtData!$B$4+(ROW()-10),RawData!$A$2:$A$1048576,0))</f>
        <v>#N/A</v>
      </c>
      <c r="P2754" t="e">
        <f>INDEX(RawData!P$2:P$1048576,MATCH(FmtData!$B$4+(ROW()-10),RawData!$A$2:$A$1048576,0))</f>
        <v>#N/A</v>
      </c>
      <c r="Q2754" t="e">
        <f>INDEX(RawData!Q$2:Q$1048576,MATCH(FmtData!$B$4+(ROW()-10),RawData!$A$2:$A$1048576,0))</f>
        <v>#N/A</v>
      </c>
      <c r="R2754" t="e">
        <f>INDEX(RawData!R$2:R$1048576,MATCH(FmtData!$B$4+(ROW()-10),RawData!$A$2:$A$1048576,0))</f>
        <v>#N/A</v>
      </c>
      <c r="S2754" t="e">
        <f>INDEX(RawData!S$2:S$1048576,MATCH(FmtData!$B$4+(ROW()-10),RawData!$A$2:$A$1048576,0))</f>
        <v>#N/A</v>
      </c>
      <c r="T2754" t="e">
        <f>INDEX(RawData!T$2:T$1048576,MATCH(FmtData!$B$4+(ROW()-10),RawData!$A$2:$A$1048576,0))</f>
        <v>#N/A</v>
      </c>
      <c r="U2754" t="e">
        <f>INDEX(RawData!U$2:U$1048576,MATCH(FmtData!$B$4+(ROW()-10),RawData!$A$2:$A$1048576,0))</f>
        <v>#N/A</v>
      </c>
      <c r="V2754" t="e">
        <f>INDEX(RawData!V$2:V$1048576,MATCH(FmtData!$B$4+(ROW()-10),RawData!$A$2:$A$1048576,0))</f>
        <v>#N/A</v>
      </c>
      <c r="W2754" s="8" t="e">
        <f t="shared" si="927"/>
        <v>#N/A</v>
      </c>
      <c r="X2754" s="8" t="e">
        <f t="shared" si="928"/>
        <v>#N/A</v>
      </c>
      <c r="Y2754" s="8" t="e">
        <f t="shared" si="929"/>
        <v>#N/A</v>
      </c>
      <c r="Z2754" s="8" t="e">
        <f t="shared" si="942"/>
        <v>#N/A</v>
      </c>
      <c r="AA2754" s="8" t="e">
        <f t="shared" si="943"/>
        <v>#N/A</v>
      </c>
      <c r="AB2754" s="8" t="e">
        <f t="shared" si="930"/>
        <v>#N/A</v>
      </c>
      <c r="AC2754" s="6" t="e">
        <f t="shared" si="948"/>
        <v>#N/A</v>
      </c>
      <c r="AD2754" s="15" t="e">
        <f t="shared" si="944"/>
        <v>#N/A</v>
      </c>
      <c r="AE2754" s="15" t="e">
        <f t="shared" si="945"/>
        <v>#N/A</v>
      </c>
      <c r="AF2754" s="15" t="e">
        <f t="shared" si="946"/>
        <v>#N/A</v>
      </c>
      <c r="AG2754" s="15" t="e">
        <f t="shared" si="931"/>
        <v>#N/A</v>
      </c>
      <c r="AH2754" s="15" t="e">
        <f t="shared" si="947"/>
        <v>#N/A</v>
      </c>
      <c r="AI2754" s="17" t="e">
        <f t="shared" si="932"/>
        <v>#N/A</v>
      </c>
      <c r="AJ2754" s="17" t="e">
        <f t="shared" si="933"/>
        <v>#N/A</v>
      </c>
      <c r="AK2754" s="17" t="e">
        <f t="shared" si="934"/>
        <v>#N/A</v>
      </c>
      <c r="AL2754" s="17" t="e">
        <f t="shared" si="935"/>
        <v>#N/A</v>
      </c>
      <c r="AM2754" s="17" t="e">
        <f t="shared" si="936"/>
        <v>#N/A</v>
      </c>
      <c r="AN2754" s="17" t="e">
        <f t="shared" si="937"/>
        <v>#N/A</v>
      </c>
      <c r="AO2754" s="17" t="e">
        <f t="shared" si="941"/>
        <v>#N/A</v>
      </c>
      <c r="AP2754" s="17" t="e">
        <f t="shared" si="938"/>
        <v>#N/A</v>
      </c>
      <c r="AQ2754" s="17" t="e">
        <f t="shared" si="939"/>
        <v>#N/A</v>
      </c>
      <c r="AR2754" s="17" t="e">
        <f t="shared" si="940"/>
        <v>#N/A</v>
      </c>
    </row>
    <row r="2755" spans="2:44" x14ac:dyDescent="0.25">
      <c r="B2755" t="e">
        <f>INDEX(RawData!$A$2:$A$1048576,MATCH(FmtData!$B$4+(ROW()-10),RawData!$A$2:$A$1048576,0))</f>
        <v>#N/A</v>
      </c>
      <c r="C27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5)</f>
        <v>#N/A</v>
      </c>
      <c r="D27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55" t="e">
        <f>INDEX(RawData!E$2:E$1048576,MATCH(FmtData!$B$4+(ROW()-10),RawData!$A$2:$A$1048576,0))</f>
        <v>#N/A</v>
      </c>
      <c r="F2755" t="e">
        <f>INDEX(RawData!F$2:F$1048576,MATCH(FmtData!$B$4+(ROW()-10),RawData!$A$2:$A$1048576,0))</f>
        <v>#N/A</v>
      </c>
      <c r="G2755" t="e">
        <f>INDEX(RawData!G$2:G$1048576,MATCH(FmtData!$B$4+(ROW()-10),RawData!$A$2:$A$1048576,0))</f>
        <v>#N/A</v>
      </c>
      <c r="H2755" t="e">
        <f>INDEX(RawData!H$2:H$1048576,MATCH(FmtData!$B$4+(ROW()-10),RawData!$A$2:$A$1048576,0))</f>
        <v>#N/A</v>
      </c>
      <c r="I2755" t="e">
        <f>INDEX(RawData!I$2:I$1048576,MATCH(FmtData!$B$4+(ROW()-10),RawData!$A$2:$A$1048576,0))</f>
        <v>#N/A</v>
      </c>
      <c r="J2755" t="e">
        <f>INDEX(RawData!J$2:J$1048576,MATCH(FmtData!$B$4+(ROW()-10),RawData!$A$2:$A$1048576,0))</f>
        <v>#N/A</v>
      </c>
      <c r="K2755" t="e">
        <f>INDEX(RawData!K$2:K$1048576,MATCH(FmtData!$B$4+(ROW()-10),RawData!$A$2:$A$1048576,0))</f>
        <v>#N/A</v>
      </c>
      <c r="L2755" t="e">
        <f>INDEX(RawData!L$2:L$1048576,MATCH(FmtData!$B$4+(ROW()-10),RawData!$A$2:$A$1048576,0))</f>
        <v>#N/A</v>
      </c>
      <c r="M2755" t="e">
        <f>INDEX(RawData!M$2:M$1048576,MATCH(FmtData!$B$4+(ROW()-10),RawData!$A$2:$A$1048576,0))</f>
        <v>#N/A</v>
      </c>
      <c r="N2755" t="e">
        <f>INDEX(RawData!N$2:N$1048576,MATCH(FmtData!$B$4+(ROW()-10),RawData!$A$2:$A$1048576,0))</f>
        <v>#N/A</v>
      </c>
      <c r="O2755" t="e">
        <f>INDEX(RawData!O$2:O$1048576,MATCH(FmtData!$B$4+(ROW()-10),RawData!$A$2:$A$1048576,0))</f>
        <v>#N/A</v>
      </c>
      <c r="P2755" t="e">
        <f>INDEX(RawData!P$2:P$1048576,MATCH(FmtData!$B$4+(ROW()-10),RawData!$A$2:$A$1048576,0))</f>
        <v>#N/A</v>
      </c>
      <c r="Q2755" t="e">
        <f>INDEX(RawData!Q$2:Q$1048576,MATCH(FmtData!$B$4+(ROW()-10),RawData!$A$2:$A$1048576,0))</f>
        <v>#N/A</v>
      </c>
      <c r="R2755" t="e">
        <f>INDEX(RawData!R$2:R$1048576,MATCH(FmtData!$B$4+(ROW()-10),RawData!$A$2:$A$1048576,0))</f>
        <v>#N/A</v>
      </c>
      <c r="S2755" t="e">
        <f>INDEX(RawData!S$2:S$1048576,MATCH(FmtData!$B$4+(ROW()-10),RawData!$A$2:$A$1048576,0))</f>
        <v>#N/A</v>
      </c>
      <c r="T2755" t="e">
        <f>INDEX(RawData!T$2:T$1048576,MATCH(FmtData!$B$4+(ROW()-10),RawData!$A$2:$A$1048576,0))</f>
        <v>#N/A</v>
      </c>
      <c r="U2755" t="e">
        <f>INDEX(RawData!U$2:U$1048576,MATCH(FmtData!$B$4+(ROW()-10),RawData!$A$2:$A$1048576,0))</f>
        <v>#N/A</v>
      </c>
      <c r="V2755" t="e">
        <f>INDEX(RawData!V$2:V$1048576,MATCH(FmtData!$B$4+(ROW()-10),RawData!$A$2:$A$1048576,0))</f>
        <v>#N/A</v>
      </c>
      <c r="W2755" s="8" t="e">
        <f t="shared" si="927"/>
        <v>#N/A</v>
      </c>
      <c r="X2755" s="8" t="e">
        <f t="shared" si="928"/>
        <v>#N/A</v>
      </c>
      <c r="Y2755" s="8" t="e">
        <f t="shared" si="929"/>
        <v>#N/A</v>
      </c>
      <c r="Z2755" s="8" t="e">
        <f t="shared" si="942"/>
        <v>#N/A</v>
      </c>
      <c r="AA2755" s="8" t="e">
        <f t="shared" si="943"/>
        <v>#N/A</v>
      </c>
      <c r="AB2755" s="8" t="e">
        <f t="shared" si="930"/>
        <v>#N/A</v>
      </c>
      <c r="AC2755" s="6" t="e">
        <f t="shared" si="948"/>
        <v>#N/A</v>
      </c>
      <c r="AD2755" s="15" t="e">
        <f t="shared" si="944"/>
        <v>#N/A</v>
      </c>
      <c r="AE2755" s="15" t="e">
        <f t="shared" si="945"/>
        <v>#N/A</v>
      </c>
      <c r="AF2755" s="15" t="e">
        <f t="shared" si="946"/>
        <v>#N/A</v>
      </c>
      <c r="AG2755" s="15" t="e">
        <f t="shared" si="931"/>
        <v>#N/A</v>
      </c>
      <c r="AH2755" s="15" t="e">
        <f t="shared" si="947"/>
        <v>#N/A</v>
      </c>
      <c r="AI2755" s="17" t="e">
        <f t="shared" si="932"/>
        <v>#N/A</v>
      </c>
      <c r="AJ2755" s="17" t="e">
        <f t="shared" si="933"/>
        <v>#N/A</v>
      </c>
      <c r="AK2755" s="17" t="e">
        <f t="shared" si="934"/>
        <v>#N/A</v>
      </c>
      <c r="AL2755" s="17" t="e">
        <f t="shared" si="935"/>
        <v>#N/A</v>
      </c>
      <c r="AM2755" s="17" t="e">
        <f t="shared" si="936"/>
        <v>#N/A</v>
      </c>
      <c r="AN2755" s="17" t="e">
        <f t="shared" si="937"/>
        <v>#N/A</v>
      </c>
      <c r="AO2755" s="17" t="e">
        <f t="shared" si="941"/>
        <v>#N/A</v>
      </c>
      <c r="AP2755" s="17" t="e">
        <f t="shared" si="938"/>
        <v>#N/A</v>
      </c>
      <c r="AQ2755" s="17" t="e">
        <f t="shared" si="939"/>
        <v>#N/A</v>
      </c>
      <c r="AR2755" s="17" t="e">
        <f t="shared" si="940"/>
        <v>#N/A</v>
      </c>
    </row>
    <row r="2756" spans="2:44" x14ac:dyDescent="0.25">
      <c r="B2756" t="e">
        <f>INDEX(RawData!$A$2:$A$1048576,MATCH(FmtData!$B$4+(ROW()-10),RawData!$A$2:$A$1048576,0))</f>
        <v>#N/A</v>
      </c>
      <c r="C27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6)</f>
        <v>#N/A</v>
      </c>
      <c r="D27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56" t="e">
        <f>INDEX(RawData!E$2:E$1048576,MATCH(FmtData!$B$4+(ROW()-10),RawData!$A$2:$A$1048576,0))</f>
        <v>#N/A</v>
      </c>
      <c r="F2756" t="e">
        <f>INDEX(RawData!F$2:F$1048576,MATCH(FmtData!$B$4+(ROW()-10),RawData!$A$2:$A$1048576,0))</f>
        <v>#N/A</v>
      </c>
      <c r="G2756" t="e">
        <f>INDEX(RawData!G$2:G$1048576,MATCH(FmtData!$B$4+(ROW()-10),RawData!$A$2:$A$1048576,0))</f>
        <v>#N/A</v>
      </c>
      <c r="H2756" t="e">
        <f>INDEX(RawData!H$2:H$1048576,MATCH(FmtData!$B$4+(ROW()-10),RawData!$A$2:$A$1048576,0))</f>
        <v>#N/A</v>
      </c>
      <c r="I2756" t="e">
        <f>INDEX(RawData!I$2:I$1048576,MATCH(FmtData!$B$4+(ROW()-10),RawData!$A$2:$A$1048576,0))</f>
        <v>#N/A</v>
      </c>
      <c r="J2756" t="e">
        <f>INDEX(RawData!J$2:J$1048576,MATCH(FmtData!$B$4+(ROW()-10),RawData!$A$2:$A$1048576,0))</f>
        <v>#N/A</v>
      </c>
      <c r="K2756" t="e">
        <f>INDEX(RawData!K$2:K$1048576,MATCH(FmtData!$B$4+(ROW()-10),RawData!$A$2:$A$1048576,0))</f>
        <v>#N/A</v>
      </c>
      <c r="L2756" t="e">
        <f>INDEX(RawData!L$2:L$1048576,MATCH(FmtData!$B$4+(ROW()-10),RawData!$A$2:$A$1048576,0))</f>
        <v>#N/A</v>
      </c>
      <c r="M2756" t="e">
        <f>INDEX(RawData!M$2:M$1048576,MATCH(FmtData!$B$4+(ROW()-10),RawData!$A$2:$A$1048576,0))</f>
        <v>#N/A</v>
      </c>
      <c r="N2756" t="e">
        <f>INDEX(RawData!N$2:N$1048576,MATCH(FmtData!$B$4+(ROW()-10),RawData!$A$2:$A$1048576,0))</f>
        <v>#N/A</v>
      </c>
      <c r="O2756" t="e">
        <f>INDEX(RawData!O$2:O$1048576,MATCH(FmtData!$B$4+(ROW()-10),RawData!$A$2:$A$1048576,0))</f>
        <v>#N/A</v>
      </c>
      <c r="P2756" t="e">
        <f>INDEX(RawData!P$2:P$1048576,MATCH(FmtData!$B$4+(ROW()-10),RawData!$A$2:$A$1048576,0))</f>
        <v>#N/A</v>
      </c>
      <c r="Q2756" t="e">
        <f>INDEX(RawData!Q$2:Q$1048576,MATCH(FmtData!$B$4+(ROW()-10),RawData!$A$2:$A$1048576,0))</f>
        <v>#N/A</v>
      </c>
      <c r="R2756" t="e">
        <f>INDEX(RawData!R$2:R$1048576,MATCH(FmtData!$B$4+(ROW()-10),RawData!$A$2:$A$1048576,0))</f>
        <v>#N/A</v>
      </c>
      <c r="S2756" t="e">
        <f>INDEX(RawData!S$2:S$1048576,MATCH(FmtData!$B$4+(ROW()-10),RawData!$A$2:$A$1048576,0))</f>
        <v>#N/A</v>
      </c>
      <c r="T2756" t="e">
        <f>INDEX(RawData!T$2:T$1048576,MATCH(FmtData!$B$4+(ROW()-10),RawData!$A$2:$A$1048576,0))</f>
        <v>#N/A</v>
      </c>
      <c r="U2756" t="e">
        <f>INDEX(RawData!U$2:U$1048576,MATCH(FmtData!$B$4+(ROW()-10),RawData!$A$2:$A$1048576,0))</f>
        <v>#N/A</v>
      </c>
      <c r="V2756" t="e">
        <f>INDEX(RawData!V$2:V$1048576,MATCH(FmtData!$B$4+(ROW()-10),RawData!$A$2:$A$1048576,0))</f>
        <v>#N/A</v>
      </c>
      <c r="W2756" s="8" t="e">
        <f t="shared" ref="W2756:W2819" si="949">V2756-U2756</f>
        <v>#N/A</v>
      </c>
      <c r="X2756" s="8" t="e">
        <f t="shared" ref="X2756:X2819" si="950">-(S2756-$S$10)*2.54</f>
        <v>#N/A</v>
      </c>
      <c r="Y2756" s="8" t="e">
        <f t="shared" ref="Y2756:Y2819" si="951">-(T2756-$T$10)*2.54</f>
        <v>#N/A</v>
      </c>
      <c r="Z2756" s="8" t="e">
        <f t="shared" si="942"/>
        <v>#N/A</v>
      </c>
      <c r="AA2756" s="8" t="e">
        <f t="shared" si="943"/>
        <v>#N/A</v>
      </c>
      <c r="AB2756" s="8" t="e">
        <f t="shared" ref="AB2756:AB2819" si="952">(Z2756+AA2756)/2</f>
        <v>#N/A</v>
      </c>
      <c r="AC2756" s="6" t="e">
        <f t="shared" si="948"/>
        <v>#N/A</v>
      </c>
      <c r="AD2756" s="15" t="e">
        <f t="shared" si="944"/>
        <v>#N/A</v>
      </c>
      <c r="AE2756" s="15" t="e">
        <f t="shared" si="945"/>
        <v>#N/A</v>
      </c>
      <c r="AF2756" s="15" t="e">
        <f t="shared" si="946"/>
        <v>#N/A</v>
      </c>
      <c r="AG2756" s="15" t="e">
        <f t="shared" ref="AG2756:AG2819" si="953">PI()*AB2756^2/4*($P$4+(AB2756-$AB$10))-$S$5</f>
        <v>#N/A</v>
      </c>
      <c r="AH2756" s="15" t="e">
        <f t="shared" si="947"/>
        <v>#N/A</v>
      </c>
      <c r="AI2756" s="17" t="e">
        <f t="shared" ref="AI2756:AI2819" si="954">$L$6/(($S$5+AC2756)*2160)*100^3</f>
        <v>#N/A</v>
      </c>
      <c r="AJ2756" s="17" t="e">
        <f t="shared" ref="AJ2756:AJ2819" si="955">$L$6/(($S$5+AH2756)*2160)*100^3</f>
        <v>#N/A</v>
      </c>
      <c r="AK2756" s="17" t="e">
        <f t="shared" ref="AK2756:AK2819" si="956">$L$6/(($S$5+AE2756)*2160)*100^3</f>
        <v>#N/A</v>
      </c>
      <c r="AL2756" s="17" t="e">
        <f t="shared" ref="AL2756:AL2819" si="957">$L$6/(($S$5+AF2756)*2160)*100^3</f>
        <v>#N/A</v>
      </c>
      <c r="AM2756" s="17" t="e">
        <f t="shared" ref="AM2756:AM2819" si="958">$L$6/(($S$3+AG2756)*2160)*100^3</f>
        <v>#N/A</v>
      </c>
      <c r="AN2756" s="17" t="e">
        <f t="shared" ref="AN2756:AN2819" si="959">$L$6/(($S$5+AH2756)*2160)*100^3</f>
        <v>#N/A</v>
      </c>
      <c r="AO2756" s="17" t="e">
        <f t="shared" si="941"/>
        <v>#N/A</v>
      </c>
      <c r="AP2756" s="17" t="e">
        <f t="shared" ref="AP2756:AP2819" si="960">AM2756*10</f>
        <v>#N/A</v>
      </c>
      <c r="AQ2756" s="17" t="e">
        <f t="shared" ref="AQ2756:AQ2819" si="961">AI2756*10</f>
        <v>#N/A</v>
      </c>
      <c r="AR2756" s="17" t="e">
        <f t="shared" ref="AR2756:AR2819" si="962">E2756*0.101325/14.696</f>
        <v>#N/A</v>
      </c>
    </row>
    <row r="2757" spans="2:44" x14ac:dyDescent="0.25">
      <c r="B2757" t="e">
        <f>INDEX(RawData!$A$2:$A$1048576,MATCH(FmtData!$B$4+(ROW()-10),RawData!$A$2:$A$1048576,0))</f>
        <v>#N/A</v>
      </c>
      <c r="C27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7)</f>
        <v>#N/A</v>
      </c>
      <c r="D27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57" t="e">
        <f>INDEX(RawData!E$2:E$1048576,MATCH(FmtData!$B$4+(ROW()-10),RawData!$A$2:$A$1048576,0))</f>
        <v>#N/A</v>
      </c>
      <c r="F2757" t="e">
        <f>INDEX(RawData!F$2:F$1048576,MATCH(FmtData!$B$4+(ROW()-10),RawData!$A$2:$A$1048576,0))</f>
        <v>#N/A</v>
      </c>
      <c r="G2757" t="e">
        <f>INDEX(RawData!G$2:G$1048576,MATCH(FmtData!$B$4+(ROW()-10),RawData!$A$2:$A$1048576,0))</f>
        <v>#N/A</v>
      </c>
      <c r="H2757" t="e">
        <f>INDEX(RawData!H$2:H$1048576,MATCH(FmtData!$B$4+(ROW()-10),RawData!$A$2:$A$1048576,0))</f>
        <v>#N/A</v>
      </c>
      <c r="I2757" t="e">
        <f>INDEX(RawData!I$2:I$1048576,MATCH(FmtData!$B$4+(ROW()-10),RawData!$A$2:$A$1048576,0))</f>
        <v>#N/A</v>
      </c>
      <c r="J2757" t="e">
        <f>INDEX(RawData!J$2:J$1048576,MATCH(FmtData!$B$4+(ROW()-10),RawData!$A$2:$A$1048576,0))</f>
        <v>#N/A</v>
      </c>
      <c r="K2757" t="e">
        <f>INDEX(RawData!K$2:K$1048576,MATCH(FmtData!$B$4+(ROW()-10),RawData!$A$2:$A$1048576,0))</f>
        <v>#N/A</v>
      </c>
      <c r="L2757" t="e">
        <f>INDEX(RawData!L$2:L$1048576,MATCH(FmtData!$B$4+(ROW()-10),RawData!$A$2:$A$1048576,0))</f>
        <v>#N/A</v>
      </c>
      <c r="M2757" t="e">
        <f>INDEX(RawData!M$2:M$1048576,MATCH(FmtData!$B$4+(ROW()-10),RawData!$A$2:$A$1048576,0))</f>
        <v>#N/A</v>
      </c>
      <c r="N2757" t="e">
        <f>INDEX(RawData!N$2:N$1048576,MATCH(FmtData!$B$4+(ROW()-10),RawData!$A$2:$A$1048576,0))</f>
        <v>#N/A</v>
      </c>
      <c r="O2757" t="e">
        <f>INDEX(RawData!O$2:O$1048576,MATCH(FmtData!$B$4+(ROW()-10),RawData!$A$2:$A$1048576,0))</f>
        <v>#N/A</v>
      </c>
      <c r="P2757" t="e">
        <f>INDEX(RawData!P$2:P$1048576,MATCH(FmtData!$B$4+(ROW()-10),RawData!$A$2:$A$1048576,0))</f>
        <v>#N/A</v>
      </c>
      <c r="Q2757" t="e">
        <f>INDEX(RawData!Q$2:Q$1048576,MATCH(FmtData!$B$4+(ROW()-10),RawData!$A$2:$A$1048576,0))</f>
        <v>#N/A</v>
      </c>
      <c r="R2757" t="e">
        <f>INDEX(RawData!R$2:R$1048576,MATCH(FmtData!$B$4+(ROW()-10),RawData!$A$2:$A$1048576,0))</f>
        <v>#N/A</v>
      </c>
      <c r="S2757" t="e">
        <f>INDEX(RawData!S$2:S$1048576,MATCH(FmtData!$B$4+(ROW()-10),RawData!$A$2:$A$1048576,0))</f>
        <v>#N/A</v>
      </c>
      <c r="T2757" t="e">
        <f>INDEX(RawData!T$2:T$1048576,MATCH(FmtData!$B$4+(ROW()-10),RawData!$A$2:$A$1048576,0))</f>
        <v>#N/A</v>
      </c>
      <c r="U2757" t="e">
        <f>INDEX(RawData!U$2:U$1048576,MATCH(FmtData!$B$4+(ROW()-10),RawData!$A$2:$A$1048576,0))</f>
        <v>#N/A</v>
      </c>
      <c r="V2757" t="e">
        <f>INDEX(RawData!V$2:V$1048576,MATCH(FmtData!$B$4+(ROW()-10),RawData!$A$2:$A$1048576,0))</f>
        <v>#N/A</v>
      </c>
      <c r="W2757" s="8" t="e">
        <f t="shared" si="949"/>
        <v>#N/A</v>
      </c>
      <c r="X2757" s="8" t="e">
        <f t="shared" si="950"/>
        <v>#N/A</v>
      </c>
      <c r="Y2757" s="8" t="e">
        <f t="shared" si="951"/>
        <v>#N/A</v>
      </c>
      <c r="Z2757" s="8" t="e">
        <f t="shared" si="942"/>
        <v>#N/A</v>
      </c>
      <c r="AA2757" s="8" t="e">
        <f t="shared" si="943"/>
        <v>#N/A</v>
      </c>
      <c r="AB2757" s="8" t="e">
        <f t="shared" si="952"/>
        <v>#N/A</v>
      </c>
      <c r="AC2757" s="6" t="e">
        <f t="shared" si="948"/>
        <v>#N/A</v>
      </c>
      <c r="AD2757" s="15" t="e">
        <f t="shared" si="944"/>
        <v>#N/A</v>
      </c>
      <c r="AE2757" s="15" t="e">
        <f t="shared" si="945"/>
        <v>#N/A</v>
      </c>
      <c r="AF2757" s="15" t="e">
        <f t="shared" si="946"/>
        <v>#N/A</v>
      </c>
      <c r="AG2757" s="15" t="e">
        <f t="shared" si="953"/>
        <v>#N/A</v>
      </c>
      <c r="AH2757" s="15" t="e">
        <f t="shared" si="947"/>
        <v>#N/A</v>
      </c>
      <c r="AI2757" s="17" t="e">
        <f t="shared" si="954"/>
        <v>#N/A</v>
      </c>
      <c r="AJ2757" s="17" t="e">
        <f t="shared" si="955"/>
        <v>#N/A</v>
      </c>
      <c r="AK2757" s="17" t="e">
        <f t="shared" si="956"/>
        <v>#N/A</v>
      </c>
      <c r="AL2757" s="17" t="e">
        <f t="shared" si="957"/>
        <v>#N/A</v>
      </c>
      <c r="AM2757" s="17" t="e">
        <f t="shared" si="958"/>
        <v>#N/A</v>
      </c>
      <c r="AN2757" s="17" t="e">
        <f t="shared" si="959"/>
        <v>#N/A</v>
      </c>
      <c r="AO2757" s="17" t="e">
        <f t="shared" si="941"/>
        <v>#N/A</v>
      </c>
      <c r="AP2757" s="17" t="e">
        <f t="shared" si="960"/>
        <v>#N/A</v>
      </c>
      <c r="AQ2757" s="17" t="e">
        <f t="shared" si="961"/>
        <v>#N/A</v>
      </c>
      <c r="AR2757" s="17" t="e">
        <f t="shared" si="962"/>
        <v>#N/A</v>
      </c>
    </row>
    <row r="2758" spans="2:44" x14ac:dyDescent="0.25">
      <c r="B2758" t="e">
        <f>INDEX(RawData!$A$2:$A$1048576,MATCH(FmtData!$B$4+(ROW()-10),RawData!$A$2:$A$1048576,0))</f>
        <v>#N/A</v>
      </c>
      <c r="C27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8)</f>
        <v>#N/A</v>
      </c>
      <c r="D27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58" t="e">
        <f>INDEX(RawData!E$2:E$1048576,MATCH(FmtData!$B$4+(ROW()-10),RawData!$A$2:$A$1048576,0))</f>
        <v>#N/A</v>
      </c>
      <c r="F2758" t="e">
        <f>INDEX(RawData!F$2:F$1048576,MATCH(FmtData!$B$4+(ROW()-10),RawData!$A$2:$A$1048576,0))</f>
        <v>#N/A</v>
      </c>
      <c r="G2758" t="e">
        <f>INDEX(RawData!G$2:G$1048576,MATCH(FmtData!$B$4+(ROW()-10),RawData!$A$2:$A$1048576,0))</f>
        <v>#N/A</v>
      </c>
      <c r="H2758" t="e">
        <f>INDEX(RawData!H$2:H$1048576,MATCH(FmtData!$B$4+(ROW()-10),RawData!$A$2:$A$1048576,0))</f>
        <v>#N/A</v>
      </c>
      <c r="I2758" t="e">
        <f>INDEX(RawData!I$2:I$1048576,MATCH(FmtData!$B$4+(ROW()-10),RawData!$A$2:$A$1048576,0))</f>
        <v>#N/A</v>
      </c>
      <c r="J2758" t="e">
        <f>INDEX(RawData!J$2:J$1048576,MATCH(FmtData!$B$4+(ROW()-10),RawData!$A$2:$A$1048576,0))</f>
        <v>#N/A</v>
      </c>
      <c r="K2758" t="e">
        <f>INDEX(RawData!K$2:K$1048576,MATCH(FmtData!$B$4+(ROW()-10),RawData!$A$2:$A$1048576,0))</f>
        <v>#N/A</v>
      </c>
      <c r="L2758" t="e">
        <f>INDEX(RawData!L$2:L$1048576,MATCH(FmtData!$B$4+(ROW()-10),RawData!$A$2:$A$1048576,0))</f>
        <v>#N/A</v>
      </c>
      <c r="M2758" t="e">
        <f>INDEX(RawData!M$2:M$1048576,MATCH(FmtData!$B$4+(ROW()-10),RawData!$A$2:$A$1048576,0))</f>
        <v>#N/A</v>
      </c>
      <c r="N2758" t="e">
        <f>INDEX(RawData!N$2:N$1048576,MATCH(FmtData!$B$4+(ROW()-10),RawData!$A$2:$A$1048576,0))</f>
        <v>#N/A</v>
      </c>
      <c r="O2758" t="e">
        <f>INDEX(RawData!O$2:O$1048576,MATCH(FmtData!$B$4+(ROW()-10),RawData!$A$2:$A$1048576,0))</f>
        <v>#N/A</v>
      </c>
      <c r="P2758" t="e">
        <f>INDEX(RawData!P$2:P$1048576,MATCH(FmtData!$B$4+(ROW()-10),RawData!$A$2:$A$1048576,0))</f>
        <v>#N/A</v>
      </c>
      <c r="Q2758" t="e">
        <f>INDEX(RawData!Q$2:Q$1048576,MATCH(FmtData!$B$4+(ROW()-10),RawData!$A$2:$A$1048576,0))</f>
        <v>#N/A</v>
      </c>
      <c r="R2758" t="e">
        <f>INDEX(RawData!R$2:R$1048576,MATCH(FmtData!$B$4+(ROW()-10),RawData!$A$2:$A$1048576,0))</f>
        <v>#N/A</v>
      </c>
      <c r="S2758" t="e">
        <f>INDEX(RawData!S$2:S$1048576,MATCH(FmtData!$B$4+(ROW()-10),RawData!$A$2:$A$1048576,0))</f>
        <v>#N/A</v>
      </c>
      <c r="T2758" t="e">
        <f>INDEX(RawData!T$2:T$1048576,MATCH(FmtData!$B$4+(ROW()-10),RawData!$A$2:$A$1048576,0))</f>
        <v>#N/A</v>
      </c>
      <c r="U2758" t="e">
        <f>INDEX(RawData!U$2:U$1048576,MATCH(FmtData!$B$4+(ROW()-10),RawData!$A$2:$A$1048576,0))</f>
        <v>#N/A</v>
      </c>
      <c r="V2758" t="e">
        <f>INDEX(RawData!V$2:V$1048576,MATCH(FmtData!$B$4+(ROW()-10),RawData!$A$2:$A$1048576,0))</f>
        <v>#N/A</v>
      </c>
      <c r="W2758" s="8" t="e">
        <f t="shared" si="949"/>
        <v>#N/A</v>
      </c>
      <c r="X2758" s="8" t="e">
        <f t="shared" si="950"/>
        <v>#N/A</v>
      </c>
      <c r="Y2758" s="8" t="e">
        <f t="shared" si="951"/>
        <v>#N/A</v>
      </c>
      <c r="Z2758" s="8" t="e">
        <f t="shared" si="942"/>
        <v>#N/A</v>
      </c>
      <c r="AA2758" s="8" t="e">
        <f t="shared" si="943"/>
        <v>#N/A</v>
      </c>
      <c r="AB2758" s="8" t="e">
        <f t="shared" si="952"/>
        <v>#N/A</v>
      </c>
      <c r="AC2758" s="6" t="e">
        <f t="shared" si="948"/>
        <v>#N/A</v>
      </c>
      <c r="AD2758" s="15" t="e">
        <f t="shared" si="944"/>
        <v>#N/A</v>
      </c>
      <c r="AE2758" s="15" t="e">
        <f t="shared" si="945"/>
        <v>#N/A</v>
      </c>
      <c r="AF2758" s="15" t="e">
        <f t="shared" si="946"/>
        <v>#N/A</v>
      </c>
      <c r="AG2758" s="15" t="e">
        <f t="shared" si="953"/>
        <v>#N/A</v>
      </c>
      <c r="AH2758" s="15" t="e">
        <f t="shared" si="947"/>
        <v>#N/A</v>
      </c>
      <c r="AI2758" s="17" t="e">
        <f t="shared" si="954"/>
        <v>#N/A</v>
      </c>
      <c r="AJ2758" s="17" t="e">
        <f t="shared" si="955"/>
        <v>#N/A</v>
      </c>
      <c r="AK2758" s="17" t="e">
        <f t="shared" si="956"/>
        <v>#N/A</v>
      </c>
      <c r="AL2758" s="17" t="e">
        <f t="shared" si="957"/>
        <v>#N/A</v>
      </c>
      <c r="AM2758" s="17" t="e">
        <f t="shared" si="958"/>
        <v>#N/A</v>
      </c>
      <c r="AN2758" s="17" t="e">
        <f t="shared" si="959"/>
        <v>#N/A</v>
      </c>
      <c r="AO2758" s="17" t="e">
        <f t="shared" si="941"/>
        <v>#N/A</v>
      </c>
      <c r="AP2758" s="17" t="e">
        <f t="shared" si="960"/>
        <v>#N/A</v>
      </c>
      <c r="AQ2758" s="17" t="e">
        <f t="shared" si="961"/>
        <v>#N/A</v>
      </c>
      <c r="AR2758" s="17" t="e">
        <f t="shared" si="962"/>
        <v>#N/A</v>
      </c>
    </row>
    <row r="2759" spans="2:44" x14ac:dyDescent="0.25">
      <c r="B2759" t="e">
        <f>INDEX(RawData!$A$2:$A$1048576,MATCH(FmtData!$B$4+(ROW()-10),RawData!$A$2:$A$1048576,0))</f>
        <v>#N/A</v>
      </c>
      <c r="C27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9)</f>
        <v>#N/A</v>
      </c>
      <c r="D27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59" t="e">
        <f>INDEX(RawData!E$2:E$1048576,MATCH(FmtData!$B$4+(ROW()-10),RawData!$A$2:$A$1048576,0))</f>
        <v>#N/A</v>
      </c>
      <c r="F2759" t="e">
        <f>INDEX(RawData!F$2:F$1048576,MATCH(FmtData!$B$4+(ROW()-10),RawData!$A$2:$A$1048576,0))</f>
        <v>#N/A</v>
      </c>
      <c r="G2759" t="e">
        <f>INDEX(RawData!G$2:G$1048576,MATCH(FmtData!$B$4+(ROW()-10),RawData!$A$2:$A$1048576,0))</f>
        <v>#N/A</v>
      </c>
      <c r="H2759" t="e">
        <f>INDEX(RawData!H$2:H$1048576,MATCH(FmtData!$B$4+(ROW()-10),RawData!$A$2:$A$1048576,0))</f>
        <v>#N/A</v>
      </c>
      <c r="I2759" t="e">
        <f>INDEX(RawData!I$2:I$1048576,MATCH(FmtData!$B$4+(ROW()-10),RawData!$A$2:$A$1048576,0))</f>
        <v>#N/A</v>
      </c>
      <c r="J2759" t="e">
        <f>INDEX(RawData!J$2:J$1048576,MATCH(FmtData!$B$4+(ROW()-10),RawData!$A$2:$A$1048576,0))</f>
        <v>#N/A</v>
      </c>
      <c r="K2759" t="e">
        <f>INDEX(RawData!K$2:K$1048576,MATCH(FmtData!$B$4+(ROW()-10),RawData!$A$2:$A$1048576,0))</f>
        <v>#N/A</v>
      </c>
      <c r="L2759" t="e">
        <f>INDEX(RawData!L$2:L$1048576,MATCH(FmtData!$B$4+(ROW()-10),RawData!$A$2:$A$1048576,0))</f>
        <v>#N/A</v>
      </c>
      <c r="M2759" t="e">
        <f>INDEX(RawData!M$2:M$1048576,MATCH(FmtData!$B$4+(ROW()-10),RawData!$A$2:$A$1048576,0))</f>
        <v>#N/A</v>
      </c>
      <c r="N2759" t="e">
        <f>INDEX(RawData!N$2:N$1048576,MATCH(FmtData!$B$4+(ROW()-10),RawData!$A$2:$A$1048576,0))</f>
        <v>#N/A</v>
      </c>
      <c r="O2759" t="e">
        <f>INDEX(RawData!O$2:O$1048576,MATCH(FmtData!$B$4+(ROW()-10),RawData!$A$2:$A$1048576,0))</f>
        <v>#N/A</v>
      </c>
      <c r="P2759" t="e">
        <f>INDEX(RawData!P$2:P$1048576,MATCH(FmtData!$B$4+(ROW()-10),RawData!$A$2:$A$1048576,0))</f>
        <v>#N/A</v>
      </c>
      <c r="Q2759" t="e">
        <f>INDEX(RawData!Q$2:Q$1048576,MATCH(FmtData!$B$4+(ROW()-10),RawData!$A$2:$A$1048576,0))</f>
        <v>#N/A</v>
      </c>
      <c r="R2759" t="e">
        <f>INDEX(RawData!R$2:R$1048576,MATCH(FmtData!$B$4+(ROW()-10),RawData!$A$2:$A$1048576,0))</f>
        <v>#N/A</v>
      </c>
      <c r="S2759" t="e">
        <f>INDEX(RawData!S$2:S$1048576,MATCH(FmtData!$B$4+(ROW()-10),RawData!$A$2:$A$1048576,0))</f>
        <v>#N/A</v>
      </c>
      <c r="T2759" t="e">
        <f>INDEX(RawData!T$2:T$1048576,MATCH(FmtData!$B$4+(ROW()-10),RawData!$A$2:$A$1048576,0))</f>
        <v>#N/A</v>
      </c>
      <c r="U2759" t="e">
        <f>INDEX(RawData!U$2:U$1048576,MATCH(FmtData!$B$4+(ROW()-10),RawData!$A$2:$A$1048576,0))</f>
        <v>#N/A</v>
      </c>
      <c r="V2759" t="e">
        <f>INDEX(RawData!V$2:V$1048576,MATCH(FmtData!$B$4+(ROW()-10),RawData!$A$2:$A$1048576,0))</f>
        <v>#N/A</v>
      </c>
      <c r="W2759" s="8" t="e">
        <f t="shared" si="949"/>
        <v>#N/A</v>
      </c>
      <c r="X2759" s="8" t="e">
        <f t="shared" si="950"/>
        <v>#N/A</v>
      </c>
      <c r="Y2759" s="8" t="e">
        <f t="shared" si="951"/>
        <v>#N/A</v>
      </c>
      <c r="Z2759" s="8" t="e">
        <f t="shared" si="942"/>
        <v>#N/A</v>
      </c>
      <c r="AA2759" s="8" t="e">
        <f t="shared" si="943"/>
        <v>#N/A</v>
      </c>
      <c r="AB2759" s="8" t="e">
        <f t="shared" si="952"/>
        <v>#N/A</v>
      </c>
      <c r="AC2759" s="6" t="e">
        <f t="shared" si="948"/>
        <v>#N/A</v>
      </c>
      <c r="AD2759" s="15" t="e">
        <f t="shared" si="944"/>
        <v>#N/A</v>
      </c>
      <c r="AE2759" s="15" t="e">
        <f t="shared" si="945"/>
        <v>#N/A</v>
      </c>
      <c r="AF2759" s="15" t="e">
        <f t="shared" si="946"/>
        <v>#N/A</v>
      </c>
      <c r="AG2759" s="15" t="e">
        <f t="shared" si="953"/>
        <v>#N/A</v>
      </c>
      <c r="AH2759" s="15" t="e">
        <f t="shared" si="947"/>
        <v>#N/A</v>
      </c>
      <c r="AI2759" s="17" t="e">
        <f t="shared" si="954"/>
        <v>#N/A</v>
      </c>
      <c r="AJ2759" s="17" t="e">
        <f t="shared" si="955"/>
        <v>#N/A</v>
      </c>
      <c r="AK2759" s="17" t="e">
        <f t="shared" si="956"/>
        <v>#N/A</v>
      </c>
      <c r="AL2759" s="17" t="e">
        <f t="shared" si="957"/>
        <v>#N/A</v>
      </c>
      <c r="AM2759" s="17" t="e">
        <f t="shared" si="958"/>
        <v>#N/A</v>
      </c>
      <c r="AN2759" s="17" t="e">
        <f t="shared" si="959"/>
        <v>#N/A</v>
      </c>
      <c r="AO2759" s="17" t="e">
        <f t="shared" si="941"/>
        <v>#N/A</v>
      </c>
      <c r="AP2759" s="17" t="e">
        <f t="shared" si="960"/>
        <v>#N/A</v>
      </c>
      <c r="AQ2759" s="17" t="e">
        <f t="shared" si="961"/>
        <v>#N/A</v>
      </c>
      <c r="AR2759" s="17" t="e">
        <f t="shared" si="962"/>
        <v>#N/A</v>
      </c>
    </row>
    <row r="2760" spans="2:44" x14ac:dyDescent="0.25">
      <c r="B2760" t="e">
        <f>INDEX(RawData!$A$2:$A$1048576,MATCH(FmtData!$B$4+(ROW()-10),RawData!$A$2:$A$1048576,0))</f>
        <v>#N/A</v>
      </c>
      <c r="C27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0)</f>
        <v>#N/A</v>
      </c>
      <c r="D27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60" t="e">
        <f>INDEX(RawData!E$2:E$1048576,MATCH(FmtData!$B$4+(ROW()-10),RawData!$A$2:$A$1048576,0))</f>
        <v>#N/A</v>
      </c>
      <c r="F2760" t="e">
        <f>INDEX(RawData!F$2:F$1048576,MATCH(FmtData!$B$4+(ROW()-10),RawData!$A$2:$A$1048576,0))</f>
        <v>#N/A</v>
      </c>
      <c r="G2760" t="e">
        <f>INDEX(RawData!G$2:G$1048576,MATCH(FmtData!$B$4+(ROW()-10),RawData!$A$2:$A$1048576,0))</f>
        <v>#N/A</v>
      </c>
      <c r="H2760" t="e">
        <f>INDEX(RawData!H$2:H$1048576,MATCH(FmtData!$B$4+(ROW()-10),RawData!$A$2:$A$1048576,0))</f>
        <v>#N/A</v>
      </c>
      <c r="I2760" t="e">
        <f>INDEX(RawData!I$2:I$1048576,MATCH(FmtData!$B$4+(ROW()-10),RawData!$A$2:$A$1048576,0))</f>
        <v>#N/A</v>
      </c>
      <c r="J2760" t="e">
        <f>INDEX(RawData!J$2:J$1048576,MATCH(FmtData!$B$4+(ROW()-10),RawData!$A$2:$A$1048576,0))</f>
        <v>#N/A</v>
      </c>
      <c r="K2760" t="e">
        <f>INDEX(RawData!K$2:K$1048576,MATCH(FmtData!$B$4+(ROW()-10),RawData!$A$2:$A$1048576,0))</f>
        <v>#N/A</v>
      </c>
      <c r="L2760" t="e">
        <f>INDEX(RawData!L$2:L$1048576,MATCH(FmtData!$B$4+(ROW()-10),RawData!$A$2:$A$1048576,0))</f>
        <v>#N/A</v>
      </c>
      <c r="M2760" t="e">
        <f>INDEX(RawData!M$2:M$1048576,MATCH(FmtData!$B$4+(ROW()-10),RawData!$A$2:$A$1048576,0))</f>
        <v>#N/A</v>
      </c>
      <c r="N2760" t="e">
        <f>INDEX(RawData!N$2:N$1048576,MATCH(FmtData!$B$4+(ROW()-10),RawData!$A$2:$A$1048576,0))</f>
        <v>#N/A</v>
      </c>
      <c r="O2760" t="e">
        <f>INDEX(RawData!O$2:O$1048576,MATCH(FmtData!$B$4+(ROW()-10),RawData!$A$2:$A$1048576,0))</f>
        <v>#N/A</v>
      </c>
      <c r="P2760" t="e">
        <f>INDEX(RawData!P$2:P$1048576,MATCH(FmtData!$B$4+(ROW()-10),RawData!$A$2:$A$1048576,0))</f>
        <v>#N/A</v>
      </c>
      <c r="Q2760" t="e">
        <f>INDEX(RawData!Q$2:Q$1048576,MATCH(FmtData!$B$4+(ROW()-10),RawData!$A$2:$A$1048576,0))</f>
        <v>#N/A</v>
      </c>
      <c r="R2760" t="e">
        <f>INDEX(RawData!R$2:R$1048576,MATCH(FmtData!$B$4+(ROW()-10),RawData!$A$2:$A$1048576,0))</f>
        <v>#N/A</v>
      </c>
      <c r="S2760" t="e">
        <f>INDEX(RawData!S$2:S$1048576,MATCH(FmtData!$B$4+(ROW()-10),RawData!$A$2:$A$1048576,0))</f>
        <v>#N/A</v>
      </c>
      <c r="T2760" t="e">
        <f>INDEX(RawData!T$2:T$1048576,MATCH(FmtData!$B$4+(ROW()-10),RawData!$A$2:$A$1048576,0))</f>
        <v>#N/A</v>
      </c>
      <c r="U2760" t="e">
        <f>INDEX(RawData!U$2:U$1048576,MATCH(FmtData!$B$4+(ROW()-10),RawData!$A$2:$A$1048576,0))</f>
        <v>#N/A</v>
      </c>
      <c r="V2760" t="e">
        <f>INDEX(RawData!V$2:V$1048576,MATCH(FmtData!$B$4+(ROW()-10),RawData!$A$2:$A$1048576,0))</f>
        <v>#N/A</v>
      </c>
      <c r="W2760" s="8" t="e">
        <f t="shared" si="949"/>
        <v>#N/A</v>
      </c>
      <c r="X2760" s="8" t="e">
        <f t="shared" si="950"/>
        <v>#N/A</v>
      </c>
      <c r="Y2760" s="8" t="e">
        <f t="shared" si="951"/>
        <v>#N/A</v>
      </c>
      <c r="Z2760" s="8" t="e">
        <f t="shared" si="942"/>
        <v>#N/A</v>
      </c>
      <c r="AA2760" s="8" t="e">
        <f t="shared" si="943"/>
        <v>#N/A</v>
      </c>
      <c r="AB2760" s="8" t="e">
        <f t="shared" si="952"/>
        <v>#N/A</v>
      </c>
      <c r="AC2760" s="6" t="e">
        <f t="shared" si="948"/>
        <v>#N/A</v>
      </c>
      <c r="AD2760" s="15" t="e">
        <f t="shared" si="944"/>
        <v>#N/A</v>
      </c>
      <c r="AE2760" s="15" t="e">
        <f t="shared" si="945"/>
        <v>#N/A</v>
      </c>
      <c r="AF2760" s="15" t="e">
        <f t="shared" si="946"/>
        <v>#N/A</v>
      </c>
      <c r="AG2760" s="15" t="e">
        <f t="shared" si="953"/>
        <v>#N/A</v>
      </c>
      <c r="AH2760" s="15" t="e">
        <f t="shared" si="947"/>
        <v>#N/A</v>
      </c>
      <c r="AI2760" s="17" t="e">
        <f t="shared" si="954"/>
        <v>#N/A</v>
      </c>
      <c r="AJ2760" s="17" t="e">
        <f t="shared" si="955"/>
        <v>#N/A</v>
      </c>
      <c r="AK2760" s="17" t="e">
        <f t="shared" si="956"/>
        <v>#N/A</v>
      </c>
      <c r="AL2760" s="17" t="e">
        <f t="shared" si="957"/>
        <v>#N/A</v>
      </c>
      <c r="AM2760" s="17" t="e">
        <f t="shared" si="958"/>
        <v>#N/A</v>
      </c>
      <c r="AN2760" s="17" t="e">
        <f t="shared" si="959"/>
        <v>#N/A</v>
      </c>
      <c r="AO2760" s="17" t="e">
        <f t="shared" si="941"/>
        <v>#N/A</v>
      </c>
      <c r="AP2760" s="17" t="e">
        <f t="shared" si="960"/>
        <v>#N/A</v>
      </c>
      <c r="AQ2760" s="17" t="e">
        <f t="shared" si="961"/>
        <v>#N/A</v>
      </c>
      <c r="AR2760" s="17" t="e">
        <f t="shared" si="962"/>
        <v>#N/A</v>
      </c>
    </row>
    <row r="2761" spans="2:44" x14ac:dyDescent="0.25">
      <c r="B2761" t="e">
        <f>INDEX(RawData!$A$2:$A$1048576,MATCH(FmtData!$B$4+(ROW()-10),RawData!$A$2:$A$1048576,0))</f>
        <v>#N/A</v>
      </c>
      <c r="C27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1)</f>
        <v>#N/A</v>
      </c>
      <c r="D27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61" t="e">
        <f>INDEX(RawData!E$2:E$1048576,MATCH(FmtData!$B$4+(ROW()-10),RawData!$A$2:$A$1048576,0))</f>
        <v>#N/A</v>
      </c>
      <c r="F2761" t="e">
        <f>INDEX(RawData!F$2:F$1048576,MATCH(FmtData!$B$4+(ROW()-10),RawData!$A$2:$A$1048576,0))</f>
        <v>#N/A</v>
      </c>
      <c r="G2761" t="e">
        <f>INDEX(RawData!G$2:G$1048576,MATCH(FmtData!$B$4+(ROW()-10),RawData!$A$2:$A$1048576,0))</f>
        <v>#N/A</v>
      </c>
      <c r="H2761" t="e">
        <f>INDEX(RawData!H$2:H$1048576,MATCH(FmtData!$B$4+(ROW()-10),RawData!$A$2:$A$1048576,0))</f>
        <v>#N/A</v>
      </c>
      <c r="I2761" t="e">
        <f>INDEX(RawData!I$2:I$1048576,MATCH(FmtData!$B$4+(ROW()-10),RawData!$A$2:$A$1048576,0))</f>
        <v>#N/A</v>
      </c>
      <c r="J2761" t="e">
        <f>INDEX(RawData!J$2:J$1048576,MATCH(FmtData!$B$4+(ROW()-10),RawData!$A$2:$A$1048576,0))</f>
        <v>#N/A</v>
      </c>
      <c r="K2761" t="e">
        <f>INDEX(RawData!K$2:K$1048576,MATCH(FmtData!$B$4+(ROW()-10),RawData!$A$2:$A$1048576,0))</f>
        <v>#N/A</v>
      </c>
      <c r="L2761" t="e">
        <f>INDEX(RawData!L$2:L$1048576,MATCH(FmtData!$B$4+(ROW()-10),RawData!$A$2:$A$1048576,0))</f>
        <v>#N/A</v>
      </c>
      <c r="M2761" t="e">
        <f>INDEX(RawData!M$2:M$1048576,MATCH(FmtData!$B$4+(ROW()-10),RawData!$A$2:$A$1048576,0))</f>
        <v>#N/A</v>
      </c>
      <c r="N2761" t="e">
        <f>INDEX(RawData!N$2:N$1048576,MATCH(FmtData!$B$4+(ROW()-10),RawData!$A$2:$A$1048576,0))</f>
        <v>#N/A</v>
      </c>
      <c r="O2761" t="e">
        <f>INDEX(RawData!O$2:O$1048576,MATCH(FmtData!$B$4+(ROW()-10),RawData!$A$2:$A$1048576,0))</f>
        <v>#N/A</v>
      </c>
      <c r="P2761" t="e">
        <f>INDEX(RawData!P$2:P$1048576,MATCH(FmtData!$B$4+(ROW()-10),RawData!$A$2:$A$1048576,0))</f>
        <v>#N/A</v>
      </c>
      <c r="Q2761" t="e">
        <f>INDEX(RawData!Q$2:Q$1048576,MATCH(FmtData!$B$4+(ROW()-10),RawData!$A$2:$A$1048576,0))</f>
        <v>#N/A</v>
      </c>
      <c r="R2761" t="e">
        <f>INDEX(RawData!R$2:R$1048576,MATCH(FmtData!$B$4+(ROW()-10),RawData!$A$2:$A$1048576,0))</f>
        <v>#N/A</v>
      </c>
      <c r="S2761" t="e">
        <f>INDEX(RawData!S$2:S$1048576,MATCH(FmtData!$B$4+(ROW()-10),RawData!$A$2:$A$1048576,0))</f>
        <v>#N/A</v>
      </c>
      <c r="T2761" t="e">
        <f>INDEX(RawData!T$2:T$1048576,MATCH(FmtData!$B$4+(ROW()-10),RawData!$A$2:$A$1048576,0))</f>
        <v>#N/A</v>
      </c>
      <c r="U2761" t="e">
        <f>INDEX(RawData!U$2:U$1048576,MATCH(FmtData!$B$4+(ROW()-10),RawData!$A$2:$A$1048576,0))</f>
        <v>#N/A</v>
      </c>
      <c r="V2761" t="e">
        <f>INDEX(RawData!V$2:V$1048576,MATCH(FmtData!$B$4+(ROW()-10),RawData!$A$2:$A$1048576,0))</f>
        <v>#N/A</v>
      </c>
      <c r="W2761" s="8" t="e">
        <f t="shared" si="949"/>
        <v>#N/A</v>
      </c>
      <c r="X2761" s="8" t="e">
        <f t="shared" si="950"/>
        <v>#N/A</v>
      </c>
      <c r="Y2761" s="8" t="e">
        <f t="shared" si="951"/>
        <v>#N/A</v>
      </c>
      <c r="Z2761" s="8" t="e">
        <f t="shared" si="942"/>
        <v>#N/A</v>
      </c>
      <c r="AA2761" s="8" t="e">
        <f t="shared" si="943"/>
        <v>#N/A</v>
      </c>
      <c r="AB2761" s="8" t="e">
        <f t="shared" si="952"/>
        <v>#N/A</v>
      </c>
      <c r="AC2761" s="6" t="e">
        <f t="shared" si="948"/>
        <v>#N/A</v>
      </c>
      <c r="AD2761" s="15" t="e">
        <f t="shared" si="944"/>
        <v>#N/A</v>
      </c>
      <c r="AE2761" s="15" t="e">
        <f t="shared" si="945"/>
        <v>#N/A</v>
      </c>
      <c r="AF2761" s="15" t="e">
        <f t="shared" si="946"/>
        <v>#N/A</v>
      </c>
      <c r="AG2761" s="15" t="e">
        <f t="shared" si="953"/>
        <v>#N/A</v>
      </c>
      <c r="AH2761" s="15" t="e">
        <f t="shared" si="947"/>
        <v>#N/A</v>
      </c>
      <c r="AI2761" s="17" t="e">
        <f t="shared" si="954"/>
        <v>#N/A</v>
      </c>
      <c r="AJ2761" s="17" t="e">
        <f t="shared" si="955"/>
        <v>#N/A</v>
      </c>
      <c r="AK2761" s="17" t="e">
        <f t="shared" si="956"/>
        <v>#N/A</v>
      </c>
      <c r="AL2761" s="17" t="e">
        <f t="shared" si="957"/>
        <v>#N/A</v>
      </c>
      <c r="AM2761" s="17" t="e">
        <f t="shared" si="958"/>
        <v>#N/A</v>
      </c>
      <c r="AN2761" s="17" t="e">
        <f t="shared" si="959"/>
        <v>#N/A</v>
      </c>
      <c r="AO2761" s="17" t="e">
        <f t="shared" si="941"/>
        <v>#N/A</v>
      </c>
      <c r="AP2761" s="17" t="e">
        <f t="shared" si="960"/>
        <v>#N/A</v>
      </c>
      <c r="AQ2761" s="17" t="e">
        <f t="shared" si="961"/>
        <v>#N/A</v>
      </c>
      <c r="AR2761" s="17" t="e">
        <f t="shared" si="962"/>
        <v>#N/A</v>
      </c>
    </row>
    <row r="2762" spans="2:44" x14ac:dyDescent="0.25">
      <c r="B2762" t="e">
        <f>INDEX(RawData!$A$2:$A$1048576,MATCH(FmtData!$B$4+(ROW()-10),RawData!$A$2:$A$1048576,0))</f>
        <v>#N/A</v>
      </c>
      <c r="C27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2)</f>
        <v>#N/A</v>
      </c>
      <c r="D27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62" t="e">
        <f>INDEX(RawData!E$2:E$1048576,MATCH(FmtData!$B$4+(ROW()-10),RawData!$A$2:$A$1048576,0))</f>
        <v>#N/A</v>
      </c>
      <c r="F2762" t="e">
        <f>INDEX(RawData!F$2:F$1048576,MATCH(FmtData!$B$4+(ROW()-10),RawData!$A$2:$A$1048576,0))</f>
        <v>#N/A</v>
      </c>
      <c r="G2762" t="e">
        <f>INDEX(RawData!G$2:G$1048576,MATCH(FmtData!$B$4+(ROW()-10),RawData!$A$2:$A$1048576,0))</f>
        <v>#N/A</v>
      </c>
      <c r="H2762" t="e">
        <f>INDEX(RawData!H$2:H$1048576,MATCH(FmtData!$B$4+(ROW()-10),RawData!$A$2:$A$1048576,0))</f>
        <v>#N/A</v>
      </c>
      <c r="I2762" t="e">
        <f>INDEX(RawData!I$2:I$1048576,MATCH(FmtData!$B$4+(ROW()-10),RawData!$A$2:$A$1048576,0))</f>
        <v>#N/A</v>
      </c>
      <c r="J2762" t="e">
        <f>INDEX(RawData!J$2:J$1048576,MATCH(FmtData!$B$4+(ROW()-10),RawData!$A$2:$A$1048576,0))</f>
        <v>#N/A</v>
      </c>
      <c r="K2762" t="e">
        <f>INDEX(RawData!K$2:K$1048576,MATCH(FmtData!$B$4+(ROW()-10),RawData!$A$2:$A$1048576,0))</f>
        <v>#N/A</v>
      </c>
      <c r="L2762" t="e">
        <f>INDEX(RawData!L$2:L$1048576,MATCH(FmtData!$B$4+(ROW()-10),RawData!$A$2:$A$1048576,0))</f>
        <v>#N/A</v>
      </c>
      <c r="M2762" t="e">
        <f>INDEX(RawData!M$2:M$1048576,MATCH(FmtData!$B$4+(ROW()-10),RawData!$A$2:$A$1048576,0))</f>
        <v>#N/A</v>
      </c>
      <c r="N2762" t="e">
        <f>INDEX(RawData!N$2:N$1048576,MATCH(FmtData!$B$4+(ROW()-10),RawData!$A$2:$A$1048576,0))</f>
        <v>#N/A</v>
      </c>
      <c r="O2762" t="e">
        <f>INDEX(RawData!O$2:O$1048576,MATCH(FmtData!$B$4+(ROW()-10),RawData!$A$2:$A$1048576,0))</f>
        <v>#N/A</v>
      </c>
      <c r="P2762" t="e">
        <f>INDEX(RawData!P$2:P$1048576,MATCH(FmtData!$B$4+(ROW()-10),RawData!$A$2:$A$1048576,0))</f>
        <v>#N/A</v>
      </c>
      <c r="Q2762" t="e">
        <f>INDEX(RawData!Q$2:Q$1048576,MATCH(FmtData!$B$4+(ROW()-10),RawData!$A$2:$A$1048576,0))</f>
        <v>#N/A</v>
      </c>
      <c r="R2762" t="e">
        <f>INDEX(RawData!R$2:R$1048576,MATCH(FmtData!$B$4+(ROW()-10),RawData!$A$2:$A$1048576,0))</f>
        <v>#N/A</v>
      </c>
      <c r="S2762" t="e">
        <f>INDEX(RawData!S$2:S$1048576,MATCH(FmtData!$B$4+(ROW()-10),RawData!$A$2:$A$1048576,0))</f>
        <v>#N/A</v>
      </c>
      <c r="T2762" t="e">
        <f>INDEX(RawData!T$2:T$1048576,MATCH(FmtData!$B$4+(ROW()-10),RawData!$A$2:$A$1048576,0))</f>
        <v>#N/A</v>
      </c>
      <c r="U2762" t="e">
        <f>INDEX(RawData!U$2:U$1048576,MATCH(FmtData!$B$4+(ROW()-10),RawData!$A$2:$A$1048576,0))</f>
        <v>#N/A</v>
      </c>
      <c r="V2762" t="e">
        <f>INDEX(RawData!V$2:V$1048576,MATCH(FmtData!$B$4+(ROW()-10),RawData!$A$2:$A$1048576,0))</f>
        <v>#N/A</v>
      </c>
      <c r="W2762" s="8" t="e">
        <f t="shared" si="949"/>
        <v>#N/A</v>
      </c>
      <c r="X2762" s="8" t="e">
        <f t="shared" si="950"/>
        <v>#N/A</v>
      </c>
      <c r="Y2762" s="8" t="e">
        <f t="shared" si="951"/>
        <v>#N/A</v>
      </c>
      <c r="Z2762" s="8" t="e">
        <f t="shared" si="942"/>
        <v>#N/A</v>
      </c>
      <c r="AA2762" s="8" t="e">
        <f t="shared" si="943"/>
        <v>#N/A</v>
      </c>
      <c r="AB2762" s="8" t="e">
        <f t="shared" si="952"/>
        <v>#N/A</v>
      </c>
      <c r="AC2762" s="6" t="e">
        <f t="shared" si="948"/>
        <v>#N/A</v>
      </c>
      <c r="AD2762" s="15" t="e">
        <f t="shared" si="944"/>
        <v>#N/A</v>
      </c>
      <c r="AE2762" s="15" t="e">
        <f t="shared" si="945"/>
        <v>#N/A</v>
      </c>
      <c r="AF2762" s="15" t="e">
        <f t="shared" si="946"/>
        <v>#N/A</v>
      </c>
      <c r="AG2762" s="15" t="e">
        <f t="shared" si="953"/>
        <v>#N/A</v>
      </c>
      <c r="AH2762" s="15" t="e">
        <f t="shared" si="947"/>
        <v>#N/A</v>
      </c>
      <c r="AI2762" s="17" t="e">
        <f t="shared" si="954"/>
        <v>#N/A</v>
      </c>
      <c r="AJ2762" s="17" t="e">
        <f t="shared" si="955"/>
        <v>#N/A</v>
      </c>
      <c r="AK2762" s="17" t="e">
        <f t="shared" si="956"/>
        <v>#N/A</v>
      </c>
      <c r="AL2762" s="17" t="e">
        <f t="shared" si="957"/>
        <v>#N/A</v>
      </c>
      <c r="AM2762" s="17" t="e">
        <f t="shared" si="958"/>
        <v>#N/A</v>
      </c>
      <c r="AN2762" s="17" t="e">
        <f t="shared" si="959"/>
        <v>#N/A</v>
      </c>
      <c r="AO2762" s="17" t="e">
        <f t="shared" ref="AO2762:AO2825" si="963">INDEX($AN$10:$AN$2627,MATCH(C2762+1/24,$C$10:$C$2627,1))-INDEX($AN$10:$AN$2627,MATCH(C2762,$C$10:$C$2627,1))</f>
        <v>#N/A</v>
      </c>
      <c r="AP2762" s="17" t="e">
        <f t="shared" si="960"/>
        <v>#N/A</v>
      </c>
      <c r="AQ2762" s="17" t="e">
        <f t="shared" si="961"/>
        <v>#N/A</v>
      </c>
      <c r="AR2762" s="17" t="e">
        <f t="shared" si="962"/>
        <v>#N/A</v>
      </c>
    </row>
    <row r="2763" spans="2:44" x14ac:dyDescent="0.25">
      <c r="B2763" t="e">
        <f>INDEX(RawData!$A$2:$A$1048576,MATCH(FmtData!$B$4+(ROW()-10),RawData!$A$2:$A$1048576,0))</f>
        <v>#N/A</v>
      </c>
      <c r="C27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3)</f>
        <v>#N/A</v>
      </c>
      <c r="D27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63" t="e">
        <f>INDEX(RawData!E$2:E$1048576,MATCH(FmtData!$B$4+(ROW()-10),RawData!$A$2:$A$1048576,0))</f>
        <v>#N/A</v>
      </c>
      <c r="F2763" t="e">
        <f>INDEX(RawData!F$2:F$1048576,MATCH(FmtData!$B$4+(ROW()-10),RawData!$A$2:$A$1048576,0))</f>
        <v>#N/A</v>
      </c>
      <c r="G2763" t="e">
        <f>INDEX(RawData!G$2:G$1048576,MATCH(FmtData!$B$4+(ROW()-10),RawData!$A$2:$A$1048576,0))</f>
        <v>#N/A</v>
      </c>
      <c r="H2763" t="e">
        <f>INDEX(RawData!H$2:H$1048576,MATCH(FmtData!$B$4+(ROW()-10),RawData!$A$2:$A$1048576,0))</f>
        <v>#N/A</v>
      </c>
      <c r="I2763" t="e">
        <f>INDEX(RawData!I$2:I$1048576,MATCH(FmtData!$B$4+(ROW()-10),RawData!$A$2:$A$1048576,0))</f>
        <v>#N/A</v>
      </c>
      <c r="J2763" t="e">
        <f>INDEX(RawData!J$2:J$1048576,MATCH(FmtData!$B$4+(ROW()-10),RawData!$A$2:$A$1048576,0))</f>
        <v>#N/A</v>
      </c>
      <c r="K2763" t="e">
        <f>INDEX(RawData!K$2:K$1048576,MATCH(FmtData!$B$4+(ROW()-10),RawData!$A$2:$A$1048576,0))</f>
        <v>#N/A</v>
      </c>
      <c r="L2763" t="e">
        <f>INDEX(RawData!L$2:L$1048576,MATCH(FmtData!$B$4+(ROW()-10),RawData!$A$2:$A$1048576,0))</f>
        <v>#N/A</v>
      </c>
      <c r="M2763" t="e">
        <f>INDEX(RawData!M$2:M$1048576,MATCH(FmtData!$B$4+(ROW()-10),RawData!$A$2:$A$1048576,0))</f>
        <v>#N/A</v>
      </c>
      <c r="N2763" t="e">
        <f>INDEX(RawData!N$2:N$1048576,MATCH(FmtData!$B$4+(ROW()-10),RawData!$A$2:$A$1048576,0))</f>
        <v>#N/A</v>
      </c>
      <c r="O2763" t="e">
        <f>INDEX(RawData!O$2:O$1048576,MATCH(FmtData!$B$4+(ROW()-10),RawData!$A$2:$A$1048576,0))</f>
        <v>#N/A</v>
      </c>
      <c r="P2763" t="e">
        <f>INDEX(RawData!P$2:P$1048576,MATCH(FmtData!$B$4+(ROW()-10),RawData!$A$2:$A$1048576,0))</f>
        <v>#N/A</v>
      </c>
      <c r="Q2763" t="e">
        <f>INDEX(RawData!Q$2:Q$1048576,MATCH(FmtData!$B$4+(ROW()-10),RawData!$A$2:$A$1048576,0))</f>
        <v>#N/A</v>
      </c>
      <c r="R2763" t="e">
        <f>INDEX(RawData!R$2:R$1048576,MATCH(FmtData!$B$4+(ROW()-10),RawData!$A$2:$A$1048576,0))</f>
        <v>#N/A</v>
      </c>
      <c r="S2763" t="e">
        <f>INDEX(RawData!S$2:S$1048576,MATCH(FmtData!$B$4+(ROW()-10),RawData!$A$2:$A$1048576,0))</f>
        <v>#N/A</v>
      </c>
      <c r="T2763" t="e">
        <f>INDEX(RawData!T$2:T$1048576,MATCH(FmtData!$B$4+(ROW()-10),RawData!$A$2:$A$1048576,0))</f>
        <v>#N/A</v>
      </c>
      <c r="U2763" t="e">
        <f>INDEX(RawData!U$2:U$1048576,MATCH(FmtData!$B$4+(ROW()-10),RawData!$A$2:$A$1048576,0))</f>
        <v>#N/A</v>
      </c>
      <c r="V2763" t="e">
        <f>INDEX(RawData!V$2:V$1048576,MATCH(FmtData!$B$4+(ROW()-10),RawData!$A$2:$A$1048576,0))</f>
        <v>#N/A</v>
      </c>
      <c r="W2763" s="8" t="e">
        <f t="shared" si="949"/>
        <v>#N/A</v>
      </c>
      <c r="X2763" s="8" t="e">
        <f t="shared" si="950"/>
        <v>#N/A</v>
      </c>
      <c r="Y2763" s="8" t="e">
        <f t="shared" si="951"/>
        <v>#N/A</v>
      </c>
      <c r="Z2763" s="8" t="e">
        <f t="shared" ref="Z2763:Z2826" si="964">$S$6+X2763</f>
        <v>#N/A</v>
      </c>
      <c r="AA2763" s="8" t="e">
        <f t="shared" ref="AA2763:AA2826" si="965">$S$6+Y2763</f>
        <v>#N/A</v>
      </c>
      <c r="AB2763" s="8" t="e">
        <f t="shared" si="952"/>
        <v>#N/A</v>
      </c>
      <c r="AC2763" s="6" t="e">
        <f t="shared" si="948"/>
        <v>#N/A</v>
      </c>
      <c r="AD2763" s="15" t="e">
        <f t="shared" ref="AD2763:AD2826" si="966">AC2763+$AD$4</f>
        <v>#N/A</v>
      </c>
      <c r="AE2763" s="15" t="e">
        <f t="shared" ref="AE2763:AE2826" si="967">PI()*Z2763^2/4*($P$4+(Z2763-$Z$10))-$S$5</f>
        <v>#N/A</v>
      </c>
      <c r="AF2763" s="15" t="e">
        <f t="shared" ref="AF2763:AF2826" si="968">PI()*AA2763^2/4*($P$4+(AA2763-$AA$10))-$S$5</f>
        <v>#N/A</v>
      </c>
      <c r="AG2763" s="15" t="e">
        <f t="shared" si="953"/>
        <v>#N/A</v>
      </c>
      <c r="AH2763" s="15" t="e">
        <f t="shared" ref="AH2763:AH2826" si="969">AD2763</f>
        <v>#N/A</v>
      </c>
      <c r="AI2763" s="17" t="e">
        <f t="shared" si="954"/>
        <v>#N/A</v>
      </c>
      <c r="AJ2763" s="17" t="e">
        <f t="shared" si="955"/>
        <v>#N/A</v>
      </c>
      <c r="AK2763" s="17" t="e">
        <f t="shared" si="956"/>
        <v>#N/A</v>
      </c>
      <c r="AL2763" s="17" t="e">
        <f t="shared" si="957"/>
        <v>#N/A</v>
      </c>
      <c r="AM2763" s="17" t="e">
        <f t="shared" si="958"/>
        <v>#N/A</v>
      </c>
      <c r="AN2763" s="17" t="e">
        <f t="shared" si="959"/>
        <v>#N/A</v>
      </c>
      <c r="AO2763" s="17" t="e">
        <f t="shared" si="963"/>
        <v>#N/A</v>
      </c>
      <c r="AP2763" s="17" t="e">
        <f t="shared" si="960"/>
        <v>#N/A</v>
      </c>
      <c r="AQ2763" s="17" t="e">
        <f t="shared" si="961"/>
        <v>#N/A</v>
      </c>
      <c r="AR2763" s="17" t="e">
        <f t="shared" si="962"/>
        <v>#N/A</v>
      </c>
    </row>
    <row r="2764" spans="2:44" x14ac:dyDescent="0.25">
      <c r="B2764" t="e">
        <f>INDEX(RawData!$A$2:$A$1048576,MATCH(FmtData!$B$4+(ROW()-10),RawData!$A$2:$A$1048576,0))</f>
        <v>#N/A</v>
      </c>
      <c r="C27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4)</f>
        <v>#N/A</v>
      </c>
      <c r="D27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64" t="e">
        <f>INDEX(RawData!E$2:E$1048576,MATCH(FmtData!$B$4+(ROW()-10),RawData!$A$2:$A$1048576,0))</f>
        <v>#N/A</v>
      </c>
      <c r="F2764" t="e">
        <f>INDEX(RawData!F$2:F$1048576,MATCH(FmtData!$B$4+(ROW()-10),RawData!$A$2:$A$1048576,0))</f>
        <v>#N/A</v>
      </c>
      <c r="G2764" t="e">
        <f>INDEX(RawData!G$2:G$1048576,MATCH(FmtData!$B$4+(ROW()-10),RawData!$A$2:$A$1048576,0))</f>
        <v>#N/A</v>
      </c>
      <c r="H2764" t="e">
        <f>INDEX(RawData!H$2:H$1048576,MATCH(FmtData!$B$4+(ROW()-10),RawData!$A$2:$A$1048576,0))</f>
        <v>#N/A</v>
      </c>
      <c r="I2764" t="e">
        <f>INDEX(RawData!I$2:I$1048576,MATCH(FmtData!$B$4+(ROW()-10),RawData!$A$2:$A$1048576,0))</f>
        <v>#N/A</v>
      </c>
      <c r="J2764" t="e">
        <f>INDEX(RawData!J$2:J$1048576,MATCH(FmtData!$B$4+(ROW()-10),RawData!$A$2:$A$1048576,0))</f>
        <v>#N/A</v>
      </c>
      <c r="K2764" t="e">
        <f>INDEX(RawData!K$2:K$1048576,MATCH(FmtData!$B$4+(ROW()-10),RawData!$A$2:$A$1048576,0))</f>
        <v>#N/A</v>
      </c>
      <c r="L2764" t="e">
        <f>INDEX(RawData!L$2:L$1048576,MATCH(FmtData!$B$4+(ROW()-10),RawData!$A$2:$A$1048576,0))</f>
        <v>#N/A</v>
      </c>
      <c r="M2764" t="e">
        <f>INDEX(RawData!M$2:M$1048576,MATCH(FmtData!$B$4+(ROW()-10),RawData!$A$2:$A$1048576,0))</f>
        <v>#N/A</v>
      </c>
      <c r="N2764" t="e">
        <f>INDEX(RawData!N$2:N$1048576,MATCH(FmtData!$B$4+(ROW()-10),RawData!$A$2:$A$1048576,0))</f>
        <v>#N/A</v>
      </c>
      <c r="O2764" t="e">
        <f>INDEX(RawData!O$2:O$1048576,MATCH(FmtData!$B$4+(ROW()-10),RawData!$A$2:$A$1048576,0))</f>
        <v>#N/A</v>
      </c>
      <c r="P2764" t="e">
        <f>INDEX(RawData!P$2:P$1048576,MATCH(FmtData!$B$4+(ROW()-10),RawData!$A$2:$A$1048576,0))</f>
        <v>#N/A</v>
      </c>
      <c r="Q2764" t="e">
        <f>INDEX(RawData!Q$2:Q$1048576,MATCH(FmtData!$B$4+(ROW()-10),RawData!$A$2:$A$1048576,0))</f>
        <v>#N/A</v>
      </c>
      <c r="R2764" t="e">
        <f>INDEX(RawData!R$2:R$1048576,MATCH(FmtData!$B$4+(ROW()-10),RawData!$A$2:$A$1048576,0))</f>
        <v>#N/A</v>
      </c>
      <c r="S2764" t="e">
        <f>INDEX(RawData!S$2:S$1048576,MATCH(FmtData!$B$4+(ROW()-10),RawData!$A$2:$A$1048576,0))</f>
        <v>#N/A</v>
      </c>
      <c r="T2764" t="e">
        <f>INDEX(RawData!T$2:T$1048576,MATCH(FmtData!$B$4+(ROW()-10),RawData!$A$2:$A$1048576,0))</f>
        <v>#N/A</v>
      </c>
      <c r="U2764" t="e">
        <f>INDEX(RawData!U$2:U$1048576,MATCH(FmtData!$B$4+(ROW()-10),RawData!$A$2:$A$1048576,0))</f>
        <v>#N/A</v>
      </c>
      <c r="V2764" t="e">
        <f>INDEX(RawData!V$2:V$1048576,MATCH(FmtData!$B$4+(ROW()-10),RawData!$A$2:$A$1048576,0))</f>
        <v>#N/A</v>
      </c>
      <c r="W2764" s="8" t="e">
        <f t="shared" si="949"/>
        <v>#N/A</v>
      </c>
      <c r="X2764" s="8" t="e">
        <f t="shared" si="950"/>
        <v>#N/A</v>
      </c>
      <c r="Y2764" s="8" t="e">
        <f t="shared" si="951"/>
        <v>#N/A</v>
      </c>
      <c r="Z2764" s="8" t="e">
        <f t="shared" si="964"/>
        <v>#N/A</v>
      </c>
      <c r="AA2764" s="8" t="e">
        <f t="shared" si="965"/>
        <v>#N/A</v>
      </c>
      <c r="AB2764" s="8" t="e">
        <f t="shared" si="952"/>
        <v>#N/A</v>
      </c>
      <c r="AC2764" s="6" t="e">
        <f t="shared" ref="AC2764:AC2827" si="970">Q2764-$Q$10</f>
        <v>#N/A</v>
      </c>
      <c r="AD2764" s="15" t="e">
        <f t="shared" si="966"/>
        <v>#N/A</v>
      </c>
      <c r="AE2764" s="15" t="e">
        <f t="shared" si="967"/>
        <v>#N/A</v>
      </c>
      <c r="AF2764" s="15" t="e">
        <f t="shared" si="968"/>
        <v>#N/A</v>
      </c>
      <c r="AG2764" s="15" t="e">
        <f t="shared" si="953"/>
        <v>#N/A</v>
      </c>
      <c r="AH2764" s="15" t="e">
        <f t="shared" si="969"/>
        <v>#N/A</v>
      </c>
      <c r="AI2764" s="17" t="e">
        <f t="shared" si="954"/>
        <v>#N/A</v>
      </c>
      <c r="AJ2764" s="17" t="e">
        <f t="shared" si="955"/>
        <v>#N/A</v>
      </c>
      <c r="AK2764" s="17" t="e">
        <f t="shared" si="956"/>
        <v>#N/A</v>
      </c>
      <c r="AL2764" s="17" t="e">
        <f t="shared" si="957"/>
        <v>#N/A</v>
      </c>
      <c r="AM2764" s="17" t="e">
        <f t="shared" si="958"/>
        <v>#N/A</v>
      </c>
      <c r="AN2764" s="17" t="e">
        <f t="shared" si="959"/>
        <v>#N/A</v>
      </c>
      <c r="AO2764" s="17" t="e">
        <f t="shared" si="963"/>
        <v>#N/A</v>
      </c>
      <c r="AP2764" s="17" t="e">
        <f t="shared" si="960"/>
        <v>#N/A</v>
      </c>
      <c r="AQ2764" s="17" t="e">
        <f t="shared" si="961"/>
        <v>#N/A</v>
      </c>
      <c r="AR2764" s="17" t="e">
        <f t="shared" si="962"/>
        <v>#N/A</v>
      </c>
    </row>
    <row r="2765" spans="2:44" x14ac:dyDescent="0.25">
      <c r="B2765" t="e">
        <f>INDEX(RawData!$A$2:$A$1048576,MATCH(FmtData!$B$4+(ROW()-10),RawData!$A$2:$A$1048576,0))</f>
        <v>#N/A</v>
      </c>
      <c r="C27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5)</f>
        <v>#N/A</v>
      </c>
      <c r="D27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65" t="e">
        <f>INDEX(RawData!E$2:E$1048576,MATCH(FmtData!$B$4+(ROW()-10),RawData!$A$2:$A$1048576,0))</f>
        <v>#N/A</v>
      </c>
      <c r="F2765" t="e">
        <f>INDEX(RawData!F$2:F$1048576,MATCH(FmtData!$B$4+(ROW()-10),RawData!$A$2:$A$1048576,0))</f>
        <v>#N/A</v>
      </c>
      <c r="G2765" t="e">
        <f>INDEX(RawData!G$2:G$1048576,MATCH(FmtData!$B$4+(ROW()-10),RawData!$A$2:$A$1048576,0))</f>
        <v>#N/A</v>
      </c>
      <c r="H2765" t="e">
        <f>INDEX(RawData!H$2:H$1048576,MATCH(FmtData!$B$4+(ROW()-10),RawData!$A$2:$A$1048576,0))</f>
        <v>#N/A</v>
      </c>
      <c r="I2765" t="e">
        <f>INDEX(RawData!I$2:I$1048576,MATCH(FmtData!$B$4+(ROW()-10),RawData!$A$2:$A$1048576,0))</f>
        <v>#N/A</v>
      </c>
      <c r="J2765" t="e">
        <f>INDEX(RawData!J$2:J$1048576,MATCH(FmtData!$B$4+(ROW()-10),RawData!$A$2:$A$1048576,0))</f>
        <v>#N/A</v>
      </c>
      <c r="K2765" t="e">
        <f>INDEX(RawData!K$2:K$1048576,MATCH(FmtData!$B$4+(ROW()-10),RawData!$A$2:$A$1048576,0))</f>
        <v>#N/A</v>
      </c>
      <c r="L2765" t="e">
        <f>INDEX(RawData!L$2:L$1048576,MATCH(FmtData!$B$4+(ROW()-10),RawData!$A$2:$A$1048576,0))</f>
        <v>#N/A</v>
      </c>
      <c r="M2765" t="e">
        <f>INDEX(RawData!M$2:M$1048576,MATCH(FmtData!$B$4+(ROW()-10),RawData!$A$2:$A$1048576,0))</f>
        <v>#N/A</v>
      </c>
      <c r="N2765" t="e">
        <f>INDEX(RawData!N$2:N$1048576,MATCH(FmtData!$B$4+(ROW()-10),RawData!$A$2:$A$1048576,0))</f>
        <v>#N/A</v>
      </c>
      <c r="O2765" t="e">
        <f>INDEX(RawData!O$2:O$1048576,MATCH(FmtData!$B$4+(ROW()-10),RawData!$A$2:$A$1048576,0))</f>
        <v>#N/A</v>
      </c>
      <c r="P2765" t="e">
        <f>INDEX(RawData!P$2:P$1048576,MATCH(FmtData!$B$4+(ROW()-10),RawData!$A$2:$A$1048576,0))</f>
        <v>#N/A</v>
      </c>
      <c r="Q2765" t="e">
        <f>INDEX(RawData!Q$2:Q$1048576,MATCH(FmtData!$B$4+(ROW()-10),RawData!$A$2:$A$1048576,0))</f>
        <v>#N/A</v>
      </c>
      <c r="R2765" t="e">
        <f>INDEX(RawData!R$2:R$1048576,MATCH(FmtData!$B$4+(ROW()-10),RawData!$A$2:$A$1048576,0))</f>
        <v>#N/A</v>
      </c>
      <c r="S2765" t="e">
        <f>INDEX(RawData!S$2:S$1048576,MATCH(FmtData!$B$4+(ROW()-10),RawData!$A$2:$A$1048576,0))</f>
        <v>#N/A</v>
      </c>
      <c r="T2765" t="e">
        <f>INDEX(RawData!T$2:T$1048576,MATCH(FmtData!$B$4+(ROW()-10),RawData!$A$2:$A$1048576,0))</f>
        <v>#N/A</v>
      </c>
      <c r="U2765" t="e">
        <f>INDEX(RawData!U$2:U$1048576,MATCH(FmtData!$B$4+(ROW()-10),RawData!$A$2:$A$1048576,0))</f>
        <v>#N/A</v>
      </c>
      <c r="V2765" t="e">
        <f>INDEX(RawData!V$2:V$1048576,MATCH(FmtData!$B$4+(ROW()-10),RawData!$A$2:$A$1048576,0))</f>
        <v>#N/A</v>
      </c>
      <c r="W2765" s="8" t="e">
        <f t="shared" si="949"/>
        <v>#N/A</v>
      </c>
      <c r="X2765" s="8" t="e">
        <f t="shared" si="950"/>
        <v>#N/A</v>
      </c>
      <c r="Y2765" s="8" t="e">
        <f t="shared" si="951"/>
        <v>#N/A</v>
      </c>
      <c r="Z2765" s="8" t="e">
        <f t="shared" si="964"/>
        <v>#N/A</v>
      </c>
      <c r="AA2765" s="8" t="e">
        <f t="shared" si="965"/>
        <v>#N/A</v>
      </c>
      <c r="AB2765" s="8" t="e">
        <f t="shared" si="952"/>
        <v>#N/A</v>
      </c>
      <c r="AC2765" s="6" t="e">
        <f t="shared" si="970"/>
        <v>#N/A</v>
      </c>
      <c r="AD2765" s="15" t="e">
        <f t="shared" si="966"/>
        <v>#N/A</v>
      </c>
      <c r="AE2765" s="15" t="e">
        <f t="shared" si="967"/>
        <v>#N/A</v>
      </c>
      <c r="AF2765" s="15" t="e">
        <f t="shared" si="968"/>
        <v>#N/A</v>
      </c>
      <c r="AG2765" s="15" t="e">
        <f t="shared" si="953"/>
        <v>#N/A</v>
      </c>
      <c r="AH2765" s="15" t="e">
        <f t="shared" si="969"/>
        <v>#N/A</v>
      </c>
      <c r="AI2765" s="17" t="e">
        <f t="shared" si="954"/>
        <v>#N/A</v>
      </c>
      <c r="AJ2765" s="17" t="e">
        <f t="shared" si="955"/>
        <v>#N/A</v>
      </c>
      <c r="AK2765" s="17" t="e">
        <f t="shared" si="956"/>
        <v>#N/A</v>
      </c>
      <c r="AL2765" s="17" t="e">
        <f t="shared" si="957"/>
        <v>#N/A</v>
      </c>
      <c r="AM2765" s="17" t="e">
        <f t="shared" si="958"/>
        <v>#N/A</v>
      </c>
      <c r="AN2765" s="17" t="e">
        <f t="shared" si="959"/>
        <v>#N/A</v>
      </c>
      <c r="AO2765" s="17" t="e">
        <f t="shared" si="963"/>
        <v>#N/A</v>
      </c>
      <c r="AP2765" s="17" t="e">
        <f t="shared" si="960"/>
        <v>#N/A</v>
      </c>
      <c r="AQ2765" s="17" t="e">
        <f t="shared" si="961"/>
        <v>#N/A</v>
      </c>
      <c r="AR2765" s="17" t="e">
        <f t="shared" si="962"/>
        <v>#N/A</v>
      </c>
    </row>
    <row r="2766" spans="2:44" x14ac:dyDescent="0.25">
      <c r="B2766" t="e">
        <f>INDEX(RawData!$A$2:$A$1048576,MATCH(FmtData!$B$4+(ROW()-10),RawData!$A$2:$A$1048576,0))</f>
        <v>#N/A</v>
      </c>
      <c r="C27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6)</f>
        <v>#N/A</v>
      </c>
      <c r="D27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66" t="e">
        <f>INDEX(RawData!E$2:E$1048576,MATCH(FmtData!$B$4+(ROW()-10),RawData!$A$2:$A$1048576,0))</f>
        <v>#N/A</v>
      </c>
      <c r="F2766" t="e">
        <f>INDEX(RawData!F$2:F$1048576,MATCH(FmtData!$B$4+(ROW()-10),RawData!$A$2:$A$1048576,0))</f>
        <v>#N/A</v>
      </c>
      <c r="G2766" t="e">
        <f>INDEX(RawData!G$2:G$1048576,MATCH(FmtData!$B$4+(ROW()-10),RawData!$A$2:$A$1048576,0))</f>
        <v>#N/A</v>
      </c>
      <c r="H2766" t="e">
        <f>INDEX(RawData!H$2:H$1048576,MATCH(FmtData!$B$4+(ROW()-10),RawData!$A$2:$A$1048576,0))</f>
        <v>#N/A</v>
      </c>
      <c r="I2766" t="e">
        <f>INDEX(RawData!I$2:I$1048576,MATCH(FmtData!$B$4+(ROW()-10),RawData!$A$2:$A$1048576,0))</f>
        <v>#N/A</v>
      </c>
      <c r="J2766" t="e">
        <f>INDEX(RawData!J$2:J$1048576,MATCH(FmtData!$B$4+(ROW()-10),RawData!$A$2:$A$1048576,0))</f>
        <v>#N/A</v>
      </c>
      <c r="K2766" t="e">
        <f>INDEX(RawData!K$2:K$1048576,MATCH(FmtData!$B$4+(ROW()-10),RawData!$A$2:$A$1048576,0))</f>
        <v>#N/A</v>
      </c>
      <c r="L2766" t="e">
        <f>INDEX(RawData!L$2:L$1048576,MATCH(FmtData!$B$4+(ROW()-10),RawData!$A$2:$A$1048576,0))</f>
        <v>#N/A</v>
      </c>
      <c r="M2766" t="e">
        <f>INDEX(RawData!M$2:M$1048576,MATCH(FmtData!$B$4+(ROW()-10),RawData!$A$2:$A$1048576,0))</f>
        <v>#N/A</v>
      </c>
      <c r="N2766" t="e">
        <f>INDEX(RawData!N$2:N$1048576,MATCH(FmtData!$B$4+(ROW()-10),RawData!$A$2:$A$1048576,0))</f>
        <v>#N/A</v>
      </c>
      <c r="O2766" t="e">
        <f>INDEX(RawData!O$2:O$1048576,MATCH(FmtData!$B$4+(ROW()-10),RawData!$A$2:$A$1048576,0))</f>
        <v>#N/A</v>
      </c>
      <c r="P2766" t="e">
        <f>INDEX(RawData!P$2:P$1048576,MATCH(FmtData!$B$4+(ROW()-10),RawData!$A$2:$A$1048576,0))</f>
        <v>#N/A</v>
      </c>
      <c r="Q2766" t="e">
        <f>INDEX(RawData!Q$2:Q$1048576,MATCH(FmtData!$B$4+(ROW()-10),RawData!$A$2:$A$1048576,0))</f>
        <v>#N/A</v>
      </c>
      <c r="R2766" t="e">
        <f>INDEX(RawData!R$2:R$1048576,MATCH(FmtData!$B$4+(ROW()-10),RawData!$A$2:$A$1048576,0))</f>
        <v>#N/A</v>
      </c>
      <c r="S2766" t="e">
        <f>INDEX(RawData!S$2:S$1048576,MATCH(FmtData!$B$4+(ROW()-10),RawData!$A$2:$A$1048576,0))</f>
        <v>#N/A</v>
      </c>
      <c r="T2766" t="e">
        <f>INDEX(RawData!T$2:T$1048576,MATCH(FmtData!$B$4+(ROW()-10),RawData!$A$2:$A$1048576,0))</f>
        <v>#N/A</v>
      </c>
      <c r="U2766" t="e">
        <f>INDEX(RawData!U$2:U$1048576,MATCH(FmtData!$B$4+(ROW()-10),RawData!$A$2:$A$1048576,0))</f>
        <v>#N/A</v>
      </c>
      <c r="V2766" t="e">
        <f>INDEX(RawData!V$2:V$1048576,MATCH(FmtData!$B$4+(ROW()-10),RawData!$A$2:$A$1048576,0))</f>
        <v>#N/A</v>
      </c>
      <c r="W2766" s="8" t="e">
        <f t="shared" si="949"/>
        <v>#N/A</v>
      </c>
      <c r="X2766" s="8" t="e">
        <f t="shared" si="950"/>
        <v>#N/A</v>
      </c>
      <c r="Y2766" s="8" t="e">
        <f t="shared" si="951"/>
        <v>#N/A</v>
      </c>
      <c r="Z2766" s="8" t="e">
        <f t="shared" si="964"/>
        <v>#N/A</v>
      </c>
      <c r="AA2766" s="8" t="e">
        <f t="shared" si="965"/>
        <v>#N/A</v>
      </c>
      <c r="AB2766" s="8" t="e">
        <f t="shared" si="952"/>
        <v>#N/A</v>
      </c>
      <c r="AC2766" s="6" t="e">
        <f t="shared" si="970"/>
        <v>#N/A</v>
      </c>
      <c r="AD2766" s="15" t="e">
        <f t="shared" si="966"/>
        <v>#N/A</v>
      </c>
      <c r="AE2766" s="15" t="e">
        <f t="shared" si="967"/>
        <v>#N/A</v>
      </c>
      <c r="AF2766" s="15" t="e">
        <f t="shared" si="968"/>
        <v>#N/A</v>
      </c>
      <c r="AG2766" s="15" t="e">
        <f t="shared" si="953"/>
        <v>#N/A</v>
      </c>
      <c r="AH2766" s="15" t="e">
        <f t="shared" si="969"/>
        <v>#N/A</v>
      </c>
      <c r="AI2766" s="17" t="e">
        <f t="shared" si="954"/>
        <v>#N/A</v>
      </c>
      <c r="AJ2766" s="17" t="e">
        <f t="shared" si="955"/>
        <v>#N/A</v>
      </c>
      <c r="AK2766" s="17" t="e">
        <f t="shared" si="956"/>
        <v>#N/A</v>
      </c>
      <c r="AL2766" s="17" t="e">
        <f t="shared" si="957"/>
        <v>#N/A</v>
      </c>
      <c r="AM2766" s="17" t="e">
        <f t="shared" si="958"/>
        <v>#N/A</v>
      </c>
      <c r="AN2766" s="17" t="e">
        <f t="shared" si="959"/>
        <v>#N/A</v>
      </c>
      <c r="AO2766" s="17" t="e">
        <f t="shared" si="963"/>
        <v>#N/A</v>
      </c>
      <c r="AP2766" s="17" t="e">
        <f t="shared" si="960"/>
        <v>#N/A</v>
      </c>
      <c r="AQ2766" s="17" t="e">
        <f t="shared" si="961"/>
        <v>#N/A</v>
      </c>
      <c r="AR2766" s="17" t="e">
        <f t="shared" si="962"/>
        <v>#N/A</v>
      </c>
    </row>
    <row r="2767" spans="2:44" x14ac:dyDescent="0.25">
      <c r="B2767" t="e">
        <f>INDEX(RawData!$A$2:$A$1048576,MATCH(FmtData!$B$4+(ROW()-10),RawData!$A$2:$A$1048576,0))</f>
        <v>#N/A</v>
      </c>
      <c r="C27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7)</f>
        <v>#N/A</v>
      </c>
      <c r="D27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67" t="e">
        <f>INDEX(RawData!E$2:E$1048576,MATCH(FmtData!$B$4+(ROW()-10),RawData!$A$2:$A$1048576,0))</f>
        <v>#N/A</v>
      </c>
      <c r="F2767" t="e">
        <f>INDEX(RawData!F$2:F$1048576,MATCH(FmtData!$B$4+(ROW()-10),RawData!$A$2:$A$1048576,0))</f>
        <v>#N/A</v>
      </c>
      <c r="G2767" t="e">
        <f>INDEX(RawData!G$2:G$1048576,MATCH(FmtData!$B$4+(ROW()-10),RawData!$A$2:$A$1048576,0))</f>
        <v>#N/A</v>
      </c>
      <c r="H2767" t="e">
        <f>INDEX(RawData!H$2:H$1048576,MATCH(FmtData!$B$4+(ROW()-10),RawData!$A$2:$A$1048576,0))</f>
        <v>#N/A</v>
      </c>
      <c r="I2767" t="e">
        <f>INDEX(RawData!I$2:I$1048576,MATCH(FmtData!$B$4+(ROW()-10),RawData!$A$2:$A$1048576,0))</f>
        <v>#N/A</v>
      </c>
      <c r="J2767" t="e">
        <f>INDEX(RawData!J$2:J$1048576,MATCH(FmtData!$B$4+(ROW()-10),RawData!$A$2:$A$1048576,0))</f>
        <v>#N/A</v>
      </c>
      <c r="K2767" t="e">
        <f>INDEX(RawData!K$2:K$1048576,MATCH(FmtData!$B$4+(ROW()-10),RawData!$A$2:$A$1048576,0))</f>
        <v>#N/A</v>
      </c>
      <c r="L2767" t="e">
        <f>INDEX(RawData!L$2:L$1048576,MATCH(FmtData!$B$4+(ROW()-10),RawData!$A$2:$A$1048576,0))</f>
        <v>#N/A</v>
      </c>
      <c r="M2767" t="e">
        <f>INDEX(RawData!M$2:M$1048576,MATCH(FmtData!$B$4+(ROW()-10),RawData!$A$2:$A$1048576,0))</f>
        <v>#N/A</v>
      </c>
      <c r="N2767" t="e">
        <f>INDEX(RawData!N$2:N$1048576,MATCH(FmtData!$B$4+(ROW()-10),RawData!$A$2:$A$1048576,0))</f>
        <v>#N/A</v>
      </c>
      <c r="O2767" t="e">
        <f>INDEX(RawData!O$2:O$1048576,MATCH(FmtData!$B$4+(ROW()-10),RawData!$A$2:$A$1048576,0))</f>
        <v>#N/A</v>
      </c>
      <c r="P2767" t="e">
        <f>INDEX(RawData!P$2:P$1048576,MATCH(FmtData!$B$4+(ROW()-10),RawData!$A$2:$A$1048576,0))</f>
        <v>#N/A</v>
      </c>
      <c r="Q2767" t="e">
        <f>INDEX(RawData!Q$2:Q$1048576,MATCH(FmtData!$B$4+(ROW()-10),RawData!$A$2:$A$1048576,0))</f>
        <v>#N/A</v>
      </c>
      <c r="R2767" t="e">
        <f>INDEX(RawData!R$2:R$1048576,MATCH(FmtData!$B$4+(ROW()-10),RawData!$A$2:$A$1048576,0))</f>
        <v>#N/A</v>
      </c>
      <c r="S2767" t="e">
        <f>INDEX(RawData!S$2:S$1048576,MATCH(FmtData!$B$4+(ROW()-10),RawData!$A$2:$A$1048576,0))</f>
        <v>#N/A</v>
      </c>
      <c r="T2767" t="e">
        <f>INDEX(RawData!T$2:T$1048576,MATCH(FmtData!$B$4+(ROW()-10),RawData!$A$2:$A$1048576,0))</f>
        <v>#N/A</v>
      </c>
      <c r="U2767" t="e">
        <f>INDEX(RawData!U$2:U$1048576,MATCH(FmtData!$B$4+(ROW()-10),RawData!$A$2:$A$1048576,0))</f>
        <v>#N/A</v>
      </c>
      <c r="V2767" t="e">
        <f>INDEX(RawData!V$2:V$1048576,MATCH(FmtData!$B$4+(ROW()-10),RawData!$A$2:$A$1048576,0))</f>
        <v>#N/A</v>
      </c>
      <c r="W2767" s="8" t="e">
        <f t="shared" si="949"/>
        <v>#N/A</v>
      </c>
      <c r="X2767" s="8" t="e">
        <f t="shared" si="950"/>
        <v>#N/A</v>
      </c>
      <c r="Y2767" s="8" t="e">
        <f t="shared" si="951"/>
        <v>#N/A</v>
      </c>
      <c r="Z2767" s="8" t="e">
        <f t="shared" si="964"/>
        <v>#N/A</v>
      </c>
      <c r="AA2767" s="8" t="e">
        <f t="shared" si="965"/>
        <v>#N/A</v>
      </c>
      <c r="AB2767" s="8" t="e">
        <f t="shared" si="952"/>
        <v>#N/A</v>
      </c>
      <c r="AC2767" s="6" t="e">
        <f t="shared" si="970"/>
        <v>#N/A</v>
      </c>
      <c r="AD2767" s="15" t="e">
        <f t="shared" si="966"/>
        <v>#N/A</v>
      </c>
      <c r="AE2767" s="15" t="e">
        <f t="shared" si="967"/>
        <v>#N/A</v>
      </c>
      <c r="AF2767" s="15" t="e">
        <f t="shared" si="968"/>
        <v>#N/A</v>
      </c>
      <c r="AG2767" s="15" t="e">
        <f t="shared" si="953"/>
        <v>#N/A</v>
      </c>
      <c r="AH2767" s="15" t="e">
        <f t="shared" si="969"/>
        <v>#N/A</v>
      </c>
      <c r="AI2767" s="17" t="e">
        <f t="shared" si="954"/>
        <v>#N/A</v>
      </c>
      <c r="AJ2767" s="17" t="e">
        <f t="shared" si="955"/>
        <v>#N/A</v>
      </c>
      <c r="AK2767" s="17" t="e">
        <f t="shared" si="956"/>
        <v>#N/A</v>
      </c>
      <c r="AL2767" s="17" t="e">
        <f t="shared" si="957"/>
        <v>#N/A</v>
      </c>
      <c r="AM2767" s="17" t="e">
        <f t="shared" si="958"/>
        <v>#N/A</v>
      </c>
      <c r="AN2767" s="17" t="e">
        <f t="shared" si="959"/>
        <v>#N/A</v>
      </c>
      <c r="AO2767" s="17" t="e">
        <f t="shared" si="963"/>
        <v>#N/A</v>
      </c>
      <c r="AP2767" s="17" t="e">
        <f t="shared" si="960"/>
        <v>#N/A</v>
      </c>
      <c r="AQ2767" s="17" t="e">
        <f t="shared" si="961"/>
        <v>#N/A</v>
      </c>
      <c r="AR2767" s="17" t="e">
        <f t="shared" si="962"/>
        <v>#N/A</v>
      </c>
    </row>
    <row r="2768" spans="2:44" x14ac:dyDescent="0.25">
      <c r="B2768" t="e">
        <f>INDEX(RawData!$A$2:$A$1048576,MATCH(FmtData!$B$4+(ROW()-10),RawData!$A$2:$A$1048576,0))</f>
        <v>#N/A</v>
      </c>
      <c r="C27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8)</f>
        <v>#N/A</v>
      </c>
      <c r="D27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68" t="e">
        <f>INDEX(RawData!E$2:E$1048576,MATCH(FmtData!$B$4+(ROW()-10),RawData!$A$2:$A$1048576,0))</f>
        <v>#N/A</v>
      </c>
      <c r="F2768" t="e">
        <f>INDEX(RawData!F$2:F$1048576,MATCH(FmtData!$B$4+(ROW()-10),RawData!$A$2:$A$1048576,0))</f>
        <v>#N/A</v>
      </c>
      <c r="G2768" t="e">
        <f>INDEX(RawData!G$2:G$1048576,MATCH(FmtData!$B$4+(ROW()-10),RawData!$A$2:$A$1048576,0))</f>
        <v>#N/A</v>
      </c>
      <c r="H2768" t="e">
        <f>INDEX(RawData!H$2:H$1048576,MATCH(FmtData!$B$4+(ROW()-10),RawData!$A$2:$A$1048576,0))</f>
        <v>#N/A</v>
      </c>
      <c r="I2768" t="e">
        <f>INDEX(RawData!I$2:I$1048576,MATCH(FmtData!$B$4+(ROW()-10),RawData!$A$2:$A$1048576,0))</f>
        <v>#N/A</v>
      </c>
      <c r="J2768" t="e">
        <f>INDEX(RawData!J$2:J$1048576,MATCH(FmtData!$B$4+(ROW()-10),RawData!$A$2:$A$1048576,0))</f>
        <v>#N/A</v>
      </c>
      <c r="K2768" t="e">
        <f>INDEX(RawData!K$2:K$1048576,MATCH(FmtData!$B$4+(ROW()-10),RawData!$A$2:$A$1048576,0))</f>
        <v>#N/A</v>
      </c>
      <c r="L2768" t="e">
        <f>INDEX(RawData!L$2:L$1048576,MATCH(FmtData!$B$4+(ROW()-10),RawData!$A$2:$A$1048576,0))</f>
        <v>#N/A</v>
      </c>
      <c r="M2768" t="e">
        <f>INDEX(RawData!M$2:M$1048576,MATCH(FmtData!$B$4+(ROW()-10),RawData!$A$2:$A$1048576,0))</f>
        <v>#N/A</v>
      </c>
      <c r="N2768" t="e">
        <f>INDEX(RawData!N$2:N$1048576,MATCH(FmtData!$B$4+(ROW()-10),RawData!$A$2:$A$1048576,0))</f>
        <v>#N/A</v>
      </c>
      <c r="O2768" t="e">
        <f>INDEX(RawData!O$2:O$1048576,MATCH(FmtData!$B$4+(ROW()-10),RawData!$A$2:$A$1048576,0))</f>
        <v>#N/A</v>
      </c>
      <c r="P2768" t="e">
        <f>INDEX(RawData!P$2:P$1048576,MATCH(FmtData!$B$4+(ROW()-10),RawData!$A$2:$A$1048576,0))</f>
        <v>#N/A</v>
      </c>
      <c r="Q2768" t="e">
        <f>INDEX(RawData!Q$2:Q$1048576,MATCH(FmtData!$B$4+(ROW()-10),RawData!$A$2:$A$1048576,0))</f>
        <v>#N/A</v>
      </c>
      <c r="R2768" t="e">
        <f>INDEX(RawData!R$2:R$1048576,MATCH(FmtData!$B$4+(ROW()-10),RawData!$A$2:$A$1048576,0))</f>
        <v>#N/A</v>
      </c>
      <c r="S2768" t="e">
        <f>INDEX(RawData!S$2:S$1048576,MATCH(FmtData!$B$4+(ROW()-10),RawData!$A$2:$A$1048576,0))</f>
        <v>#N/A</v>
      </c>
      <c r="T2768" t="e">
        <f>INDEX(RawData!T$2:T$1048576,MATCH(FmtData!$B$4+(ROW()-10),RawData!$A$2:$A$1048576,0))</f>
        <v>#N/A</v>
      </c>
      <c r="U2768" t="e">
        <f>INDEX(RawData!U$2:U$1048576,MATCH(FmtData!$B$4+(ROW()-10),RawData!$A$2:$A$1048576,0))</f>
        <v>#N/A</v>
      </c>
      <c r="V2768" t="e">
        <f>INDEX(RawData!V$2:V$1048576,MATCH(FmtData!$B$4+(ROW()-10),RawData!$A$2:$A$1048576,0))</f>
        <v>#N/A</v>
      </c>
      <c r="W2768" s="8" t="e">
        <f t="shared" si="949"/>
        <v>#N/A</v>
      </c>
      <c r="X2768" s="8" t="e">
        <f t="shared" si="950"/>
        <v>#N/A</v>
      </c>
      <c r="Y2768" s="8" t="e">
        <f t="shared" si="951"/>
        <v>#N/A</v>
      </c>
      <c r="Z2768" s="8" t="e">
        <f t="shared" si="964"/>
        <v>#N/A</v>
      </c>
      <c r="AA2768" s="8" t="e">
        <f t="shared" si="965"/>
        <v>#N/A</v>
      </c>
      <c r="AB2768" s="8" t="e">
        <f t="shared" si="952"/>
        <v>#N/A</v>
      </c>
      <c r="AC2768" s="6" t="e">
        <f t="shared" si="970"/>
        <v>#N/A</v>
      </c>
      <c r="AD2768" s="15" t="e">
        <f t="shared" si="966"/>
        <v>#N/A</v>
      </c>
      <c r="AE2768" s="15" t="e">
        <f t="shared" si="967"/>
        <v>#N/A</v>
      </c>
      <c r="AF2768" s="15" t="e">
        <f t="shared" si="968"/>
        <v>#N/A</v>
      </c>
      <c r="AG2768" s="15" t="e">
        <f t="shared" si="953"/>
        <v>#N/A</v>
      </c>
      <c r="AH2768" s="15" t="e">
        <f t="shared" si="969"/>
        <v>#N/A</v>
      </c>
      <c r="AI2768" s="17" t="e">
        <f t="shared" si="954"/>
        <v>#N/A</v>
      </c>
      <c r="AJ2768" s="17" t="e">
        <f t="shared" si="955"/>
        <v>#N/A</v>
      </c>
      <c r="AK2768" s="17" t="e">
        <f t="shared" si="956"/>
        <v>#N/A</v>
      </c>
      <c r="AL2768" s="17" t="e">
        <f t="shared" si="957"/>
        <v>#N/A</v>
      </c>
      <c r="AM2768" s="17" t="e">
        <f t="shared" si="958"/>
        <v>#N/A</v>
      </c>
      <c r="AN2768" s="17" t="e">
        <f t="shared" si="959"/>
        <v>#N/A</v>
      </c>
      <c r="AO2768" s="17" t="e">
        <f t="shared" si="963"/>
        <v>#N/A</v>
      </c>
      <c r="AP2768" s="17" t="e">
        <f t="shared" si="960"/>
        <v>#N/A</v>
      </c>
      <c r="AQ2768" s="17" t="e">
        <f t="shared" si="961"/>
        <v>#N/A</v>
      </c>
      <c r="AR2768" s="17" t="e">
        <f t="shared" si="962"/>
        <v>#N/A</v>
      </c>
    </row>
    <row r="2769" spans="2:44" x14ac:dyDescent="0.25">
      <c r="B2769" t="e">
        <f>INDEX(RawData!$A$2:$A$1048576,MATCH(FmtData!$B$4+(ROW()-10),RawData!$A$2:$A$1048576,0))</f>
        <v>#N/A</v>
      </c>
      <c r="C27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9)</f>
        <v>#N/A</v>
      </c>
      <c r="D27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69" t="e">
        <f>INDEX(RawData!E$2:E$1048576,MATCH(FmtData!$B$4+(ROW()-10),RawData!$A$2:$A$1048576,0))</f>
        <v>#N/A</v>
      </c>
      <c r="F2769" t="e">
        <f>INDEX(RawData!F$2:F$1048576,MATCH(FmtData!$B$4+(ROW()-10),RawData!$A$2:$A$1048576,0))</f>
        <v>#N/A</v>
      </c>
      <c r="G2769" t="e">
        <f>INDEX(RawData!G$2:G$1048576,MATCH(FmtData!$B$4+(ROW()-10),RawData!$A$2:$A$1048576,0))</f>
        <v>#N/A</v>
      </c>
      <c r="H2769" t="e">
        <f>INDEX(RawData!H$2:H$1048576,MATCH(FmtData!$B$4+(ROW()-10),RawData!$A$2:$A$1048576,0))</f>
        <v>#N/A</v>
      </c>
      <c r="I2769" t="e">
        <f>INDEX(RawData!I$2:I$1048576,MATCH(FmtData!$B$4+(ROW()-10),RawData!$A$2:$A$1048576,0))</f>
        <v>#N/A</v>
      </c>
      <c r="J2769" t="e">
        <f>INDEX(RawData!J$2:J$1048576,MATCH(FmtData!$B$4+(ROW()-10),RawData!$A$2:$A$1048576,0))</f>
        <v>#N/A</v>
      </c>
      <c r="K2769" t="e">
        <f>INDEX(RawData!K$2:K$1048576,MATCH(FmtData!$B$4+(ROW()-10),RawData!$A$2:$A$1048576,0))</f>
        <v>#N/A</v>
      </c>
      <c r="L2769" t="e">
        <f>INDEX(RawData!L$2:L$1048576,MATCH(FmtData!$B$4+(ROW()-10),RawData!$A$2:$A$1048576,0))</f>
        <v>#N/A</v>
      </c>
      <c r="M2769" t="e">
        <f>INDEX(RawData!M$2:M$1048576,MATCH(FmtData!$B$4+(ROW()-10),RawData!$A$2:$A$1048576,0))</f>
        <v>#N/A</v>
      </c>
      <c r="N2769" t="e">
        <f>INDEX(RawData!N$2:N$1048576,MATCH(FmtData!$B$4+(ROW()-10),RawData!$A$2:$A$1048576,0))</f>
        <v>#N/A</v>
      </c>
      <c r="O2769" t="e">
        <f>INDEX(RawData!O$2:O$1048576,MATCH(FmtData!$B$4+(ROW()-10),RawData!$A$2:$A$1048576,0))</f>
        <v>#N/A</v>
      </c>
      <c r="P2769" t="e">
        <f>INDEX(RawData!P$2:P$1048576,MATCH(FmtData!$B$4+(ROW()-10),RawData!$A$2:$A$1048576,0))</f>
        <v>#N/A</v>
      </c>
      <c r="Q2769" t="e">
        <f>INDEX(RawData!Q$2:Q$1048576,MATCH(FmtData!$B$4+(ROW()-10),RawData!$A$2:$A$1048576,0))</f>
        <v>#N/A</v>
      </c>
      <c r="R2769" t="e">
        <f>INDEX(RawData!R$2:R$1048576,MATCH(FmtData!$B$4+(ROW()-10),RawData!$A$2:$A$1048576,0))</f>
        <v>#N/A</v>
      </c>
      <c r="S2769" t="e">
        <f>INDEX(RawData!S$2:S$1048576,MATCH(FmtData!$B$4+(ROW()-10),RawData!$A$2:$A$1048576,0))</f>
        <v>#N/A</v>
      </c>
      <c r="T2769" t="e">
        <f>INDEX(RawData!T$2:T$1048576,MATCH(FmtData!$B$4+(ROW()-10),RawData!$A$2:$A$1048576,0))</f>
        <v>#N/A</v>
      </c>
      <c r="U2769" t="e">
        <f>INDEX(RawData!U$2:U$1048576,MATCH(FmtData!$B$4+(ROW()-10),RawData!$A$2:$A$1048576,0))</f>
        <v>#N/A</v>
      </c>
      <c r="V2769" t="e">
        <f>INDEX(RawData!V$2:V$1048576,MATCH(FmtData!$B$4+(ROW()-10),RawData!$A$2:$A$1048576,0))</f>
        <v>#N/A</v>
      </c>
      <c r="W2769" s="8" t="e">
        <f t="shared" si="949"/>
        <v>#N/A</v>
      </c>
      <c r="X2769" s="8" t="e">
        <f t="shared" si="950"/>
        <v>#N/A</v>
      </c>
      <c r="Y2769" s="8" t="e">
        <f t="shared" si="951"/>
        <v>#N/A</v>
      </c>
      <c r="Z2769" s="8" t="e">
        <f t="shared" si="964"/>
        <v>#N/A</v>
      </c>
      <c r="AA2769" s="8" t="e">
        <f t="shared" si="965"/>
        <v>#N/A</v>
      </c>
      <c r="AB2769" s="8" t="e">
        <f t="shared" si="952"/>
        <v>#N/A</v>
      </c>
      <c r="AC2769" s="6" t="e">
        <f t="shared" si="970"/>
        <v>#N/A</v>
      </c>
      <c r="AD2769" s="15" t="e">
        <f t="shared" si="966"/>
        <v>#N/A</v>
      </c>
      <c r="AE2769" s="15" t="e">
        <f t="shared" si="967"/>
        <v>#N/A</v>
      </c>
      <c r="AF2769" s="15" t="e">
        <f t="shared" si="968"/>
        <v>#N/A</v>
      </c>
      <c r="AG2769" s="15" t="e">
        <f t="shared" si="953"/>
        <v>#N/A</v>
      </c>
      <c r="AH2769" s="15" t="e">
        <f t="shared" si="969"/>
        <v>#N/A</v>
      </c>
      <c r="AI2769" s="17" t="e">
        <f t="shared" si="954"/>
        <v>#N/A</v>
      </c>
      <c r="AJ2769" s="17" t="e">
        <f t="shared" si="955"/>
        <v>#N/A</v>
      </c>
      <c r="AK2769" s="17" t="e">
        <f t="shared" si="956"/>
        <v>#N/A</v>
      </c>
      <c r="AL2769" s="17" t="e">
        <f t="shared" si="957"/>
        <v>#N/A</v>
      </c>
      <c r="AM2769" s="17" t="e">
        <f t="shared" si="958"/>
        <v>#N/A</v>
      </c>
      <c r="AN2769" s="17" t="e">
        <f t="shared" si="959"/>
        <v>#N/A</v>
      </c>
      <c r="AO2769" s="17" t="e">
        <f t="shared" si="963"/>
        <v>#N/A</v>
      </c>
      <c r="AP2769" s="17" t="e">
        <f t="shared" si="960"/>
        <v>#N/A</v>
      </c>
      <c r="AQ2769" s="17" t="e">
        <f t="shared" si="961"/>
        <v>#N/A</v>
      </c>
      <c r="AR2769" s="17" t="e">
        <f t="shared" si="962"/>
        <v>#N/A</v>
      </c>
    </row>
    <row r="2770" spans="2:44" x14ac:dyDescent="0.25">
      <c r="B2770" t="e">
        <f>INDEX(RawData!$A$2:$A$1048576,MATCH(FmtData!$B$4+(ROW()-10),RawData!$A$2:$A$1048576,0))</f>
        <v>#N/A</v>
      </c>
      <c r="C27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0)</f>
        <v>#N/A</v>
      </c>
      <c r="D27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70" t="e">
        <f>INDEX(RawData!E$2:E$1048576,MATCH(FmtData!$B$4+(ROW()-10),RawData!$A$2:$A$1048576,0))</f>
        <v>#N/A</v>
      </c>
      <c r="F2770" t="e">
        <f>INDEX(RawData!F$2:F$1048576,MATCH(FmtData!$B$4+(ROW()-10),RawData!$A$2:$A$1048576,0))</f>
        <v>#N/A</v>
      </c>
      <c r="G2770" t="e">
        <f>INDEX(RawData!G$2:G$1048576,MATCH(FmtData!$B$4+(ROW()-10),RawData!$A$2:$A$1048576,0))</f>
        <v>#N/A</v>
      </c>
      <c r="H2770" t="e">
        <f>INDEX(RawData!H$2:H$1048576,MATCH(FmtData!$B$4+(ROW()-10),RawData!$A$2:$A$1048576,0))</f>
        <v>#N/A</v>
      </c>
      <c r="I2770" t="e">
        <f>INDEX(RawData!I$2:I$1048576,MATCH(FmtData!$B$4+(ROW()-10),RawData!$A$2:$A$1048576,0))</f>
        <v>#N/A</v>
      </c>
      <c r="J2770" t="e">
        <f>INDEX(RawData!J$2:J$1048576,MATCH(FmtData!$B$4+(ROW()-10),RawData!$A$2:$A$1048576,0))</f>
        <v>#N/A</v>
      </c>
      <c r="K2770" t="e">
        <f>INDEX(RawData!K$2:K$1048576,MATCH(FmtData!$B$4+(ROW()-10),RawData!$A$2:$A$1048576,0))</f>
        <v>#N/A</v>
      </c>
      <c r="L2770" t="e">
        <f>INDEX(RawData!L$2:L$1048576,MATCH(FmtData!$B$4+(ROW()-10),RawData!$A$2:$A$1048576,0))</f>
        <v>#N/A</v>
      </c>
      <c r="M2770" t="e">
        <f>INDEX(RawData!M$2:M$1048576,MATCH(FmtData!$B$4+(ROW()-10),RawData!$A$2:$A$1048576,0))</f>
        <v>#N/A</v>
      </c>
      <c r="N2770" t="e">
        <f>INDEX(RawData!N$2:N$1048576,MATCH(FmtData!$B$4+(ROW()-10),RawData!$A$2:$A$1048576,0))</f>
        <v>#N/A</v>
      </c>
      <c r="O2770" t="e">
        <f>INDEX(RawData!O$2:O$1048576,MATCH(FmtData!$B$4+(ROW()-10),RawData!$A$2:$A$1048576,0))</f>
        <v>#N/A</v>
      </c>
      <c r="P2770" t="e">
        <f>INDEX(RawData!P$2:P$1048576,MATCH(FmtData!$B$4+(ROW()-10),RawData!$A$2:$A$1048576,0))</f>
        <v>#N/A</v>
      </c>
      <c r="Q2770" t="e">
        <f>INDEX(RawData!Q$2:Q$1048576,MATCH(FmtData!$B$4+(ROW()-10),RawData!$A$2:$A$1048576,0))</f>
        <v>#N/A</v>
      </c>
      <c r="R2770" t="e">
        <f>INDEX(RawData!R$2:R$1048576,MATCH(FmtData!$B$4+(ROW()-10),RawData!$A$2:$A$1048576,0))</f>
        <v>#N/A</v>
      </c>
      <c r="S2770" t="e">
        <f>INDEX(RawData!S$2:S$1048576,MATCH(FmtData!$B$4+(ROW()-10),RawData!$A$2:$A$1048576,0))</f>
        <v>#N/A</v>
      </c>
      <c r="T2770" t="e">
        <f>INDEX(RawData!T$2:T$1048576,MATCH(FmtData!$B$4+(ROW()-10),RawData!$A$2:$A$1048576,0))</f>
        <v>#N/A</v>
      </c>
      <c r="U2770" t="e">
        <f>INDEX(RawData!U$2:U$1048576,MATCH(FmtData!$B$4+(ROW()-10),RawData!$A$2:$A$1048576,0))</f>
        <v>#N/A</v>
      </c>
      <c r="V2770" t="e">
        <f>INDEX(RawData!V$2:V$1048576,MATCH(FmtData!$B$4+(ROW()-10),RawData!$A$2:$A$1048576,0))</f>
        <v>#N/A</v>
      </c>
      <c r="W2770" s="8" t="e">
        <f t="shared" si="949"/>
        <v>#N/A</v>
      </c>
      <c r="X2770" s="8" t="e">
        <f t="shared" si="950"/>
        <v>#N/A</v>
      </c>
      <c r="Y2770" s="8" t="e">
        <f t="shared" si="951"/>
        <v>#N/A</v>
      </c>
      <c r="Z2770" s="8" t="e">
        <f t="shared" si="964"/>
        <v>#N/A</v>
      </c>
      <c r="AA2770" s="8" t="e">
        <f t="shared" si="965"/>
        <v>#N/A</v>
      </c>
      <c r="AB2770" s="8" t="e">
        <f t="shared" si="952"/>
        <v>#N/A</v>
      </c>
      <c r="AC2770" s="6" t="e">
        <f t="shared" si="970"/>
        <v>#N/A</v>
      </c>
      <c r="AD2770" s="15" t="e">
        <f t="shared" si="966"/>
        <v>#N/A</v>
      </c>
      <c r="AE2770" s="15" t="e">
        <f t="shared" si="967"/>
        <v>#N/A</v>
      </c>
      <c r="AF2770" s="15" t="e">
        <f t="shared" si="968"/>
        <v>#N/A</v>
      </c>
      <c r="AG2770" s="15" t="e">
        <f t="shared" si="953"/>
        <v>#N/A</v>
      </c>
      <c r="AH2770" s="15" t="e">
        <f t="shared" si="969"/>
        <v>#N/A</v>
      </c>
      <c r="AI2770" s="17" t="e">
        <f t="shared" si="954"/>
        <v>#N/A</v>
      </c>
      <c r="AJ2770" s="17" t="e">
        <f t="shared" si="955"/>
        <v>#N/A</v>
      </c>
      <c r="AK2770" s="17" t="e">
        <f t="shared" si="956"/>
        <v>#N/A</v>
      </c>
      <c r="AL2770" s="17" t="e">
        <f t="shared" si="957"/>
        <v>#N/A</v>
      </c>
      <c r="AM2770" s="17" t="e">
        <f t="shared" si="958"/>
        <v>#N/A</v>
      </c>
      <c r="AN2770" s="17" t="e">
        <f t="shared" si="959"/>
        <v>#N/A</v>
      </c>
      <c r="AO2770" s="17" t="e">
        <f t="shared" si="963"/>
        <v>#N/A</v>
      </c>
      <c r="AP2770" s="17" t="e">
        <f t="shared" si="960"/>
        <v>#N/A</v>
      </c>
      <c r="AQ2770" s="17" t="e">
        <f t="shared" si="961"/>
        <v>#N/A</v>
      </c>
      <c r="AR2770" s="17" t="e">
        <f t="shared" si="962"/>
        <v>#N/A</v>
      </c>
    </row>
    <row r="2771" spans="2:44" x14ac:dyDescent="0.25">
      <c r="B2771" t="e">
        <f>INDEX(RawData!$A$2:$A$1048576,MATCH(FmtData!$B$4+(ROW()-10),RawData!$A$2:$A$1048576,0))</f>
        <v>#N/A</v>
      </c>
      <c r="C27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1)</f>
        <v>#N/A</v>
      </c>
      <c r="D27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71" t="e">
        <f>INDEX(RawData!E$2:E$1048576,MATCH(FmtData!$B$4+(ROW()-10),RawData!$A$2:$A$1048576,0))</f>
        <v>#N/A</v>
      </c>
      <c r="F2771" t="e">
        <f>INDEX(RawData!F$2:F$1048576,MATCH(FmtData!$B$4+(ROW()-10),RawData!$A$2:$A$1048576,0))</f>
        <v>#N/A</v>
      </c>
      <c r="G2771" t="e">
        <f>INDEX(RawData!G$2:G$1048576,MATCH(FmtData!$B$4+(ROW()-10),RawData!$A$2:$A$1048576,0))</f>
        <v>#N/A</v>
      </c>
      <c r="H2771" t="e">
        <f>INDEX(RawData!H$2:H$1048576,MATCH(FmtData!$B$4+(ROW()-10),RawData!$A$2:$A$1048576,0))</f>
        <v>#N/A</v>
      </c>
      <c r="I2771" t="e">
        <f>INDEX(RawData!I$2:I$1048576,MATCH(FmtData!$B$4+(ROW()-10),RawData!$A$2:$A$1048576,0))</f>
        <v>#N/A</v>
      </c>
      <c r="J2771" t="e">
        <f>INDEX(RawData!J$2:J$1048576,MATCH(FmtData!$B$4+(ROW()-10),RawData!$A$2:$A$1048576,0))</f>
        <v>#N/A</v>
      </c>
      <c r="K2771" t="e">
        <f>INDEX(RawData!K$2:K$1048576,MATCH(FmtData!$B$4+(ROW()-10),RawData!$A$2:$A$1048576,0))</f>
        <v>#N/A</v>
      </c>
      <c r="L2771" t="e">
        <f>INDEX(RawData!L$2:L$1048576,MATCH(FmtData!$B$4+(ROW()-10),RawData!$A$2:$A$1048576,0))</f>
        <v>#N/A</v>
      </c>
      <c r="M2771" t="e">
        <f>INDEX(RawData!M$2:M$1048576,MATCH(FmtData!$B$4+(ROW()-10),RawData!$A$2:$A$1048576,0))</f>
        <v>#N/A</v>
      </c>
      <c r="N2771" t="e">
        <f>INDEX(RawData!N$2:N$1048576,MATCH(FmtData!$B$4+(ROW()-10),RawData!$A$2:$A$1048576,0))</f>
        <v>#N/A</v>
      </c>
      <c r="O2771" t="e">
        <f>INDEX(RawData!O$2:O$1048576,MATCH(FmtData!$B$4+(ROW()-10),RawData!$A$2:$A$1048576,0))</f>
        <v>#N/A</v>
      </c>
      <c r="P2771" t="e">
        <f>INDEX(RawData!P$2:P$1048576,MATCH(FmtData!$B$4+(ROW()-10),RawData!$A$2:$A$1048576,0))</f>
        <v>#N/A</v>
      </c>
      <c r="Q2771" t="e">
        <f>INDEX(RawData!Q$2:Q$1048576,MATCH(FmtData!$B$4+(ROW()-10),RawData!$A$2:$A$1048576,0))</f>
        <v>#N/A</v>
      </c>
      <c r="R2771" t="e">
        <f>INDEX(RawData!R$2:R$1048576,MATCH(FmtData!$B$4+(ROW()-10),RawData!$A$2:$A$1048576,0))</f>
        <v>#N/A</v>
      </c>
      <c r="S2771" t="e">
        <f>INDEX(RawData!S$2:S$1048576,MATCH(FmtData!$B$4+(ROW()-10),RawData!$A$2:$A$1048576,0))</f>
        <v>#N/A</v>
      </c>
      <c r="T2771" t="e">
        <f>INDEX(RawData!T$2:T$1048576,MATCH(FmtData!$B$4+(ROW()-10),RawData!$A$2:$A$1048576,0))</f>
        <v>#N/A</v>
      </c>
      <c r="U2771" t="e">
        <f>INDEX(RawData!U$2:U$1048576,MATCH(FmtData!$B$4+(ROW()-10),RawData!$A$2:$A$1048576,0))</f>
        <v>#N/A</v>
      </c>
      <c r="V2771" t="e">
        <f>INDEX(RawData!V$2:V$1048576,MATCH(FmtData!$B$4+(ROW()-10),RawData!$A$2:$A$1048576,0))</f>
        <v>#N/A</v>
      </c>
      <c r="W2771" s="8" t="e">
        <f t="shared" si="949"/>
        <v>#N/A</v>
      </c>
      <c r="X2771" s="8" t="e">
        <f t="shared" si="950"/>
        <v>#N/A</v>
      </c>
      <c r="Y2771" s="8" t="e">
        <f t="shared" si="951"/>
        <v>#N/A</v>
      </c>
      <c r="Z2771" s="8" t="e">
        <f t="shared" si="964"/>
        <v>#N/A</v>
      </c>
      <c r="AA2771" s="8" t="e">
        <f t="shared" si="965"/>
        <v>#N/A</v>
      </c>
      <c r="AB2771" s="8" t="e">
        <f t="shared" si="952"/>
        <v>#N/A</v>
      </c>
      <c r="AC2771" s="6" t="e">
        <f t="shared" si="970"/>
        <v>#N/A</v>
      </c>
      <c r="AD2771" s="15" t="e">
        <f t="shared" si="966"/>
        <v>#N/A</v>
      </c>
      <c r="AE2771" s="15" t="e">
        <f t="shared" si="967"/>
        <v>#N/A</v>
      </c>
      <c r="AF2771" s="15" t="e">
        <f t="shared" si="968"/>
        <v>#N/A</v>
      </c>
      <c r="AG2771" s="15" t="e">
        <f t="shared" si="953"/>
        <v>#N/A</v>
      </c>
      <c r="AH2771" s="15" t="e">
        <f t="shared" si="969"/>
        <v>#N/A</v>
      </c>
      <c r="AI2771" s="17" t="e">
        <f t="shared" si="954"/>
        <v>#N/A</v>
      </c>
      <c r="AJ2771" s="17" t="e">
        <f t="shared" si="955"/>
        <v>#N/A</v>
      </c>
      <c r="AK2771" s="17" t="e">
        <f t="shared" si="956"/>
        <v>#N/A</v>
      </c>
      <c r="AL2771" s="17" t="e">
        <f t="shared" si="957"/>
        <v>#N/A</v>
      </c>
      <c r="AM2771" s="17" t="e">
        <f t="shared" si="958"/>
        <v>#N/A</v>
      </c>
      <c r="AN2771" s="17" t="e">
        <f t="shared" si="959"/>
        <v>#N/A</v>
      </c>
      <c r="AO2771" s="17" t="e">
        <f t="shared" si="963"/>
        <v>#N/A</v>
      </c>
      <c r="AP2771" s="17" t="e">
        <f t="shared" si="960"/>
        <v>#N/A</v>
      </c>
      <c r="AQ2771" s="17" t="e">
        <f t="shared" si="961"/>
        <v>#N/A</v>
      </c>
      <c r="AR2771" s="17" t="e">
        <f t="shared" si="962"/>
        <v>#N/A</v>
      </c>
    </row>
    <row r="2772" spans="2:44" x14ac:dyDescent="0.25">
      <c r="B2772" t="e">
        <f>INDEX(RawData!$A$2:$A$1048576,MATCH(FmtData!$B$4+(ROW()-10),RawData!$A$2:$A$1048576,0))</f>
        <v>#N/A</v>
      </c>
      <c r="C27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2)</f>
        <v>#N/A</v>
      </c>
      <c r="D27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72" t="e">
        <f>INDEX(RawData!E$2:E$1048576,MATCH(FmtData!$B$4+(ROW()-10),RawData!$A$2:$A$1048576,0))</f>
        <v>#N/A</v>
      </c>
      <c r="F2772" t="e">
        <f>INDEX(RawData!F$2:F$1048576,MATCH(FmtData!$B$4+(ROW()-10),RawData!$A$2:$A$1048576,0))</f>
        <v>#N/A</v>
      </c>
      <c r="G2772" t="e">
        <f>INDEX(RawData!G$2:G$1048576,MATCH(FmtData!$B$4+(ROW()-10),RawData!$A$2:$A$1048576,0))</f>
        <v>#N/A</v>
      </c>
      <c r="H2772" t="e">
        <f>INDEX(RawData!H$2:H$1048576,MATCH(FmtData!$B$4+(ROW()-10),RawData!$A$2:$A$1048576,0))</f>
        <v>#N/A</v>
      </c>
      <c r="I2772" t="e">
        <f>INDEX(RawData!I$2:I$1048576,MATCH(FmtData!$B$4+(ROW()-10),RawData!$A$2:$A$1048576,0))</f>
        <v>#N/A</v>
      </c>
      <c r="J2772" t="e">
        <f>INDEX(RawData!J$2:J$1048576,MATCH(FmtData!$B$4+(ROW()-10),RawData!$A$2:$A$1048576,0))</f>
        <v>#N/A</v>
      </c>
      <c r="K2772" t="e">
        <f>INDEX(RawData!K$2:K$1048576,MATCH(FmtData!$B$4+(ROW()-10),RawData!$A$2:$A$1048576,0))</f>
        <v>#N/A</v>
      </c>
      <c r="L2772" t="e">
        <f>INDEX(RawData!L$2:L$1048576,MATCH(FmtData!$B$4+(ROW()-10),RawData!$A$2:$A$1048576,0))</f>
        <v>#N/A</v>
      </c>
      <c r="M2772" t="e">
        <f>INDEX(RawData!M$2:M$1048576,MATCH(FmtData!$B$4+(ROW()-10),RawData!$A$2:$A$1048576,0))</f>
        <v>#N/A</v>
      </c>
      <c r="N2772" t="e">
        <f>INDEX(RawData!N$2:N$1048576,MATCH(FmtData!$B$4+(ROW()-10),RawData!$A$2:$A$1048576,0))</f>
        <v>#N/A</v>
      </c>
      <c r="O2772" t="e">
        <f>INDEX(RawData!O$2:O$1048576,MATCH(FmtData!$B$4+(ROW()-10),RawData!$A$2:$A$1048576,0))</f>
        <v>#N/A</v>
      </c>
      <c r="P2772" t="e">
        <f>INDEX(RawData!P$2:P$1048576,MATCH(FmtData!$B$4+(ROW()-10),RawData!$A$2:$A$1048576,0))</f>
        <v>#N/A</v>
      </c>
      <c r="Q2772" t="e">
        <f>INDEX(RawData!Q$2:Q$1048576,MATCH(FmtData!$B$4+(ROW()-10),RawData!$A$2:$A$1048576,0))</f>
        <v>#N/A</v>
      </c>
      <c r="R2772" t="e">
        <f>INDEX(RawData!R$2:R$1048576,MATCH(FmtData!$B$4+(ROW()-10),RawData!$A$2:$A$1048576,0))</f>
        <v>#N/A</v>
      </c>
      <c r="S2772" t="e">
        <f>INDEX(RawData!S$2:S$1048576,MATCH(FmtData!$B$4+(ROW()-10),RawData!$A$2:$A$1048576,0))</f>
        <v>#N/A</v>
      </c>
      <c r="T2772" t="e">
        <f>INDEX(RawData!T$2:T$1048576,MATCH(FmtData!$B$4+(ROW()-10),RawData!$A$2:$A$1048576,0))</f>
        <v>#N/A</v>
      </c>
      <c r="U2772" t="e">
        <f>INDEX(RawData!U$2:U$1048576,MATCH(FmtData!$B$4+(ROW()-10),RawData!$A$2:$A$1048576,0))</f>
        <v>#N/A</v>
      </c>
      <c r="V2772" t="e">
        <f>INDEX(RawData!V$2:V$1048576,MATCH(FmtData!$B$4+(ROW()-10),RawData!$A$2:$A$1048576,0))</f>
        <v>#N/A</v>
      </c>
      <c r="W2772" s="8" t="e">
        <f t="shared" si="949"/>
        <v>#N/A</v>
      </c>
      <c r="X2772" s="8" t="e">
        <f t="shared" si="950"/>
        <v>#N/A</v>
      </c>
      <c r="Y2772" s="8" t="e">
        <f t="shared" si="951"/>
        <v>#N/A</v>
      </c>
      <c r="Z2772" s="8" t="e">
        <f t="shared" si="964"/>
        <v>#N/A</v>
      </c>
      <c r="AA2772" s="8" t="e">
        <f t="shared" si="965"/>
        <v>#N/A</v>
      </c>
      <c r="AB2772" s="8" t="e">
        <f t="shared" si="952"/>
        <v>#N/A</v>
      </c>
      <c r="AC2772" s="6" t="e">
        <f t="shared" si="970"/>
        <v>#N/A</v>
      </c>
      <c r="AD2772" s="15" t="e">
        <f t="shared" si="966"/>
        <v>#N/A</v>
      </c>
      <c r="AE2772" s="15" t="e">
        <f t="shared" si="967"/>
        <v>#N/A</v>
      </c>
      <c r="AF2772" s="15" t="e">
        <f t="shared" si="968"/>
        <v>#N/A</v>
      </c>
      <c r="AG2772" s="15" t="e">
        <f t="shared" si="953"/>
        <v>#N/A</v>
      </c>
      <c r="AH2772" s="15" t="e">
        <f t="shared" si="969"/>
        <v>#N/A</v>
      </c>
      <c r="AI2772" s="17" t="e">
        <f t="shared" si="954"/>
        <v>#N/A</v>
      </c>
      <c r="AJ2772" s="17" t="e">
        <f t="shared" si="955"/>
        <v>#N/A</v>
      </c>
      <c r="AK2772" s="17" t="e">
        <f t="shared" si="956"/>
        <v>#N/A</v>
      </c>
      <c r="AL2772" s="17" t="e">
        <f t="shared" si="957"/>
        <v>#N/A</v>
      </c>
      <c r="AM2772" s="17" t="e">
        <f t="shared" si="958"/>
        <v>#N/A</v>
      </c>
      <c r="AN2772" s="17" t="e">
        <f t="shared" si="959"/>
        <v>#N/A</v>
      </c>
      <c r="AO2772" s="17" t="e">
        <f t="shared" si="963"/>
        <v>#N/A</v>
      </c>
      <c r="AP2772" s="17" t="e">
        <f t="shared" si="960"/>
        <v>#N/A</v>
      </c>
      <c r="AQ2772" s="17" t="e">
        <f t="shared" si="961"/>
        <v>#N/A</v>
      </c>
      <c r="AR2772" s="17" t="e">
        <f t="shared" si="962"/>
        <v>#N/A</v>
      </c>
    </row>
    <row r="2773" spans="2:44" x14ac:dyDescent="0.25">
      <c r="B2773" t="e">
        <f>INDEX(RawData!$A$2:$A$1048576,MATCH(FmtData!$B$4+(ROW()-10),RawData!$A$2:$A$1048576,0))</f>
        <v>#N/A</v>
      </c>
      <c r="C27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3)</f>
        <v>#N/A</v>
      </c>
      <c r="D27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73" t="e">
        <f>INDEX(RawData!E$2:E$1048576,MATCH(FmtData!$B$4+(ROW()-10),RawData!$A$2:$A$1048576,0))</f>
        <v>#N/A</v>
      </c>
      <c r="F2773" t="e">
        <f>INDEX(RawData!F$2:F$1048576,MATCH(FmtData!$B$4+(ROW()-10),RawData!$A$2:$A$1048576,0))</f>
        <v>#N/A</v>
      </c>
      <c r="G2773" t="e">
        <f>INDEX(RawData!G$2:G$1048576,MATCH(FmtData!$B$4+(ROW()-10),RawData!$A$2:$A$1048576,0))</f>
        <v>#N/A</v>
      </c>
      <c r="H2773" t="e">
        <f>INDEX(RawData!H$2:H$1048576,MATCH(FmtData!$B$4+(ROW()-10),RawData!$A$2:$A$1048576,0))</f>
        <v>#N/A</v>
      </c>
      <c r="I2773" t="e">
        <f>INDEX(RawData!I$2:I$1048576,MATCH(FmtData!$B$4+(ROW()-10),RawData!$A$2:$A$1048576,0))</f>
        <v>#N/A</v>
      </c>
      <c r="J2773" t="e">
        <f>INDEX(RawData!J$2:J$1048576,MATCH(FmtData!$B$4+(ROW()-10),RawData!$A$2:$A$1048576,0))</f>
        <v>#N/A</v>
      </c>
      <c r="K2773" t="e">
        <f>INDEX(RawData!K$2:K$1048576,MATCH(FmtData!$B$4+(ROW()-10),RawData!$A$2:$A$1048576,0))</f>
        <v>#N/A</v>
      </c>
      <c r="L2773" t="e">
        <f>INDEX(RawData!L$2:L$1048576,MATCH(FmtData!$B$4+(ROW()-10),RawData!$A$2:$A$1048576,0))</f>
        <v>#N/A</v>
      </c>
      <c r="M2773" t="e">
        <f>INDEX(RawData!M$2:M$1048576,MATCH(FmtData!$B$4+(ROW()-10),RawData!$A$2:$A$1048576,0))</f>
        <v>#N/A</v>
      </c>
      <c r="N2773" t="e">
        <f>INDEX(RawData!N$2:N$1048576,MATCH(FmtData!$B$4+(ROW()-10),RawData!$A$2:$A$1048576,0))</f>
        <v>#N/A</v>
      </c>
      <c r="O2773" t="e">
        <f>INDEX(RawData!O$2:O$1048576,MATCH(FmtData!$B$4+(ROW()-10),RawData!$A$2:$A$1048576,0))</f>
        <v>#N/A</v>
      </c>
      <c r="P2773" t="e">
        <f>INDEX(RawData!P$2:P$1048576,MATCH(FmtData!$B$4+(ROW()-10),RawData!$A$2:$A$1048576,0))</f>
        <v>#N/A</v>
      </c>
      <c r="Q2773" t="e">
        <f>INDEX(RawData!Q$2:Q$1048576,MATCH(FmtData!$B$4+(ROW()-10),RawData!$A$2:$A$1048576,0))</f>
        <v>#N/A</v>
      </c>
      <c r="R2773" t="e">
        <f>INDEX(RawData!R$2:R$1048576,MATCH(FmtData!$B$4+(ROW()-10),RawData!$A$2:$A$1048576,0))</f>
        <v>#N/A</v>
      </c>
      <c r="S2773" t="e">
        <f>INDEX(RawData!S$2:S$1048576,MATCH(FmtData!$B$4+(ROW()-10),RawData!$A$2:$A$1048576,0))</f>
        <v>#N/A</v>
      </c>
      <c r="T2773" t="e">
        <f>INDEX(RawData!T$2:T$1048576,MATCH(FmtData!$B$4+(ROW()-10),RawData!$A$2:$A$1048576,0))</f>
        <v>#N/A</v>
      </c>
      <c r="U2773" t="e">
        <f>INDEX(RawData!U$2:U$1048576,MATCH(FmtData!$B$4+(ROW()-10),RawData!$A$2:$A$1048576,0))</f>
        <v>#N/A</v>
      </c>
      <c r="V2773" t="e">
        <f>INDEX(RawData!V$2:V$1048576,MATCH(FmtData!$B$4+(ROW()-10),RawData!$A$2:$A$1048576,0))</f>
        <v>#N/A</v>
      </c>
      <c r="W2773" s="8" t="e">
        <f t="shared" si="949"/>
        <v>#N/A</v>
      </c>
      <c r="X2773" s="8" t="e">
        <f t="shared" si="950"/>
        <v>#N/A</v>
      </c>
      <c r="Y2773" s="8" t="e">
        <f t="shared" si="951"/>
        <v>#N/A</v>
      </c>
      <c r="Z2773" s="8" t="e">
        <f t="shared" si="964"/>
        <v>#N/A</v>
      </c>
      <c r="AA2773" s="8" t="e">
        <f t="shared" si="965"/>
        <v>#N/A</v>
      </c>
      <c r="AB2773" s="8" t="e">
        <f t="shared" si="952"/>
        <v>#N/A</v>
      </c>
      <c r="AC2773" s="6" t="e">
        <f t="shared" si="970"/>
        <v>#N/A</v>
      </c>
      <c r="AD2773" s="15" t="e">
        <f t="shared" si="966"/>
        <v>#N/A</v>
      </c>
      <c r="AE2773" s="15" t="e">
        <f t="shared" si="967"/>
        <v>#N/A</v>
      </c>
      <c r="AF2773" s="15" t="e">
        <f t="shared" si="968"/>
        <v>#N/A</v>
      </c>
      <c r="AG2773" s="15" t="e">
        <f t="shared" si="953"/>
        <v>#N/A</v>
      </c>
      <c r="AH2773" s="15" t="e">
        <f t="shared" si="969"/>
        <v>#N/A</v>
      </c>
      <c r="AI2773" s="17" t="e">
        <f t="shared" si="954"/>
        <v>#N/A</v>
      </c>
      <c r="AJ2773" s="17" t="e">
        <f t="shared" si="955"/>
        <v>#N/A</v>
      </c>
      <c r="AK2773" s="17" t="e">
        <f t="shared" si="956"/>
        <v>#N/A</v>
      </c>
      <c r="AL2773" s="17" t="e">
        <f t="shared" si="957"/>
        <v>#N/A</v>
      </c>
      <c r="AM2773" s="17" t="e">
        <f t="shared" si="958"/>
        <v>#N/A</v>
      </c>
      <c r="AN2773" s="17" t="e">
        <f t="shared" si="959"/>
        <v>#N/A</v>
      </c>
      <c r="AO2773" s="17" t="e">
        <f t="shared" si="963"/>
        <v>#N/A</v>
      </c>
      <c r="AP2773" s="17" t="e">
        <f t="shared" si="960"/>
        <v>#N/A</v>
      </c>
      <c r="AQ2773" s="17" t="e">
        <f t="shared" si="961"/>
        <v>#N/A</v>
      </c>
      <c r="AR2773" s="17" t="e">
        <f t="shared" si="962"/>
        <v>#N/A</v>
      </c>
    </row>
    <row r="2774" spans="2:44" x14ac:dyDescent="0.25">
      <c r="B2774" t="e">
        <f>INDEX(RawData!$A$2:$A$1048576,MATCH(FmtData!$B$4+(ROW()-10),RawData!$A$2:$A$1048576,0))</f>
        <v>#N/A</v>
      </c>
      <c r="C27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4)</f>
        <v>#N/A</v>
      </c>
      <c r="D27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74" t="e">
        <f>INDEX(RawData!E$2:E$1048576,MATCH(FmtData!$B$4+(ROW()-10),RawData!$A$2:$A$1048576,0))</f>
        <v>#N/A</v>
      </c>
      <c r="F2774" t="e">
        <f>INDEX(RawData!F$2:F$1048576,MATCH(FmtData!$B$4+(ROW()-10),RawData!$A$2:$A$1048576,0))</f>
        <v>#N/A</v>
      </c>
      <c r="G2774" t="e">
        <f>INDEX(RawData!G$2:G$1048576,MATCH(FmtData!$B$4+(ROW()-10),RawData!$A$2:$A$1048576,0))</f>
        <v>#N/A</v>
      </c>
      <c r="H2774" t="e">
        <f>INDEX(RawData!H$2:H$1048576,MATCH(FmtData!$B$4+(ROW()-10),RawData!$A$2:$A$1048576,0))</f>
        <v>#N/A</v>
      </c>
      <c r="I2774" t="e">
        <f>INDEX(RawData!I$2:I$1048576,MATCH(FmtData!$B$4+(ROW()-10),RawData!$A$2:$A$1048576,0))</f>
        <v>#N/A</v>
      </c>
      <c r="J2774" t="e">
        <f>INDEX(RawData!J$2:J$1048576,MATCH(FmtData!$B$4+(ROW()-10),RawData!$A$2:$A$1048576,0))</f>
        <v>#N/A</v>
      </c>
      <c r="K2774" t="e">
        <f>INDEX(RawData!K$2:K$1048576,MATCH(FmtData!$B$4+(ROW()-10),RawData!$A$2:$A$1048576,0))</f>
        <v>#N/A</v>
      </c>
      <c r="L2774" t="e">
        <f>INDEX(RawData!L$2:L$1048576,MATCH(FmtData!$B$4+(ROW()-10),RawData!$A$2:$A$1048576,0))</f>
        <v>#N/A</v>
      </c>
      <c r="M2774" t="e">
        <f>INDEX(RawData!M$2:M$1048576,MATCH(FmtData!$B$4+(ROW()-10),RawData!$A$2:$A$1048576,0))</f>
        <v>#N/A</v>
      </c>
      <c r="N2774" t="e">
        <f>INDEX(RawData!N$2:N$1048576,MATCH(FmtData!$B$4+(ROW()-10),RawData!$A$2:$A$1048576,0))</f>
        <v>#N/A</v>
      </c>
      <c r="O2774" t="e">
        <f>INDEX(RawData!O$2:O$1048576,MATCH(FmtData!$B$4+(ROW()-10),RawData!$A$2:$A$1048576,0))</f>
        <v>#N/A</v>
      </c>
      <c r="P2774" t="e">
        <f>INDEX(RawData!P$2:P$1048576,MATCH(FmtData!$B$4+(ROW()-10),RawData!$A$2:$A$1048576,0))</f>
        <v>#N/A</v>
      </c>
      <c r="Q2774" t="e">
        <f>INDEX(RawData!Q$2:Q$1048576,MATCH(FmtData!$B$4+(ROW()-10),RawData!$A$2:$A$1048576,0))</f>
        <v>#N/A</v>
      </c>
      <c r="R2774" t="e">
        <f>INDEX(RawData!R$2:R$1048576,MATCH(FmtData!$B$4+(ROW()-10),RawData!$A$2:$A$1048576,0))</f>
        <v>#N/A</v>
      </c>
      <c r="S2774" t="e">
        <f>INDEX(RawData!S$2:S$1048576,MATCH(FmtData!$B$4+(ROW()-10),RawData!$A$2:$A$1048576,0))</f>
        <v>#N/A</v>
      </c>
      <c r="T2774" t="e">
        <f>INDEX(RawData!T$2:T$1048576,MATCH(FmtData!$B$4+(ROW()-10),RawData!$A$2:$A$1048576,0))</f>
        <v>#N/A</v>
      </c>
      <c r="U2774" t="e">
        <f>INDEX(RawData!U$2:U$1048576,MATCH(FmtData!$B$4+(ROW()-10),RawData!$A$2:$A$1048576,0))</f>
        <v>#N/A</v>
      </c>
      <c r="V2774" t="e">
        <f>INDEX(RawData!V$2:V$1048576,MATCH(FmtData!$B$4+(ROW()-10),RawData!$A$2:$A$1048576,0))</f>
        <v>#N/A</v>
      </c>
      <c r="W2774" s="8" t="e">
        <f t="shared" si="949"/>
        <v>#N/A</v>
      </c>
      <c r="X2774" s="8" t="e">
        <f t="shared" si="950"/>
        <v>#N/A</v>
      </c>
      <c r="Y2774" s="8" t="e">
        <f t="shared" si="951"/>
        <v>#N/A</v>
      </c>
      <c r="Z2774" s="8" t="e">
        <f t="shared" si="964"/>
        <v>#N/A</v>
      </c>
      <c r="AA2774" s="8" t="e">
        <f t="shared" si="965"/>
        <v>#N/A</v>
      </c>
      <c r="AB2774" s="8" t="e">
        <f t="shared" si="952"/>
        <v>#N/A</v>
      </c>
      <c r="AC2774" s="6" t="e">
        <f t="shared" si="970"/>
        <v>#N/A</v>
      </c>
      <c r="AD2774" s="15" t="e">
        <f t="shared" si="966"/>
        <v>#N/A</v>
      </c>
      <c r="AE2774" s="15" t="e">
        <f t="shared" si="967"/>
        <v>#N/A</v>
      </c>
      <c r="AF2774" s="15" t="e">
        <f t="shared" si="968"/>
        <v>#N/A</v>
      </c>
      <c r="AG2774" s="15" t="e">
        <f t="shared" si="953"/>
        <v>#N/A</v>
      </c>
      <c r="AH2774" s="15" t="e">
        <f t="shared" si="969"/>
        <v>#N/A</v>
      </c>
      <c r="AI2774" s="17" t="e">
        <f t="shared" si="954"/>
        <v>#N/A</v>
      </c>
      <c r="AJ2774" s="17" t="e">
        <f t="shared" si="955"/>
        <v>#N/A</v>
      </c>
      <c r="AK2774" s="17" t="e">
        <f t="shared" si="956"/>
        <v>#N/A</v>
      </c>
      <c r="AL2774" s="17" t="e">
        <f t="shared" si="957"/>
        <v>#N/A</v>
      </c>
      <c r="AM2774" s="17" t="e">
        <f t="shared" si="958"/>
        <v>#N/A</v>
      </c>
      <c r="AN2774" s="17" t="e">
        <f t="shared" si="959"/>
        <v>#N/A</v>
      </c>
      <c r="AO2774" s="17" t="e">
        <f t="shared" si="963"/>
        <v>#N/A</v>
      </c>
      <c r="AP2774" s="17" t="e">
        <f t="shared" si="960"/>
        <v>#N/A</v>
      </c>
      <c r="AQ2774" s="17" t="e">
        <f t="shared" si="961"/>
        <v>#N/A</v>
      </c>
      <c r="AR2774" s="17" t="e">
        <f t="shared" si="962"/>
        <v>#N/A</v>
      </c>
    </row>
    <row r="2775" spans="2:44" x14ac:dyDescent="0.25">
      <c r="B2775" t="e">
        <f>INDEX(RawData!$A$2:$A$1048576,MATCH(FmtData!$B$4+(ROW()-10),RawData!$A$2:$A$1048576,0))</f>
        <v>#N/A</v>
      </c>
      <c r="C27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5)</f>
        <v>#N/A</v>
      </c>
      <c r="D27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75" t="e">
        <f>INDEX(RawData!E$2:E$1048576,MATCH(FmtData!$B$4+(ROW()-10),RawData!$A$2:$A$1048576,0))</f>
        <v>#N/A</v>
      </c>
      <c r="F2775" t="e">
        <f>INDEX(RawData!F$2:F$1048576,MATCH(FmtData!$B$4+(ROW()-10),RawData!$A$2:$A$1048576,0))</f>
        <v>#N/A</v>
      </c>
      <c r="G2775" t="e">
        <f>INDEX(RawData!G$2:G$1048576,MATCH(FmtData!$B$4+(ROW()-10),RawData!$A$2:$A$1048576,0))</f>
        <v>#N/A</v>
      </c>
      <c r="H2775" t="e">
        <f>INDEX(RawData!H$2:H$1048576,MATCH(FmtData!$B$4+(ROW()-10),RawData!$A$2:$A$1048576,0))</f>
        <v>#N/A</v>
      </c>
      <c r="I2775" t="e">
        <f>INDEX(RawData!I$2:I$1048576,MATCH(FmtData!$B$4+(ROW()-10),RawData!$A$2:$A$1048576,0))</f>
        <v>#N/A</v>
      </c>
      <c r="J2775" t="e">
        <f>INDEX(RawData!J$2:J$1048576,MATCH(FmtData!$B$4+(ROW()-10),RawData!$A$2:$A$1048576,0))</f>
        <v>#N/A</v>
      </c>
      <c r="K2775" t="e">
        <f>INDEX(RawData!K$2:K$1048576,MATCH(FmtData!$B$4+(ROW()-10),RawData!$A$2:$A$1048576,0))</f>
        <v>#N/A</v>
      </c>
      <c r="L2775" t="e">
        <f>INDEX(RawData!L$2:L$1048576,MATCH(FmtData!$B$4+(ROW()-10),RawData!$A$2:$A$1048576,0))</f>
        <v>#N/A</v>
      </c>
      <c r="M2775" t="e">
        <f>INDEX(RawData!M$2:M$1048576,MATCH(FmtData!$B$4+(ROW()-10),RawData!$A$2:$A$1048576,0))</f>
        <v>#N/A</v>
      </c>
      <c r="N2775" t="e">
        <f>INDEX(RawData!N$2:N$1048576,MATCH(FmtData!$B$4+(ROW()-10),RawData!$A$2:$A$1048576,0))</f>
        <v>#N/A</v>
      </c>
      <c r="O2775" t="e">
        <f>INDEX(RawData!O$2:O$1048576,MATCH(FmtData!$B$4+(ROW()-10),RawData!$A$2:$A$1048576,0))</f>
        <v>#N/A</v>
      </c>
      <c r="P2775" t="e">
        <f>INDEX(RawData!P$2:P$1048576,MATCH(FmtData!$B$4+(ROW()-10),RawData!$A$2:$A$1048576,0))</f>
        <v>#N/A</v>
      </c>
      <c r="Q2775" t="e">
        <f>INDEX(RawData!Q$2:Q$1048576,MATCH(FmtData!$B$4+(ROW()-10),RawData!$A$2:$A$1048576,0))</f>
        <v>#N/A</v>
      </c>
      <c r="R2775" t="e">
        <f>INDEX(RawData!R$2:R$1048576,MATCH(FmtData!$B$4+(ROW()-10),RawData!$A$2:$A$1048576,0))</f>
        <v>#N/A</v>
      </c>
      <c r="S2775" t="e">
        <f>INDEX(RawData!S$2:S$1048576,MATCH(FmtData!$B$4+(ROW()-10),RawData!$A$2:$A$1048576,0))</f>
        <v>#N/A</v>
      </c>
      <c r="T2775" t="e">
        <f>INDEX(RawData!T$2:T$1048576,MATCH(FmtData!$B$4+(ROW()-10),RawData!$A$2:$A$1048576,0))</f>
        <v>#N/A</v>
      </c>
      <c r="U2775" t="e">
        <f>INDEX(RawData!U$2:U$1048576,MATCH(FmtData!$B$4+(ROW()-10),RawData!$A$2:$A$1048576,0))</f>
        <v>#N/A</v>
      </c>
      <c r="V2775" t="e">
        <f>INDEX(RawData!V$2:V$1048576,MATCH(FmtData!$B$4+(ROW()-10),RawData!$A$2:$A$1048576,0))</f>
        <v>#N/A</v>
      </c>
      <c r="W2775" s="8" t="e">
        <f t="shared" si="949"/>
        <v>#N/A</v>
      </c>
      <c r="X2775" s="8" t="e">
        <f t="shared" si="950"/>
        <v>#N/A</v>
      </c>
      <c r="Y2775" s="8" t="e">
        <f t="shared" si="951"/>
        <v>#N/A</v>
      </c>
      <c r="Z2775" s="8" t="e">
        <f t="shared" si="964"/>
        <v>#N/A</v>
      </c>
      <c r="AA2775" s="8" t="e">
        <f t="shared" si="965"/>
        <v>#N/A</v>
      </c>
      <c r="AB2775" s="8" t="e">
        <f t="shared" si="952"/>
        <v>#N/A</v>
      </c>
      <c r="AC2775" s="6" t="e">
        <f t="shared" si="970"/>
        <v>#N/A</v>
      </c>
      <c r="AD2775" s="15" t="e">
        <f t="shared" si="966"/>
        <v>#N/A</v>
      </c>
      <c r="AE2775" s="15" t="e">
        <f t="shared" si="967"/>
        <v>#N/A</v>
      </c>
      <c r="AF2775" s="15" t="e">
        <f t="shared" si="968"/>
        <v>#N/A</v>
      </c>
      <c r="AG2775" s="15" t="e">
        <f t="shared" si="953"/>
        <v>#N/A</v>
      </c>
      <c r="AH2775" s="15" t="e">
        <f t="shared" si="969"/>
        <v>#N/A</v>
      </c>
      <c r="AI2775" s="17" t="e">
        <f t="shared" si="954"/>
        <v>#N/A</v>
      </c>
      <c r="AJ2775" s="17" t="e">
        <f t="shared" si="955"/>
        <v>#N/A</v>
      </c>
      <c r="AK2775" s="17" t="e">
        <f t="shared" si="956"/>
        <v>#N/A</v>
      </c>
      <c r="AL2775" s="17" t="e">
        <f t="shared" si="957"/>
        <v>#N/A</v>
      </c>
      <c r="AM2775" s="17" t="e">
        <f t="shared" si="958"/>
        <v>#N/A</v>
      </c>
      <c r="AN2775" s="17" t="e">
        <f t="shared" si="959"/>
        <v>#N/A</v>
      </c>
      <c r="AO2775" s="17" t="e">
        <f t="shared" si="963"/>
        <v>#N/A</v>
      </c>
      <c r="AP2775" s="17" t="e">
        <f t="shared" si="960"/>
        <v>#N/A</v>
      </c>
      <c r="AQ2775" s="17" t="e">
        <f t="shared" si="961"/>
        <v>#N/A</v>
      </c>
      <c r="AR2775" s="17" t="e">
        <f t="shared" si="962"/>
        <v>#N/A</v>
      </c>
    </row>
    <row r="2776" spans="2:44" x14ac:dyDescent="0.25">
      <c r="B2776" t="e">
        <f>INDEX(RawData!$A$2:$A$1048576,MATCH(FmtData!$B$4+(ROW()-10),RawData!$A$2:$A$1048576,0))</f>
        <v>#N/A</v>
      </c>
      <c r="C27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6)</f>
        <v>#N/A</v>
      </c>
      <c r="D27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76" t="e">
        <f>INDEX(RawData!E$2:E$1048576,MATCH(FmtData!$B$4+(ROW()-10),RawData!$A$2:$A$1048576,0))</f>
        <v>#N/A</v>
      </c>
      <c r="F2776" t="e">
        <f>INDEX(RawData!F$2:F$1048576,MATCH(FmtData!$B$4+(ROW()-10),RawData!$A$2:$A$1048576,0))</f>
        <v>#N/A</v>
      </c>
      <c r="G2776" t="e">
        <f>INDEX(RawData!G$2:G$1048576,MATCH(FmtData!$B$4+(ROW()-10),RawData!$A$2:$A$1048576,0))</f>
        <v>#N/A</v>
      </c>
      <c r="H2776" t="e">
        <f>INDEX(RawData!H$2:H$1048576,MATCH(FmtData!$B$4+(ROW()-10),RawData!$A$2:$A$1048576,0))</f>
        <v>#N/A</v>
      </c>
      <c r="I2776" t="e">
        <f>INDEX(RawData!I$2:I$1048576,MATCH(FmtData!$B$4+(ROW()-10),RawData!$A$2:$A$1048576,0))</f>
        <v>#N/A</v>
      </c>
      <c r="J2776" t="e">
        <f>INDEX(RawData!J$2:J$1048576,MATCH(FmtData!$B$4+(ROW()-10),RawData!$A$2:$A$1048576,0))</f>
        <v>#N/A</v>
      </c>
      <c r="K2776" t="e">
        <f>INDEX(RawData!K$2:K$1048576,MATCH(FmtData!$B$4+(ROW()-10),RawData!$A$2:$A$1048576,0))</f>
        <v>#N/A</v>
      </c>
      <c r="L2776" t="e">
        <f>INDEX(RawData!L$2:L$1048576,MATCH(FmtData!$B$4+(ROW()-10),RawData!$A$2:$A$1048576,0))</f>
        <v>#N/A</v>
      </c>
      <c r="M2776" t="e">
        <f>INDEX(RawData!M$2:M$1048576,MATCH(FmtData!$B$4+(ROW()-10),RawData!$A$2:$A$1048576,0))</f>
        <v>#N/A</v>
      </c>
      <c r="N2776" t="e">
        <f>INDEX(RawData!N$2:N$1048576,MATCH(FmtData!$B$4+(ROW()-10),RawData!$A$2:$A$1048576,0))</f>
        <v>#N/A</v>
      </c>
      <c r="O2776" t="e">
        <f>INDEX(RawData!O$2:O$1048576,MATCH(FmtData!$B$4+(ROW()-10),RawData!$A$2:$A$1048576,0))</f>
        <v>#N/A</v>
      </c>
      <c r="P2776" t="e">
        <f>INDEX(RawData!P$2:P$1048576,MATCH(FmtData!$B$4+(ROW()-10),RawData!$A$2:$A$1048576,0))</f>
        <v>#N/A</v>
      </c>
      <c r="Q2776" t="e">
        <f>INDEX(RawData!Q$2:Q$1048576,MATCH(FmtData!$B$4+(ROW()-10),RawData!$A$2:$A$1048576,0))</f>
        <v>#N/A</v>
      </c>
      <c r="R2776" t="e">
        <f>INDEX(RawData!R$2:R$1048576,MATCH(FmtData!$B$4+(ROW()-10),RawData!$A$2:$A$1048576,0))</f>
        <v>#N/A</v>
      </c>
      <c r="S2776" t="e">
        <f>INDEX(RawData!S$2:S$1048576,MATCH(FmtData!$B$4+(ROW()-10),RawData!$A$2:$A$1048576,0))</f>
        <v>#N/A</v>
      </c>
      <c r="T2776" t="e">
        <f>INDEX(RawData!T$2:T$1048576,MATCH(FmtData!$B$4+(ROW()-10),RawData!$A$2:$A$1048576,0))</f>
        <v>#N/A</v>
      </c>
      <c r="U2776" t="e">
        <f>INDEX(RawData!U$2:U$1048576,MATCH(FmtData!$B$4+(ROW()-10),RawData!$A$2:$A$1048576,0))</f>
        <v>#N/A</v>
      </c>
      <c r="V2776" t="e">
        <f>INDEX(RawData!V$2:V$1048576,MATCH(FmtData!$B$4+(ROW()-10),RawData!$A$2:$A$1048576,0))</f>
        <v>#N/A</v>
      </c>
      <c r="W2776" s="8" t="e">
        <f t="shared" si="949"/>
        <v>#N/A</v>
      </c>
      <c r="X2776" s="8" t="e">
        <f t="shared" si="950"/>
        <v>#N/A</v>
      </c>
      <c r="Y2776" s="8" t="e">
        <f t="shared" si="951"/>
        <v>#N/A</v>
      </c>
      <c r="Z2776" s="8" t="e">
        <f t="shared" si="964"/>
        <v>#N/A</v>
      </c>
      <c r="AA2776" s="8" t="e">
        <f t="shared" si="965"/>
        <v>#N/A</v>
      </c>
      <c r="AB2776" s="8" t="e">
        <f t="shared" si="952"/>
        <v>#N/A</v>
      </c>
      <c r="AC2776" s="6" t="e">
        <f t="shared" si="970"/>
        <v>#N/A</v>
      </c>
      <c r="AD2776" s="15" t="e">
        <f t="shared" si="966"/>
        <v>#N/A</v>
      </c>
      <c r="AE2776" s="15" t="e">
        <f t="shared" si="967"/>
        <v>#N/A</v>
      </c>
      <c r="AF2776" s="15" t="e">
        <f t="shared" si="968"/>
        <v>#N/A</v>
      </c>
      <c r="AG2776" s="15" t="e">
        <f t="shared" si="953"/>
        <v>#N/A</v>
      </c>
      <c r="AH2776" s="15" t="e">
        <f t="shared" si="969"/>
        <v>#N/A</v>
      </c>
      <c r="AI2776" s="17" t="e">
        <f t="shared" si="954"/>
        <v>#N/A</v>
      </c>
      <c r="AJ2776" s="17" t="e">
        <f t="shared" si="955"/>
        <v>#N/A</v>
      </c>
      <c r="AK2776" s="17" t="e">
        <f t="shared" si="956"/>
        <v>#N/A</v>
      </c>
      <c r="AL2776" s="17" t="e">
        <f t="shared" si="957"/>
        <v>#N/A</v>
      </c>
      <c r="AM2776" s="17" t="e">
        <f t="shared" si="958"/>
        <v>#N/A</v>
      </c>
      <c r="AN2776" s="17" t="e">
        <f t="shared" si="959"/>
        <v>#N/A</v>
      </c>
      <c r="AO2776" s="17" t="e">
        <f t="shared" si="963"/>
        <v>#N/A</v>
      </c>
      <c r="AP2776" s="17" t="e">
        <f t="shared" si="960"/>
        <v>#N/A</v>
      </c>
      <c r="AQ2776" s="17" t="e">
        <f t="shared" si="961"/>
        <v>#N/A</v>
      </c>
      <c r="AR2776" s="17" t="e">
        <f t="shared" si="962"/>
        <v>#N/A</v>
      </c>
    </row>
    <row r="2777" spans="2:44" x14ac:dyDescent="0.25">
      <c r="B2777" t="e">
        <f>INDEX(RawData!$A$2:$A$1048576,MATCH(FmtData!$B$4+(ROW()-10),RawData!$A$2:$A$1048576,0))</f>
        <v>#N/A</v>
      </c>
      <c r="C27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7)</f>
        <v>#N/A</v>
      </c>
      <c r="D27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77" t="e">
        <f>INDEX(RawData!E$2:E$1048576,MATCH(FmtData!$B$4+(ROW()-10),RawData!$A$2:$A$1048576,0))</f>
        <v>#N/A</v>
      </c>
      <c r="F2777" t="e">
        <f>INDEX(RawData!F$2:F$1048576,MATCH(FmtData!$B$4+(ROW()-10),RawData!$A$2:$A$1048576,0))</f>
        <v>#N/A</v>
      </c>
      <c r="G2777" t="e">
        <f>INDEX(RawData!G$2:G$1048576,MATCH(FmtData!$B$4+(ROW()-10),RawData!$A$2:$A$1048576,0))</f>
        <v>#N/A</v>
      </c>
      <c r="H2777" t="e">
        <f>INDEX(RawData!H$2:H$1048576,MATCH(FmtData!$B$4+(ROW()-10),RawData!$A$2:$A$1048576,0))</f>
        <v>#N/A</v>
      </c>
      <c r="I2777" t="e">
        <f>INDEX(RawData!I$2:I$1048576,MATCH(FmtData!$B$4+(ROW()-10),RawData!$A$2:$A$1048576,0))</f>
        <v>#N/A</v>
      </c>
      <c r="J2777" t="e">
        <f>INDEX(RawData!J$2:J$1048576,MATCH(FmtData!$B$4+(ROW()-10),RawData!$A$2:$A$1048576,0))</f>
        <v>#N/A</v>
      </c>
      <c r="K2777" t="e">
        <f>INDEX(RawData!K$2:K$1048576,MATCH(FmtData!$B$4+(ROW()-10),RawData!$A$2:$A$1048576,0))</f>
        <v>#N/A</v>
      </c>
      <c r="L2777" t="e">
        <f>INDEX(RawData!L$2:L$1048576,MATCH(FmtData!$B$4+(ROW()-10),RawData!$A$2:$A$1048576,0))</f>
        <v>#N/A</v>
      </c>
      <c r="M2777" t="e">
        <f>INDEX(RawData!M$2:M$1048576,MATCH(FmtData!$B$4+(ROW()-10),RawData!$A$2:$A$1048576,0))</f>
        <v>#N/A</v>
      </c>
      <c r="N2777" t="e">
        <f>INDEX(RawData!N$2:N$1048576,MATCH(FmtData!$B$4+(ROW()-10),RawData!$A$2:$A$1048576,0))</f>
        <v>#N/A</v>
      </c>
      <c r="O2777" t="e">
        <f>INDEX(RawData!O$2:O$1048576,MATCH(FmtData!$B$4+(ROW()-10),RawData!$A$2:$A$1048576,0))</f>
        <v>#N/A</v>
      </c>
      <c r="P2777" t="e">
        <f>INDEX(RawData!P$2:P$1048576,MATCH(FmtData!$B$4+(ROW()-10),RawData!$A$2:$A$1048576,0))</f>
        <v>#N/A</v>
      </c>
      <c r="Q2777" t="e">
        <f>INDEX(RawData!Q$2:Q$1048576,MATCH(FmtData!$B$4+(ROW()-10),RawData!$A$2:$A$1048576,0))</f>
        <v>#N/A</v>
      </c>
      <c r="R2777" t="e">
        <f>INDEX(RawData!R$2:R$1048576,MATCH(FmtData!$B$4+(ROW()-10),RawData!$A$2:$A$1048576,0))</f>
        <v>#N/A</v>
      </c>
      <c r="S2777" t="e">
        <f>INDEX(RawData!S$2:S$1048576,MATCH(FmtData!$B$4+(ROW()-10),RawData!$A$2:$A$1048576,0))</f>
        <v>#N/A</v>
      </c>
      <c r="T2777" t="e">
        <f>INDEX(RawData!T$2:T$1048576,MATCH(FmtData!$B$4+(ROW()-10),RawData!$A$2:$A$1048576,0))</f>
        <v>#N/A</v>
      </c>
      <c r="U2777" t="e">
        <f>INDEX(RawData!U$2:U$1048576,MATCH(FmtData!$B$4+(ROW()-10),RawData!$A$2:$A$1048576,0))</f>
        <v>#N/A</v>
      </c>
      <c r="V2777" t="e">
        <f>INDEX(RawData!V$2:V$1048576,MATCH(FmtData!$B$4+(ROW()-10),RawData!$A$2:$A$1048576,0))</f>
        <v>#N/A</v>
      </c>
      <c r="W2777" s="8" t="e">
        <f t="shared" si="949"/>
        <v>#N/A</v>
      </c>
      <c r="X2777" s="8" t="e">
        <f t="shared" si="950"/>
        <v>#N/A</v>
      </c>
      <c r="Y2777" s="8" t="e">
        <f t="shared" si="951"/>
        <v>#N/A</v>
      </c>
      <c r="Z2777" s="8" t="e">
        <f t="shared" si="964"/>
        <v>#N/A</v>
      </c>
      <c r="AA2777" s="8" t="e">
        <f t="shared" si="965"/>
        <v>#N/A</v>
      </c>
      <c r="AB2777" s="8" t="e">
        <f t="shared" si="952"/>
        <v>#N/A</v>
      </c>
      <c r="AC2777" s="6" t="e">
        <f t="shared" si="970"/>
        <v>#N/A</v>
      </c>
      <c r="AD2777" s="15" t="e">
        <f t="shared" si="966"/>
        <v>#N/A</v>
      </c>
      <c r="AE2777" s="15" t="e">
        <f t="shared" si="967"/>
        <v>#N/A</v>
      </c>
      <c r="AF2777" s="15" t="e">
        <f t="shared" si="968"/>
        <v>#N/A</v>
      </c>
      <c r="AG2777" s="15" t="e">
        <f t="shared" si="953"/>
        <v>#N/A</v>
      </c>
      <c r="AH2777" s="15" t="e">
        <f t="shared" si="969"/>
        <v>#N/A</v>
      </c>
      <c r="AI2777" s="17" t="e">
        <f t="shared" si="954"/>
        <v>#N/A</v>
      </c>
      <c r="AJ2777" s="17" t="e">
        <f t="shared" si="955"/>
        <v>#N/A</v>
      </c>
      <c r="AK2777" s="17" t="e">
        <f t="shared" si="956"/>
        <v>#N/A</v>
      </c>
      <c r="AL2777" s="17" t="e">
        <f t="shared" si="957"/>
        <v>#N/A</v>
      </c>
      <c r="AM2777" s="17" t="e">
        <f t="shared" si="958"/>
        <v>#N/A</v>
      </c>
      <c r="AN2777" s="17" t="e">
        <f t="shared" si="959"/>
        <v>#N/A</v>
      </c>
      <c r="AO2777" s="17" t="e">
        <f t="shared" si="963"/>
        <v>#N/A</v>
      </c>
      <c r="AP2777" s="17" t="e">
        <f t="shared" si="960"/>
        <v>#N/A</v>
      </c>
      <c r="AQ2777" s="17" t="e">
        <f t="shared" si="961"/>
        <v>#N/A</v>
      </c>
      <c r="AR2777" s="17" t="e">
        <f t="shared" si="962"/>
        <v>#N/A</v>
      </c>
    </row>
    <row r="2778" spans="2:44" x14ac:dyDescent="0.25">
      <c r="B2778" t="e">
        <f>INDEX(RawData!$A$2:$A$1048576,MATCH(FmtData!$B$4+(ROW()-10),RawData!$A$2:$A$1048576,0))</f>
        <v>#N/A</v>
      </c>
      <c r="C27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8)</f>
        <v>#N/A</v>
      </c>
      <c r="D27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78" t="e">
        <f>INDEX(RawData!E$2:E$1048576,MATCH(FmtData!$B$4+(ROW()-10),RawData!$A$2:$A$1048576,0))</f>
        <v>#N/A</v>
      </c>
      <c r="F2778" t="e">
        <f>INDEX(RawData!F$2:F$1048576,MATCH(FmtData!$B$4+(ROW()-10),RawData!$A$2:$A$1048576,0))</f>
        <v>#N/A</v>
      </c>
      <c r="G2778" t="e">
        <f>INDEX(RawData!G$2:G$1048576,MATCH(FmtData!$B$4+(ROW()-10),RawData!$A$2:$A$1048576,0))</f>
        <v>#N/A</v>
      </c>
      <c r="H2778" t="e">
        <f>INDEX(RawData!H$2:H$1048576,MATCH(FmtData!$B$4+(ROW()-10),RawData!$A$2:$A$1048576,0))</f>
        <v>#N/A</v>
      </c>
      <c r="I2778" t="e">
        <f>INDEX(RawData!I$2:I$1048576,MATCH(FmtData!$B$4+(ROW()-10),RawData!$A$2:$A$1048576,0))</f>
        <v>#N/A</v>
      </c>
      <c r="J2778" t="e">
        <f>INDEX(RawData!J$2:J$1048576,MATCH(FmtData!$B$4+(ROW()-10),RawData!$A$2:$A$1048576,0))</f>
        <v>#N/A</v>
      </c>
      <c r="K2778" t="e">
        <f>INDEX(RawData!K$2:K$1048576,MATCH(FmtData!$B$4+(ROW()-10),RawData!$A$2:$A$1048576,0))</f>
        <v>#N/A</v>
      </c>
      <c r="L2778" t="e">
        <f>INDEX(RawData!L$2:L$1048576,MATCH(FmtData!$B$4+(ROW()-10),RawData!$A$2:$A$1048576,0))</f>
        <v>#N/A</v>
      </c>
      <c r="M2778" t="e">
        <f>INDEX(RawData!M$2:M$1048576,MATCH(FmtData!$B$4+(ROW()-10),RawData!$A$2:$A$1048576,0))</f>
        <v>#N/A</v>
      </c>
      <c r="N2778" t="e">
        <f>INDEX(RawData!N$2:N$1048576,MATCH(FmtData!$B$4+(ROW()-10),RawData!$A$2:$A$1048576,0))</f>
        <v>#N/A</v>
      </c>
      <c r="O2778" t="e">
        <f>INDEX(RawData!O$2:O$1048576,MATCH(FmtData!$B$4+(ROW()-10),RawData!$A$2:$A$1048576,0))</f>
        <v>#N/A</v>
      </c>
      <c r="P2778" t="e">
        <f>INDEX(RawData!P$2:P$1048576,MATCH(FmtData!$B$4+(ROW()-10),RawData!$A$2:$A$1048576,0))</f>
        <v>#N/A</v>
      </c>
      <c r="Q2778" t="e">
        <f>INDEX(RawData!Q$2:Q$1048576,MATCH(FmtData!$B$4+(ROW()-10),RawData!$A$2:$A$1048576,0))</f>
        <v>#N/A</v>
      </c>
      <c r="R2778" t="e">
        <f>INDEX(RawData!R$2:R$1048576,MATCH(FmtData!$B$4+(ROW()-10),RawData!$A$2:$A$1048576,0))</f>
        <v>#N/A</v>
      </c>
      <c r="S2778" t="e">
        <f>INDEX(RawData!S$2:S$1048576,MATCH(FmtData!$B$4+(ROW()-10),RawData!$A$2:$A$1048576,0))</f>
        <v>#N/A</v>
      </c>
      <c r="T2778" t="e">
        <f>INDEX(RawData!T$2:T$1048576,MATCH(FmtData!$B$4+(ROW()-10),RawData!$A$2:$A$1048576,0))</f>
        <v>#N/A</v>
      </c>
      <c r="U2778" t="e">
        <f>INDEX(RawData!U$2:U$1048576,MATCH(FmtData!$B$4+(ROW()-10),RawData!$A$2:$A$1048576,0))</f>
        <v>#N/A</v>
      </c>
      <c r="V2778" t="e">
        <f>INDEX(RawData!V$2:V$1048576,MATCH(FmtData!$B$4+(ROW()-10),RawData!$A$2:$A$1048576,0))</f>
        <v>#N/A</v>
      </c>
      <c r="W2778" s="8" t="e">
        <f t="shared" si="949"/>
        <v>#N/A</v>
      </c>
      <c r="X2778" s="8" t="e">
        <f t="shared" si="950"/>
        <v>#N/A</v>
      </c>
      <c r="Y2778" s="8" t="e">
        <f t="shared" si="951"/>
        <v>#N/A</v>
      </c>
      <c r="Z2778" s="8" t="e">
        <f t="shared" si="964"/>
        <v>#N/A</v>
      </c>
      <c r="AA2778" s="8" t="e">
        <f t="shared" si="965"/>
        <v>#N/A</v>
      </c>
      <c r="AB2778" s="8" t="e">
        <f t="shared" si="952"/>
        <v>#N/A</v>
      </c>
      <c r="AC2778" s="6" t="e">
        <f t="shared" si="970"/>
        <v>#N/A</v>
      </c>
      <c r="AD2778" s="15" t="e">
        <f t="shared" si="966"/>
        <v>#N/A</v>
      </c>
      <c r="AE2778" s="15" t="e">
        <f t="shared" si="967"/>
        <v>#N/A</v>
      </c>
      <c r="AF2778" s="15" t="e">
        <f t="shared" si="968"/>
        <v>#N/A</v>
      </c>
      <c r="AG2778" s="15" t="e">
        <f t="shared" si="953"/>
        <v>#N/A</v>
      </c>
      <c r="AH2778" s="15" t="e">
        <f t="shared" si="969"/>
        <v>#N/A</v>
      </c>
      <c r="AI2778" s="17" t="e">
        <f t="shared" si="954"/>
        <v>#N/A</v>
      </c>
      <c r="AJ2778" s="17" t="e">
        <f t="shared" si="955"/>
        <v>#N/A</v>
      </c>
      <c r="AK2778" s="17" t="e">
        <f t="shared" si="956"/>
        <v>#N/A</v>
      </c>
      <c r="AL2778" s="17" t="e">
        <f t="shared" si="957"/>
        <v>#N/A</v>
      </c>
      <c r="AM2778" s="17" t="e">
        <f t="shared" si="958"/>
        <v>#N/A</v>
      </c>
      <c r="AN2778" s="17" t="e">
        <f t="shared" si="959"/>
        <v>#N/A</v>
      </c>
      <c r="AO2778" s="17" t="e">
        <f t="shared" si="963"/>
        <v>#N/A</v>
      </c>
      <c r="AP2778" s="17" t="e">
        <f t="shared" si="960"/>
        <v>#N/A</v>
      </c>
      <c r="AQ2778" s="17" t="e">
        <f t="shared" si="961"/>
        <v>#N/A</v>
      </c>
      <c r="AR2778" s="17" t="e">
        <f t="shared" si="962"/>
        <v>#N/A</v>
      </c>
    </row>
    <row r="2779" spans="2:44" x14ac:dyDescent="0.25">
      <c r="B2779" t="e">
        <f>INDEX(RawData!$A$2:$A$1048576,MATCH(FmtData!$B$4+(ROW()-10),RawData!$A$2:$A$1048576,0))</f>
        <v>#N/A</v>
      </c>
      <c r="C27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9)</f>
        <v>#N/A</v>
      </c>
      <c r="D27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79" t="e">
        <f>INDEX(RawData!E$2:E$1048576,MATCH(FmtData!$B$4+(ROW()-10),RawData!$A$2:$A$1048576,0))</f>
        <v>#N/A</v>
      </c>
      <c r="F2779" t="e">
        <f>INDEX(RawData!F$2:F$1048576,MATCH(FmtData!$B$4+(ROW()-10),RawData!$A$2:$A$1048576,0))</f>
        <v>#N/A</v>
      </c>
      <c r="G2779" t="e">
        <f>INDEX(RawData!G$2:G$1048576,MATCH(FmtData!$B$4+(ROW()-10),RawData!$A$2:$A$1048576,0))</f>
        <v>#N/A</v>
      </c>
      <c r="H2779" t="e">
        <f>INDEX(RawData!H$2:H$1048576,MATCH(FmtData!$B$4+(ROW()-10),RawData!$A$2:$A$1048576,0))</f>
        <v>#N/A</v>
      </c>
      <c r="I2779" t="e">
        <f>INDEX(RawData!I$2:I$1048576,MATCH(FmtData!$B$4+(ROW()-10),RawData!$A$2:$A$1048576,0))</f>
        <v>#N/A</v>
      </c>
      <c r="J2779" t="e">
        <f>INDEX(RawData!J$2:J$1048576,MATCH(FmtData!$B$4+(ROW()-10),RawData!$A$2:$A$1048576,0))</f>
        <v>#N/A</v>
      </c>
      <c r="K2779" t="e">
        <f>INDEX(RawData!K$2:K$1048576,MATCH(FmtData!$B$4+(ROW()-10),RawData!$A$2:$A$1048576,0))</f>
        <v>#N/A</v>
      </c>
      <c r="L2779" t="e">
        <f>INDEX(RawData!L$2:L$1048576,MATCH(FmtData!$B$4+(ROW()-10),RawData!$A$2:$A$1048576,0))</f>
        <v>#N/A</v>
      </c>
      <c r="M2779" t="e">
        <f>INDEX(RawData!M$2:M$1048576,MATCH(FmtData!$B$4+(ROW()-10),RawData!$A$2:$A$1048576,0))</f>
        <v>#N/A</v>
      </c>
      <c r="N2779" t="e">
        <f>INDEX(RawData!N$2:N$1048576,MATCH(FmtData!$B$4+(ROW()-10),RawData!$A$2:$A$1048576,0))</f>
        <v>#N/A</v>
      </c>
      <c r="O2779" t="e">
        <f>INDEX(RawData!O$2:O$1048576,MATCH(FmtData!$B$4+(ROW()-10),RawData!$A$2:$A$1048576,0))</f>
        <v>#N/A</v>
      </c>
      <c r="P2779" t="e">
        <f>INDEX(RawData!P$2:P$1048576,MATCH(FmtData!$B$4+(ROW()-10),RawData!$A$2:$A$1048576,0))</f>
        <v>#N/A</v>
      </c>
      <c r="Q2779" t="e">
        <f>INDEX(RawData!Q$2:Q$1048576,MATCH(FmtData!$B$4+(ROW()-10),RawData!$A$2:$A$1048576,0))</f>
        <v>#N/A</v>
      </c>
      <c r="R2779" t="e">
        <f>INDEX(RawData!R$2:R$1048576,MATCH(FmtData!$B$4+(ROW()-10),RawData!$A$2:$A$1048576,0))</f>
        <v>#N/A</v>
      </c>
      <c r="S2779" t="e">
        <f>INDEX(RawData!S$2:S$1048576,MATCH(FmtData!$B$4+(ROW()-10),RawData!$A$2:$A$1048576,0))</f>
        <v>#N/A</v>
      </c>
      <c r="T2779" t="e">
        <f>INDEX(RawData!T$2:T$1048576,MATCH(FmtData!$B$4+(ROW()-10),RawData!$A$2:$A$1048576,0))</f>
        <v>#N/A</v>
      </c>
      <c r="U2779" t="e">
        <f>INDEX(RawData!U$2:U$1048576,MATCH(FmtData!$B$4+(ROW()-10),RawData!$A$2:$A$1048576,0))</f>
        <v>#N/A</v>
      </c>
      <c r="V2779" t="e">
        <f>INDEX(RawData!V$2:V$1048576,MATCH(FmtData!$B$4+(ROW()-10),RawData!$A$2:$A$1048576,0))</f>
        <v>#N/A</v>
      </c>
      <c r="W2779" s="8" t="e">
        <f t="shared" si="949"/>
        <v>#N/A</v>
      </c>
      <c r="X2779" s="8" t="e">
        <f t="shared" si="950"/>
        <v>#N/A</v>
      </c>
      <c r="Y2779" s="8" t="e">
        <f t="shared" si="951"/>
        <v>#N/A</v>
      </c>
      <c r="Z2779" s="8" t="e">
        <f t="shared" si="964"/>
        <v>#N/A</v>
      </c>
      <c r="AA2779" s="8" t="e">
        <f t="shared" si="965"/>
        <v>#N/A</v>
      </c>
      <c r="AB2779" s="8" t="e">
        <f t="shared" si="952"/>
        <v>#N/A</v>
      </c>
      <c r="AC2779" s="6" t="e">
        <f t="shared" si="970"/>
        <v>#N/A</v>
      </c>
      <c r="AD2779" s="15" t="e">
        <f t="shared" si="966"/>
        <v>#N/A</v>
      </c>
      <c r="AE2779" s="15" t="e">
        <f t="shared" si="967"/>
        <v>#N/A</v>
      </c>
      <c r="AF2779" s="15" t="e">
        <f t="shared" si="968"/>
        <v>#N/A</v>
      </c>
      <c r="AG2779" s="15" t="e">
        <f t="shared" si="953"/>
        <v>#N/A</v>
      </c>
      <c r="AH2779" s="15" t="e">
        <f t="shared" si="969"/>
        <v>#N/A</v>
      </c>
      <c r="AI2779" s="17" t="e">
        <f t="shared" si="954"/>
        <v>#N/A</v>
      </c>
      <c r="AJ2779" s="17" t="e">
        <f t="shared" si="955"/>
        <v>#N/A</v>
      </c>
      <c r="AK2779" s="17" t="e">
        <f t="shared" si="956"/>
        <v>#N/A</v>
      </c>
      <c r="AL2779" s="17" t="e">
        <f t="shared" si="957"/>
        <v>#N/A</v>
      </c>
      <c r="AM2779" s="17" t="e">
        <f t="shared" si="958"/>
        <v>#N/A</v>
      </c>
      <c r="AN2779" s="17" t="e">
        <f t="shared" si="959"/>
        <v>#N/A</v>
      </c>
      <c r="AO2779" s="17" t="e">
        <f t="shared" si="963"/>
        <v>#N/A</v>
      </c>
      <c r="AP2779" s="17" t="e">
        <f t="shared" si="960"/>
        <v>#N/A</v>
      </c>
      <c r="AQ2779" s="17" t="e">
        <f t="shared" si="961"/>
        <v>#N/A</v>
      </c>
      <c r="AR2779" s="17" t="e">
        <f t="shared" si="962"/>
        <v>#N/A</v>
      </c>
    </row>
    <row r="2780" spans="2:44" x14ac:dyDescent="0.25">
      <c r="B2780" t="e">
        <f>INDEX(RawData!$A$2:$A$1048576,MATCH(FmtData!$B$4+(ROW()-10),RawData!$A$2:$A$1048576,0))</f>
        <v>#N/A</v>
      </c>
      <c r="C27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0)</f>
        <v>#N/A</v>
      </c>
      <c r="D27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80" t="e">
        <f>INDEX(RawData!E$2:E$1048576,MATCH(FmtData!$B$4+(ROW()-10),RawData!$A$2:$A$1048576,0))</f>
        <v>#N/A</v>
      </c>
      <c r="F2780" t="e">
        <f>INDEX(RawData!F$2:F$1048576,MATCH(FmtData!$B$4+(ROW()-10),RawData!$A$2:$A$1048576,0))</f>
        <v>#N/A</v>
      </c>
      <c r="G2780" t="e">
        <f>INDEX(RawData!G$2:G$1048576,MATCH(FmtData!$B$4+(ROW()-10),RawData!$A$2:$A$1048576,0))</f>
        <v>#N/A</v>
      </c>
      <c r="H2780" t="e">
        <f>INDEX(RawData!H$2:H$1048576,MATCH(FmtData!$B$4+(ROW()-10),RawData!$A$2:$A$1048576,0))</f>
        <v>#N/A</v>
      </c>
      <c r="I2780" t="e">
        <f>INDEX(RawData!I$2:I$1048576,MATCH(FmtData!$B$4+(ROW()-10),RawData!$A$2:$A$1048576,0))</f>
        <v>#N/A</v>
      </c>
      <c r="J2780" t="e">
        <f>INDEX(RawData!J$2:J$1048576,MATCH(FmtData!$B$4+(ROW()-10),RawData!$A$2:$A$1048576,0))</f>
        <v>#N/A</v>
      </c>
      <c r="K2780" t="e">
        <f>INDEX(RawData!K$2:K$1048576,MATCH(FmtData!$B$4+(ROW()-10),RawData!$A$2:$A$1048576,0))</f>
        <v>#N/A</v>
      </c>
      <c r="L2780" t="e">
        <f>INDEX(RawData!L$2:L$1048576,MATCH(FmtData!$B$4+(ROW()-10),RawData!$A$2:$A$1048576,0))</f>
        <v>#N/A</v>
      </c>
      <c r="M2780" t="e">
        <f>INDEX(RawData!M$2:M$1048576,MATCH(FmtData!$B$4+(ROW()-10),RawData!$A$2:$A$1048576,0))</f>
        <v>#N/A</v>
      </c>
      <c r="N2780" t="e">
        <f>INDEX(RawData!N$2:N$1048576,MATCH(FmtData!$B$4+(ROW()-10),RawData!$A$2:$A$1048576,0))</f>
        <v>#N/A</v>
      </c>
      <c r="O2780" t="e">
        <f>INDEX(RawData!O$2:O$1048576,MATCH(FmtData!$B$4+(ROW()-10),RawData!$A$2:$A$1048576,0))</f>
        <v>#N/A</v>
      </c>
      <c r="P2780" t="e">
        <f>INDEX(RawData!P$2:P$1048576,MATCH(FmtData!$B$4+(ROW()-10),RawData!$A$2:$A$1048576,0))</f>
        <v>#N/A</v>
      </c>
      <c r="Q2780" t="e">
        <f>INDEX(RawData!Q$2:Q$1048576,MATCH(FmtData!$B$4+(ROW()-10),RawData!$A$2:$A$1048576,0))</f>
        <v>#N/A</v>
      </c>
      <c r="R2780" t="e">
        <f>INDEX(RawData!R$2:R$1048576,MATCH(FmtData!$B$4+(ROW()-10),RawData!$A$2:$A$1048576,0))</f>
        <v>#N/A</v>
      </c>
      <c r="S2780" t="e">
        <f>INDEX(RawData!S$2:S$1048576,MATCH(FmtData!$B$4+(ROW()-10),RawData!$A$2:$A$1048576,0))</f>
        <v>#N/A</v>
      </c>
      <c r="T2780" t="e">
        <f>INDEX(RawData!T$2:T$1048576,MATCH(FmtData!$B$4+(ROW()-10),RawData!$A$2:$A$1048576,0))</f>
        <v>#N/A</v>
      </c>
      <c r="U2780" t="e">
        <f>INDEX(RawData!U$2:U$1048576,MATCH(FmtData!$B$4+(ROW()-10),RawData!$A$2:$A$1048576,0))</f>
        <v>#N/A</v>
      </c>
      <c r="V2780" t="e">
        <f>INDEX(RawData!V$2:V$1048576,MATCH(FmtData!$B$4+(ROW()-10),RawData!$A$2:$A$1048576,0))</f>
        <v>#N/A</v>
      </c>
      <c r="W2780" s="8" t="e">
        <f t="shared" si="949"/>
        <v>#N/A</v>
      </c>
      <c r="X2780" s="8" t="e">
        <f t="shared" si="950"/>
        <v>#N/A</v>
      </c>
      <c r="Y2780" s="8" t="e">
        <f t="shared" si="951"/>
        <v>#N/A</v>
      </c>
      <c r="Z2780" s="8" t="e">
        <f t="shared" si="964"/>
        <v>#N/A</v>
      </c>
      <c r="AA2780" s="8" t="e">
        <f t="shared" si="965"/>
        <v>#N/A</v>
      </c>
      <c r="AB2780" s="8" t="e">
        <f t="shared" si="952"/>
        <v>#N/A</v>
      </c>
      <c r="AC2780" s="6" t="e">
        <f t="shared" si="970"/>
        <v>#N/A</v>
      </c>
      <c r="AD2780" s="15" t="e">
        <f t="shared" si="966"/>
        <v>#N/A</v>
      </c>
      <c r="AE2780" s="15" t="e">
        <f t="shared" si="967"/>
        <v>#N/A</v>
      </c>
      <c r="AF2780" s="15" t="e">
        <f t="shared" si="968"/>
        <v>#N/A</v>
      </c>
      <c r="AG2780" s="15" t="e">
        <f t="shared" si="953"/>
        <v>#N/A</v>
      </c>
      <c r="AH2780" s="15" t="e">
        <f t="shared" si="969"/>
        <v>#N/A</v>
      </c>
      <c r="AI2780" s="17" t="e">
        <f t="shared" si="954"/>
        <v>#N/A</v>
      </c>
      <c r="AJ2780" s="17" t="e">
        <f t="shared" si="955"/>
        <v>#N/A</v>
      </c>
      <c r="AK2780" s="17" t="e">
        <f t="shared" si="956"/>
        <v>#N/A</v>
      </c>
      <c r="AL2780" s="17" t="e">
        <f t="shared" si="957"/>
        <v>#N/A</v>
      </c>
      <c r="AM2780" s="17" t="e">
        <f t="shared" si="958"/>
        <v>#N/A</v>
      </c>
      <c r="AN2780" s="17" t="e">
        <f t="shared" si="959"/>
        <v>#N/A</v>
      </c>
      <c r="AO2780" s="17" t="e">
        <f t="shared" si="963"/>
        <v>#N/A</v>
      </c>
      <c r="AP2780" s="17" t="e">
        <f t="shared" si="960"/>
        <v>#N/A</v>
      </c>
      <c r="AQ2780" s="17" t="e">
        <f t="shared" si="961"/>
        <v>#N/A</v>
      </c>
      <c r="AR2780" s="17" t="e">
        <f t="shared" si="962"/>
        <v>#N/A</v>
      </c>
    </row>
    <row r="2781" spans="2:44" x14ac:dyDescent="0.25">
      <c r="B2781" t="e">
        <f>INDEX(RawData!$A$2:$A$1048576,MATCH(FmtData!$B$4+(ROW()-10),RawData!$A$2:$A$1048576,0))</f>
        <v>#N/A</v>
      </c>
      <c r="C27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1)</f>
        <v>#N/A</v>
      </c>
      <c r="D27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81" t="e">
        <f>INDEX(RawData!E$2:E$1048576,MATCH(FmtData!$B$4+(ROW()-10),RawData!$A$2:$A$1048576,0))</f>
        <v>#N/A</v>
      </c>
      <c r="F2781" t="e">
        <f>INDEX(RawData!F$2:F$1048576,MATCH(FmtData!$B$4+(ROW()-10),RawData!$A$2:$A$1048576,0))</f>
        <v>#N/A</v>
      </c>
      <c r="G2781" t="e">
        <f>INDEX(RawData!G$2:G$1048576,MATCH(FmtData!$B$4+(ROW()-10),RawData!$A$2:$A$1048576,0))</f>
        <v>#N/A</v>
      </c>
      <c r="H2781" t="e">
        <f>INDEX(RawData!H$2:H$1048576,MATCH(FmtData!$B$4+(ROW()-10),RawData!$A$2:$A$1048576,0))</f>
        <v>#N/A</v>
      </c>
      <c r="I2781" t="e">
        <f>INDEX(RawData!I$2:I$1048576,MATCH(FmtData!$B$4+(ROW()-10),RawData!$A$2:$A$1048576,0))</f>
        <v>#N/A</v>
      </c>
      <c r="J2781" t="e">
        <f>INDEX(RawData!J$2:J$1048576,MATCH(FmtData!$B$4+(ROW()-10),RawData!$A$2:$A$1048576,0))</f>
        <v>#N/A</v>
      </c>
      <c r="K2781" t="e">
        <f>INDEX(RawData!K$2:K$1048576,MATCH(FmtData!$B$4+(ROW()-10),RawData!$A$2:$A$1048576,0))</f>
        <v>#N/A</v>
      </c>
      <c r="L2781" t="e">
        <f>INDEX(RawData!L$2:L$1048576,MATCH(FmtData!$B$4+(ROW()-10),RawData!$A$2:$A$1048576,0))</f>
        <v>#N/A</v>
      </c>
      <c r="M2781" t="e">
        <f>INDEX(RawData!M$2:M$1048576,MATCH(FmtData!$B$4+(ROW()-10),RawData!$A$2:$A$1048576,0))</f>
        <v>#N/A</v>
      </c>
      <c r="N2781" t="e">
        <f>INDEX(RawData!N$2:N$1048576,MATCH(FmtData!$B$4+(ROW()-10),RawData!$A$2:$A$1048576,0))</f>
        <v>#N/A</v>
      </c>
      <c r="O2781" t="e">
        <f>INDEX(RawData!O$2:O$1048576,MATCH(FmtData!$B$4+(ROW()-10),RawData!$A$2:$A$1048576,0))</f>
        <v>#N/A</v>
      </c>
      <c r="P2781" t="e">
        <f>INDEX(RawData!P$2:P$1048576,MATCH(FmtData!$B$4+(ROW()-10),RawData!$A$2:$A$1048576,0))</f>
        <v>#N/A</v>
      </c>
      <c r="Q2781" t="e">
        <f>INDEX(RawData!Q$2:Q$1048576,MATCH(FmtData!$B$4+(ROW()-10),RawData!$A$2:$A$1048576,0))</f>
        <v>#N/A</v>
      </c>
      <c r="R2781" t="e">
        <f>INDEX(RawData!R$2:R$1048576,MATCH(FmtData!$B$4+(ROW()-10),RawData!$A$2:$A$1048576,0))</f>
        <v>#N/A</v>
      </c>
      <c r="S2781" t="e">
        <f>INDEX(RawData!S$2:S$1048576,MATCH(FmtData!$B$4+(ROW()-10),RawData!$A$2:$A$1048576,0))</f>
        <v>#N/A</v>
      </c>
      <c r="T2781" t="e">
        <f>INDEX(RawData!T$2:T$1048576,MATCH(FmtData!$B$4+(ROW()-10),RawData!$A$2:$A$1048576,0))</f>
        <v>#N/A</v>
      </c>
      <c r="U2781" t="e">
        <f>INDEX(RawData!U$2:U$1048576,MATCH(FmtData!$B$4+(ROW()-10),RawData!$A$2:$A$1048576,0))</f>
        <v>#N/A</v>
      </c>
      <c r="V2781" t="e">
        <f>INDEX(RawData!V$2:V$1048576,MATCH(FmtData!$B$4+(ROW()-10),RawData!$A$2:$A$1048576,0))</f>
        <v>#N/A</v>
      </c>
      <c r="W2781" s="8" t="e">
        <f t="shared" si="949"/>
        <v>#N/A</v>
      </c>
      <c r="X2781" s="8" t="e">
        <f t="shared" si="950"/>
        <v>#N/A</v>
      </c>
      <c r="Y2781" s="8" t="e">
        <f t="shared" si="951"/>
        <v>#N/A</v>
      </c>
      <c r="Z2781" s="8" t="e">
        <f t="shared" si="964"/>
        <v>#N/A</v>
      </c>
      <c r="AA2781" s="8" t="e">
        <f t="shared" si="965"/>
        <v>#N/A</v>
      </c>
      <c r="AB2781" s="8" t="e">
        <f t="shared" si="952"/>
        <v>#N/A</v>
      </c>
      <c r="AC2781" s="6" t="e">
        <f t="shared" si="970"/>
        <v>#N/A</v>
      </c>
      <c r="AD2781" s="15" t="e">
        <f t="shared" si="966"/>
        <v>#N/A</v>
      </c>
      <c r="AE2781" s="15" t="e">
        <f t="shared" si="967"/>
        <v>#N/A</v>
      </c>
      <c r="AF2781" s="15" t="e">
        <f t="shared" si="968"/>
        <v>#N/A</v>
      </c>
      <c r="AG2781" s="15" t="e">
        <f t="shared" si="953"/>
        <v>#N/A</v>
      </c>
      <c r="AH2781" s="15" t="e">
        <f t="shared" si="969"/>
        <v>#N/A</v>
      </c>
      <c r="AI2781" s="17" t="e">
        <f t="shared" si="954"/>
        <v>#N/A</v>
      </c>
      <c r="AJ2781" s="17" t="e">
        <f t="shared" si="955"/>
        <v>#N/A</v>
      </c>
      <c r="AK2781" s="17" t="e">
        <f t="shared" si="956"/>
        <v>#N/A</v>
      </c>
      <c r="AL2781" s="17" t="e">
        <f t="shared" si="957"/>
        <v>#N/A</v>
      </c>
      <c r="AM2781" s="17" t="e">
        <f t="shared" si="958"/>
        <v>#N/A</v>
      </c>
      <c r="AN2781" s="17" t="e">
        <f t="shared" si="959"/>
        <v>#N/A</v>
      </c>
      <c r="AO2781" s="17" t="e">
        <f t="shared" si="963"/>
        <v>#N/A</v>
      </c>
      <c r="AP2781" s="17" t="e">
        <f t="shared" si="960"/>
        <v>#N/A</v>
      </c>
      <c r="AQ2781" s="17" t="e">
        <f t="shared" si="961"/>
        <v>#N/A</v>
      </c>
      <c r="AR2781" s="17" t="e">
        <f t="shared" si="962"/>
        <v>#N/A</v>
      </c>
    </row>
    <row r="2782" spans="2:44" x14ac:dyDescent="0.25">
      <c r="B2782" t="e">
        <f>INDEX(RawData!$A$2:$A$1048576,MATCH(FmtData!$B$4+(ROW()-10),RawData!$A$2:$A$1048576,0))</f>
        <v>#N/A</v>
      </c>
      <c r="C27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2)</f>
        <v>#N/A</v>
      </c>
      <c r="D27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82" t="e">
        <f>INDEX(RawData!E$2:E$1048576,MATCH(FmtData!$B$4+(ROW()-10),RawData!$A$2:$A$1048576,0))</f>
        <v>#N/A</v>
      </c>
      <c r="F2782" t="e">
        <f>INDEX(RawData!F$2:F$1048576,MATCH(FmtData!$B$4+(ROW()-10),RawData!$A$2:$A$1048576,0))</f>
        <v>#N/A</v>
      </c>
      <c r="G2782" t="e">
        <f>INDEX(RawData!G$2:G$1048576,MATCH(FmtData!$B$4+(ROW()-10),RawData!$A$2:$A$1048576,0))</f>
        <v>#N/A</v>
      </c>
      <c r="H2782" t="e">
        <f>INDEX(RawData!H$2:H$1048576,MATCH(FmtData!$B$4+(ROW()-10),RawData!$A$2:$A$1048576,0))</f>
        <v>#N/A</v>
      </c>
      <c r="I2782" t="e">
        <f>INDEX(RawData!I$2:I$1048576,MATCH(FmtData!$B$4+(ROW()-10),RawData!$A$2:$A$1048576,0))</f>
        <v>#N/A</v>
      </c>
      <c r="J2782" t="e">
        <f>INDEX(RawData!J$2:J$1048576,MATCH(FmtData!$B$4+(ROW()-10),RawData!$A$2:$A$1048576,0))</f>
        <v>#N/A</v>
      </c>
      <c r="K2782" t="e">
        <f>INDEX(RawData!K$2:K$1048576,MATCH(FmtData!$B$4+(ROW()-10),RawData!$A$2:$A$1048576,0))</f>
        <v>#N/A</v>
      </c>
      <c r="L2782" t="e">
        <f>INDEX(RawData!L$2:L$1048576,MATCH(FmtData!$B$4+(ROW()-10),RawData!$A$2:$A$1048576,0))</f>
        <v>#N/A</v>
      </c>
      <c r="M2782" t="e">
        <f>INDEX(RawData!M$2:M$1048576,MATCH(FmtData!$B$4+(ROW()-10),RawData!$A$2:$A$1048576,0))</f>
        <v>#N/A</v>
      </c>
      <c r="N2782" t="e">
        <f>INDEX(RawData!N$2:N$1048576,MATCH(FmtData!$B$4+(ROW()-10),RawData!$A$2:$A$1048576,0))</f>
        <v>#N/A</v>
      </c>
      <c r="O2782" t="e">
        <f>INDEX(RawData!O$2:O$1048576,MATCH(FmtData!$B$4+(ROW()-10),RawData!$A$2:$A$1048576,0))</f>
        <v>#N/A</v>
      </c>
      <c r="P2782" t="e">
        <f>INDEX(RawData!P$2:P$1048576,MATCH(FmtData!$B$4+(ROW()-10),RawData!$A$2:$A$1048576,0))</f>
        <v>#N/A</v>
      </c>
      <c r="Q2782" t="e">
        <f>INDEX(RawData!Q$2:Q$1048576,MATCH(FmtData!$B$4+(ROW()-10),RawData!$A$2:$A$1048576,0))</f>
        <v>#N/A</v>
      </c>
      <c r="R2782" t="e">
        <f>INDEX(RawData!R$2:R$1048576,MATCH(FmtData!$B$4+(ROW()-10),RawData!$A$2:$A$1048576,0))</f>
        <v>#N/A</v>
      </c>
      <c r="S2782" t="e">
        <f>INDEX(RawData!S$2:S$1048576,MATCH(FmtData!$B$4+(ROW()-10),RawData!$A$2:$A$1048576,0))</f>
        <v>#N/A</v>
      </c>
      <c r="T2782" t="e">
        <f>INDEX(RawData!T$2:T$1048576,MATCH(FmtData!$B$4+(ROW()-10),RawData!$A$2:$A$1048576,0))</f>
        <v>#N/A</v>
      </c>
      <c r="U2782" t="e">
        <f>INDEX(RawData!U$2:U$1048576,MATCH(FmtData!$B$4+(ROW()-10),RawData!$A$2:$A$1048576,0))</f>
        <v>#N/A</v>
      </c>
      <c r="V2782" t="e">
        <f>INDEX(RawData!V$2:V$1048576,MATCH(FmtData!$B$4+(ROW()-10),RawData!$A$2:$A$1048576,0))</f>
        <v>#N/A</v>
      </c>
      <c r="W2782" s="8" t="e">
        <f t="shared" si="949"/>
        <v>#N/A</v>
      </c>
      <c r="X2782" s="8" t="e">
        <f t="shared" si="950"/>
        <v>#N/A</v>
      </c>
      <c r="Y2782" s="8" t="e">
        <f t="shared" si="951"/>
        <v>#N/A</v>
      </c>
      <c r="Z2782" s="8" t="e">
        <f t="shared" si="964"/>
        <v>#N/A</v>
      </c>
      <c r="AA2782" s="8" t="e">
        <f t="shared" si="965"/>
        <v>#N/A</v>
      </c>
      <c r="AB2782" s="8" t="e">
        <f t="shared" si="952"/>
        <v>#N/A</v>
      </c>
      <c r="AC2782" s="6" t="e">
        <f t="shared" si="970"/>
        <v>#N/A</v>
      </c>
      <c r="AD2782" s="15" t="e">
        <f t="shared" si="966"/>
        <v>#N/A</v>
      </c>
      <c r="AE2782" s="15" t="e">
        <f t="shared" si="967"/>
        <v>#N/A</v>
      </c>
      <c r="AF2782" s="15" t="e">
        <f t="shared" si="968"/>
        <v>#N/A</v>
      </c>
      <c r="AG2782" s="15" t="e">
        <f t="shared" si="953"/>
        <v>#N/A</v>
      </c>
      <c r="AH2782" s="15" t="e">
        <f t="shared" si="969"/>
        <v>#N/A</v>
      </c>
      <c r="AI2782" s="17" t="e">
        <f t="shared" si="954"/>
        <v>#N/A</v>
      </c>
      <c r="AJ2782" s="17" t="e">
        <f t="shared" si="955"/>
        <v>#N/A</v>
      </c>
      <c r="AK2782" s="17" t="e">
        <f t="shared" si="956"/>
        <v>#N/A</v>
      </c>
      <c r="AL2782" s="17" t="e">
        <f t="shared" si="957"/>
        <v>#N/A</v>
      </c>
      <c r="AM2782" s="17" t="e">
        <f t="shared" si="958"/>
        <v>#N/A</v>
      </c>
      <c r="AN2782" s="17" t="e">
        <f t="shared" si="959"/>
        <v>#N/A</v>
      </c>
      <c r="AO2782" s="17" t="e">
        <f t="shared" si="963"/>
        <v>#N/A</v>
      </c>
      <c r="AP2782" s="17" t="e">
        <f t="shared" si="960"/>
        <v>#N/A</v>
      </c>
      <c r="AQ2782" s="17" t="e">
        <f t="shared" si="961"/>
        <v>#N/A</v>
      </c>
      <c r="AR2782" s="17" t="e">
        <f t="shared" si="962"/>
        <v>#N/A</v>
      </c>
    </row>
    <row r="2783" spans="2:44" x14ac:dyDescent="0.25">
      <c r="B2783" t="e">
        <f>INDEX(RawData!$A$2:$A$1048576,MATCH(FmtData!$B$4+(ROW()-10),RawData!$A$2:$A$1048576,0))</f>
        <v>#N/A</v>
      </c>
      <c r="C27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3)</f>
        <v>#N/A</v>
      </c>
      <c r="D27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83" t="e">
        <f>INDEX(RawData!E$2:E$1048576,MATCH(FmtData!$B$4+(ROW()-10),RawData!$A$2:$A$1048576,0))</f>
        <v>#N/A</v>
      </c>
      <c r="F2783" t="e">
        <f>INDEX(RawData!F$2:F$1048576,MATCH(FmtData!$B$4+(ROW()-10),RawData!$A$2:$A$1048576,0))</f>
        <v>#N/A</v>
      </c>
      <c r="G2783" t="e">
        <f>INDEX(RawData!G$2:G$1048576,MATCH(FmtData!$B$4+(ROW()-10),RawData!$A$2:$A$1048576,0))</f>
        <v>#N/A</v>
      </c>
      <c r="H2783" t="e">
        <f>INDEX(RawData!H$2:H$1048576,MATCH(FmtData!$B$4+(ROW()-10),RawData!$A$2:$A$1048576,0))</f>
        <v>#N/A</v>
      </c>
      <c r="I2783" t="e">
        <f>INDEX(RawData!I$2:I$1048576,MATCH(FmtData!$B$4+(ROW()-10),RawData!$A$2:$A$1048576,0))</f>
        <v>#N/A</v>
      </c>
      <c r="J2783" t="e">
        <f>INDEX(RawData!J$2:J$1048576,MATCH(FmtData!$B$4+(ROW()-10),RawData!$A$2:$A$1048576,0))</f>
        <v>#N/A</v>
      </c>
      <c r="K2783" t="e">
        <f>INDEX(RawData!K$2:K$1048576,MATCH(FmtData!$B$4+(ROW()-10),RawData!$A$2:$A$1048576,0))</f>
        <v>#N/A</v>
      </c>
      <c r="L2783" t="e">
        <f>INDEX(RawData!L$2:L$1048576,MATCH(FmtData!$B$4+(ROW()-10),RawData!$A$2:$A$1048576,0))</f>
        <v>#N/A</v>
      </c>
      <c r="M2783" t="e">
        <f>INDEX(RawData!M$2:M$1048576,MATCH(FmtData!$B$4+(ROW()-10),RawData!$A$2:$A$1048576,0))</f>
        <v>#N/A</v>
      </c>
      <c r="N2783" t="e">
        <f>INDEX(RawData!N$2:N$1048576,MATCH(FmtData!$B$4+(ROW()-10),RawData!$A$2:$A$1048576,0))</f>
        <v>#N/A</v>
      </c>
      <c r="O2783" t="e">
        <f>INDEX(RawData!O$2:O$1048576,MATCH(FmtData!$B$4+(ROW()-10),RawData!$A$2:$A$1048576,0))</f>
        <v>#N/A</v>
      </c>
      <c r="P2783" t="e">
        <f>INDEX(RawData!P$2:P$1048576,MATCH(FmtData!$B$4+(ROW()-10),RawData!$A$2:$A$1048576,0))</f>
        <v>#N/A</v>
      </c>
      <c r="Q2783" t="e">
        <f>INDEX(RawData!Q$2:Q$1048576,MATCH(FmtData!$B$4+(ROW()-10),RawData!$A$2:$A$1048576,0))</f>
        <v>#N/A</v>
      </c>
      <c r="R2783" t="e">
        <f>INDEX(RawData!R$2:R$1048576,MATCH(FmtData!$B$4+(ROW()-10),RawData!$A$2:$A$1048576,0))</f>
        <v>#N/A</v>
      </c>
      <c r="S2783" t="e">
        <f>INDEX(RawData!S$2:S$1048576,MATCH(FmtData!$B$4+(ROW()-10),RawData!$A$2:$A$1048576,0))</f>
        <v>#N/A</v>
      </c>
      <c r="T2783" t="e">
        <f>INDEX(RawData!T$2:T$1048576,MATCH(FmtData!$B$4+(ROW()-10),RawData!$A$2:$A$1048576,0))</f>
        <v>#N/A</v>
      </c>
      <c r="U2783" t="e">
        <f>INDEX(RawData!U$2:U$1048576,MATCH(FmtData!$B$4+(ROW()-10),RawData!$A$2:$A$1048576,0))</f>
        <v>#N/A</v>
      </c>
      <c r="V2783" t="e">
        <f>INDEX(RawData!V$2:V$1048576,MATCH(FmtData!$B$4+(ROW()-10),RawData!$A$2:$A$1048576,0))</f>
        <v>#N/A</v>
      </c>
      <c r="W2783" s="8" t="e">
        <f t="shared" si="949"/>
        <v>#N/A</v>
      </c>
      <c r="X2783" s="8" t="e">
        <f t="shared" si="950"/>
        <v>#N/A</v>
      </c>
      <c r="Y2783" s="8" t="e">
        <f t="shared" si="951"/>
        <v>#N/A</v>
      </c>
      <c r="Z2783" s="8" t="e">
        <f t="shared" si="964"/>
        <v>#N/A</v>
      </c>
      <c r="AA2783" s="8" t="e">
        <f t="shared" si="965"/>
        <v>#N/A</v>
      </c>
      <c r="AB2783" s="8" t="e">
        <f t="shared" si="952"/>
        <v>#N/A</v>
      </c>
      <c r="AC2783" s="6" t="e">
        <f t="shared" si="970"/>
        <v>#N/A</v>
      </c>
      <c r="AD2783" s="15" t="e">
        <f t="shared" si="966"/>
        <v>#N/A</v>
      </c>
      <c r="AE2783" s="15" t="e">
        <f t="shared" si="967"/>
        <v>#N/A</v>
      </c>
      <c r="AF2783" s="15" t="e">
        <f t="shared" si="968"/>
        <v>#N/A</v>
      </c>
      <c r="AG2783" s="15" t="e">
        <f t="shared" si="953"/>
        <v>#N/A</v>
      </c>
      <c r="AH2783" s="15" t="e">
        <f t="shared" si="969"/>
        <v>#N/A</v>
      </c>
      <c r="AI2783" s="17" t="e">
        <f t="shared" si="954"/>
        <v>#N/A</v>
      </c>
      <c r="AJ2783" s="17" t="e">
        <f t="shared" si="955"/>
        <v>#N/A</v>
      </c>
      <c r="AK2783" s="17" t="e">
        <f t="shared" si="956"/>
        <v>#N/A</v>
      </c>
      <c r="AL2783" s="17" t="e">
        <f t="shared" si="957"/>
        <v>#N/A</v>
      </c>
      <c r="AM2783" s="17" t="e">
        <f t="shared" si="958"/>
        <v>#N/A</v>
      </c>
      <c r="AN2783" s="17" t="e">
        <f t="shared" si="959"/>
        <v>#N/A</v>
      </c>
      <c r="AO2783" s="17" t="e">
        <f t="shared" si="963"/>
        <v>#N/A</v>
      </c>
      <c r="AP2783" s="17" t="e">
        <f t="shared" si="960"/>
        <v>#N/A</v>
      </c>
      <c r="AQ2783" s="17" t="e">
        <f t="shared" si="961"/>
        <v>#N/A</v>
      </c>
      <c r="AR2783" s="17" t="e">
        <f t="shared" si="962"/>
        <v>#N/A</v>
      </c>
    </row>
    <row r="2784" spans="2:44" x14ac:dyDescent="0.25">
      <c r="B2784" t="e">
        <f>INDEX(RawData!$A$2:$A$1048576,MATCH(FmtData!$B$4+(ROW()-10),RawData!$A$2:$A$1048576,0))</f>
        <v>#N/A</v>
      </c>
      <c r="C27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4)</f>
        <v>#N/A</v>
      </c>
      <c r="D27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84" t="e">
        <f>INDEX(RawData!E$2:E$1048576,MATCH(FmtData!$B$4+(ROW()-10),RawData!$A$2:$A$1048576,0))</f>
        <v>#N/A</v>
      </c>
      <c r="F2784" t="e">
        <f>INDEX(RawData!F$2:F$1048576,MATCH(FmtData!$B$4+(ROW()-10),RawData!$A$2:$A$1048576,0))</f>
        <v>#N/A</v>
      </c>
      <c r="G2784" t="e">
        <f>INDEX(RawData!G$2:G$1048576,MATCH(FmtData!$B$4+(ROW()-10),RawData!$A$2:$A$1048576,0))</f>
        <v>#N/A</v>
      </c>
      <c r="H2784" t="e">
        <f>INDEX(RawData!H$2:H$1048576,MATCH(FmtData!$B$4+(ROW()-10),RawData!$A$2:$A$1048576,0))</f>
        <v>#N/A</v>
      </c>
      <c r="I2784" t="e">
        <f>INDEX(RawData!I$2:I$1048576,MATCH(FmtData!$B$4+(ROW()-10),RawData!$A$2:$A$1048576,0))</f>
        <v>#N/A</v>
      </c>
      <c r="J2784" t="e">
        <f>INDEX(RawData!J$2:J$1048576,MATCH(FmtData!$B$4+(ROW()-10),RawData!$A$2:$A$1048576,0))</f>
        <v>#N/A</v>
      </c>
      <c r="K2784" t="e">
        <f>INDEX(RawData!K$2:K$1048576,MATCH(FmtData!$B$4+(ROW()-10),RawData!$A$2:$A$1048576,0))</f>
        <v>#N/A</v>
      </c>
      <c r="L2784" t="e">
        <f>INDEX(RawData!L$2:L$1048576,MATCH(FmtData!$B$4+(ROW()-10),RawData!$A$2:$A$1048576,0))</f>
        <v>#N/A</v>
      </c>
      <c r="M2784" t="e">
        <f>INDEX(RawData!M$2:M$1048576,MATCH(FmtData!$B$4+(ROW()-10),RawData!$A$2:$A$1048576,0))</f>
        <v>#N/A</v>
      </c>
      <c r="N2784" t="e">
        <f>INDEX(RawData!N$2:N$1048576,MATCH(FmtData!$B$4+(ROW()-10),RawData!$A$2:$A$1048576,0))</f>
        <v>#N/A</v>
      </c>
      <c r="O2784" t="e">
        <f>INDEX(RawData!O$2:O$1048576,MATCH(FmtData!$B$4+(ROW()-10),RawData!$A$2:$A$1048576,0))</f>
        <v>#N/A</v>
      </c>
      <c r="P2784" t="e">
        <f>INDEX(RawData!P$2:P$1048576,MATCH(FmtData!$B$4+(ROW()-10),RawData!$A$2:$A$1048576,0))</f>
        <v>#N/A</v>
      </c>
      <c r="Q2784" t="e">
        <f>INDEX(RawData!Q$2:Q$1048576,MATCH(FmtData!$B$4+(ROW()-10),RawData!$A$2:$A$1048576,0))</f>
        <v>#N/A</v>
      </c>
      <c r="R2784" t="e">
        <f>INDEX(RawData!R$2:R$1048576,MATCH(FmtData!$B$4+(ROW()-10),RawData!$A$2:$A$1048576,0))</f>
        <v>#N/A</v>
      </c>
      <c r="S2784" t="e">
        <f>INDEX(RawData!S$2:S$1048576,MATCH(FmtData!$B$4+(ROW()-10),RawData!$A$2:$A$1048576,0))</f>
        <v>#N/A</v>
      </c>
      <c r="T2784" t="e">
        <f>INDEX(RawData!T$2:T$1048576,MATCH(FmtData!$B$4+(ROW()-10),RawData!$A$2:$A$1048576,0))</f>
        <v>#N/A</v>
      </c>
      <c r="U2784" t="e">
        <f>INDEX(RawData!U$2:U$1048576,MATCH(FmtData!$B$4+(ROW()-10),RawData!$A$2:$A$1048576,0))</f>
        <v>#N/A</v>
      </c>
      <c r="V2784" t="e">
        <f>INDEX(RawData!V$2:V$1048576,MATCH(FmtData!$B$4+(ROW()-10),RawData!$A$2:$A$1048576,0))</f>
        <v>#N/A</v>
      </c>
      <c r="W2784" s="8" t="e">
        <f t="shared" si="949"/>
        <v>#N/A</v>
      </c>
      <c r="X2784" s="8" t="e">
        <f t="shared" si="950"/>
        <v>#N/A</v>
      </c>
      <c r="Y2784" s="8" t="e">
        <f t="shared" si="951"/>
        <v>#N/A</v>
      </c>
      <c r="Z2784" s="8" t="e">
        <f t="shared" si="964"/>
        <v>#N/A</v>
      </c>
      <c r="AA2784" s="8" t="e">
        <f t="shared" si="965"/>
        <v>#N/A</v>
      </c>
      <c r="AB2784" s="8" t="e">
        <f t="shared" si="952"/>
        <v>#N/A</v>
      </c>
      <c r="AC2784" s="6" t="e">
        <f t="shared" si="970"/>
        <v>#N/A</v>
      </c>
      <c r="AD2784" s="15" t="e">
        <f t="shared" si="966"/>
        <v>#N/A</v>
      </c>
      <c r="AE2784" s="15" t="e">
        <f t="shared" si="967"/>
        <v>#N/A</v>
      </c>
      <c r="AF2784" s="15" t="e">
        <f t="shared" si="968"/>
        <v>#N/A</v>
      </c>
      <c r="AG2784" s="15" t="e">
        <f t="shared" si="953"/>
        <v>#N/A</v>
      </c>
      <c r="AH2784" s="15" t="e">
        <f t="shared" si="969"/>
        <v>#N/A</v>
      </c>
      <c r="AI2784" s="17" t="e">
        <f t="shared" si="954"/>
        <v>#N/A</v>
      </c>
      <c r="AJ2784" s="17" t="e">
        <f t="shared" si="955"/>
        <v>#N/A</v>
      </c>
      <c r="AK2784" s="17" t="e">
        <f t="shared" si="956"/>
        <v>#N/A</v>
      </c>
      <c r="AL2784" s="17" t="e">
        <f t="shared" si="957"/>
        <v>#N/A</v>
      </c>
      <c r="AM2784" s="17" t="e">
        <f t="shared" si="958"/>
        <v>#N/A</v>
      </c>
      <c r="AN2784" s="17" t="e">
        <f t="shared" si="959"/>
        <v>#N/A</v>
      </c>
      <c r="AO2784" s="17" t="e">
        <f t="shared" si="963"/>
        <v>#N/A</v>
      </c>
      <c r="AP2784" s="17" t="e">
        <f t="shared" si="960"/>
        <v>#N/A</v>
      </c>
      <c r="AQ2784" s="17" t="e">
        <f t="shared" si="961"/>
        <v>#N/A</v>
      </c>
      <c r="AR2784" s="17" t="e">
        <f t="shared" si="962"/>
        <v>#N/A</v>
      </c>
    </row>
    <row r="2785" spans="2:44" x14ac:dyDescent="0.25">
      <c r="B2785" t="e">
        <f>INDEX(RawData!$A$2:$A$1048576,MATCH(FmtData!$B$4+(ROW()-10),RawData!$A$2:$A$1048576,0))</f>
        <v>#N/A</v>
      </c>
      <c r="C27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5)</f>
        <v>#N/A</v>
      </c>
      <c r="D27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85" t="e">
        <f>INDEX(RawData!E$2:E$1048576,MATCH(FmtData!$B$4+(ROW()-10),RawData!$A$2:$A$1048576,0))</f>
        <v>#N/A</v>
      </c>
      <c r="F2785" t="e">
        <f>INDEX(RawData!F$2:F$1048576,MATCH(FmtData!$B$4+(ROW()-10),RawData!$A$2:$A$1048576,0))</f>
        <v>#N/A</v>
      </c>
      <c r="G2785" t="e">
        <f>INDEX(RawData!G$2:G$1048576,MATCH(FmtData!$B$4+(ROW()-10),RawData!$A$2:$A$1048576,0))</f>
        <v>#N/A</v>
      </c>
      <c r="H2785" t="e">
        <f>INDEX(RawData!H$2:H$1048576,MATCH(FmtData!$B$4+(ROW()-10),RawData!$A$2:$A$1048576,0))</f>
        <v>#N/A</v>
      </c>
      <c r="I2785" t="e">
        <f>INDEX(RawData!I$2:I$1048576,MATCH(FmtData!$B$4+(ROW()-10),RawData!$A$2:$A$1048576,0))</f>
        <v>#N/A</v>
      </c>
      <c r="J2785" t="e">
        <f>INDEX(RawData!J$2:J$1048576,MATCH(FmtData!$B$4+(ROW()-10),RawData!$A$2:$A$1048576,0))</f>
        <v>#N/A</v>
      </c>
      <c r="K2785" t="e">
        <f>INDEX(RawData!K$2:K$1048576,MATCH(FmtData!$B$4+(ROW()-10),RawData!$A$2:$A$1048576,0))</f>
        <v>#N/A</v>
      </c>
      <c r="L2785" t="e">
        <f>INDEX(RawData!L$2:L$1048576,MATCH(FmtData!$B$4+(ROW()-10),RawData!$A$2:$A$1048576,0))</f>
        <v>#N/A</v>
      </c>
      <c r="M2785" t="e">
        <f>INDEX(RawData!M$2:M$1048576,MATCH(FmtData!$B$4+(ROW()-10),RawData!$A$2:$A$1048576,0))</f>
        <v>#N/A</v>
      </c>
      <c r="N2785" t="e">
        <f>INDEX(RawData!N$2:N$1048576,MATCH(FmtData!$B$4+(ROW()-10),RawData!$A$2:$A$1048576,0))</f>
        <v>#N/A</v>
      </c>
      <c r="O2785" t="e">
        <f>INDEX(RawData!O$2:O$1048576,MATCH(FmtData!$B$4+(ROW()-10),RawData!$A$2:$A$1048576,0))</f>
        <v>#N/A</v>
      </c>
      <c r="P2785" t="e">
        <f>INDEX(RawData!P$2:P$1048576,MATCH(FmtData!$B$4+(ROW()-10),RawData!$A$2:$A$1048576,0))</f>
        <v>#N/A</v>
      </c>
      <c r="Q2785" t="e">
        <f>INDEX(RawData!Q$2:Q$1048576,MATCH(FmtData!$B$4+(ROW()-10),RawData!$A$2:$A$1048576,0))</f>
        <v>#N/A</v>
      </c>
      <c r="R2785" t="e">
        <f>INDEX(RawData!R$2:R$1048576,MATCH(FmtData!$B$4+(ROW()-10),RawData!$A$2:$A$1048576,0))</f>
        <v>#N/A</v>
      </c>
      <c r="S2785" t="e">
        <f>INDEX(RawData!S$2:S$1048576,MATCH(FmtData!$B$4+(ROW()-10),RawData!$A$2:$A$1048576,0))</f>
        <v>#N/A</v>
      </c>
      <c r="T2785" t="e">
        <f>INDEX(RawData!T$2:T$1048576,MATCH(FmtData!$B$4+(ROW()-10),RawData!$A$2:$A$1048576,0))</f>
        <v>#N/A</v>
      </c>
      <c r="U2785" t="e">
        <f>INDEX(RawData!U$2:U$1048576,MATCH(FmtData!$B$4+(ROW()-10),RawData!$A$2:$A$1048576,0))</f>
        <v>#N/A</v>
      </c>
      <c r="V2785" t="e">
        <f>INDEX(RawData!V$2:V$1048576,MATCH(FmtData!$B$4+(ROW()-10),RawData!$A$2:$A$1048576,0))</f>
        <v>#N/A</v>
      </c>
      <c r="W2785" s="8" t="e">
        <f t="shared" si="949"/>
        <v>#N/A</v>
      </c>
      <c r="X2785" s="8" t="e">
        <f t="shared" si="950"/>
        <v>#N/A</v>
      </c>
      <c r="Y2785" s="8" t="e">
        <f t="shared" si="951"/>
        <v>#N/A</v>
      </c>
      <c r="Z2785" s="8" t="e">
        <f t="shared" si="964"/>
        <v>#N/A</v>
      </c>
      <c r="AA2785" s="8" t="e">
        <f t="shared" si="965"/>
        <v>#N/A</v>
      </c>
      <c r="AB2785" s="8" t="e">
        <f t="shared" si="952"/>
        <v>#N/A</v>
      </c>
      <c r="AC2785" s="6" t="e">
        <f t="shared" si="970"/>
        <v>#N/A</v>
      </c>
      <c r="AD2785" s="15" t="e">
        <f t="shared" si="966"/>
        <v>#N/A</v>
      </c>
      <c r="AE2785" s="15" t="e">
        <f t="shared" si="967"/>
        <v>#N/A</v>
      </c>
      <c r="AF2785" s="15" t="e">
        <f t="shared" si="968"/>
        <v>#N/A</v>
      </c>
      <c r="AG2785" s="15" t="e">
        <f t="shared" si="953"/>
        <v>#N/A</v>
      </c>
      <c r="AH2785" s="15" t="e">
        <f t="shared" si="969"/>
        <v>#N/A</v>
      </c>
      <c r="AI2785" s="17" t="e">
        <f t="shared" si="954"/>
        <v>#N/A</v>
      </c>
      <c r="AJ2785" s="17" t="e">
        <f t="shared" si="955"/>
        <v>#N/A</v>
      </c>
      <c r="AK2785" s="17" t="e">
        <f t="shared" si="956"/>
        <v>#N/A</v>
      </c>
      <c r="AL2785" s="17" t="e">
        <f t="shared" si="957"/>
        <v>#N/A</v>
      </c>
      <c r="AM2785" s="17" t="e">
        <f t="shared" si="958"/>
        <v>#N/A</v>
      </c>
      <c r="AN2785" s="17" t="e">
        <f t="shared" si="959"/>
        <v>#N/A</v>
      </c>
      <c r="AO2785" s="17" t="e">
        <f t="shared" si="963"/>
        <v>#N/A</v>
      </c>
      <c r="AP2785" s="17" t="e">
        <f t="shared" si="960"/>
        <v>#N/A</v>
      </c>
      <c r="AQ2785" s="17" t="e">
        <f t="shared" si="961"/>
        <v>#N/A</v>
      </c>
      <c r="AR2785" s="17" t="e">
        <f t="shared" si="962"/>
        <v>#N/A</v>
      </c>
    </row>
    <row r="2786" spans="2:44" x14ac:dyDescent="0.25">
      <c r="B2786" t="e">
        <f>INDEX(RawData!$A$2:$A$1048576,MATCH(FmtData!$B$4+(ROW()-10),RawData!$A$2:$A$1048576,0))</f>
        <v>#N/A</v>
      </c>
      <c r="C27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6)</f>
        <v>#N/A</v>
      </c>
      <c r="D27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86" t="e">
        <f>INDEX(RawData!E$2:E$1048576,MATCH(FmtData!$B$4+(ROW()-10),RawData!$A$2:$A$1048576,0))</f>
        <v>#N/A</v>
      </c>
      <c r="F2786" t="e">
        <f>INDEX(RawData!F$2:F$1048576,MATCH(FmtData!$B$4+(ROW()-10),RawData!$A$2:$A$1048576,0))</f>
        <v>#N/A</v>
      </c>
      <c r="G2786" t="e">
        <f>INDEX(RawData!G$2:G$1048576,MATCH(FmtData!$B$4+(ROW()-10),RawData!$A$2:$A$1048576,0))</f>
        <v>#N/A</v>
      </c>
      <c r="H2786" t="e">
        <f>INDEX(RawData!H$2:H$1048576,MATCH(FmtData!$B$4+(ROW()-10),RawData!$A$2:$A$1048576,0))</f>
        <v>#N/A</v>
      </c>
      <c r="I2786" t="e">
        <f>INDEX(RawData!I$2:I$1048576,MATCH(FmtData!$B$4+(ROW()-10),RawData!$A$2:$A$1048576,0))</f>
        <v>#N/A</v>
      </c>
      <c r="J2786" t="e">
        <f>INDEX(RawData!J$2:J$1048576,MATCH(FmtData!$B$4+(ROW()-10),RawData!$A$2:$A$1048576,0))</f>
        <v>#N/A</v>
      </c>
      <c r="K2786" t="e">
        <f>INDEX(RawData!K$2:K$1048576,MATCH(FmtData!$B$4+(ROW()-10),RawData!$A$2:$A$1048576,0))</f>
        <v>#N/A</v>
      </c>
      <c r="L2786" t="e">
        <f>INDEX(RawData!L$2:L$1048576,MATCH(FmtData!$B$4+(ROW()-10),RawData!$A$2:$A$1048576,0))</f>
        <v>#N/A</v>
      </c>
      <c r="M2786" t="e">
        <f>INDEX(RawData!M$2:M$1048576,MATCH(FmtData!$B$4+(ROW()-10),RawData!$A$2:$A$1048576,0))</f>
        <v>#N/A</v>
      </c>
      <c r="N2786" t="e">
        <f>INDEX(RawData!N$2:N$1048576,MATCH(FmtData!$B$4+(ROW()-10),RawData!$A$2:$A$1048576,0))</f>
        <v>#N/A</v>
      </c>
      <c r="O2786" t="e">
        <f>INDEX(RawData!O$2:O$1048576,MATCH(FmtData!$B$4+(ROW()-10),RawData!$A$2:$A$1048576,0))</f>
        <v>#N/A</v>
      </c>
      <c r="P2786" t="e">
        <f>INDEX(RawData!P$2:P$1048576,MATCH(FmtData!$B$4+(ROW()-10),RawData!$A$2:$A$1048576,0))</f>
        <v>#N/A</v>
      </c>
      <c r="Q2786" t="e">
        <f>INDEX(RawData!Q$2:Q$1048576,MATCH(FmtData!$B$4+(ROW()-10),RawData!$A$2:$A$1048576,0))</f>
        <v>#N/A</v>
      </c>
      <c r="R2786" t="e">
        <f>INDEX(RawData!R$2:R$1048576,MATCH(FmtData!$B$4+(ROW()-10),RawData!$A$2:$A$1048576,0))</f>
        <v>#N/A</v>
      </c>
      <c r="S2786" t="e">
        <f>INDEX(RawData!S$2:S$1048576,MATCH(FmtData!$B$4+(ROW()-10),RawData!$A$2:$A$1048576,0))</f>
        <v>#N/A</v>
      </c>
      <c r="T2786" t="e">
        <f>INDEX(RawData!T$2:T$1048576,MATCH(FmtData!$B$4+(ROW()-10),RawData!$A$2:$A$1048576,0))</f>
        <v>#N/A</v>
      </c>
      <c r="U2786" t="e">
        <f>INDEX(RawData!U$2:U$1048576,MATCH(FmtData!$B$4+(ROW()-10),RawData!$A$2:$A$1048576,0))</f>
        <v>#N/A</v>
      </c>
      <c r="V2786" t="e">
        <f>INDEX(RawData!V$2:V$1048576,MATCH(FmtData!$B$4+(ROW()-10),RawData!$A$2:$A$1048576,0))</f>
        <v>#N/A</v>
      </c>
      <c r="W2786" s="8" t="e">
        <f t="shared" si="949"/>
        <v>#N/A</v>
      </c>
      <c r="X2786" s="8" t="e">
        <f t="shared" si="950"/>
        <v>#N/A</v>
      </c>
      <c r="Y2786" s="8" t="e">
        <f t="shared" si="951"/>
        <v>#N/A</v>
      </c>
      <c r="Z2786" s="8" t="e">
        <f t="shared" si="964"/>
        <v>#N/A</v>
      </c>
      <c r="AA2786" s="8" t="e">
        <f t="shared" si="965"/>
        <v>#N/A</v>
      </c>
      <c r="AB2786" s="8" t="e">
        <f t="shared" si="952"/>
        <v>#N/A</v>
      </c>
      <c r="AC2786" s="6" t="e">
        <f t="shared" si="970"/>
        <v>#N/A</v>
      </c>
      <c r="AD2786" s="15" t="e">
        <f t="shared" si="966"/>
        <v>#N/A</v>
      </c>
      <c r="AE2786" s="15" t="e">
        <f t="shared" si="967"/>
        <v>#N/A</v>
      </c>
      <c r="AF2786" s="15" t="e">
        <f t="shared" si="968"/>
        <v>#N/A</v>
      </c>
      <c r="AG2786" s="15" t="e">
        <f t="shared" si="953"/>
        <v>#N/A</v>
      </c>
      <c r="AH2786" s="15" t="e">
        <f t="shared" si="969"/>
        <v>#N/A</v>
      </c>
      <c r="AI2786" s="17" t="e">
        <f t="shared" si="954"/>
        <v>#N/A</v>
      </c>
      <c r="AJ2786" s="17" t="e">
        <f t="shared" si="955"/>
        <v>#N/A</v>
      </c>
      <c r="AK2786" s="17" t="e">
        <f t="shared" si="956"/>
        <v>#N/A</v>
      </c>
      <c r="AL2786" s="17" t="e">
        <f t="shared" si="957"/>
        <v>#N/A</v>
      </c>
      <c r="AM2786" s="17" t="e">
        <f t="shared" si="958"/>
        <v>#N/A</v>
      </c>
      <c r="AN2786" s="17" t="e">
        <f t="shared" si="959"/>
        <v>#N/A</v>
      </c>
      <c r="AO2786" s="17" t="e">
        <f t="shared" si="963"/>
        <v>#N/A</v>
      </c>
      <c r="AP2786" s="17" t="e">
        <f t="shared" si="960"/>
        <v>#N/A</v>
      </c>
      <c r="AQ2786" s="17" t="e">
        <f t="shared" si="961"/>
        <v>#N/A</v>
      </c>
      <c r="AR2786" s="17" t="e">
        <f t="shared" si="962"/>
        <v>#N/A</v>
      </c>
    </row>
    <row r="2787" spans="2:44" x14ac:dyDescent="0.25">
      <c r="B2787" t="e">
        <f>INDEX(RawData!$A$2:$A$1048576,MATCH(FmtData!$B$4+(ROW()-10),RawData!$A$2:$A$1048576,0))</f>
        <v>#N/A</v>
      </c>
      <c r="C27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7)</f>
        <v>#N/A</v>
      </c>
      <c r="D27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87" t="e">
        <f>INDEX(RawData!E$2:E$1048576,MATCH(FmtData!$B$4+(ROW()-10),RawData!$A$2:$A$1048576,0))</f>
        <v>#N/A</v>
      </c>
      <c r="F2787" t="e">
        <f>INDEX(RawData!F$2:F$1048576,MATCH(FmtData!$B$4+(ROW()-10),RawData!$A$2:$A$1048576,0))</f>
        <v>#N/A</v>
      </c>
      <c r="G2787" t="e">
        <f>INDEX(RawData!G$2:G$1048576,MATCH(FmtData!$B$4+(ROW()-10),RawData!$A$2:$A$1048576,0))</f>
        <v>#N/A</v>
      </c>
      <c r="H2787" t="e">
        <f>INDEX(RawData!H$2:H$1048576,MATCH(FmtData!$B$4+(ROW()-10),RawData!$A$2:$A$1048576,0))</f>
        <v>#N/A</v>
      </c>
      <c r="I2787" t="e">
        <f>INDEX(RawData!I$2:I$1048576,MATCH(FmtData!$B$4+(ROW()-10),RawData!$A$2:$A$1048576,0))</f>
        <v>#N/A</v>
      </c>
      <c r="J2787" t="e">
        <f>INDEX(RawData!J$2:J$1048576,MATCH(FmtData!$B$4+(ROW()-10),RawData!$A$2:$A$1048576,0))</f>
        <v>#N/A</v>
      </c>
      <c r="K2787" t="e">
        <f>INDEX(RawData!K$2:K$1048576,MATCH(FmtData!$B$4+(ROW()-10),RawData!$A$2:$A$1048576,0))</f>
        <v>#N/A</v>
      </c>
      <c r="L2787" t="e">
        <f>INDEX(RawData!L$2:L$1048576,MATCH(FmtData!$B$4+(ROW()-10),RawData!$A$2:$A$1048576,0))</f>
        <v>#N/A</v>
      </c>
      <c r="M2787" t="e">
        <f>INDEX(RawData!M$2:M$1048576,MATCH(FmtData!$B$4+(ROW()-10),RawData!$A$2:$A$1048576,0))</f>
        <v>#N/A</v>
      </c>
      <c r="N2787" t="e">
        <f>INDEX(RawData!N$2:N$1048576,MATCH(FmtData!$B$4+(ROW()-10),RawData!$A$2:$A$1048576,0))</f>
        <v>#N/A</v>
      </c>
      <c r="O2787" t="e">
        <f>INDEX(RawData!O$2:O$1048576,MATCH(FmtData!$B$4+(ROW()-10),RawData!$A$2:$A$1048576,0))</f>
        <v>#N/A</v>
      </c>
      <c r="P2787" t="e">
        <f>INDEX(RawData!P$2:P$1048576,MATCH(FmtData!$B$4+(ROW()-10),RawData!$A$2:$A$1048576,0))</f>
        <v>#N/A</v>
      </c>
      <c r="Q2787" t="e">
        <f>INDEX(RawData!Q$2:Q$1048576,MATCH(FmtData!$B$4+(ROW()-10),RawData!$A$2:$A$1048576,0))</f>
        <v>#N/A</v>
      </c>
      <c r="R2787" t="e">
        <f>INDEX(RawData!R$2:R$1048576,MATCH(FmtData!$B$4+(ROW()-10),RawData!$A$2:$A$1048576,0))</f>
        <v>#N/A</v>
      </c>
      <c r="S2787" t="e">
        <f>INDEX(RawData!S$2:S$1048576,MATCH(FmtData!$B$4+(ROW()-10),RawData!$A$2:$A$1048576,0))</f>
        <v>#N/A</v>
      </c>
      <c r="T2787" t="e">
        <f>INDEX(RawData!T$2:T$1048576,MATCH(FmtData!$B$4+(ROW()-10),RawData!$A$2:$A$1048576,0))</f>
        <v>#N/A</v>
      </c>
      <c r="U2787" t="e">
        <f>INDEX(RawData!U$2:U$1048576,MATCH(FmtData!$B$4+(ROW()-10),RawData!$A$2:$A$1048576,0))</f>
        <v>#N/A</v>
      </c>
      <c r="V2787" t="e">
        <f>INDEX(RawData!V$2:V$1048576,MATCH(FmtData!$B$4+(ROW()-10),RawData!$A$2:$A$1048576,0))</f>
        <v>#N/A</v>
      </c>
      <c r="W2787" s="8" t="e">
        <f t="shared" si="949"/>
        <v>#N/A</v>
      </c>
      <c r="X2787" s="8" t="e">
        <f t="shared" si="950"/>
        <v>#N/A</v>
      </c>
      <c r="Y2787" s="8" t="e">
        <f t="shared" si="951"/>
        <v>#N/A</v>
      </c>
      <c r="Z2787" s="8" t="e">
        <f t="shared" si="964"/>
        <v>#N/A</v>
      </c>
      <c r="AA2787" s="8" t="e">
        <f t="shared" si="965"/>
        <v>#N/A</v>
      </c>
      <c r="AB2787" s="8" t="e">
        <f t="shared" si="952"/>
        <v>#N/A</v>
      </c>
      <c r="AC2787" s="6" t="e">
        <f t="shared" si="970"/>
        <v>#N/A</v>
      </c>
      <c r="AD2787" s="15" t="e">
        <f t="shared" si="966"/>
        <v>#N/A</v>
      </c>
      <c r="AE2787" s="15" t="e">
        <f t="shared" si="967"/>
        <v>#N/A</v>
      </c>
      <c r="AF2787" s="15" t="e">
        <f t="shared" si="968"/>
        <v>#N/A</v>
      </c>
      <c r="AG2787" s="15" t="e">
        <f t="shared" si="953"/>
        <v>#N/A</v>
      </c>
      <c r="AH2787" s="15" t="e">
        <f t="shared" si="969"/>
        <v>#N/A</v>
      </c>
      <c r="AI2787" s="17" t="e">
        <f t="shared" si="954"/>
        <v>#N/A</v>
      </c>
      <c r="AJ2787" s="17" t="e">
        <f t="shared" si="955"/>
        <v>#N/A</v>
      </c>
      <c r="AK2787" s="17" t="e">
        <f t="shared" si="956"/>
        <v>#N/A</v>
      </c>
      <c r="AL2787" s="17" t="e">
        <f t="shared" si="957"/>
        <v>#N/A</v>
      </c>
      <c r="AM2787" s="17" t="e">
        <f t="shared" si="958"/>
        <v>#N/A</v>
      </c>
      <c r="AN2787" s="17" t="e">
        <f t="shared" si="959"/>
        <v>#N/A</v>
      </c>
      <c r="AO2787" s="17" t="e">
        <f t="shared" si="963"/>
        <v>#N/A</v>
      </c>
      <c r="AP2787" s="17" t="e">
        <f t="shared" si="960"/>
        <v>#N/A</v>
      </c>
      <c r="AQ2787" s="17" t="e">
        <f t="shared" si="961"/>
        <v>#N/A</v>
      </c>
      <c r="AR2787" s="17" t="e">
        <f t="shared" si="962"/>
        <v>#N/A</v>
      </c>
    </row>
    <row r="2788" spans="2:44" x14ac:dyDescent="0.25">
      <c r="B2788" t="e">
        <f>INDEX(RawData!$A$2:$A$1048576,MATCH(FmtData!$B$4+(ROW()-10),RawData!$A$2:$A$1048576,0))</f>
        <v>#N/A</v>
      </c>
      <c r="C27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8)</f>
        <v>#N/A</v>
      </c>
      <c r="D27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88" t="e">
        <f>INDEX(RawData!E$2:E$1048576,MATCH(FmtData!$B$4+(ROW()-10),RawData!$A$2:$A$1048576,0))</f>
        <v>#N/A</v>
      </c>
      <c r="F2788" t="e">
        <f>INDEX(RawData!F$2:F$1048576,MATCH(FmtData!$B$4+(ROW()-10),RawData!$A$2:$A$1048576,0))</f>
        <v>#N/A</v>
      </c>
      <c r="G2788" t="e">
        <f>INDEX(RawData!G$2:G$1048576,MATCH(FmtData!$B$4+(ROW()-10),RawData!$A$2:$A$1048576,0))</f>
        <v>#N/A</v>
      </c>
      <c r="H2788" t="e">
        <f>INDEX(RawData!H$2:H$1048576,MATCH(FmtData!$B$4+(ROW()-10),RawData!$A$2:$A$1048576,0))</f>
        <v>#N/A</v>
      </c>
      <c r="I2788" t="e">
        <f>INDEX(RawData!I$2:I$1048576,MATCH(FmtData!$B$4+(ROW()-10),RawData!$A$2:$A$1048576,0))</f>
        <v>#N/A</v>
      </c>
      <c r="J2788" t="e">
        <f>INDEX(RawData!J$2:J$1048576,MATCH(FmtData!$B$4+(ROW()-10),RawData!$A$2:$A$1048576,0))</f>
        <v>#N/A</v>
      </c>
      <c r="K2788" t="e">
        <f>INDEX(RawData!K$2:K$1048576,MATCH(FmtData!$B$4+(ROW()-10),RawData!$A$2:$A$1048576,0))</f>
        <v>#N/A</v>
      </c>
      <c r="L2788" t="e">
        <f>INDEX(RawData!L$2:L$1048576,MATCH(FmtData!$B$4+(ROW()-10),RawData!$A$2:$A$1048576,0))</f>
        <v>#N/A</v>
      </c>
      <c r="M2788" t="e">
        <f>INDEX(RawData!M$2:M$1048576,MATCH(FmtData!$B$4+(ROW()-10),RawData!$A$2:$A$1048576,0))</f>
        <v>#N/A</v>
      </c>
      <c r="N2788" t="e">
        <f>INDEX(RawData!N$2:N$1048576,MATCH(FmtData!$B$4+(ROW()-10),RawData!$A$2:$A$1048576,0))</f>
        <v>#N/A</v>
      </c>
      <c r="O2788" t="e">
        <f>INDEX(RawData!O$2:O$1048576,MATCH(FmtData!$B$4+(ROW()-10),RawData!$A$2:$A$1048576,0))</f>
        <v>#N/A</v>
      </c>
      <c r="P2788" t="e">
        <f>INDEX(RawData!P$2:P$1048576,MATCH(FmtData!$B$4+(ROW()-10),RawData!$A$2:$A$1048576,0))</f>
        <v>#N/A</v>
      </c>
      <c r="Q2788" t="e">
        <f>INDEX(RawData!Q$2:Q$1048576,MATCH(FmtData!$B$4+(ROW()-10),RawData!$A$2:$A$1048576,0))</f>
        <v>#N/A</v>
      </c>
      <c r="R2788" t="e">
        <f>INDEX(RawData!R$2:R$1048576,MATCH(FmtData!$B$4+(ROW()-10),RawData!$A$2:$A$1048576,0))</f>
        <v>#N/A</v>
      </c>
      <c r="S2788" t="e">
        <f>INDEX(RawData!S$2:S$1048576,MATCH(FmtData!$B$4+(ROW()-10),RawData!$A$2:$A$1048576,0))</f>
        <v>#N/A</v>
      </c>
      <c r="T2788" t="e">
        <f>INDEX(RawData!T$2:T$1048576,MATCH(FmtData!$B$4+(ROW()-10),RawData!$A$2:$A$1048576,0))</f>
        <v>#N/A</v>
      </c>
      <c r="U2788" t="e">
        <f>INDEX(RawData!U$2:U$1048576,MATCH(FmtData!$B$4+(ROW()-10),RawData!$A$2:$A$1048576,0))</f>
        <v>#N/A</v>
      </c>
      <c r="V2788" t="e">
        <f>INDEX(RawData!V$2:V$1048576,MATCH(FmtData!$B$4+(ROW()-10),RawData!$A$2:$A$1048576,0))</f>
        <v>#N/A</v>
      </c>
      <c r="W2788" s="8" t="e">
        <f t="shared" si="949"/>
        <v>#N/A</v>
      </c>
      <c r="X2788" s="8" t="e">
        <f t="shared" si="950"/>
        <v>#N/A</v>
      </c>
      <c r="Y2788" s="8" t="e">
        <f t="shared" si="951"/>
        <v>#N/A</v>
      </c>
      <c r="Z2788" s="8" t="e">
        <f t="shared" si="964"/>
        <v>#N/A</v>
      </c>
      <c r="AA2788" s="8" t="e">
        <f t="shared" si="965"/>
        <v>#N/A</v>
      </c>
      <c r="AB2788" s="8" t="e">
        <f t="shared" si="952"/>
        <v>#N/A</v>
      </c>
      <c r="AC2788" s="6" t="e">
        <f t="shared" si="970"/>
        <v>#N/A</v>
      </c>
      <c r="AD2788" s="15" t="e">
        <f t="shared" si="966"/>
        <v>#N/A</v>
      </c>
      <c r="AE2788" s="15" t="e">
        <f t="shared" si="967"/>
        <v>#N/A</v>
      </c>
      <c r="AF2788" s="15" t="e">
        <f t="shared" si="968"/>
        <v>#N/A</v>
      </c>
      <c r="AG2788" s="15" t="e">
        <f t="shared" si="953"/>
        <v>#N/A</v>
      </c>
      <c r="AH2788" s="15" t="e">
        <f t="shared" si="969"/>
        <v>#N/A</v>
      </c>
      <c r="AI2788" s="17" t="e">
        <f t="shared" si="954"/>
        <v>#N/A</v>
      </c>
      <c r="AJ2788" s="17" t="e">
        <f t="shared" si="955"/>
        <v>#N/A</v>
      </c>
      <c r="AK2788" s="17" t="e">
        <f t="shared" si="956"/>
        <v>#N/A</v>
      </c>
      <c r="AL2788" s="17" t="e">
        <f t="shared" si="957"/>
        <v>#N/A</v>
      </c>
      <c r="AM2788" s="17" t="e">
        <f t="shared" si="958"/>
        <v>#N/A</v>
      </c>
      <c r="AN2788" s="17" t="e">
        <f t="shared" si="959"/>
        <v>#N/A</v>
      </c>
      <c r="AO2788" s="17" t="e">
        <f t="shared" si="963"/>
        <v>#N/A</v>
      </c>
      <c r="AP2788" s="17" t="e">
        <f t="shared" si="960"/>
        <v>#N/A</v>
      </c>
      <c r="AQ2788" s="17" t="e">
        <f t="shared" si="961"/>
        <v>#N/A</v>
      </c>
      <c r="AR2788" s="17" t="e">
        <f t="shared" si="962"/>
        <v>#N/A</v>
      </c>
    </row>
    <row r="2789" spans="2:44" x14ac:dyDescent="0.25">
      <c r="B2789" t="e">
        <f>INDEX(RawData!$A$2:$A$1048576,MATCH(FmtData!$B$4+(ROW()-10),RawData!$A$2:$A$1048576,0))</f>
        <v>#N/A</v>
      </c>
      <c r="C27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9)</f>
        <v>#N/A</v>
      </c>
      <c r="D27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89" t="e">
        <f>INDEX(RawData!E$2:E$1048576,MATCH(FmtData!$B$4+(ROW()-10),RawData!$A$2:$A$1048576,0))</f>
        <v>#N/A</v>
      </c>
      <c r="F2789" t="e">
        <f>INDEX(RawData!F$2:F$1048576,MATCH(FmtData!$B$4+(ROW()-10),RawData!$A$2:$A$1048576,0))</f>
        <v>#N/A</v>
      </c>
      <c r="G2789" t="e">
        <f>INDEX(RawData!G$2:G$1048576,MATCH(FmtData!$B$4+(ROW()-10),RawData!$A$2:$A$1048576,0))</f>
        <v>#N/A</v>
      </c>
      <c r="H2789" t="e">
        <f>INDEX(RawData!H$2:H$1048576,MATCH(FmtData!$B$4+(ROW()-10),RawData!$A$2:$A$1048576,0))</f>
        <v>#N/A</v>
      </c>
      <c r="I2789" t="e">
        <f>INDEX(RawData!I$2:I$1048576,MATCH(FmtData!$B$4+(ROW()-10),RawData!$A$2:$A$1048576,0))</f>
        <v>#N/A</v>
      </c>
      <c r="J2789" t="e">
        <f>INDEX(RawData!J$2:J$1048576,MATCH(FmtData!$B$4+(ROW()-10),RawData!$A$2:$A$1048576,0))</f>
        <v>#N/A</v>
      </c>
      <c r="K2789" t="e">
        <f>INDEX(RawData!K$2:K$1048576,MATCH(FmtData!$B$4+(ROW()-10),RawData!$A$2:$A$1048576,0))</f>
        <v>#N/A</v>
      </c>
      <c r="L2789" t="e">
        <f>INDEX(RawData!L$2:L$1048576,MATCH(FmtData!$B$4+(ROW()-10),RawData!$A$2:$A$1048576,0))</f>
        <v>#N/A</v>
      </c>
      <c r="M2789" t="e">
        <f>INDEX(RawData!M$2:M$1048576,MATCH(FmtData!$B$4+(ROW()-10),RawData!$A$2:$A$1048576,0))</f>
        <v>#N/A</v>
      </c>
      <c r="N2789" t="e">
        <f>INDEX(RawData!N$2:N$1048576,MATCH(FmtData!$B$4+(ROW()-10),RawData!$A$2:$A$1048576,0))</f>
        <v>#N/A</v>
      </c>
      <c r="O2789" t="e">
        <f>INDEX(RawData!O$2:O$1048576,MATCH(FmtData!$B$4+(ROW()-10),RawData!$A$2:$A$1048576,0))</f>
        <v>#N/A</v>
      </c>
      <c r="P2789" t="e">
        <f>INDEX(RawData!P$2:P$1048576,MATCH(FmtData!$B$4+(ROW()-10),RawData!$A$2:$A$1048576,0))</f>
        <v>#N/A</v>
      </c>
      <c r="Q2789" t="e">
        <f>INDEX(RawData!Q$2:Q$1048576,MATCH(FmtData!$B$4+(ROW()-10),RawData!$A$2:$A$1048576,0))</f>
        <v>#N/A</v>
      </c>
      <c r="R2789" t="e">
        <f>INDEX(RawData!R$2:R$1048576,MATCH(FmtData!$B$4+(ROW()-10),RawData!$A$2:$A$1048576,0))</f>
        <v>#N/A</v>
      </c>
      <c r="S2789" t="e">
        <f>INDEX(RawData!S$2:S$1048576,MATCH(FmtData!$B$4+(ROW()-10),RawData!$A$2:$A$1048576,0))</f>
        <v>#N/A</v>
      </c>
      <c r="T2789" t="e">
        <f>INDEX(RawData!T$2:T$1048576,MATCH(FmtData!$B$4+(ROW()-10),RawData!$A$2:$A$1048576,0))</f>
        <v>#N/A</v>
      </c>
      <c r="U2789" t="e">
        <f>INDEX(RawData!U$2:U$1048576,MATCH(FmtData!$B$4+(ROW()-10),RawData!$A$2:$A$1048576,0))</f>
        <v>#N/A</v>
      </c>
      <c r="V2789" t="e">
        <f>INDEX(RawData!V$2:V$1048576,MATCH(FmtData!$B$4+(ROW()-10),RawData!$A$2:$A$1048576,0))</f>
        <v>#N/A</v>
      </c>
      <c r="W2789" s="8" t="e">
        <f t="shared" si="949"/>
        <v>#N/A</v>
      </c>
      <c r="X2789" s="8" t="e">
        <f t="shared" si="950"/>
        <v>#N/A</v>
      </c>
      <c r="Y2789" s="8" t="e">
        <f t="shared" si="951"/>
        <v>#N/A</v>
      </c>
      <c r="Z2789" s="8" t="e">
        <f t="shared" si="964"/>
        <v>#N/A</v>
      </c>
      <c r="AA2789" s="8" t="e">
        <f t="shared" si="965"/>
        <v>#N/A</v>
      </c>
      <c r="AB2789" s="8" t="e">
        <f t="shared" si="952"/>
        <v>#N/A</v>
      </c>
      <c r="AC2789" s="6" t="e">
        <f t="shared" si="970"/>
        <v>#N/A</v>
      </c>
      <c r="AD2789" s="15" t="e">
        <f t="shared" si="966"/>
        <v>#N/A</v>
      </c>
      <c r="AE2789" s="15" t="e">
        <f t="shared" si="967"/>
        <v>#N/A</v>
      </c>
      <c r="AF2789" s="15" t="e">
        <f t="shared" si="968"/>
        <v>#N/A</v>
      </c>
      <c r="AG2789" s="15" t="e">
        <f t="shared" si="953"/>
        <v>#N/A</v>
      </c>
      <c r="AH2789" s="15" t="e">
        <f t="shared" si="969"/>
        <v>#N/A</v>
      </c>
      <c r="AI2789" s="17" t="e">
        <f t="shared" si="954"/>
        <v>#N/A</v>
      </c>
      <c r="AJ2789" s="17" t="e">
        <f t="shared" si="955"/>
        <v>#N/A</v>
      </c>
      <c r="AK2789" s="17" t="e">
        <f t="shared" si="956"/>
        <v>#N/A</v>
      </c>
      <c r="AL2789" s="17" t="e">
        <f t="shared" si="957"/>
        <v>#N/A</v>
      </c>
      <c r="AM2789" s="17" t="e">
        <f t="shared" si="958"/>
        <v>#N/A</v>
      </c>
      <c r="AN2789" s="17" t="e">
        <f t="shared" si="959"/>
        <v>#N/A</v>
      </c>
      <c r="AO2789" s="17" t="e">
        <f t="shared" si="963"/>
        <v>#N/A</v>
      </c>
      <c r="AP2789" s="17" t="e">
        <f t="shared" si="960"/>
        <v>#N/A</v>
      </c>
      <c r="AQ2789" s="17" t="e">
        <f t="shared" si="961"/>
        <v>#N/A</v>
      </c>
      <c r="AR2789" s="17" t="e">
        <f t="shared" si="962"/>
        <v>#N/A</v>
      </c>
    </row>
    <row r="2790" spans="2:44" x14ac:dyDescent="0.25">
      <c r="B2790" t="e">
        <f>INDEX(RawData!$A$2:$A$1048576,MATCH(FmtData!$B$4+(ROW()-10),RawData!$A$2:$A$1048576,0))</f>
        <v>#N/A</v>
      </c>
      <c r="C27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0)</f>
        <v>#N/A</v>
      </c>
      <c r="D27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90" t="e">
        <f>INDEX(RawData!E$2:E$1048576,MATCH(FmtData!$B$4+(ROW()-10),RawData!$A$2:$A$1048576,0))</f>
        <v>#N/A</v>
      </c>
      <c r="F2790" t="e">
        <f>INDEX(RawData!F$2:F$1048576,MATCH(FmtData!$B$4+(ROW()-10),RawData!$A$2:$A$1048576,0))</f>
        <v>#N/A</v>
      </c>
      <c r="G2790" t="e">
        <f>INDEX(RawData!G$2:G$1048576,MATCH(FmtData!$B$4+(ROW()-10),RawData!$A$2:$A$1048576,0))</f>
        <v>#N/A</v>
      </c>
      <c r="H2790" t="e">
        <f>INDEX(RawData!H$2:H$1048576,MATCH(FmtData!$B$4+(ROW()-10),RawData!$A$2:$A$1048576,0))</f>
        <v>#N/A</v>
      </c>
      <c r="I2790" t="e">
        <f>INDEX(RawData!I$2:I$1048576,MATCH(FmtData!$B$4+(ROW()-10),RawData!$A$2:$A$1048576,0))</f>
        <v>#N/A</v>
      </c>
      <c r="J2790" t="e">
        <f>INDEX(RawData!J$2:J$1048576,MATCH(FmtData!$B$4+(ROW()-10),RawData!$A$2:$A$1048576,0))</f>
        <v>#N/A</v>
      </c>
      <c r="K2790" t="e">
        <f>INDEX(RawData!K$2:K$1048576,MATCH(FmtData!$B$4+(ROW()-10),RawData!$A$2:$A$1048576,0))</f>
        <v>#N/A</v>
      </c>
      <c r="L2790" t="e">
        <f>INDEX(RawData!L$2:L$1048576,MATCH(FmtData!$B$4+(ROW()-10),RawData!$A$2:$A$1048576,0))</f>
        <v>#N/A</v>
      </c>
      <c r="M2790" t="e">
        <f>INDEX(RawData!M$2:M$1048576,MATCH(FmtData!$B$4+(ROW()-10),RawData!$A$2:$A$1048576,0))</f>
        <v>#N/A</v>
      </c>
      <c r="N2790" t="e">
        <f>INDEX(RawData!N$2:N$1048576,MATCH(FmtData!$B$4+(ROW()-10),RawData!$A$2:$A$1048576,0))</f>
        <v>#N/A</v>
      </c>
      <c r="O2790" t="e">
        <f>INDEX(RawData!O$2:O$1048576,MATCH(FmtData!$B$4+(ROW()-10),RawData!$A$2:$A$1048576,0))</f>
        <v>#N/A</v>
      </c>
      <c r="P2790" t="e">
        <f>INDEX(RawData!P$2:P$1048576,MATCH(FmtData!$B$4+(ROW()-10),RawData!$A$2:$A$1048576,0))</f>
        <v>#N/A</v>
      </c>
      <c r="Q2790" t="e">
        <f>INDEX(RawData!Q$2:Q$1048576,MATCH(FmtData!$B$4+(ROW()-10),RawData!$A$2:$A$1048576,0))</f>
        <v>#N/A</v>
      </c>
      <c r="R2790" t="e">
        <f>INDEX(RawData!R$2:R$1048576,MATCH(FmtData!$B$4+(ROW()-10),RawData!$A$2:$A$1048576,0))</f>
        <v>#N/A</v>
      </c>
      <c r="S2790" t="e">
        <f>INDEX(RawData!S$2:S$1048576,MATCH(FmtData!$B$4+(ROW()-10),RawData!$A$2:$A$1048576,0))</f>
        <v>#N/A</v>
      </c>
      <c r="T2790" t="e">
        <f>INDEX(RawData!T$2:T$1048576,MATCH(FmtData!$B$4+(ROW()-10),RawData!$A$2:$A$1048576,0))</f>
        <v>#N/A</v>
      </c>
      <c r="U2790" t="e">
        <f>INDEX(RawData!U$2:U$1048576,MATCH(FmtData!$B$4+(ROW()-10),RawData!$A$2:$A$1048576,0))</f>
        <v>#N/A</v>
      </c>
      <c r="V2790" t="e">
        <f>INDEX(RawData!V$2:V$1048576,MATCH(FmtData!$B$4+(ROW()-10),RawData!$A$2:$A$1048576,0))</f>
        <v>#N/A</v>
      </c>
      <c r="W2790" s="8" t="e">
        <f t="shared" si="949"/>
        <v>#N/A</v>
      </c>
      <c r="X2790" s="8" t="e">
        <f t="shared" si="950"/>
        <v>#N/A</v>
      </c>
      <c r="Y2790" s="8" t="e">
        <f t="shared" si="951"/>
        <v>#N/A</v>
      </c>
      <c r="Z2790" s="8" t="e">
        <f t="shared" si="964"/>
        <v>#N/A</v>
      </c>
      <c r="AA2790" s="8" t="e">
        <f t="shared" si="965"/>
        <v>#N/A</v>
      </c>
      <c r="AB2790" s="8" t="e">
        <f t="shared" si="952"/>
        <v>#N/A</v>
      </c>
      <c r="AC2790" s="6" t="e">
        <f t="shared" si="970"/>
        <v>#N/A</v>
      </c>
      <c r="AD2790" s="15" t="e">
        <f t="shared" si="966"/>
        <v>#N/A</v>
      </c>
      <c r="AE2790" s="15" t="e">
        <f t="shared" si="967"/>
        <v>#N/A</v>
      </c>
      <c r="AF2790" s="15" t="e">
        <f t="shared" si="968"/>
        <v>#N/A</v>
      </c>
      <c r="AG2790" s="15" t="e">
        <f t="shared" si="953"/>
        <v>#N/A</v>
      </c>
      <c r="AH2790" s="15" t="e">
        <f t="shared" si="969"/>
        <v>#N/A</v>
      </c>
      <c r="AI2790" s="17" t="e">
        <f t="shared" si="954"/>
        <v>#N/A</v>
      </c>
      <c r="AJ2790" s="17" t="e">
        <f t="shared" si="955"/>
        <v>#N/A</v>
      </c>
      <c r="AK2790" s="17" t="e">
        <f t="shared" si="956"/>
        <v>#N/A</v>
      </c>
      <c r="AL2790" s="17" t="e">
        <f t="shared" si="957"/>
        <v>#N/A</v>
      </c>
      <c r="AM2790" s="17" t="e">
        <f t="shared" si="958"/>
        <v>#N/A</v>
      </c>
      <c r="AN2790" s="17" t="e">
        <f t="shared" si="959"/>
        <v>#N/A</v>
      </c>
      <c r="AO2790" s="17" t="e">
        <f t="shared" si="963"/>
        <v>#N/A</v>
      </c>
      <c r="AP2790" s="17" t="e">
        <f t="shared" si="960"/>
        <v>#N/A</v>
      </c>
      <c r="AQ2790" s="17" t="e">
        <f t="shared" si="961"/>
        <v>#N/A</v>
      </c>
      <c r="AR2790" s="17" t="e">
        <f t="shared" si="962"/>
        <v>#N/A</v>
      </c>
    </row>
    <row r="2791" spans="2:44" x14ac:dyDescent="0.25">
      <c r="B2791" t="e">
        <f>INDEX(RawData!$A$2:$A$1048576,MATCH(FmtData!$B$4+(ROW()-10),RawData!$A$2:$A$1048576,0))</f>
        <v>#N/A</v>
      </c>
      <c r="C27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1)</f>
        <v>#N/A</v>
      </c>
      <c r="D27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91" t="e">
        <f>INDEX(RawData!E$2:E$1048576,MATCH(FmtData!$B$4+(ROW()-10),RawData!$A$2:$A$1048576,0))</f>
        <v>#N/A</v>
      </c>
      <c r="F2791" t="e">
        <f>INDEX(RawData!F$2:F$1048576,MATCH(FmtData!$B$4+(ROW()-10),RawData!$A$2:$A$1048576,0))</f>
        <v>#N/A</v>
      </c>
      <c r="G2791" t="e">
        <f>INDEX(RawData!G$2:G$1048576,MATCH(FmtData!$B$4+(ROW()-10),RawData!$A$2:$A$1048576,0))</f>
        <v>#N/A</v>
      </c>
      <c r="H2791" t="e">
        <f>INDEX(RawData!H$2:H$1048576,MATCH(FmtData!$B$4+(ROW()-10),RawData!$A$2:$A$1048576,0))</f>
        <v>#N/A</v>
      </c>
      <c r="I2791" t="e">
        <f>INDEX(RawData!I$2:I$1048576,MATCH(FmtData!$B$4+(ROW()-10),RawData!$A$2:$A$1048576,0))</f>
        <v>#N/A</v>
      </c>
      <c r="J2791" t="e">
        <f>INDEX(RawData!J$2:J$1048576,MATCH(FmtData!$B$4+(ROW()-10),RawData!$A$2:$A$1048576,0))</f>
        <v>#N/A</v>
      </c>
      <c r="K2791" t="e">
        <f>INDEX(RawData!K$2:K$1048576,MATCH(FmtData!$B$4+(ROW()-10),RawData!$A$2:$A$1048576,0))</f>
        <v>#N/A</v>
      </c>
      <c r="L2791" t="e">
        <f>INDEX(RawData!L$2:L$1048576,MATCH(FmtData!$B$4+(ROW()-10),RawData!$A$2:$A$1048576,0))</f>
        <v>#N/A</v>
      </c>
      <c r="M2791" t="e">
        <f>INDEX(RawData!M$2:M$1048576,MATCH(FmtData!$B$4+(ROW()-10),RawData!$A$2:$A$1048576,0))</f>
        <v>#N/A</v>
      </c>
      <c r="N2791" t="e">
        <f>INDEX(RawData!N$2:N$1048576,MATCH(FmtData!$B$4+(ROW()-10),RawData!$A$2:$A$1048576,0))</f>
        <v>#N/A</v>
      </c>
      <c r="O2791" t="e">
        <f>INDEX(RawData!O$2:O$1048576,MATCH(FmtData!$B$4+(ROW()-10),RawData!$A$2:$A$1048576,0))</f>
        <v>#N/A</v>
      </c>
      <c r="P2791" t="e">
        <f>INDEX(RawData!P$2:P$1048576,MATCH(FmtData!$B$4+(ROW()-10),RawData!$A$2:$A$1048576,0))</f>
        <v>#N/A</v>
      </c>
      <c r="Q2791" t="e">
        <f>INDEX(RawData!Q$2:Q$1048576,MATCH(FmtData!$B$4+(ROW()-10),RawData!$A$2:$A$1048576,0))</f>
        <v>#N/A</v>
      </c>
      <c r="R2791" t="e">
        <f>INDEX(RawData!R$2:R$1048576,MATCH(FmtData!$B$4+(ROW()-10),RawData!$A$2:$A$1048576,0))</f>
        <v>#N/A</v>
      </c>
      <c r="S2791" t="e">
        <f>INDEX(RawData!S$2:S$1048576,MATCH(FmtData!$B$4+(ROW()-10),RawData!$A$2:$A$1048576,0))</f>
        <v>#N/A</v>
      </c>
      <c r="T2791" t="e">
        <f>INDEX(RawData!T$2:T$1048576,MATCH(FmtData!$B$4+(ROW()-10),RawData!$A$2:$A$1048576,0))</f>
        <v>#N/A</v>
      </c>
      <c r="U2791" t="e">
        <f>INDEX(RawData!U$2:U$1048576,MATCH(FmtData!$B$4+(ROW()-10),RawData!$A$2:$A$1048576,0))</f>
        <v>#N/A</v>
      </c>
      <c r="V2791" t="e">
        <f>INDEX(RawData!V$2:V$1048576,MATCH(FmtData!$B$4+(ROW()-10),RawData!$A$2:$A$1048576,0))</f>
        <v>#N/A</v>
      </c>
      <c r="W2791" s="8" t="e">
        <f t="shared" si="949"/>
        <v>#N/A</v>
      </c>
      <c r="X2791" s="8" t="e">
        <f t="shared" si="950"/>
        <v>#N/A</v>
      </c>
      <c r="Y2791" s="8" t="e">
        <f t="shared" si="951"/>
        <v>#N/A</v>
      </c>
      <c r="Z2791" s="8" t="e">
        <f t="shared" si="964"/>
        <v>#N/A</v>
      </c>
      <c r="AA2791" s="8" t="e">
        <f t="shared" si="965"/>
        <v>#N/A</v>
      </c>
      <c r="AB2791" s="8" t="e">
        <f t="shared" si="952"/>
        <v>#N/A</v>
      </c>
      <c r="AC2791" s="6" t="e">
        <f t="shared" si="970"/>
        <v>#N/A</v>
      </c>
      <c r="AD2791" s="15" t="e">
        <f t="shared" si="966"/>
        <v>#N/A</v>
      </c>
      <c r="AE2791" s="15" t="e">
        <f t="shared" si="967"/>
        <v>#N/A</v>
      </c>
      <c r="AF2791" s="15" t="e">
        <f t="shared" si="968"/>
        <v>#N/A</v>
      </c>
      <c r="AG2791" s="15" t="e">
        <f t="shared" si="953"/>
        <v>#N/A</v>
      </c>
      <c r="AH2791" s="15" t="e">
        <f t="shared" si="969"/>
        <v>#N/A</v>
      </c>
      <c r="AI2791" s="17" t="e">
        <f t="shared" si="954"/>
        <v>#N/A</v>
      </c>
      <c r="AJ2791" s="17" t="e">
        <f t="shared" si="955"/>
        <v>#N/A</v>
      </c>
      <c r="AK2791" s="17" t="e">
        <f t="shared" si="956"/>
        <v>#N/A</v>
      </c>
      <c r="AL2791" s="17" t="e">
        <f t="shared" si="957"/>
        <v>#N/A</v>
      </c>
      <c r="AM2791" s="17" t="e">
        <f t="shared" si="958"/>
        <v>#N/A</v>
      </c>
      <c r="AN2791" s="17" t="e">
        <f t="shared" si="959"/>
        <v>#N/A</v>
      </c>
      <c r="AO2791" s="17" t="e">
        <f t="shared" si="963"/>
        <v>#N/A</v>
      </c>
      <c r="AP2791" s="17" t="e">
        <f t="shared" si="960"/>
        <v>#N/A</v>
      </c>
      <c r="AQ2791" s="17" t="e">
        <f t="shared" si="961"/>
        <v>#N/A</v>
      </c>
      <c r="AR2791" s="17" t="e">
        <f t="shared" si="962"/>
        <v>#N/A</v>
      </c>
    </row>
    <row r="2792" spans="2:44" x14ac:dyDescent="0.25">
      <c r="B2792" t="e">
        <f>INDEX(RawData!$A$2:$A$1048576,MATCH(FmtData!$B$4+(ROW()-10),RawData!$A$2:$A$1048576,0))</f>
        <v>#N/A</v>
      </c>
      <c r="C27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2)</f>
        <v>#N/A</v>
      </c>
      <c r="D27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92" t="e">
        <f>INDEX(RawData!E$2:E$1048576,MATCH(FmtData!$B$4+(ROW()-10),RawData!$A$2:$A$1048576,0))</f>
        <v>#N/A</v>
      </c>
      <c r="F2792" t="e">
        <f>INDEX(RawData!F$2:F$1048576,MATCH(FmtData!$B$4+(ROW()-10),RawData!$A$2:$A$1048576,0))</f>
        <v>#N/A</v>
      </c>
      <c r="G2792" t="e">
        <f>INDEX(RawData!G$2:G$1048576,MATCH(FmtData!$B$4+(ROW()-10),RawData!$A$2:$A$1048576,0))</f>
        <v>#N/A</v>
      </c>
      <c r="H2792" t="e">
        <f>INDEX(RawData!H$2:H$1048576,MATCH(FmtData!$B$4+(ROW()-10),RawData!$A$2:$A$1048576,0))</f>
        <v>#N/A</v>
      </c>
      <c r="I2792" t="e">
        <f>INDEX(RawData!I$2:I$1048576,MATCH(FmtData!$B$4+(ROW()-10),RawData!$A$2:$A$1048576,0))</f>
        <v>#N/A</v>
      </c>
      <c r="J2792" t="e">
        <f>INDEX(RawData!J$2:J$1048576,MATCH(FmtData!$B$4+(ROW()-10),RawData!$A$2:$A$1048576,0))</f>
        <v>#N/A</v>
      </c>
      <c r="K2792" t="e">
        <f>INDEX(RawData!K$2:K$1048576,MATCH(FmtData!$B$4+(ROW()-10),RawData!$A$2:$A$1048576,0))</f>
        <v>#N/A</v>
      </c>
      <c r="L2792" t="e">
        <f>INDEX(RawData!L$2:L$1048576,MATCH(FmtData!$B$4+(ROW()-10),RawData!$A$2:$A$1048576,0))</f>
        <v>#N/A</v>
      </c>
      <c r="M2792" t="e">
        <f>INDEX(RawData!M$2:M$1048576,MATCH(FmtData!$B$4+(ROW()-10),RawData!$A$2:$A$1048576,0))</f>
        <v>#N/A</v>
      </c>
      <c r="N2792" t="e">
        <f>INDEX(RawData!N$2:N$1048576,MATCH(FmtData!$B$4+(ROW()-10),RawData!$A$2:$A$1048576,0))</f>
        <v>#N/A</v>
      </c>
      <c r="O2792" t="e">
        <f>INDEX(RawData!O$2:O$1048576,MATCH(FmtData!$B$4+(ROW()-10),RawData!$A$2:$A$1048576,0))</f>
        <v>#N/A</v>
      </c>
      <c r="P2792" t="e">
        <f>INDEX(RawData!P$2:P$1048576,MATCH(FmtData!$B$4+(ROW()-10),RawData!$A$2:$A$1048576,0))</f>
        <v>#N/A</v>
      </c>
      <c r="Q2792" t="e">
        <f>INDEX(RawData!Q$2:Q$1048576,MATCH(FmtData!$B$4+(ROW()-10),RawData!$A$2:$A$1048576,0))</f>
        <v>#N/A</v>
      </c>
      <c r="R2792" t="e">
        <f>INDEX(RawData!R$2:R$1048576,MATCH(FmtData!$B$4+(ROW()-10),RawData!$A$2:$A$1048576,0))</f>
        <v>#N/A</v>
      </c>
      <c r="S2792" t="e">
        <f>INDEX(RawData!S$2:S$1048576,MATCH(FmtData!$B$4+(ROW()-10),RawData!$A$2:$A$1048576,0))</f>
        <v>#N/A</v>
      </c>
      <c r="T2792" t="e">
        <f>INDEX(RawData!T$2:T$1048576,MATCH(FmtData!$B$4+(ROW()-10),RawData!$A$2:$A$1048576,0))</f>
        <v>#N/A</v>
      </c>
      <c r="U2792" t="e">
        <f>INDEX(RawData!U$2:U$1048576,MATCH(FmtData!$B$4+(ROW()-10),RawData!$A$2:$A$1048576,0))</f>
        <v>#N/A</v>
      </c>
      <c r="V2792" t="e">
        <f>INDEX(RawData!V$2:V$1048576,MATCH(FmtData!$B$4+(ROW()-10),RawData!$A$2:$A$1048576,0))</f>
        <v>#N/A</v>
      </c>
      <c r="W2792" s="8" t="e">
        <f t="shared" si="949"/>
        <v>#N/A</v>
      </c>
      <c r="X2792" s="8" t="e">
        <f t="shared" si="950"/>
        <v>#N/A</v>
      </c>
      <c r="Y2792" s="8" t="e">
        <f t="shared" si="951"/>
        <v>#N/A</v>
      </c>
      <c r="Z2792" s="8" t="e">
        <f t="shared" si="964"/>
        <v>#N/A</v>
      </c>
      <c r="AA2792" s="8" t="e">
        <f t="shared" si="965"/>
        <v>#N/A</v>
      </c>
      <c r="AB2792" s="8" t="e">
        <f t="shared" si="952"/>
        <v>#N/A</v>
      </c>
      <c r="AC2792" s="6" t="e">
        <f t="shared" si="970"/>
        <v>#N/A</v>
      </c>
      <c r="AD2792" s="15" t="e">
        <f t="shared" si="966"/>
        <v>#N/A</v>
      </c>
      <c r="AE2792" s="15" t="e">
        <f t="shared" si="967"/>
        <v>#N/A</v>
      </c>
      <c r="AF2792" s="15" t="e">
        <f t="shared" si="968"/>
        <v>#N/A</v>
      </c>
      <c r="AG2792" s="15" t="e">
        <f t="shared" si="953"/>
        <v>#N/A</v>
      </c>
      <c r="AH2792" s="15" t="e">
        <f t="shared" si="969"/>
        <v>#N/A</v>
      </c>
      <c r="AI2792" s="17" t="e">
        <f t="shared" si="954"/>
        <v>#N/A</v>
      </c>
      <c r="AJ2792" s="17" t="e">
        <f t="shared" si="955"/>
        <v>#N/A</v>
      </c>
      <c r="AK2792" s="17" t="e">
        <f t="shared" si="956"/>
        <v>#N/A</v>
      </c>
      <c r="AL2792" s="17" t="e">
        <f t="shared" si="957"/>
        <v>#N/A</v>
      </c>
      <c r="AM2792" s="17" t="e">
        <f t="shared" si="958"/>
        <v>#N/A</v>
      </c>
      <c r="AN2792" s="17" t="e">
        <f t="shared" si="959"/>
        <v>#N/A</v>
      </c>
      <c r="AO2792" s="17" t="e">
        <f t="shared" si="963"/>
        <v>#N/A</v>
      </c>
      <c r="AP2792" s="17" t="e">
        <f t="shared" si="960"/>
        <v>#N/A</v>
      </c>
      <c r="AQ2792" s="17" t="e">
        <f t="shared" si="961"/>
        <v>#N/A</v>
      </c>
      <c r="AR2792" s="17" t="e">
        <f t="shared" si="962"/>
        <v>#N/A</v>
      </c>
    </row>
    <row r="2793" spans="2:44" x14ac:dyDescent="0.25">
      <c r="B2793" t="e">
        <f>INDEX(RawData!$A$2:$A$1048576,MATCH(FmtData!$B$4+(ROW()-10),RawData!$A$2:$A$1048576,0))</f>
        <v>#N/A</v>
      </c>
      <c r="C27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3)</f>
        <v>#N/A</v>
      </c>
      <c r="D27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93" t="e">
        <f>INDEX(RawData!E$2:E$1048576,MATCH(FmtData!$B$4+(ROW()-10),RawData!$A$2:$A$1048576,0))</f>
        <v>#N/A</v>
      </c>
      <c r="F2793" t="e">
        <f>INDEX(RawData!F$2:F$1048576,MATCH(FmtData!$B$4+(ROW()-10),RawData!$A$2:$A$1048576,0))</f>
        <v>#N/A</v>
      </c>
      <c r="G2793" t="e">
        <f>INDEX(RawData!G$2:G$1048576,MATCH(FmtData!$B$4+(ROW()-10),RawData!$A$2:$A$1048576,0))</f>
        <v>#N/A</v>
      </c>
      <c r="H2793" t="e">
        <f>INDEX(RawData!H$2:H$1048576,MATCH(FmtData!$B$4+(ROW()-10),RawData!$A$2:$A$1048576,0))</f>
        <v>#N/A</v>
      </c>
      <c r="I2793" t="e">
        <f>INDEX(RawData!I$2:I$1048576,MATCH(FmtData!$B$4+(ROW()-10),RawData!$A$2:$A$1048576,0))</f>
        <v>#N/A</v>
      </c>
      <c r="J2793" t="e">
        <f>INDEX(RawData!J$2:J$1048576,MATCH(FmtData!$B$4+(ROW()-10),RawData!$A$2:$A$1048576,0))</f>
        <v>#N/A</v>
      </c>
      <c r="K2793" t="e">
        <f>INDEX(RawData!K$2:K$1048576,MATCH(FmtData!$B$4+(ROW()-10),RawData!$A$2:$A$1048576,0))</f>
        <v>#N/A</v>
      </c>
      <c r="L2793" t="e">
        <f>INDEX(RawData!L$2:L$1048576,MATCH(FmtData!$B$4+(ROW()-10),RawData!$A$2:$A$1048576,0))</f>
        <v>#N/A</v>
      </c>
      <c r="M2793" t="e">
        <f>INDEX(RawData!M$2:M$1048576,MATCH(FmtData!$B$4+(ROW()-10),RawData!$A$2:$A$1048576,0))</f>
        <v>#N/A</v>
      </c>
      <c r="N2793" t="e">
        <f>INDEX(RawData!N$2:N$1048576,MATCH(FmtData!$B$4+(ROW()-10),RawData!$A$2:$A$1048576,0))</f>
        <v>#N/A</v>
      </c>
      <c r="O2793" t="e">
        <f>INDEX(RawData!O$2:O$1048576,MATCH(FmtData!$B$4+(ROW()-10),RawData!$A$2:$A$1048576,0))</f>
        <v>#N/A</v>
      </c>
      <c r="P2793" t="e">
        <f>INDEX(RawData!P$2:P$1048576,MATCH(FmtData!$B$4+(ROW()-10),RawData!$A$2:$A$1048576,0))</f>
        <v>#N/A</v>
      </c>
      <c r="Q2793" t="e">
        <f>INDEX(RawData!Q$2:Q$1048576,MATCH(FmtData!$B$4+(ROW()-10),RawData!$A$2:$A$1048576,0))</f>
        <v>#N/A</v>
      </c>
      <c r="R2793" t="e">
        <f>INDEX(RawData!R$2:R$1048576,MATCH(FmtData!$B$4+(ROW()-10),RawData!$A$2:$A$1048576,0))</f>
        <v>#N/A</v>
      </c>
      <c r="S2793" t="e">
        <f>INDEX(RawData!S$2:S$1048576,MATCH(FmtData!$B$4+(ROW()-10),RawData!$A$2:$A$1048576,0))</f>
        <v>#N/A</v>
      </c>
      <c r="T2793" t="e">
        <f>INDEX(RawData!T$2:T$1048576,MATCH(FmtData!$B$4+(ROW()-10),RawData!$A$2:$A$1048576,0))</f>
        <v>#N/A</v>
      </c>
      <c r="U2793" t="e">
        <f>INDEX(RawData!U$2:U$1048576,MATCH(FmtData!$B$4+(ROW()-10),RawData!$A$2:$A$1048576,0))</f>
        <v>#N/A</v>
      </c>
      <c r="V2793" t="e">
        <f>INDEX(RawData!V$2:V$1048576,MATCH(FmtData!$B$4+(ROW()-10),RawData!$A$2:$A$1048576,0))</f>
        <v>#N/A</v>
      </c>
      <c r="W2793" s="8" t="e">
        <f t="shared" si="949"/>
        <v>#N/A</v>
      </c>
      <c r="X2793" s="8" t="e">
        <f t="shared" si="950"/>
        <v>#N/A</v>
      </c>
      <c r="Y2793" s="8" t="e">
        <f t="shared" si="951"/>
        <v>#N/A</v>
      </c>
      <c r="Z2793" s="8" t="e">
        <f t="shared" si="964"/>
        <v>#N/A</v>
      </c>
      <c r="AA2793" s="8" t="e">
        <f t="shared" si="965"/>
        <v>#N/A</v>
      </c>
      <c r="AB2793" s="8" t="e">
        <f t="shared" si="952"/>
        <v>#N/A</v>
      </c>
      <c r="AC2793" s="6" t="e">
        <f t="shared" si="970"/>
        <v>#N/A</v>
      </c>
      <c r="AD2793" s="15" t="e">
        <f t="shared" si="966"/>
        <v>#N/A</v>
      </c>
      <c r="AE2793" s="15" t="e">
        <f t="shared" si="967"/>
        <v>#N/A</v>
      </c>
      <c r="AF2793" s="15" t="e">
        <f t="shared" si="968"/>
        <v>#N/A</v>
      </c>
      <c r="AG2793" s="15" t="e">
        <f t="shared" si="953"/>
        <v>#N/A</v>
      </c>
      <c r="AH2793" s="15" t="e">
        <f t="shared" si="969"/>
        <v>#N/A</v>
      </c>
      <c r="AI2793" s="17" t="e">
        <f t="shared" si="954"/>
        <v>#N/A</v>
      </c>
      <c r="AJ2793" s="17" t="e">
        <f t="shared" si="955"/>
        <v>#N/A</v>
      </c>
      <c r="AK2793" s="17" t="e">
        <f t="shared" si="956"/>
        <v>#N/A</v>
      </c>
      <c r="AL2793" s="17" t="e">
        <f t="shared" si="957"/>
        <v>#N/A</v>
      </c>
      <c r="AM2793" s="17" t="e">
        <f t="shared" si="958"/>
        <v>#N/A</v>
      </c>
      <c r="AN2793" s="17" t="e">
        <f t="shared" si="959"/>
        <v>#N/A</v>
      </c>
      <c r="AO2793" s="17" t="e">
        <f t="shared" si="963"/>
        <v>#N/A</v>
      </c>
      <c r="AP2793" s="17" t="e">
        <f t="shared" si="960"/>
        <v>#N/A</v>
      </c>
      <c r="AQ2793" s="17" t="e">
        <f t="shared" si="961"/>
        <v>#N/A</v>
      </c>
      <c r="AR2793" s="17" t="e">
        <f t="shared" si="962"/>
        <v>#N/A</v>
      </c>
    </row>
    <row r="2794" spans="2:44" x14ac:dyDescent="0.25">
      <c r="B2794" t="e">
        <f>INDEX(RawData!$A$2:$A$1048576,MATCH(FmtData!$B$4+(ROW()-10),RawData!$A$2:$A$1048576,0))</f>
        <v>#N/A</v>
      </c>
      <c r="C27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4)</f>
        <v>#N/A</v>
      </c>
      <c r="D27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94" t="e">
        <f>INDEX(RawData!E$2:E$1048576,MATCH(FmtData!$B$4+(ROW()-10),RawData!$A$2:$A$1048576,0))</f>
        <v>#N/A</v>
      </c>
      <c r="F2794" t="e">
        <f>INDEX(RawData!F$2:F$1048576,MATCH(FmtData!$B$4+(ROW()-10),RawData!$A$2:$A$1048576,0))</f>
        <v>#N/A</v>
      </c>
      <c r="G2794" t="e">
        <f>INDEX(RawData!G$2:G$1048576,MATCH(FmtData!$B$4+(ROW()-10),RawData!$A$2:$A$1048576,0))</f>
        <v>#N/A</v>
      </c>
      <c r="H2794" t="e">
        <f>INDEX(RawData!H$2:H$1048576,MATCH(FmtData!$B$4+(ROW()-10),RawData!$A$2:$A$1048576,0))</f>
        <v>#N/A</v>
      </c>
      <c r="I2794" t="e">
        <f>INDEX(RawData!I$2:I$1048576,MATCH(FmtData!$B$4+(ROW()-10),RawData!$A$2:$A$1048576,0))</f>
        <v>#N/A</v>
      </c>
      <c r="J2794" t="e">
        <f>INDEX(RawData!J$2:J$1048576,MATCH(FmtData!$B$4+(ROW()-10),RawData!$A$2:$A$1048576,0))</f>
        <v>#N/A</v>
      </c>
      <c r="K2794" t="e">
        <f>INDEX(RawData!K$2:K$1048576,MATCH(FmtData!$B$4+(ROW()-10),RawData!$A$2:$A$1048576,0))</f>
        <v>#N/A</v>
      </c>
      <c r="L2794" t="e">
        <f>INDEX(RawData!L$2:L$1048576,MATCH(FmtData!$B$4+(ROW()-10),RawData!$A$2:$A$1048576,0))</f>
        <v>#N/A</v>
      </c>
      <c r="M2794" t="e">
        <f>INDEX(RawData!M$2:M$1048576,MATCH(FmtData!$B$4+(ROW()-10),RawData!$A$2:$A$1048576,0))</f>
        <v>#N/A</v>
      </c>
      <c r="N2794" t="e">
        <f>INDEX(RawData!N$2:N$1048576,MATCH(FmtData!$B$4+(ROW()-10),RawData!$A$2:$A$1048576,0))</f>
        <v>#N/A</v>
      </c>
      <c r="O2794" t="e">
        <f>INDEX(RawData!O$2:O$1048576,MATCH(FmtData!$B$4+(ROW()-10),RawData!$A$2:$A$1048576,0))</f>
        <v>#N/A</v>
      </c>
      <c r="P2794" t="e">
        <f>INDEX(RawData!P$2:P$1048576,MATCH(FmtData!$B$4+(ROW()-10),RawData!$A$2:$A$1048576,0))</f>
        <v>#N/A</v>
      </c>
      <c r="Q2794" t="e">
        <f>INDEX(RawData!Q$2:Q$1048576,MATCH(FmtData!$B$4+(ROW()-10),RawData!$A$2:$A$1048576,0))</f>
        <v>#N/A</v>
      </c>
      <c r="R2794" t="e">
        <f>INDEX(RawData!R$2:R$1048576,MATCH(FmtData!$B$4+(ROW()-10),RawData!$A$2:$A$1048576,0))</f>
        <v>#N/A</v>
      </c>
      <c r="S2794" t="e">
        <f>INDEX(RawData!S$2:S$1048576,MATCH(FmtData!$B$4+(ROW()-10),RawData!$A$2:$A$1048576,0))</f>
        <v>#N/A</v>
      </c>
      <c r="T2794" t="e">
        <f>INDEX(RawData!T$2:T$1048576,MATCH(FmtData!$B$4+(ROW()-10),RawData!$A$2:$A$1048576,0))</f>
        <v>#N/A</v>
      </c>
      <c r="U2794" t="e">
        <f>INDEX(RawData!U$2:U$1048576,MATCH(FmtData!$B$4+(ROW()-10),RawData!$A$2:$A$1048576,0))</f>
        <v>#N/A</v>
      </c>
      <c r="V2794" t="e">
        <f>INDEX(RawData!V$2:V$1048576,MATCH(FmtData!$B$4+(ROW()-10),RawData!$A$2:$A$1048576,0))</f>
        <v>#N/A</v>
      </c>
      <c r="W2794" s="8" t="e">
        <f t="shared" si="949"/>
        <v>#N/A</v>
      </c>
      <c r="X2794" s="8" t="e">
        <f t="shared" si="950"/>
        <v>#N/A</v>
      </c>
      <c r="Y2794" s="8" t="e">
        <f t="shared" si="951"/>
        <v>#N/A</v>
      </c>
      <c r="Z2794" s="8" t="e">
        <f t="shared" si="964"/>
        <v>#N/A</v>
      </c>
      <c r="AA2794" s="8" t="e">
        <f t="shared" si="965"/>
        <v>#N/A</v>
      </c>
      <c r="AB2794" s="8" t="e">
        <f t="shared" si="952"/>
        <v>#N/A</v>
      </c>
      <c r="AC2794" s="6" t="e">
        <f t="shared" si="970"/>
        <v>#N/A</v>
      </c>
      <c r="AD2794" s="15" t="e">
        <f t="shared" si="966"/>
        <v>#N/A</v>
      </c>
      <c r="AE2794" s="15" t="e">
        <f t="shared" si="967"/>
        <v>#N/A</v>
      </c>
      <c r="AF2794" s="15" t="e">
        <f t="shared" si="968"/>
        <v>#N/A</v>
      </c>
      <c r="AG2794" s="15" t="e">
        <f t="shared" si="953"/>
        <v>#N/A</v>
      </c>
      <c r="AH2794" s="15" t="e">
        <f t="shared" si="969"/>
        <v>#N/A</v>
      </c>
      <c r="AI2794" s="17" t="e">
        <f t="shared" si="954"/>
        <v>#N/A</v>
      </c>
      <c r="AJ2794" s="17" t="e">
        <f t="shared" si="955"/>
        <v>#N/A</v>
      </c>
      <c r="AK2794" s="17" t="e">
        <f t="shared" si="956"/>
        <v>#N/A</v>
      </c>
      <c r="AL2794" s="17" t="e">
        <f t="shared" si="957"/>
        <v>#N/A</v>
      </c>
      <c r="AM2794" s="17" t="e">
        <f t="shared" si="958"/>
        <v>#N/A</v>
      </c>
      <c r="AN2794" s="17" t="e">
        <f t="shared" si="959"/>
        <v>#N/A</v>
      </c>
      <c r="AO2794" s="17" t="e">
        <f t="shared" si="963"/>
        <v>#N/A</v>
      </c>
      <c r="AP2794" s="17" t="e">
        <f t="shared" si="960"/>
        <v>#N/A</v>
      </c>
      <c r="AQ2794" s="17" t="e">
        <f t="shared" si="961"/>
        <v>#N/A</v>
      </c>
      <c r="AR2794" s="17" t="e">
        <f t="shared" si="962"/>
        <v>#N/A</v>
      </c>
    </row>
    <row r="2795" spans="2:44" x14ac:dyDescent="0.25">
      <c r="B2795" t="e">
        <f>INDEX(RawData!$A$2:$A$1048576,MATCH(FmtData!$B$4+(ROW()-10),RawData!$A$2:$A$1048576,0))</f>
        <v>#N/A</v>
      </c>
      <c r="C27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5)</f>
        <v>#N/A</v>
      </c>
      <c r="D27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95" t="e">
        <f>INDEX(RawData!E$2:E$1048576,MATCH(FmtData!$B$4+(ROW()-10),RawData!$A$2:$A$1048576,0))</f>
        <v>#N/A</v>
      </c>
      <c r="F2795" t="e">
        <f>INDEX(RawData!F$2:F$1048576,MATCH(FmtData!$B$4+(ROW()-10),RawData!$A$2:$A$1048576,0))</f>
        <v>#N/A</v>
      </c>
      <c r="G2795" t="e">
        <f>INDEX(RawData!G$2:G$1048576,MATCH(FmtData!$B$4+(ROW()-10),RawData!$A$2:$A$1048576,0))</f>
        <v>#N/A</v>
      </c>
      <c r="H2795" t="e">
        <f>INDEX(RawData!H$2:H$1048576,MATCH(FmtData!$B$4+(ROW()-10),RawData!$A$2:$A$1048576,0))</f>
        <v>#N/A</v>
      </c>
      <c r="I2795" t="e">
        <f>INDEX(RawData!I$2:I$1048576,MATCH(FmtData!$B$4+(ROW()-10),RawData!$A$2:$A$1048576,0))</f>
        <v>#N/A</v>
      </c>
      <c r="J2795" t="e">
        <f>INDEX(RawData!J$2:J$1048576,MATCH(FmtData!$B$4+(ROW()-10),RawData!$A$2:$A$1048576,0))</f>
        <v>#N/A</v>
      </c>
      <c r="K2795" t="e">
        <f>INDEX(RawData!K$2:K$1048576,MATCH(FmtData!$B$4+(ROW()-10),RawData!$A$2:$A$1048576,0))</f>
        <v>#N/A</v>
      </c>
      <c r="L2795" t="e">
        <f>INDEX(RawData!L$2:L$1048576,MATCH(FmtData!$B$4+(ROW()-10),RawData!$A$2:$A$1048576,0))</f>
        <v>#N/A</v>
      </c>
      <c r="M2795" t="e">
        <f>INDEX(RawData!M$2:M$1048576,MATCH(FmtData!$B$4+(ROW()-10),RawData!$A$2:$A$1048576,0))</f>
        <v>#N/A</v>
      </c>
      <c r="N2795" t="e">
        <f>INDEX(RawData!N$2:N$1048576,MATCH(FmtData!$B$4+(ROW()-10),RawData!$A$2:$A$1048576,0))</f>
        <v>#N/A</v>
      </c>
      <c r="O2795" t="e">
        <f>INDEX(RawData!O$2:O$1048576,MATCH(FmtData!$B$4+(ROW()-10),RawData!$A$2:$A$1048576,0))</f>
        <v>#N/A</v>
      </c>
      <c r="P2795" t="e">
        <f>INDEX(RawData!P$2:P$1048576,MATCH(FmtData!$B$4+(ROW()-10),RawData!$A$2:$A$1048576,0))</f>
        <v>#N/A</v>
      </c>
      <c r="Q2795" t="e">
        <f>INDEX(RawData!Q$2:Q$1048576,MATCH(FmtData!$B$4+(ROW()-10),RawData!$A$2:$A$1048576,0))</f>
        <v>#N/A</v>
      </c>
      <c r="R2795" t="e">
        <f>INDEX(RawData!R$2:R$1048576,MATCH(FmtData!$B$4+(ROW()-10),RawData!$A$2:$A$1048576,0))</f>
        <v>#N/A</v>
      </c>
      <c r="S2795" t="e">
        <f>INDEX(RawData!S$2:S$1048576,MATCH(FmtData!$B$4+(ROW()-10),RawData!$A$2:$A$1048576,0))</f>
        <v>#N/A</v>
      </c>
      <c r="T2795" t="e">
        <f>INDEX(RawData!T$2:T$1048576,MATCH(FmtData!$B$4+(ROW()-10),RawData!$A$2:$A$1048576,0))</f>
        <v>#N/A</v>
      </c>
      <c r="U2795" t="e">
        <f>INDEX(RawData!U$2:U$1048576,MATCH(FmtData!$B$4+(ROW()-10),RawData!$A$2:$A$1048576,0))</f>
        <v>#N/A</v>
      </c>
      <c r="V2795" t="e">
        <f>INDEX(RawData!V$2:V$1048576,MATCH(FmtData!$B$4+(ROW()-10),RawData!$A$2:$A$1048576,0))</f>
        <v>#N/A</v>
      </c>
      <c r="W2795" s="8" t="e">
        <f t="shared" si="949"/>
        <v>#N/A</v>
      </c>
      <c r="X2795" s="8" t="e">
        <f t="shared" si="950"/>
        <v>#N/A</v>
      </c>
      <c r="Y2795" s="8" t="e">
        <f t="shared" si="951"/>
        <v>#N/A</v>
      </c>
      <c r="Z2795" s="8" t="e">
        <f t="shared" si="964"/>
        <v>#N/A</v>
      </c>
      <c r="AA2795" s="8" t="e">
        <f t="shared" si="965"/>
        <v>#N/A</v>
      </c>
      <c r="AB2795" s="8" t="e">
        <f t="shared" si="952"/>
        <v>#N/A</v>
      </c>
      <c r="AC2795" s="6" t="e">
        <f t="shared" si="970"/>
        <v>#N/A</v>
      </c>
      <c r="AD2795" s="15" t="e">
        <f t="shared" si="966"/>
        <v>#N/A</v>
      </c>
      <c r="AE2795" s="15" t="e">
        <f t="shared" si="967"/>
        <v>#N/A</v>
      </c>
      <c r="AF2795" s="15" t="e">
        <f t="shared" si="968"/>
        <v>#N/A</v>
      </c>
      <c r="AG2795" s="15" t="e">
        <f t="shared" si="953"/>
        <v>#N/A</v>
      </c>
      <c r="AH2795" s="15" t="e">
        <f t="shared" si="969"/>
        <v>#N/A</v>
      </c>
      <c r="AI2795" s="17" t="e">
        <f t="shared" si="954"/>
        <v>#N/A</v>
      </c>
      <c r="AJ2795" s="17" t="e">
        <f t="shared" si="955"/>
        <v>#N/A</v>
      </c>
      <c r="AK2795" s="17" t="e">
        <f t="shared" si="956"/>
        <v>#N/A</v>
      </c>
      <c r="AL2795" s="17" t="e">
        <f t="shared" si="957"/>
        <v>#N/A</v>
      </c>
      <c r="AM2795" s="17" t="e">
        <f t="shared" si="958"/>
        <v>#N/A</v>
      </c>
      <c r="AN2795" s="17" t="e">
        <f t="shared" si="959"/>
        <v>#N/A</v>
      </c>
      <c r="AO2795" s="17" t="e">
        <f t="shared" si="963"/>
        <v>#N/A</v>
      </c>
      <c r="AP2795" s="17" t="e">
        <f t="shared" si="960"/>
        <v>#N/A</v>
      </c>
      <c r="AQ2795" s="17" t="e">
        <f t="shared" si="961"/>
        <v>#N/A</v>
      </c>
      <c r="AR2795" s="17" t="e">
        <f t="shared" si="962"/>
        <v>#N/A</v>
      </c>
    </row>
    <row r="2796" spans="2:44" x14ac:dyDescent="0.25">
      <c r="B2796" t="e">
        <f>INDEX(RawData!$A$2:$A$1048576,MATCH(FmtData!$B$4+(ROW()-10),RawData!$A$2:$A$1048576,0))</f>
        <v>#N/A</v>
      </c>
      <c r="C27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6)</f>
        <v>#N/A</v>
      </c>
      <c r="D27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96" t="e">
        <f>INDEX(RawData!E$2:E$1048576,MATCH(FmtData!$B$4+(ROW()-10),RawData!$A$2:$A$1048576,0))</f>
        <v>#N/A</v>
      </c>
      <c r="F2796" t="e">
        <f>INDEX(RawData!F$2:F$1048576,MATCH(FmtData!$B$4+(ROW()-10),RawData!$A$2:$A$1048576,0))</f>
        <v>#N/A</v>
      </c>
      <c r="G2796" t="e">
        <f>INDEX(RawData!G$2:G$1048576,MATCH(FmtData!$B$4+(ROW()-10),RawData!$A$2:$A$1048576,0))</f>
        <v>#N/A</v>
      </c>
      <c r="H2796" t="e">
        <f>INDEX(RawData!H$2:H$1048576,MATCH(FmtData!$B$4+(ROW()-10),RawData!$A$2:$A$1048576,0))</f>
        <v>#N/A</v>
      </c>
      <c r="I2796" t="e">
        <f>INDEX(RawData!I$2:I$1048576,MATCH(FmtData!$B$4+(ROW()-10),RawData!$A$2:$A$1048576,0))</f>
        <v>#N/A</v>
      </c>
      <c r="J2796" t="e">
        <f>INDEX(RawData!J$2:J$1048576,MATCH(FmtData!$B$4+(ROW()-10),RawData!$A$2:$A$1048576,0))</f>
        <v>#N/A</v>
      </c>
      <c r="K2796" t="e">
        <f>INDEX(RawData!K$2:K$1048576,MATCH(FmtData!$B$4+(ROW()-10),RawData!$A$2:$A$1048576,0))</f>
        <v>#N/A</v>
      </c>
      <c r="L2796" t="e">
        <f>INDEX(RawData!L$2:L$1048576,MATCH(FmtData!$B$4+(ROW()-10),RawData!$A$2:$A$1048576,0))</f>
        <v>#N/A</v>
      </c>
      <c r="M2796" t="e">
        <f>INDEX(RawData!M$2:M$1048576,MATCH(FmtData!$B$4+(ROW()-10),RawData!$A$2:$A$1048576,0))</f>
        <v>#N/A</v>
      </c>
      <c r="N2796" t="e">
        <f>INDEX(RawData!N$2:N$1048576,MATCH(FmtData!$B$4+(ROW()-10),RawData!$A$2:$A$1048576,0))</f>
        <v>#N/A</v>
      </c>
      <c r="O2796" t="e">
        <f>INDEX(RawData!O$2:O$1048576,MATCH(FmtData!$B$4+(ROW()-10),RawData!$A$2:$A$1048576,0))</f>
        <v>#N/A</v>
      </c>
      <c r="P2796" t="e">
        <f>INDEX(RawData!P$2:P$1048576,MATCH(FmtData!$B$4+(ROW()-10),RawData!$A$2:$A$1048576,0))</f>
        <v>#N/A</v>
      </c>
      <c r="Q2796" t="e">
        <f>INDEX(RawData!Q$2:Q$1048576,MATCH(FmtData!$B$4+(ROW()-10),RawData!$A$2:$A$1048576,0))</f>
        <v>#N/A</v>
      </c>
      <c r="R2796" t="e">
        <f>INDEX(RawData!R$2:R$1048576,MATCH(FmtData!$B$4+(ROW()-10),RawData!$A$2:$A$1048576,0))</f>
        <v>#N/A</v>
      </c>
      <c r="S2796" t="e">
        <f>INDEX(RawData!S$2:S$1048576,MATCH(FmtData!$B$4+(ROW()-10),RawData!$A$2:$A$1048576,0))</f>
        <v>#N/A</v>
      </c>
      <c r="T2796" t="e">
        <f>INDEX(RawData!T$2:T$1048576,MATCH(FmtData!$B$4+(ROW()-10),RawData!$A$2:$A$1048576,0))</f>
        <v>#N/A</v>
      </c>
      <c r="U2796" t="e">
        <f>INDEX(RawData!U$2:U$1048576,MATCH(FmtData!$B$4+(ROW()-10),RawData!$A$2:$A$1048576,0))</f>
        <v>#N/A</v>
      </c>
      <c r="V2796" t="e">
        <f>INDEX(RawData!V$2:V$1048576,MATCH(FmtData!$B$4+(ROW()-10),RawData!$A$2:$A$1048576,0))</f>
        <v>#N/A</v>
      </c>
      <c r="W2796" s="8" t="e">
        <f t="shared" si="949"/>
        <v>#N/A</v>
      </c>
      <c r="X2796" s="8" t="e">
        <f t="shared" si="950"/>
        <v>#N/A</v>
      </c>
      <c r="Y2796" s="8" t="e">
        <f t="shared" si="951"/>
        <v>#N/A</v>
      </c>
      <c r="Z2796" s="8" t="e">
        <f t="shared" si="964"/>
        <v>#N/A</v>
      </c>
      <c r="AA2796" s="8" t="e">
        <f t="shared" si="965"/>
        <v>#N/A</v>
      </c>
      <c r="AB2796" s="8" t="e">
        <f t="shared" si="952"/>
        <v>#N/A</v>
      </c>
      <c r="AC2796" s="6" t="e">
        <f t="shared" si="970"/>
        <v>#N/A</v>
      </c>
      <c r="AD2796" s="15" t="e">
        <f t="shared" si="966"/>
        <v>#N/A</v>
      </c>
      <c r="AE2796" s="15" t="e">
        <f t="shared" si="967"/>
        <v>#N/A</v>
      </c>
      <c r="AF2796" s="15" t="e">
        <f t="shared" si="968"/>
        <v>#N/A</v>
      </c>
      <c r="AG2796" s="15" t="e">
        <f t="shared" si="953"/>
        <v>#N/A</v>
      </c>
      <c r="AH2796" s="15" t="e">
        <f t="shared" si="969"/>
        <v>#N/A</v>
      </c>
      <c r="AI2796" s="17" t="e">
        <f t="shared" si="954"/>
        <v>#N/A</v>
      </c>
      <c r="AJ2796" s="17" t="e">
        <f t="shared" si="955"/>
        <v>#N/A</v>
      </c>
      <c r="AK2796" s="17" t="e">
        <f t="shared" si="956"/>
        <v>#N/A</v>
      </c>
      <c r="AL2796" s="17" t="e">
        <f t="shared" si="957"/>
        <v>#N/A</v>
      </c>
      <c r="AM2796" s="17" t="e">
        <f t="shared" si="958"/>
        <v>#N/A</v>
      </c>
      <c r="AN2796" s="17" t="e">
        <f t="shared" si="959"/>
        <v>#N/A</v>
      </c>
      <c r="AO2796" s="17" t="e">
        <f t="shared" si="963"/>
        <v>#N/A</v>
      </c>
      <c r="AP2796" s="17" t="e">
        <f t="shared" si="960"/>
        <v>#N/A</v>
      </c>
      <c r="AQ2796" s="17" t="e">
        <f t="shared" si="961"/>
        <v>#N/A</v>
      </c>
      <c r="AR2796" s="17" t="e">
        <f t="shared" si="962"/>
        <v>#N/A</v>
      </c>
    </row>
    <row r="2797" spans="2:44" x14ac:dyDescent="0.25">
      <c r="B2797" t="e">
        <f>INDEX(RawData!$A$2:$A$1048576,MATCH(FmtData!$B$4+(ROW()-10),RawData!$A$2:$A$1048576,0))</f>
        <v>#N/A</v>
      </c>
      <c r="C27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7)</f>
        <v>#N/A</v>
      </c>
      <c r="D27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97" t="e">
        <f>INDEX(RawData!E$2:E$1048576,MATCH(FmtData!$B$4+(ROW()-10),RawData!$A$2:$A$1048576,0))</f>
        <v>#N/A</v>
      </c>
      <c r="F2797" t="e">
        <f>INDEX(RawData!F$2:F$1048576,MATCH(FmtData!$B$4+(ROW()-10),RawData!$A$2:$A$1048576,0))</f>
        <v>#N/A</v>
      </c>
      <c r="G2797" t="e">
        <f>INDEX(RawData!G$2:G$1048576,MATCH(FmtData!$B$4+(ROW()-10),RawData!$A$2:$A$1048576,0))</f>
        <v>#N/A</v>
      </c>
      <c r="H2797" t="e">
        <f>INDEX(RawData!H$2:H$1048576,MATCH(FmtData!$B$4+(ROW()-10),RawData!$A$2:$A$1048576,0))</f>
        <v>#N/A</v>
      </c>
      <c r="I2797" t="e">
        <f>INDEX(RawData!I$2:I$1048576,MATCH(FmtData!$B$4+(ROW()-10),RawData!$A$2:$A$1048576,0))</f>
        <v>#N/A</v>
      </c>
      <c r="J2797" t="e">
        <f>INDEX(RawData!J$2:J$1048576,MATCH(FmtData!$B$4+(ROW()-10),RawData!$A$2:$A$1048576,0))</f>
        <v>#N/A</v>
      </c>
      <c r="K2797" t="e">
        <f>INDEX(RawData!K$2:K$1048576,MATCH(FmtData!$B$4+(ROW()-10),RawData!$A$2:$A$1048576,0))</f>
        <v>#N/A</v>
      </c>
      <c r="L2797" t="e">
        <f>INDEX(RawData!L$2:L$1048576,MATCH(FmtData!$B$4+(ROW()-10),RawData!$A$2:$A$1048576,0))</f>
        <v>#N/A</v>
      </c>
      <c r="M2797" t="e">
        <f>INDEX(RawData!M$2:M$1048576,MATCH(FmtData!$B$4+(ROW()-10),RawData!$A$2:$A$1048576,0))</f>
        <v>#N/A</v>
      </c>
      <c r="N2797" t="e">
        <f>INDEX(RawData!N$2:N$1048576,MATCH(FmtData!$B$4+(ROW()-10),RawData!$A$2:$A$1048576,0))</f>
        <v>#N/A</v>
      </c>
      <c r="O2797" t="e">
        <f>INDEX(RawData!O$2:O$1048576,MATCH(FmtData!$B$4+(ROW()-10),RawData!$A$2:$A$1048576,0))</f>
        <v>#N/A</v>
      </c>
      <c r="P2797" t="e">
        <f>INDEX(RawData!P$2:P$1048576,MATCH(FmtData!$B$4+(ROW()-10),RawData!$A$2:$A$1048576,0))</f>
        <v>#N/A</v>
      </c>
      <c r="Q2797" t="e">
        <f>INDEX(RawData!Q$2:Q$1048576,MATCH(FmtData!$B$4+(ROW()-10),RawData!$A$2:$A$1048576,0))</f>
        <v>#N/A</v>
      </c>
      <c r="R2797" t="e">
        <f>INDEX(RawData!R$2:R$1048576,MATCH(FmtData!$B$4+(ROW()-10),RawData!$A$2:$A$1048576,0))</f>
        <v>#N/A</v>
      </c>
      <c r="S2797" t="e">
        <f>INDEX(RawData!S$2:S$1048576,MATCH(FmtData!$B$4+(ROW()-10),RawData!$A$2:$A$1048576,0))</f>
        <v>#N/A</v>
      </c>
      <c r="T2797" t="e">
        <f>INDEX(RawData!T$2:T$1048576,MATCH(FmtData!$B$4+(ROW()-10),RawData!$A$2:$A$1048576,0))</f>
        <v>#N/A</v>
      </c>
      <c r="U2797" t="e">
        <f>INDEX(RawData!U$2:U$1048576,MATCH(FmtData!$B$4+(ROW()-10),RawData!$A$2:$A$1048576,0))</f>
        <v>#N/A</v>
      </c>
      <c r="V2797" t="e">
        <f>INDEX(RawData!V$2:V$1048576,MATCH(FmtData!$B$4+(ROW()-10),RawData!$A$2:$A$1048576,0))</f>
        <v>#N/A</v>
      </c>
      <c r="W2797" s="8" t="e">
        <f t="shared" si="949"/>
        <v>#N/A</v>
      </c>
      <c r="X2797" s="8" t="e">
        <f t="shared" si="950"/>
        <v>#N/A</v>
      </c>
      <c r="Y2797" s="8" t="e">
        <f t="shared" si="951"/>
        <v>#N/A</v>
      </c>
      <c r="Z2797" s="8" t="e">
        <f t="shared" si="964"/>
        <v>#N/A</v>
      </c>
      <c r="AA2797" s="8" t="e">
        <f t="shared" si="965"/>
        <v>#N/A</v>
      </c>
      <c r="AB2797" s="8" t="e">
        <f t="shared" si="952"/>
        <v>#N/A</v>
      </c>
      <c r="AC2797" s="6" t="e">
        <f t="shared" si="970"/>
        <v>#N/A</v>
      </c>
      <c r="AD2797" s="15" t="e">
        <f t="shared" si="966"/>
        <v>#N/A</v>
      </c>
      <c r="AE2797" s="15" t="e">
        <f t="shared" si="967"/>
        <v>#N/A</v>
      </c>
      <c r="AF2797" s="15" t="e">
        <f t="shared" si="968"/>
        <v>#N/A</v>
      </c>
      <c r="AG2797" s="15" t="e">
        <f t="shared" si="953"/>
        <v>#N/A</v>
      </c>
      <c r="AH2797" s="15" t="e">
        <f t="shared" si="969"/>
        <v>#N/A</v>
      </c>
      <c r="AI2797" s="17" t="e">
        <f t="shared" si="954"/>
        <v>#N/A</v>
      </c>
      <c r="AJ2797" s="17" t="e">
        <f t="shared" si="955"/>
        <v>#N/A</v>
      </c>
      <c r="AK2797" s="17" t="e">
        <f t="shared" si="956"/>
        <v>#N/A</v>
      </c>
      <c r="AL2797" s="17" t="e">
        <f t="shared" si="957"/>
        <v>#N/A</v>
      </c>
      <c r="AM2797" s="17" t="e">
        <f t="shared" si="958"/>
        <v>#N/A</v>
      </c>
      <c r="AN2797" s="17" t="e">
        <f t="shared" si="959"/>
        <v>#N/A</v>
      </c>
      <c r="AO2797" s="17" t="e">
        <f t="shared" si="963"/>
        <v>#N/A</v>
      </c>
      <c r="AP2797" s="17" t="e">
        <f t="shared" si="960"/>
        <v>#N/A</v>
      </c>
      <c r="AQ2797" s="17" t="e">
        <f t="shared" si="961"/>
        <v>#N/A</v>
      </c>
      <c r="AR2797" s="17" t="e">
        <f t="shared" si="962"/>
        <v>#N/A</v>
      </c>
    </row>
    <row r="2798" spans="2:44" x14ac:dyDescent="0.25">
      <c r="B2798" t="e">
        <f>INDEX(RawData!$A$2:$A$1048576,MATCH(FmtData!$B$4+(ROW()-10),RawData!$A$2:$A$1048576,0))</f>
        <v>#N/A</v>
      </c>
      <c r="C27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8)</f>
        <v>#N/A</v>
      </c>
      <c r="D27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98" t="e">
        <f>INDEX(RawData!E$2:E$1048576,MATCH(FmtData!$B$4+(ROW()-10),RawData!$A$2:$A$1048576,0))</f>
        <v>#N/A</v>
      </c>
      <c r="F2798" t="e">
        <f>INDEX(RawData!F$2:F$1048576,MATCH(FmtData!$B$4+(ROW()-10),RawData!$A$2:$A$1048576,0))</f>
        <v>#N/A</v>
      </c>
      <c r="G2798" t="e">
        <f>INDEX(RawData!G$2:G$1048576,MATCH(FmtData!$B$4+(ROW()-10),RawData!$A$2:$A$1048576,0))</f>
        <v>#N/A</v>
      </c>
      <c r="H2798" t="e">
        <f>INDEX(RawData!H$2:H$1048576,MATCH(FmtData!$B$4+(ROW()-10),RawData!$A$2:$A$1048576,0))</f>
        <v>#N/A</v>
      </c>
      <c r="I2798" t="e">
        <f>INDEX(RawData!I$2:I$1048576,MATCH(FmtData!$B$4+(ROW()-10),RawData!$A$2:$A$1048576,0))</f>
        <v>#N/A</v>
      </c>
      <c r="J2798" t="e">
        <f>INDEX(RawData!J$2:J$1048576,MATCH(FmtData!$B$4+(ROW()-10),RawData!$A$2:$A$1048576,0))</f>
        <v>#N/A</v>
      </c>
      <c r="K2798" t="e">
        <f>INDEX(RawData!K$2:K$1048576,MATCH(FmtData!$B$4+(ROW()-10),RawData!$A$2:$A$1048576,0))</f>
        <v>#N/A</v>
      </c>
      <c r="L2798" t="e">
        <f>INDEX(RawData!L$2:L$1048576,MATCH(FmtData!$B$4+(ROW()-10),RawData!$A$2:$A$1048576,0))</f>
        <v>#N/A</v>
      </c>
      <c r="M2798" t="e">
        <f>INDEX(RawData!M$2:M$1048576,MATCH(FmtData!$B$4+(ROW()-10),RawData!$A$2:$A$1048576,0))</f>
        <v>#N/A</v>
      </c>
      <c r="N2798" t="e">
        <f>INDEX(RawData!N$2:N$1048576,MATCH(FmtData!$B$4+(ROW()-10),RawData!$A$2:$A$1048576,0))</f>
        <v>#N/A</v>
      </c>
      <c r="O2798" t="e">
        <f>INDEX(RawData!O$2:O$1048576,MATCH(FmtData!$B$4+(ROW()-10),RawData!$A$2:$A$1048576,0))</f>
        <v>#N/A</v>
      </c>
      <c r="P2798" t="e">
        <f>INDEX(RawData!P$2:P$1048576,MATCH(FmtData!$B$4+(ROW()-10),RawData!$A$2:$A$1048576,0))</f>
        <v>#N/A</v>
      </c>
      <c r="Q2798" t="e">
        <f>INDEX(RawData!Q$2:Q$1048576,MATCH(FmtData!$B$4+(ROW()-10),RawData!$A$2:$A$1048576,0))</f>
        <v>#N/A</v>
      </c>
      <c r="R2798" t="e">
        <f>INDEX(RawData!R$2:R$1048576,MATCH(FmtData!$B$4+(ROW()-10),RawData!$A$2:$A$1048576,0))</f>
        <v>#N/A</v>
      </c>
      <c r="S2798" t="e">
        <f>INDEX(RawData!S$2:S$1048576,MATCH(FmtData!$B$4+(ROW()-10),RawData!$A$2:$A$1048576,0))</f>
        <v>#N/A</v>
      </c>
      <c r="T2798" t="e">
        <f>INDEX(RawData!T$2:T$1048576,MATCH(FmtData!$B$4+(ROW()-10),RawData!$A$2:$A$1048576,0))</f>
        <v>#N/A</v>
      </c>
      <c r="U2798" t="e">
        <f>INDEX(RawData!U$2:U$1048576,MATCH(FmtData!$B$4+(ROW()-10),RawData!$A$2:$A$1048576,0))</f>
        <v>#N/A</v>
      </c>
      <c r="V2798" t="e">
        <f>INDEX(RawData!V$2:V$1048576,MATCH(FmtData!$B$4+(ROW()-10),RawData!$A$2:$A$1048576,0))</f>
        <v>#N/A</v>
      </c>
      <c r="W2798" s="8" t="e">
        <f t="shared" si="949"/>
        <v>#N/A</v>
      </c>
      <c r="X2798" s="8" t="e">
        <f t="shared" si="950"/>
        <v>#N/A</v>
      </c>
      <c r="Y2798" s="8" t="e">
        <f t="shared" si="951"/>
        <v>#N/A</v>
      </c>
      <c r="Z2798" s="8" t="e">
        <f t="shared" si="964"/>
        <v>#N/A</v>
      </c>
      <c r="AA2798" s="8" t="e">
        <f t="shared" si="965"/>
        <v>#N/A</v>
      </c>
      <c r="AB2798" s="8" t="e">
        <f t="shared" si="952"/>
        <v>#N/A</v>
      </c>
      <c r="AC2798" s="6" t="e">
        <f t="shared" si="970"/>
        <v>#N/A</v>
      </c>
      <c r="AD2798" s="15" t="e">
        <f t="shared" si="966"/>
        <v>#N/A</v>
      </c>
      <c r="AE2798" s="15" t="e">
        <f t="shared" si="967"/>
        <v>#N/A</v>
      </c>
      <c r="AF2798" s="15" t="e">
        <f t="shared" si="968"/>
        <v>#N/A</v>
      </c>
      <c r="AG2798" s="15" t="e">
        <f t="shared" si="953"/>
        <v>#N/A</v>
      </c>
      <c r="AH2798" s="15" t="e">
        <f t="shared" si="969"/>
        <v>#N/A</v>
      </c>
      <c r="AI2798" s="17" t="e">
        <f t="shared" si="954"/>
        <v>#N/A</v>
      </c>
      <c r="AJ2798" s="17" t="e">
        <f t="shared" si="955"/>
        <v>#N/A</v>
      </c>
      <c r="AK2798" s="17" t="e">
        <f t="shared" si="956"/>
        <v>#N/A</v>
      </c>
      <c r="AL2798" s="17" t="e">
        <f t="shared" si="957"/>
        <v>#N/A</v>
      </c>
      <c r="AM2798" s="17" t="e">
        <f t="shared" si="958"/>
        <v>#N/A</v>
      </c>
      <c r="AN2798" s="17" t="e">
        <f t="shared" si="959"/>
        <v>#N/A</v>
      </c>
      <c r="AO2798" s="17" t="e">
        <f t="shared" si="963"/>
        <v>#N/A</v>
      </c>
      <c r="AP2798" s="17" t="e">
        <f t="shared" si="960"/>
        <v>#N/A</v>
      </c>
      <c r="AQ2798" s="17" t="e">
        <f t="shared" si="961"/>
        <v>#N/A</v>
      </c>
      <c r="AR2798" s="17" t="e">
        <f t="shared" si="962"/>
        <v>#N/A</v>
      </c>
    </row>
    <row r="2799" spans="2:44" x14ac:dyDescent="0.25">
      <c r="B2799" t="e">
        <f>INDEX(RawData!$A$2:$A$1048576,MATCH(FmtData!$B$4+(ROW()-10),RawData!$A$2:$A$1048576,0))</f>
        <v>#N/A</v>
      </c>
      <c r="C27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9)</f>
        <v>#N/A</v>
      </c>
      <c r="D27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799" t="e">
        <f>INDEX(RawData!E$2:E$1048576,MATCH(FmtData!$B$4+(ROW()-10),RawData!$A$2:$A$1048576,0))</f>
        <v>#N/A</v>
      </c>
      <c r="F2799" t="e">
        <f>INDEX(RawData!F$2:F$1048576,MATCH(FmtData!$B$4+(ROW()-10),RawData!$A$2:$A$1048576,0))</f>
        <v>#N/A</v>
      </c>
      <c r="G2799" t="e">
        <f>INDEX(RawData!G$2:G$1048576,MATCH(FmtData!$B$4+(ROW()-10),RawData!$A$2:$A$1048576,0))</f>
        <v>#N/A</v>
      </c>
      <c r="H2799" t="e">
        <f>INDEX(RawData!H$2:H$1048576,MATCH(FmtData!$B$4+(ROW()-10),RawData!$A$2:$A$1048576,0))</f>
        <v>#N/A</v>
      </c>
      <c r="I2799" t="e">
        <f>INDEX(RawData!I$2:I$1048576,MATCH(FmtData!$B$4+(ROW()-10),RawData!$A$2:$A$1048576,0))</f>
        <v>#N/A</v>
      </c>
      <c r="J2799" t="e">
        <f>INDEX(RawData!J$2:J$1048576,MATCH(FmtData!$B$4+(ROW()-10),RawData!$A$2:$A$1048576,0))</f>
        <v>#N/A</v>
      </c>
      <c r="K2799" t="e">
        <f>INDEX(RawData!K$2:K$1048576,MATCH(FmtData!$B$4+(ROW()-10),RawData!$A$2:$A$1048576,0))</f>
        <v>#N/A</v>
      </c>
      <c r="L2799" t="e">
        <f>INDEX(RawData!L$2:L$1048576,MATCH(FmtData!$B$4+(ROW()-10),RawData!$A$2:$A$1048576,0))</f>
        <v>#N/A</v>
      </c>
      <c r="M2799" t="e">
        <f>INDEX(RawData!M$2:M$1048576,MATCH(FmtData!$B$4+(ROW()-10),RawData!$A$2:$A$1048576,0))</f>
        <v>#N/A</v>
      </c>
      <c r="N2799" t="e">
        <f>INDEX(RawData!N$2:N$1048576,MATCH(FmtData!$B$4+(ROW()-10),RawData!$A$2:$A$1048576,0))</f>
        <v>#N/A</v>
      </c>
      <c r="O2799" t="e">
        <f>INDEX(RawData!O$2:O$1048576,MATCH(FmtData!$B$4+(ROW()-10),RawData!$A$2:$A$1048576,0))</f>
        <v>#N/A</v>
      </c>
      <c r="P2799" t="e">
        <f>INDEX(RawData!P$2:P$1048576,MATCH(FmtData!$B$4+(ROW()-10),RawData!$A$2:$A$1048576,0))</f>
        <v>#N/A</v>
      </c>
      <c r="Q2799" t="e">
        <f>INDEX(RawData!Q$2:Q$1048576,MATCH(FmtData!$B$4+(ROW()-10),RawData!$A$2:$A$1048576,0))</f>
        <v>#N/A</v>
      </c>
      <c r="R2799" t="e">
        <f>INDEX(RawData!R$2:R$1048576,MATCH(FmtData!$B$4+(ROW()-10),RawData!$A$2:$A$1048576,0))</f>
        <v>#N/A</v>
      </c>
      <c r="S2799" t="e">
        <f>INDEX(RawData!S$2:S$1048576,MATCH(FmtData!$B$4+(ROW()-10),RawData!$A$2:$A$1048576,0))</f>
        <v>#N/A</v>
      </c>
      <c r="T2799" t="e">
        <f>INDEX(RawData!T$2:T$1048576,MATCH(FmtData!$B$4+(ROW()-10),RawData!$A$2:$A$1048576,0))</f>
        <v>#N/A</v>
      </c>
      <c r="U2799" t="e">
        <f>INDEX(RawData!U$2:U$1048576,MATCH(FmtData!$B$4+(ROW()-10),RawData!$A$2:$A$1048576,0))</f>
        <v>#N/A</v>
      </c>
      <c r="V2799" t="e">
        <f>INDEX(RawData!V$2:V$1048576,MATCH(FmtData!$B$4+(ROW()-10),RawData!$A$2:$A$1048576,0))</f>
        <v>#N/A</v>
      </c>
      <c r="W2799" s="8" t="e">
        <f t="shared" si="949"/>
        <v>#N/A</v>
      </c>
      <c r="X2799" s="8" t="e">
        <f t="shared" si="950"/>
        <v>#N/A</v>
      </c>
      <c r="Y2799" s="8" t="e">
        <f t="shared" si="951"/>
        <v>#N/A</v>
      </c>
      <c r="Z2799" s="8" t="e">
        <f t="shared" si="964"/>
        <v>#N/A</v>
      </c>
      <c r="AA2799" s="8" t="e">
        <f t="shared" si="965"/>
        <v>#N/A</v>
      </c>
      <c r="AB2799" s="8" t="e">
        <f t="shared" si="952"/>
        <v>#N/A</v>
      </c>
      <c r="AC2799" s="6" t="e">
        <f t="shared" si="970"/>
        <v>#N/A</v>
      </c>
      <c r="AD2799" s="15" t="e">
        <f t="shared" si="966"/>
        <v>#N/A</v>
      </c>
      <c r="AE2799" s="15" t="e">
        <f t="shared" si="967"/>
        <v>#N/A</v>
      </c>
      <c r="AF2799" s="15" t="e">
        <f t="shared" si="968"/>
        <v>#N/A</v>
      </c>
      <c r="AG2799" s="15" t="e">
        <f t="shared" si="953"/>
        <v>#N/A</v>
      </c>
      <c r="AH2799" s="15" t="e">
        <f t="shared" si="969"/>
        <v>#N/A</v>
      </c>
      <c r="AI2799" s="17" t="e">
        <f t="shared" si="954"/>
        <v>#N/A</v>
      </c>
      <c r="AJ2799" s="17" t="e">
        <f t="shared" si="955"/>
        <v>#N/A</v>
      </c>
      <c r="AK2799" s="17" t="e">
        <f t="shared" si="956"/>
        <v>#N/A</v>
      </c>
      <c r="AL2799" s="17" t="e">
        <f t="shared" si="957"/>
        <v>#N/A</v>
      </c>
      <c r="AM2799" s="17" t="e">
        <f t="shared" si="958"/>
        <v>#N/A</v>
      </c>
      <c r="AN2799" s="17" t="e">
        <f t="shared" si="959"/>
        <v>#N/A</v>
      </c>
      <c r="AO2799" s="17" t="e">
        <f t="shared" si="963"/>
        <v>#N/A</v>
      </c>
      <c r="AP2799" s="17" t="e">
        <f t="shared" si="960"/>
        <v>#N/A</v>
      </c>
      <c r="AQ2799" s="17" t="e">
        <f t="shared" si="961"/>
        <v>#N/A</v>
      </c>
      <c r="AR2799" s="17" t="e">
        <f t="shared" si="962"/>
        <v>#N/A</v>
      </c>
    </row>
    <row r="2800" spans="2:44" x14ac:dyDescent="0.25">
      <c r="B2800" t="e">
        <f>INDEX(RawData!$A$2:$A$1048576,MATCH(FmtData!$B$4+(ROW()-10),RawData!$A$2:$A$1048576,0))</f>
        <v>#N/A</v>
      </c>
      <c r="C28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0)</f>
        <v>#N/A</v>
      </c>
      <c r="D28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00" t="e">
        <f>INDEX(RawData!E$2:E$1048576,MATCH(FmtData!$B$4+(ROW()-10),RawData!$A$2:$A$1048576,0))</f>
        <v>#N/A</v>
      </c>
      <c r="F2800" t="e">
        <f>INDEX(RawData!F$2:F$1048576,MATCH(FmtData!$B$4+(ROW()-10),RawData!$A$2:$A$1048576,0))</f>
        <v>#N/A</v>
      </c>
      <c r="G2800" t="e">
        <f>INDEX(RawData!G$2:G$1048576,MATCH(FmtData!$B$4+(ROW()-10),RawData!$A$2:$A$1048576,0))</f>
        <v>#N/A</v>
      </c>
      <c r="H2800" t="e">
        <f>INDEX(RawData!H$2:H$1048576,MATCH(FmtData!$B$4+(ROW()-10),RawData!$A$2:$A$1048576,0))</f>
        <v>#N/A</v>
      </c>
      <c r="I2800" t="e">
        <f>INDEX(RawData!I$2:I$1048576,MATCH(FmtData!$B$4+(ROW()-10),RawData!$A$2:$A$1048576,0))</f>
        <v>#N/A</v>
      </c>
      <c r="J2800" t="e">
        <f>INDEX(RawData!J$2:J$1048576,MATCH(FmtData!$B$4+(ROW()-10),RawData!$A$2:$A$1048576,0))</f>
        <v>#N/A</v>
      </c>
      <c r="K2800" t="e">
        <f>INDEX(RawData!K$2:K$1048576,MATCH(FmtData!$B$4+(ROW()-10),RawData!$A$2:$A$1048576,0))</f>
        <v>#N/A</v>
      </c>
      <c r="L2800" t="e">
        <f>INDEX(RawData!L$2:L$1048576,MATCH(FmtData!$B$4+(ROW()-10),RawData!$A$2:$A$1048576,0))</f>
        <v>#N/A</v>
      </c>
      <c r="M2800" t="e">
        <f>INDEX(RawData!M$2:M$1048576,MATCH(FmtData!$B$4+(ROW()-10),RawData!$A$2:$A$1048576,0))</f>
        <v>#N/A</v>
      </c>
      <c r="N2800" t="e">
        <f>INDEX(RawData!N$2:N$1048576,MATCH(FmtData!$B$4+(ROW()-10),RawData!$A$2:$A$1048576,0))</f>
        <v>#N/A</v>
      </c>
      <c r="O2800" t="e">
        <f>INDEX(RawData!O$2:O$1048576,MATCH(FmtData!$B$4+(ROW()-10),RawData!$A$2:$A$1048576,0))</f>
        <v>#N/A</v>
      </c>
      <c r="P2800" t="e">
        <f>INDEX(RawData!P$2:P$1048576,MATCH(FmtData!$B$4+(ROW()-10),RawData!$A$2:$A$1048576,0))</f>
        <v>#N/A</v>
      </c>
      <c r="Q2800" t="e">
        <f>INDEX(RawData!Q$2:Q$1048576,MATCH(FmtData!$B$4+(ROW()-10),RawData!$A$2:$A$1048576,0))</f>
        <v>#N/A</v>
      </c>
      <c r="R2800" t="e">
        <f>INDEX(RawData!R$2:R$1048576,MATCH(FmtData!$B$4+(ROW()-10),RawData!$A$2:$A$1048576,0))</f>
        <v>#N/A</v>
      </c>
      <c r="S2800" t="e">
        <f>INDEX(RawData!S$2:S$1048576,MATCH(FmtData!$B$4+(ROW()-10),RawData!$A$2:$A$1048576,0))</f>
        <v>#N/A</v>
      </c>
      <c r="T2800" t="e">
        <f>INDEX(RawData!T$2:T$1048576,MATCH(FmtData!$B$4+(ROW()-10),RawData!$A$2:$A$1048576,0))</f>
        <v>#N/A</v>
      </c>
      <c r="U2800" t="e">
        <f>INDEX(RawData!U$2:U$1048576,MATCH(FmtData!$B$4+(ROW()-10),RawData!$A$2:$A$1048576,0))</f>
        <v>#N/A</v>
      </c>
      <c r="V2800" t="e">
        <f>INDEX(RawData!V$2:V$1048576,MATCH(FmtData!$B$4+(ROW()-10),RawData!$A$2:$A$1048576,0))</f>
        <v>#N/A</v>
      </c>
      <c r="W2800" s="8" t="e">
        <f t="shared" si="949"/>
        <v>#N/A</v>
      </c>
      <c r="X2800" s="8" t="e">
        <f t="shared" si="950"/>
        <v>#N/A</v>
      </c>
      <c r="Y2800" s="8" t="e">
        <f t="shared" si="951"/>
        <v>#N/A</v>
      </c>
      <c r="Z2800" s="8" t="e">
        <f t="shared" si="964"/>
        <v>#N/A</v>
      </c>
      <c r="AA2800" s="8" t="e">
        <f t="shared" si="965"/>
        <v>#N/A</v>
      </c>
      <c r="AB2800" s="8" t="e">
        <f t="shared" si="952"/>
        <v>#N/A</v>
      </c>
      <c r="AC2800" s="6" t="e">
        <f t="shared" si="970"/>
        <v>#N/A</v>
      </c>
      <c r="AD2800" s="15" t="e">
        <f t="shared" si="966"/>
        <v>#N/A</v>
      </c>
      <c r="AE2800" s="15" t="e">
        <f t="shared" si="967"/>
        <v>#N/A</v>
      </c>
      <c r="AF2800" s="15" t="e">
        <f t="shared" si="968"/>
        <v>#N/A</v>
      </c>
      <c r="AG2800" s="15" t="e">
        <f t="shared" si="953"/>
        <v>#N/A</v>
      </c>
      <c r="AH2800" s="15" t="e">
        <f t="shared" si="969"/>
        <v>#N/A</v>
      </c>
      <c r="AI2800" s="17" t="e">
        <f t="shared" si="954"/>
        <v>#N/A</v>
      </c>
      <c r="AJ2800" s="17" t="e">
        <f t="shared" si="955"/>
        <v>#N/A</v>
      </c>
      <c r="AK2800" s="17" t="e">
        <f t="shared" si="956"/>
        <v>#N/A</v>
      </c>
      <c r="AL2800" s="17" t="e">
        <f t="shared" si="957"/>
        <v>#N/A</v>
      </c>
      <c r="AM2800" s="17" t="e">
        <f t="shared" si="958"/>
        <v>#N/A</v>
      </c>
      <c r="AN2800" s="17" t="e">
        <f t="shared" si="959"/>
        <v>#N/A</v>
      </c>
      <c r="AO2800" s="17" t="e">
        <f t="shared" si="963"/>
        <v>#N/A</v>
      </c>
      <c r="AP2800" s="17" t="e">
        <f t="shared" si="960"/>
        <v>#N/A</v>
      </c>
      <c r="AQ2800" s="17" t="e">
        <f t="shared" si="961"/>
        <v>#N/A</v>
      </c>
      <c r="AR2800" s="17" t="e">
        <f t="shared" si="962"/>
        <v>#N/A</v>
      </c>
    </row>
    <row r="2801" spans="2:44" x14ac:dyDescent="0.25">
      <c r="B2801" t="e">
        <f>INDEX(RawData!$A$2:$A$1048576,MATCH(FmtData!$B$4+(ROW()-10),RawData!$A$2:$A$1048576,0))</f>
        <v>#N/A</v>
      </c>
      <c r="C28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1)</f>
        <v>#N/A</v>
      </c>
      <c r="D28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01" t="e">
        <f>INDEX(RawData!E$2:E$1048576,MATCH(FmtData!$B$4+(ROW()-10),RawData!$A$2:$A$1048576,0))</f>
        <v>#N/A</v>
      </c>
      <c r="F2801" t="e">
        <f>INDEX(RawData!F$2:F$1048576,MATCH(FmtData!$B$4+(ROW()-10),RawData!$A$2:$A$1048576,0))</f>
        <v>#N/A</v>
      </c>
      <c r="G2801" t="e">
        <f>INDEX(RawData!G$2:G$1048576,MATCH(FmtData!$B$4+(ROW()-10),RawData!$A$2:$A$1048576,0))</f>
        <v>#N/A</v>
      </c>
      <c r="H2801" t="e">
        <f>INDEX(RawData!H$2:H$1048576,MATCH(FmtData!$B$4+(ROW()-10),RawData!$A$2:$A$1048576,0))</f>
        <v>#N/A</v>
      </c>
      <c r="I2801" t="e">
        <f>INDEX(RawData!I$2:I$1048576,MATCH(FmtData!$B$4+(ROW()-10),RawData!$A$2:$A$1048576,0))</f>
        <v>#N/A</v>
      </c>
      <c r="J2801" t="e">
        <f>INDEX(RawData!J$2:J$1048576,MATCH(FmtData!$B$4+(ROW()-10),RawData!$A$2:$A$1048576,0))</f>
        <v>#N/A</v>
      </c>
      <c r="K2801" t="e">
        <f>INDEX(RawData!K$2:K$1048576,MATCH(FmtData!$B$4+(ROW()-10),RawData!$A$2:$A$1048576,0))</f>
        <v>#N/A</v>
      </c>
      <c r="L2801" t="e">
        <f>INDEX(RawData!L$2:L$1048576,MATCH(FmtData!$B$4+(ROW()-10),RawData!$A$2:$A$1048576,0))</f>
        <v>#N/A</v>
      </c>
      <c r="M2801" t="e">
        <f>INDEX(RawData!M$2:M$1048576,MATCH(FmtData!$B$4+(ROW()-10),RawData!$A$2:$A$1048576,0))</f>
        <v>#N/A</v>
      </c>
      <c r="N2801" t="e">
        <f>INDEX(RawData!N$2:N$1048576,MATCH(FmtData!$B$4+(ROW()-10),RawData!$A$2:$A$1048576,0))</f>
        <v>#N/A</v>
      </c>
      <c r="O2801" t="e">
        <f>INDEX(RawData!O$2:O$1048576,MATCH(FmtData!$B$4+(ROW()-10),RawData!$A$2:$A$1048576,0))</f>
        <v>#N/A</v>
      </c>
      <c r="P2801" t="e">
        <f>INDEX(RawData!P$2:P$1048576,MATCH(FmtData!$B$4+(ROW()-10),RawData!$A$2:$A$1048576,0))</f>
        <v>#N/A</v>
      </c>
      <c r="Q2801" t="e">
        <f>INDEX(RawData!Q$2:Q$1048576,MATCH(FmtData!$B$4+(ROW()-10),RawData!$A$2:$A$1048576,0))</f>
        <v>#N/A</v>
      </c>
      <c r="R2801" t="e">
        <f>INDEX(RawData!R$2:R$1048576,MATCH(FmtData!$B$4+(ROW()-10),RawData!$A$2:$A$1048576,0))</f>
        <v>#N/A</v>
      </c>
      <c r="S2801" t="e">
        <f>INDEX(RawData!S$2:S$1048576,MATCH(FmtData!$B$4+(ROW()-10),RawData!$A$2:$A$1048576,0))</f>
        <v>#N/A</v>
      </c>
      <c r="T2801" t="e">
        <f>INDEX(RawData!T$2:T$1048576,MATCH(FmtData!$B$4+(ROW()-10),RawData!$A$2:$A$1048576,0))</f>
        <v>#N/A</v>
      </c>
      <c r="U2801" t="e">
        <f>INDEX(RawData!U$2:U$1048576,MATCH(FmtData!$B$4+(ROW()-10),RawData!$A$2:$A$1048576,0))</f>
        <v>#N/A</v>
      </c>
      <c r="V2801" t="e">
        <f>INDEX(RawData!V$2:V$1048576,MATCH(FmtData!$B$4+(ROW()-10),RawData!$A$2:$A$1048576,0))</f>
        <v>#N/A</v>
      </c>
      <c r="W2801" s="8" t="e">
        <f t="shared" si="949"/>
        <v>#N/A</v>
      </c>
      <c r="X2801" s="8" t="e">
        <f t="shared" si="950"/>
        <v>#N/A</v>
      </c>
      <c r="Y2801" s="8" t="e">
        <f t="shared" si="951"/>
        <v>#N/A</v>
      </c>
      <c r="Z2801" s="8" t="e">
        <f t="shared" si="964"/>
        <v>#N/A</v>
      </c>
      <c r="AA2801" s="8" t="e">
        <f t="shared" si="965"/>
        <v>#N/A</v>
      </c>
      <c r="AB2801" s="8" t="e">
        <f t="shared" si="952"/>
        <v>#N/A</v>
      </c>
      <c r="AC2801" s="6" t="e">
        <f t="shared" si="970"/>
        <v>#N/A</v>
      </c>
      <c r="AD2801" s="15" t="e">
        <f t="shared" si="966"/>
        <v>#N/A</v>
      </c>
      <c r="AE2801" s="15" t="e">
        <f t="shared" si="967"/>
        <v>#N/A</v>
      </c>
      <c r="AF2801" s="15" t="e">
        <f t="shared" si="968"/>
        <v>#N/A</v>
      </c>
      <c r="AG2801" s="15" t="e">
        <f t="shared" si="953"/>
        <v>#N/A</v>
      </c>
      <c r="AH2801" s="15" t="e">
        <f t="shared" si="969"/>
        <v>#N/A</v>
      </c>
      <c r="AI2801" s="17" t="e">
        <f t="shared" si="954"/>
        <v>#N/A</v>
      </c>
      <c r="AJ2801" s="17" t="e">
        <f t="shared" si="955"/>
        <v>#N/A</v>
      </c>
      <c r="AK2801" s="17" t="e">
        <f t="shared" si="956"/>
        <v>#N/A</v>
      </c>
      <c r="AL2801" s="17" t="e">
        <f t="shared" si="957"/>
        <v>#N/A</v>
      </c>
      <c r="AM2801" s="17" t="e">
        <f t="shared" si="958"/>
        <v>#N/A</v>
      </c>
      <c r="AN2801" s="17" t="e">
        <f t="shared" si="959"/>
        <v>#N/A</v>
      </c>
      <c r="AO2801" s="17" t="e">
        <f t="shared" si="963"/>
        <v>#N/A</v>
      </c>
      <c r="AP2801" s="17" t="e">
        <f t="shared" si="960"/>
        <v>#N/A</v>
      </c>
      <c r="AQ2801" s="17" t="e">
        <f t="shared" si="961"/>
        <v>#N/A</v>
      </c>
      <c r="AR2801" s="17" t="e">
        <f t="shared" si="962"/>
        <v>#N/A</v>
      </c>
    </row>
    <row r="2802" spans="2:44" x14ac:dyDescent="0.25">
      <c r="B2802" t="e">
        <f>INDEX(RawData!$A$2:$A$1048576,MATCH(FmtData!$B$4+(ROW()-10),RawData!$A$2:$A$1048576,0))</f>
        <v>#N/A</v>
      </c>
      <c r="C28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2)</f>
        <v>#N/A</v>
      </c>
      <c r="D28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02" t="e">
        <f>INDEX(RawData!E$2:E$1048576,MATCH(FmtData!$B$4+(ROW()-10),RawData!$A$2:$A$1048576,0))</f>
        <v>#N/A</v>
      </c>
      <c r="F2802" t="e">
        <f>INDEX(RawData!F$2:F$1048576,MATCH(FmtData!$B$4+(ROW()-10),RawData!$A$2:$A$1048576,0))</f>
        <v>#N/A</v>
      </c>
      <c r="G2802" t="e">
        <f>INDEX(RawData!G$2:G$1048576,MATCH(FmtData!$B$4+(ROW()-10),RawData!$A$2:$A$1048576,0))</f>
        <v>#N/A</v>
      </c>
      <c r="H2802" t="e">
        <f>INDEX(RawData!H$2:H$1048576,MATCH(FmtData!$B$4+(ROW()-10),RawData!$A$2:$A$1048576,0))</f>
        <v>#N/A</v>
      </c>
      <c r="I2802" t="e">
        <f>INDEX(RawData!I$2:I$1048576,MATCH(FmtData!$B$4+(ROW()-10),RawData!$A$2:$A$1048576,0))</f>
        <v>#N/A</v>
      </c>
      <c r="J2802" t="e">
        <f>INDEX(RawData!J$2:J$1048576,MATCH(FmtData!$B$4+(ROW()-10),RawData!$A$2:$A$1048576,0))</f>
        <v>#N/A</v>
      </c>
      <c r="K2802" t="e">
        <f>INDEX(RawData!K$2:K$1048576,MATCH(FmtData!$B$4+(ROW()-10),RawData!$A$2:$A$1048576,0))</f>
        <v>#N/A</v>
      </c>
      <c r="L2802" t="e">
        <f>INDEX(RawData!L$2:L$1048576,MATCH(FmtData!$B$4+(ROW()-10),RawData!$A$2:$A$1048576,0))</f>
        <v>#N/A</v>
      </c>
      <c r="M2802" t="e">
        <f>INDEX(RawData!M$2:M$1048576,MATCH(FmtData!$B$4+(ROW()-10),RawData!$A$2:$A$1048576,0))</f>
        <v>#N/A</v>
      </c>
      <c r="N2802" t="e">
        <f>INDEX(RawData!N$2:N$1048576,MATCH(FmtData!$B$4+(ROW()-10),RawData!$A$2:$A$1048576,0))</f>
        <v>#N/A</v>
      </c>
      <c r="O2802" t="e">
        <f>INDEX(RawData!O$2:O$1048576,MATCH(FmtData!$B$4+(ROW()-10),RawData!$A$2:$A$1048576,0))</f>
        <v>#N/A</v>
      </c>
      <c r="P2802" t="e">
        <f>INDEX(RawData!P$2:P$1048576,MATCH(FmtData!$B$4+(ROW()-10),RawData!$A$2:$A$1048576,0))</f>
        <v>#N/A</v>
      </c>
      <c r="Q2802" t="e">
        <f>INDEX(RawData!Q$2:Q$1048576,MATCH(FmtData!$B$4+(ROW()-10),RawData!$A$2:$A$1048576,0))</f>
        <v>#N/A</v>
      </c>
      <c r="R2802" t="e">
        <f>INDEX(RawData!R$2:R$1048576,MATCH(FmtData!$B$4+(ROW()-10),RawData!$A$2:$A$1048576,0))</f>
        <v>#N/A</v>
      </c>
      <c r="S2802" t="e">
        <f>INDEX(RawData!S$2:S$1048576,MATCH(FmtData!$B$4+(ROW()-10),RawData!$A$2:$A$1048576,0))</f>
        <v>#N/A</v>
      </c>
      <c r="T2802" t="e">
        <f>INDEX(RawData!T$2:T$1048576,MATCH(FmtData!$B$4+(ROW()-10),RawData!$A$2:$A$1048576,0))</f>
        <v>#N/A</v>
      </c>
      <c r="U2802" t="e">
        <f>INDEX(RawData!U$2:U$1048576,MATCH(FmtData!$B$4+(ROW()-10),RawData!$A$2:$A$1048576,0))</f>
        <v>#N/A</v>
      </c>
      <c r="V2802" t="e">
        <f>INDEX(RawData!V$2:V$1048576,MATCH(FmtData!$B$4+(ROW()-10),RawData!$A$2:$A$1048576,0))</f>
        <v>#N/A</v>
      </c>
      <c r="W2802" s="8" t="e">
        <f t="shared" si="949"/>
        <v>#N/A</v>
      </c>
      <c r="X2802" s="8" t="e">
        <f t="shared" si="950"/>
        <v>#N/A</v>
      </c>
      <c r="Y2802" s="8" t="e">
        <f t="shared" si="951"/>
        <v>#N/A</v>
      </c>
      <c r="Z2802" s="8" t="e">
        <f t="shared" si="964"/>
        <v>#N/A</v>
      </c>
      <c r="AA2802" s="8" t="e">
        <f t="shared" si="965"/>
        <v>#N/A</v>
      </c>
      <c r="AB2802" s="8" t="e">
        <f t="shared" si="952"/>
        <v>#N/A</v>
      </c>
      <c r="AC2802" s="6" t="e">
        <f t="shared" si="970"/>
        <v>#N/A</v>
      </c>
      <c r="AD2802" s="15" t="e">
        <f t="shared" si="966"/>
        <v>#N/A</v>
      </c>
      <c r="AE2802" s="15" t="e">
        <f t="shared" si="967"/>
        <v>#N/A</v>
      </c>
      <c r="AF2802" s="15" t="e">
        <f t="shared" si="968"/>
        <v>#N/A</v>
      </c>
      <c r="AG2802" s="15" t="e">
        <f t="shared" si="953"/>
        <v>#N/A</v>
      </c>
      <c r="AH2802" s="15" t="e">
        <f t="shared" si="969"/>
        <v>#N/A</v>
      </c>
      <c r="AI2802" s="17" t="e">
        <f t="shared" si="954"/>
        <v>#N/A</v>
      </c>
      <c r="AJ2802" s="17" t="e">
        <f t="shared" si="955"/>
        <v>#N/A</v>
      </c>
      <c r="AK2802" s="17" t="e">
        <f t="shared" si="956"/>
        <v>#N/A</v>
      </c>
      <c r="AL2802" s="17" t="e">
        <f t="shared" si="957"/>
        <v>#N/A</v>
      </c>
      <c r="AM2802" s="17" t="e">
        <f t="shared" si="958"/>
        <v>#N/A</v>
      </c>
      <c r="AN2802" s="17" t="e">
        <f t="shared" si="959"/>
        <v>#N/A</v>
      </c>
      <c r="AO2802" s="17" t="e">
        <f t="shared" si="963"/>
        <v>#N/A</v>
      </c>
      <c r="AP2802" s="17" t="e">
        <f t="shared" si="960"/>
        <v>#N/A</v>
      </c>
      <c r="AQ2802" s="17" t="e">
        <f t="shared" si="961"/>
        <v>#N/A</v>
      </c>
      <c r="AR2802" s="17" t="e">
        <f t="shared" si="962"/>
        <v>#N/A</v>
      </c>
    </row>
    <row r="2803" spans="2:44" x14ac:dyDescent="0.25">
      <c r="B2803" t="e">
        <f>INDEX(RawData!$A$2:$A$1048576,MATCH(FmtData!$B$4+(ROW()-10),RawData!$A$2:$A$1048576,0))</f>
        <v>#N/A</v>
      </c>
      <c r="C28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3)</f>
        <v>#N/A</v>
      </c>
      <c r="D28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03" t="e">
        <f>INDEX(RawData!E$2:E$1048576,MATCH(FmtData!$B$4+(ROW()-10),RawData!$A$2:$A$1048576,0))</f>
        <v>#N/A</v>
      </c>
      <c r="F2803" t="e">
        <f>INDEX(RawData!F$2:F$1048576,MATCH(FmtData!$B$4+(ROW()-10),RawData!$A$2:$A$1048576,0))</f>
        <v>#N/A</v>
      </c>
      <c r="G2803" t="e">
        <f>INDEX(RawData!G$2:G$1048576,MATCH(FmtData!$B$4+(ROW()-10),RawData!$A$2:$A$1048576,0))</f>
        <v>#N/A</v>
      </c>
      <c r="H2803" t="e">
        <f>INDEX(RawData!H$2:H$1048576,MATCH(FmtData!$B$4+(ROW()-10),RawData!$A$2:$A$1048576,0))</f>
        <v>#N/A</v>
      </c>
      <c r="I2803" t="e">
        <f>INDEX(RawData!I$2:I$1048576,MATCH(FmtData!$B$4+(ROW()-10),RawData!$A$2:$A$1048576,0))</f>
        <v>#N/A</v>
      </c>
      <c r="J2803" t="e">
        <f>INDEX(RawData!J$2:J$1048576,MATCH(FmtData!$B$4+(ROW()-10),RawData!$A$2:$A$1048576,0))</f>
        <v>#N/A</v>
      </c>
      <c r="K2803" t="e">
        <f>INDEX(RawData!K$2:K$1048576,MATCH(FmtData!$B$4+(ROW()-10),RawData!$A$2:$A$1048576,0))</f>
        <v>#N/A</v>
      </c>
      <c r="L2803" t="e">
        <f>INDEX(RawData!L$2:L$1048576,MATCH(FmtData!$B$4+(ROW()-10),RawData!$A$2:$A$1048576,0))</f>
        <v>#N/A</v>
      </c>
      <c r="M2803" t="e">
        <f>INDEX(RawData!M$2:M$1048576,MATCH(FmtData!$B$4+(ROW()-10),RawData!$A$2:$A$1048576,0))</f>
        <v>#N/A</v>
      </c>
      <c r="N2803" t="e">
        <f>INDEX(RawData!N$2:N$1048576,MATCH(FmtData!$B$4+(ROW()-10),RawData!$A$2:$A$1048576,0))</f>
        <v>#N/A</v>
      </c>
      <c r="O2803" t="e">
        <f>INDEX(RawData!O$2:O$1048576,MATCH(FmtData!$B$4+(ROW()-10),RawData!$A$2:$A$1048576,0))</f>
        <v>#N/A</v>
      </c>
      <c r="P2803" t="e">
        <f>INDEX(RawData!P$2:P$1048576,MATCH(FmtData!$B$4+(ROW()-10),RawData!$A$2:$A$1048576,0))</f>
        <v>#N/A</v>
      </c>
      <c r="Q2803" t="e">
        <f>INDEX(RawData!Q$2:Q$1048576,MATCH(FmtData!$B$4+(ROW()-10),RawData!$A$2:$A$1048576,0))</f>
        <v>#N/A</v>
      </c>
      <c r="R2803" t="e">
        <f>INDEX(RawData!R$2:R$1048576,MATCH(FmtData!$B$4+(ROW()-10),RawData!$A$2:$A$1048576,0))</f>
        <v>#N/A</v>
      </c>
      <c r="S2803" t="e">
        <f>INDEX(RawData!S$2:S$1048576,MATCH(FmtData!$B$4+(ROW()-10),RawData!$A$2:$A$1048576,0))</f>
        <v>#N/A</v>
      </c>
      <c r="T2803" t="e">
        <f>INDEX(RawData!T$2:T$1048576,MATCH(FmtData!$B$4+(ROW()-10),RawData!$A$2:$A$1048576,0))</f>
        <v>#N/A</v>
      </c>
      <c r="U2803" t="e">
        <f>INDEX(RawData!U$2:U$1048576,MATCH(FmtData!$B$4+(ROW()-10),RawData!$A$2:$A$1048576,0))</f>
        <v>#N/A</v>
      </c>
      <c r="V2803" t="e">
        <f>INDEX(RawData!V$2:V$1048576,MATCH(FmtData!$B$4+(ROW()-10),RawData!$A$2:$A$1048576,0))</f>
        <v>#N/A</v>
      </c>
      <c r="W2803" s="8" t="e">
        <f t="shared" si="949"/>
        <v>#N/A</v>
      </c>
      <c r="X2803" s="8" t="e">
        <f t="shared" si="950"/>
        <v>#N/A</v>
      </c>
      <c r="Y2803" s="8" t="e">
        <f t="shared" si="951"/>
        <v>#N/A</v>
      </c>
      <c r="Z2803" s="8" t="e">
        <f t="shared" si="964"/>
        <v>#N/A</v>
      </c>
      <c r="AA2803" s="8" t="e">
        <f t="shared" si="965"/>
        <v>#N/A</v>
      </c>
      <c r="AB2803" s="8" t="e">
        <f t="shared" si="952"/>
        <v>#N/A</v>
      </c>
      <c r="AC2803" s="6" t="e">
        <f t="shared" si="970"/>
        <v>#N/A</v>
      </c>
      <c r="AD2803" s="15" t="e">
        <f t="shared" si="966"/>
        <v>#N/A</v>
      </c>
      <c r="AE2803" s="15" t="e">
        <f t="shared" si="967"/>
        <v>#N/A</v>
      </c>
      <c r="AF2803" s="15" t="e">
        <f t="shared" si="968"/>
        <v>#N/A</v>
      </c>
      <c r="AG2803" s="15" t="e">
        <f t="shared" si="953"/>
        <v>#N/A</v>
      </c>
      <c r="AH2803" s="15" t="e">
        <f t="shared" si="969"/>
        <v>#N/A</v>
      </c>
      <c r="AI2803" s="17" t="e">
        <f t="shared" si="954"/>
        <v>#N/A</v>
      </c>
      <c r="AJ2803" s="17" t="e">
        <f t="shared" si="955"/>
        <v>#N/A</v>
      </c>
      <c r="AK2803" s="17" t="e">
        <f t="shared" si="956"/>
        <v>#N/A</v>
      </c>
      <c r="AL2803" s="17" t="e">
        <f t="shared" si="957"/>
        <v>#N/A</v>
      </c>
      <c r="AM2803" s="17" t="e">
        <f t="shared" si="958"/>
        <v>#N/A</v>
      </c>
      <c r="AN2803" s="17" t="e">
        <f t="shared" si="959"/>
        <v>#N/A</v>
      </c>
      <c r="AO2803" s="17" t="e">
        <f t="shared" si="963"/>
        <v>#N/A</v>
      </c>
      <c r="AP2803" s="17" t="e">
        <f t="shared" si="960"/>
        <v>#N/A</v>
      </c>
      <c r="AQ2803" s="17" t="e">
        <f t="shared" si="961"/>
        <v>#N/A</v>
      </c>
      <c r="AR2803" s="17" t="e">
        <f t="shared" si="962"/>
        <v>#N/A</v>
      </c>
    </row>
    <row r="2804" spans="2:44" x14ac:dyDescent="0.25">
      <c r="B2804" t="e">
        <f>INDEX(RawData!$A$2:$A$1048576,MATCH(FmtData!$B$4+(ROW()-10),RawData!$A$2:$A$1048576,0))</f>
        <v>#N/A</v>
      </c>
      <c r="C28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4)</f>
        <v>#N/A</v>
      </c>
      <c r="D28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04" t="e">
        <f>INDEX(RawData!E$2:E$1048576,MATCH(FmtData!$B$4+(ROW()-10),RawData!$A$2:$A$1048576,0))</f>
        <v>#N/A</v>
      </c>
      <c r="F2804" t="e">
        <f>INDEX(RawData!F$2:F$1048576,MATCH(FmtData!$B$4+(ROW()-10),RawData!$A$2:$A$1048576,0))</f>
        <v>#N/A</v>
      </c>
      <c r="G2804" t="e">
        <f>INDEX(RawData!G$2:G$1048576,MATCH(FmtData!$B$4+(ROW()-10),RawData!$A$2:$A$1048576,0))</f>
        <v>#N/A</v>
      </c>
      <c r="H2804" t="e">
        <f>INDEX(RawData!H$2:H$1048576,MATCH(FmtData!$B$4+(ROW()-10),RawData!$A$2:$A$1048576,0))</f>
        <v>#N/A</v>
      </c>
      <c r="I2804" t="e">
        <f>INDEX(RawData!I$2:I$1048576,MATCH(FmtData!$B$4+(ROW()-10),RawData!$A$2:$A$1048576,0))</f>
        <v>#N/A</v>
      </c>
      <c r="J2804" t="e">
        <f>INDEX(RawData!J$2:J$1048576,MATCH(FmtData!$B$4+(ROW()-10),RawData!$A$2:$A$1048576,0))</f>
        <v>#N/A</v>
      </c>
      <c r="K2804" t="e">
        <f>INDEX(RawData!K$2:K$1048576,MATCH(FmtData!$B$4+(ROW()-10),RawData!$A$2:$A$1048576,0))</f>
        <v>#N/A</v>
      </c>
      <c r="L2804" t="e">
        <f>INDEX(RawData!L$2:L$1048576,MATCH(FmtData!$B$4+(ROW()-10),RawData!$A$2:$A$1048576,0))</f>
        <v>#N/A</v>
      </c>
      <c r="M2804" t="e">
        <f>INDEX(RawData!M$2:M$1048576,MATCH(FmtData!$B$4+(ROW()-10),RawData!$A$2:$A$1048576,0))</f>
        <v>#N/A</v>
      </c>
      <c r="N2804" t="e">
        <f>INDEX(RawData!N$2:N$1048576,MATCH(FmtData!$B$4+(ROW()-10),RawData!$A$2:$A$1048576,0))</f>
        <v>#N/A</v>
      </c>
      <c r="O2804" t="e">
        <f>INDEX(RawData!O$2:O$1048576,MATCH(FmtData!$B$4+(ROW()-10),RawData!$A$2:$A$1048576,0))</f>
        <v>#N/A</v>
      </c>
      <c r="P2804" t="e">
        <f>INDEX(RawData!P$2:P$1048576,MATCH(FmtData!$B$4+(ROW()-10),RawData!$A$2:$A$1048576,0))</f>
        <v>#N/A</v>
      </c>
      <c r="Q2804" t="e">
        <f>INDEX(RawData!Q$2:Q$1048576,MATCH(FmtData!$B$4+(ROW()-10),RawData!$A$2:$A$1048576,0))</f>
        <v>#N/A</v>
      </c>
      <c r="R2804" t="e">
        <f>INDEX(RawData!R$2:R$1048576,MATCH(FmtData!$B$4+(ROW()-10),RawData!$A$2:$A$1048576,0))</f>
        <v>#N/A</v>
      </c>
      <c r="S2804" t="e">
        <f>INDEX(RawData!S$2:S$1048576,MATCH(FmtData!$B$4+(ROW()-10),RawData!$A$2:$A$1048576,0))</f>
        <v>#N/A</v>
      </c>
      <c r="T2804" t="e">
        <f>INDEX(RawData!T$2:T$1048576,MATCH(FmtData!$B$4+(ROW()-10),RawData!$A$2:$A$1048576,0))</f>
        <v>#N/A</v>
      </c>
      <c r="U2804" t="e">
        <f>INDEX(RawData!U$2:U$1048576,MATCH(FmtData!$B$4+(ROW()-10),RawData!$A$2:$A$1048576,0))</f>
        <v>#N/A</v>
      </c>
      <c r="V2804" t="e">
        <f>INDEX(RawData!V$2:V$1048576,MATCH(FmtData!$B$4+(ROW()-10),RawData!$A$2:$A$1048576,0))</f>
        <v>#N/A</v>
      </c>
      <c r="W2804" s="8" t="e">
        <f t="shared" si="949"/>
        <v>#N/A</v>
      </c>
      <c r="X2804" s="8" t="e">
        <f t="shared" si="950"/>
        <v>#N/A</v>
      </c>
      <c r="Y2804" s="8" t="e">
        <f t="shared" si="951"/>
        <v>#N/A</v>
      </c>
      <c r="Z2804" s="8" t="e">
        <f t="shared" si="964"/>
        <v>#N/A</v>
      </c>
      <c r="AA2804" s="8" t="e">
        <f t="shared" si="965"/>
        <v>#N/A</v>
      </c>
      <c r="AB2804" s="8" t="e">
        <f t="shared" si="952"/>
        <v>#N/A</v>
      </c>
      <c r="AC2804" s="6" t="e">
        <f t="shared" si="970"/>
        <v>#N/A</v>
      </c>
      <c r="AD2804" s="15" t="e">
        <f t="shared" si="966"/>
        <v>#N/A</v>
      </c>
      <c r="AE2804" s="15" t="e">
        <f t="shared" si="967"/>
        <v>#N/A</v>
      </c>
      <c r="AF2804" s="15" t="e">
        <f t="shared" si="968"/>
        <v>#N/A</v>
      </c>
      <c r="AG2804" s="15" t="e">
        <f t="shared" si="953"/>
        <v>#N/A</v>
      </c>
      <c r="AH2804" s="15" t="e">
        <f t="shared" si="969"/>
        <v>#N/A</v>
      </c>
      <c r="AI2804" s="17" t="e">
        <f t="shared" si="954"/>
        <v>#N/A</v>
      </c>
      <c r="AJ2804" s="17" t="e">
        <f t="shared" si="955"/>
        <v>#N/A</v>
      </c>
      <c r="AK2804" s="17" t="e">
        <f t="shared" si="956"/>
        <v>#N/A</v>
      </c>
      <c r="AL2804" s="17" t="e">
        <f t="shared" si="957"/>
        <v>#N/A</v>
      </c>
      <c r="AM2804" s="17" t="e">
        <f t="shared" si="958"/>
        <v>#N/A</v>
      </c>
      <c r="AN2804" s="17" t="e">
        <f t="shared" si="959"/>
        <v>#N/A</v>
      </c>
      <c r="AO2804" s="17" t="e">
        <f t="shared" si="963"/>
        <v>#N/A</v>
      </c>
      <c r="AP2804" s="17" t="e">
        <f t="shared" si="960"/>
        <v>#N/A</v>
      </c>
      <c r="AQ2804" s="17" t="e">
        <f t="shared" si="961"/>
        <v>#N/A</v>
      </c>
      <c r="AR2804" s="17" t="e">
        <f t="shared" si="962"/>
        <v>#N/A</v>
      </c>
    </row>
    <row r="2805" spans="2:44" x14ac:dyDescent="0.25">
      <c r="B2805" t="e">
        <f>INDEX(RawData!$A$2:$A$1048576,MATCH(FmtData!$B$4+(ROW()-10),RawData!$A$2:$A$1048576,0))</f>
        <v>#N/A</v>
      </c>
      <c r="C28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5)</f>
        <v>#N/A</v>
      </c>
      <c r="D28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05" t="e">
        <f>INDEX(RawData!E$2:E$1048576,MATCH(FmtData!$B$4+(ROW()-10),RawData!$A$2:$A$1048576,0))</f>
        <v>#N/A</v>
      </c>
      <c r="F2805" t="e">
        <f>INDEX(RawData!F$2:F$1048576,MATCH(FmtData!$B$4+(ROW()-10),RawData!$A$2:$A$1048576,0))</f>
        <v>#N/A</v>
      </c>
      <c r="G2805" t="e">
        <f>INDEX(RawData!G$2:G$1048576,MATCH(FmtData!$B$4+(ROW()-10),RawData!$A$2:$A$1048576,0))</f>
        <v>#N/A</v>
      </c>
      <c r="H2805" t="e">
        <f>INDEX(RawData!H$2:H$1048576,MATCH(FmtData!$B$4+(ROW()-10),RawData!$A$2:$A$1048576,0))</f>
        <v>#N/A</v>
      </c>
      <c r="I2805" t="e">
        <f>INDEX(RawData!I$2:I$1048576,MATCH(FmtData!$B$4+(ROW()-10),RawData!$A$2:$A$1048576,0))</f>
        <v>#N/A</v>
      </c>
      <c r="J2805" t="e">
        <f>INDEX(RawData!J$2:J$1048576,MATCH(FmtData!$B$4+(ROW()-10),RawData!$A$2:$A$1048576,0))</f>
        <v>#N/A</v>
      </c>
      <c r="K2805" t="e">
        <f>INDEX(RawData!K$2:K$1048576,MATCH(FmtData!$B$4+(ROW()-10),RawData!$A$2:$A$1048576,0))</f>
        <v>#N/A</v>
      </c>
      <c r="L2805" t="e">
        <f>INDEX(RawData!L$2:L$1048576,MATCH(FmtData!$B$4+(ROW()-10),RawData!$A$2:$A$1048576,0))</f>
        <v>#N/A</v>
      </c>
      <c r="M2805" t="e">
        <f>INDEX(RawData!M$2:M$1048576,MATCH(FmtData!$B$4+(ROW()-10),RawData!$A$2:$A$1048576,0))</f>
        <v>#N/A</v>
      </c>
      <c r="N2805" t="e">
        <f>INDEX(RawData!N$2:N$1048576,MATCH(FmtData!$B$4+(ROW()-10),RawData!$A$2:$A$1048576,0))</f>
        <v>#N/A</v>
      </c>
      <c r="O2805" t="e">
        <f>INDEX(RawData!O$2:O$1048576,MATCH(FmtData!$B$4+(ROW()-10),RawData!$A$2:$A$1048576,0))</f>
        <v>#N/A</v>
      </c>
      <c r="P2805" t="e">
        <f>INDEX(RawData!P$2:P$1048576,MATCH(FmtData!$B$4+(ROW()-10),RawData!$A$2:$A$1048576,0))</f>
        <v>#N/A</v>
      </c>
      <c r="Q2805" t="e">
        <f>INDEX(RawData!Q$2:Q$1048576,MATCH(FmtData!$B$4+(ROW()-10),RawData!$A$2:$A$1048576,0))</f>
        <v>#N/A</v>
      </c>
      <c r="R2805" t="e">
        <f>INDEX(RawData!R$2:R$1048576,MATCH(FmtData!$B$4+(ROW()-10),RawData!$A$2:$A$1048576,0))</f>
        <v>#N/A</v>
      </c>
      <c r="S2805" t="e">
        <f>INDEX(RawData!S$2:S$1048576,MATCH(FmtData!$B$4+(ROW()-10),RawData!$A$2:$A$1048576,0))</f>
        <v>#N/A</v>
      </c>
      <c r="T2805" t="e">
        <f>INDEX(RawData!T$2:T$1048576,MATCH(FmtData!$B$4+(ROW()-10),RawData!$A$2:$A$1048576,0))</f>
        <v>#N/A</v>
      </c>
      <c r="U2805" t="e">
        <f>INDEX(RawData!U$2:U$1048576,MATCH(FmtData!$B$4+(ROW()-10),RawData!$A$2:$A$1048576,0))</f>
        <v>#N/A</v>
      </c>
      <c r="V2805" t="e">
        <f>INDEX(RawData!V$2:V$1048576,MATCH(FmtData!$B$4+(ROW()-10),RawData!$A$2:$A$1048576,0))</f>
        <v>#N/A</v>
      </c>
      <c r="W2805" s="8" t="e">
        <f t="shared" si="949"/>
        <v>#N/A</v>
      </c>
      <c r="X2805" s="8" t="e">
        <f t="shared" si="950"/>
        <v>#N/A</v>
      </c>
      <c r="Y2805" s="8" t="e">
        <f t="shared" si="951"/>
        <v>#N/A</v>
      </c>
      <c r="Z2805" s="8" t="e">
        <f t="shared" si="964"/>
        <v>#N/A</v>
      </c>
      <c r="AA2805" s="8" t="e">
        <f t="shared" si="965"/>
        <v>#N/A</v>
      </c>
      <c r="AB2805" s="8" t="e">
        <f t="shared" si="952"/>
        <v>#N/A</v>
      </c>
      <c r="AC2805" s="6" t="e">
        <f t="shared" si="970"/>
        <v>#N/A</v>
      </c>
      <c r="AD2805" s="15" t="e">
        <f t="shared" si="966"/>
        <v>#N/A</v>
      </c>
      <c r="AE2805" s="15" t="e">
        <f t="shared" si="967"/>
        <v>#N/A</v>
      </c>
      <c r="AF2805" s="15" t="e">
        <f t="shared" si="968"/>
        <v>#N/A</v>
      </c>
      <c r="AG2805" s="15" t="e">
        <f t="shared" si="953"/>
        <v>#N/A</v>
      </c>
      <c r="AH2805" s="15" t="e">
        <f t="shared" si="969"/>
        <v>#N/A</v>
      </c>
      <c r="AI2805" s="17" t="e">
        <f t="shared" si="954"/>
        <v>#N/A</v>
      </c>
      <c r="AJ2805" s="17" t="e">
        <f t="shared" si="955"/>
        <v>#N/A</v>
      </c>
      <c r="AK2805" s="17" t="e">
        <f t="shared" si="956"/>
        <v>#N/A</v>
      </c>
      <c r="AL2805" s="17" t="e">
        <f t="shared" si="957"/>
        <v>#N/A</v>
      </c>
      <c r="AM2805" s="17" t="e">
        <f t="shared" si="958"/>
        <v>#N/A</v>
      </c>
      <c r="AN2805" s="17" t="e">
        <f t="shared" si="959"/>
        <v>#N/A</v>
      </c>
      <c r="AO2805" s="17" t="e">
        <f t="shared" si="963"/>
        <v>#N/A</v>
      </c>
      <c r="AP2805" s="17" t="e">
        <f t="shared" si="960"/>
        <v>#N/A</v>
      </c>
      <c r="AQ2805" s="17" t="e">
        <f t="shared" si="961"/>
        <v>#N/A</v>
      </c>
      <c r="AR2805" s="17" t="e">
        <f t="shared" si="962"/>
        <v>#N/A</v>
      </c>
    </row>
    <row r="2806" spans="2:44" x14ac:dyDescent="0.25">
      <c r="B2806" t="e">
        <f>INDEX(RawData!$A$2:$A$1048576,MATCH(FmtData!$B$4+(ROW()-10),RawData!$A$2:$A$1048576,0))</f>
        <v>#N/A</v>
      </c>
      <c r="C28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6)</f>
        <v>#N/A</v>
      </c>
      <c r="D28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06" t="e">
        <f>INDEX(RawData!E$2:E$1048576,MATCH(FmtData!$B$4+(ROW()-10),RawData!$A$2:$A$1048576,0))</f>
        <v>#N/A</v>
      </c>
      <c r="F2806" t="e">
        <f>INDEX(RawData!F$2:F$1048576,MATCH(FmtData!$B$4+(ROW()-10),RawData!$A$2:$A$1048576,0))</f>
        <v>#N/A</v>
      </c>
      <c r="G2806" t="e">
        <f>INDEX(RawData!G$2:G$1048576,MATCH(FmtData!$B$4+(ROW()-10),RawData!$A$2:$A$1048576,0))</f>
        <v>#N/A</v>
      </c>
      <c r="H2806" t="e">
        <f>INDEX(RawData!H$2:H$1048576,MATCH(FmtData!$B$4+(ROW()-10),RawData!$A$2:$A$1048576,0))</f>
        <v>#N/A</v>
      </c>
      <c r="I2806" t="e">
        <f>INDEX(RawData!I$2:I$1048576,MATCH(FmtData!$B$4+(ROW()-10),RawData!$A$2:$A$1048576,0))</f>
        <v>#N/A</v>
      </c>
      <c r="J2806" t="e">
        <f>INDEX(RawData!J$2:J$1048576,MATCH(FmtData!$B$4+(ROW()-10),RawData!$A$2:$A$1048576,0))</f>
        <v>#N/A</v>
      </c>
      <c r="K2806" t="e">
        <f>INDEX(RawData!K$2:K$1048576,MATCH(FmtData!$B$4+(ROW()-10),RawData!$A$2:$A$1048576,0))</f>
        <v>#N/A</v>
      </c>
      <c r="L2806" t="e">
        <f>INDEX(RawData!L$2:L$1048576,MATCH(FmtData!$B$4+(ROW()-10),RawData!$A$2:$A$1048576,0))</f>
        <v>#N/A</v>
      </c>
      <c r="M2806" t="e">
        <f>INDEX(RawData!M$2:M$1048576,MATCH(FmtData!$B$4+(ROW()-10),RawData!$A$2:$A$1048576,0))</f>
        <v>#N/A</v>
      </c>
      <c r="N2806" t="e">
        <f>INDEX(RawData!N$2:N$1048576,MATCH(FmtData!$B$4+(ROW()-10),RawData!$A$2:$A$1048576,0))</f>
        <v>#N/A</v>
      </c>
      <c r="O2806" t="e">
        <f>INDEX(RawData!O$2:O$1048576,MATCH(FmtData!$B$4+(ROW()-10),RawData!$A$2:$A$1048576,0))</f>
        <v>#N/A</v>
      </c>
      <c r="P2806" t="e">
        <f>INDEX(RawData!P$2:P$1048576,MATCH(FmtData!$B$4+(ROW()-10),RawData!$A$2:$A$1048576,0))</f>
        <v>#N/A</v>
      </c>
      <c r="Q2806" t="e">
        <f>INDEX(RawData!Q$2:Q$1048576,MATCH(FmtData!$B$4+(ROW()-10),RawData!$A$2:$A$1048576,0))</f>
        <v>#N/A</v>
      </c>
      <c r="R2806" t="e">
        <f>INDEX(RawData!R$2:R$1048576,MATCH(FmtData!$B$4+(ROW()-10),RawData!$A$2:$A$1048576,0))</f>
        <v>#N/A</v>
      </c>
      <c r="S2806" t="e">
        <f>INDEX(RawData!S$2:S$1048576,MATCH(FmtData!$B$4+(ROW()-10),RawData!$A$2:$A$1048576,0))</f>
        <v>#N/A</v>
      </c>
      <c r="T2806" t="e">
        <f>INDEX(RawData!T$2:T$1048576,MATCH(FmtData!$B$4+(ROW()-10),RawData!$A$2:$A$1048576,0))</f>
        <v>#N/A</v>
      </c>
      <c r="U2806" t="e">
        <f>INDEX(RawData!U$2:U$1048576,MATCH(FmtData!$B$4+(ROW()-10),RawData!$A$2:$A$1048576,0))</f>
        <v>#N/A</v>
      </c>
      <c r="V2806" t="e">
        <f>INDEX(RawData!V$2:V$1048576,MATCH(FmtData!$B$4+(ROW()-10),RawData!$A$2:$A$1048576,0))</f>
        <v>#N/A</v>
      </c>
      <c r="W2806" s="8" t="e">
        <f t="shared" si="949"/>
        <v>#N/A</v>
      </c>
      <c r="X2806" s="8" t="e">
        <f t="shared" si="950"/>
        <v>#N/A</v>
      </c>
      <c r="Y2806" s="8" t="e">
        <f t="shared" si="951"/>
        <v>#N/A</v>
      </c>
      <c r="Z2806" s="8" t="e">
        <f t="shared" si="964"/>
        <v>#N/A</v>
      </c>
      <c r="AA2806" s="8" t="e">
        <f t="shared" si="965"/>
        <v>#N/A</v>
      </c>
      <c r="AB2806" s="8" t="e">
        <f t="shared" si="952"/>
        <v>#N/A</v>
      </c>
      <c r="AC2806" s="6" t="e">
        <f t="shared" si="970"/>
        <v>#N/A</v>
      </c>
      <c r="AD2806" s="15" t="e">
        <f t="shared" si="966"/>
        <v>#N/A</v>
      </c>
      <c r="AE2806" s="15" t="e">
        <f t="shared" si="967"/>
        <v>#N/A</v>
      </c>
      <c r="AF2806" s="15" t="e">
        <f t="shared" si="968"/>
        <v>#N/A</v>
      </c>
      <c r="AG2806" s="15" t="e">
        <f t="shared" si="953"/>
        <v>#N/A</v>
      </c>
      <c r="AH2806" s="15" t="e">
        <f t="shared" si="969"/>
        <v>#N/A</v>
      </c>
      <c r="AI2806" s="17" t="e">
        <f t="shared" si="954"/>
        <v>#N/A</v>
      </c>
      <c r="AJ2806" s="17" t="e">
        <f t="shared" si="955"/>
        <v>#N/A</v>
      </c>
      <c r="AK2806" s="17" t="e">
        <f t="shared" si="956"/>
        <v>#N/A</v>
      </c>
      <c r="AL2806" s="17" t="e">
        <f t="shared" si="957"/>
        <v>#N/A</v>
      </c>
      <c r="AM2806" s="17" t="e">
        <f t="shared" si="958"/>
        <v>#N/A</v>
      </c>
      <c r="AN2806" s="17" t="e">
        <f t="shared" si="959"/>
        <v>#N/A</v>
      </c>
      <c r="AO2806" s="17" t="e">
        <f t="shared" si="963"/>
        <v>#N/A</v>
      </c>
      <c r="AP2806" s="17" t="e">
        <f t="shared" si="960"/>
        <v>#N/A</v>
      </c>
      <c r="AQ2806" s="17" t="e">
        <f t="shared" si="961"/>
        <v>#N/A</v>
      </c>
      <c r="AR2806" s="17" t="e">
        <f t="shared" si="962"/>
        <v>#N/A</v>
      </c>
    </row>
    <row r="2807" spans="2:44" x14ac:dyDescent="0.25">
      <c r="B2807" t="e">
        <f>INDEX(RawData!$A$2:$A$1048576,MATCH(FmtData!$B$4+(ROW()-10),RawData!$A$2:$A$1048576,0))</f>
        <v>#N/A</v>
      </c>
      <c r="C28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7)</f>
        <v>#N/A</v>
      </c>
      <c r="D28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07" t="e">
        <f>INDEX(RawData!E$2:E$1048576,MATCH(FmtData!$B$4+(ROW()-10),RawData!$A$2:$A$1048576,0))</f>
        <v>#N/A</v>
      </c>
      <c r="F2807" t="e">
        <f>INDEX(RawData!F$2:F$1048576,MATCH(FmtData!$B$4+(ROW()-10),RawData!$A$2:$A$1048576,0))</f>
        <v>#N/A</v>
      </c>
      <c r="G2807" t="e">
        <f>INDEX(RawData!G$2:G$1048576,MATCH(FmtData!$B$4+(ROW()-10),RawData!$A$2:$A$1048576,0))</f>
        <v>#N/A</v>
      </c>
      <c r="H2807" t="e">
        <f>INDEX(RawData!H$2:H$1048576,MATCH(FmtData!$B$4+(ROW()-10),RawData!$A$2:$A$1048576,0))</f>
        <v>#N/A</v>
      </c>
      <c r="I2807" t="e">
        <f>INDEX(RawData!I$2:I$1048576,MATCH(FmtData!$B$4+(ROW()-10),RawData!$A$2:$A$1048576,0))</f>
        <v>#N/A</v>
      </c>
      <c r="J2807" t="e">
        <f>INDEX(RawData!J$2:J$1048576,MATCH(FmtData!$B$4+(ROW()-10),RawData!$A$2:$A$1048576,0))</f>
        <v>#N/A</v>
      </c>
      <c r="K2807" t="e">
        <f>INDEX(RawData!K$2:K$1048576,MATCH(FmtData!$B$4+(ROW()-10),RawData!$A$2:$A$1048576,0))</f>
        <v>#N/A</v>
      </c>
      <c r="L2807" t="e">
        <f>INDEX(RawData!L$2:L$1048576,MATCH(FmtData!$B$4+(ROW()-10),RawData!$A$2:$A$1048576,0))</f>
        <v>#N/A</v>
      </c>
      <c r="M2807" t="e">
        <f>INDEX(RawData!M$2:M$1048576,MATCH(FmtData!$B$4+(ROW()-10),RawData!$A$2:$A$1048576,0))</f>
        <v>#N/A</v>
      </c>
      <c r="N2807" t="e">
        <f>INDEX(RawData!N$2:N$1048576,MATCH(FmtData!$B$4+(ROW()-10),RawData!$A$2:$A$1048576,0))</f>
        <v>#N/A</v>
      </c>
      <c r="O2807" t="e">
        <f>INDEX(RawData!O$2:O$1048576,MATCH(FmtData!$B$4+(ROW()-10),RawData!$A$2:$A$1048576,0))</f>
        <v>#N/A</v>
      </c>
      <c r="P2807" t="e">
        <f>INDEX(RawData!P$2:P$1048576,MATCH(FmtData!$B$4+(ROW()-10),RawData!$A$2:$A$1048576,0))</f>
        <v>#N/A</v>
      </c>
      <c r="Q2807" t="e">
        <f>INDEX(RawData!Q$2:Q$1048576,MATCH(FmtData!$B$4+(ROW()-10),RawData!$A$2:$A$1048576,0))</f>
        <v>#N/A</v>
      </c>
      <c r="R2807" t="e">
        <f>INDEX(RawData!R$2:R$1048576,MATCH(FmtData!$B$4+(ROW()-10),RawData!$A$2:$A$1048576,0))</f>
        <v>#N/A</v>
      </c>
      <c r="S2807" t="e">
        <f>INDEX(RawData!S$2:S$1048576,MATCH(FmtData!$B$4+(ROW()-10),RawData!$A$2:$A$1048576,0))</f>
        <v>#N/A</v>
      </c>
      <c r="T2807" t="e">
        <f>INDEX(RawData!T$2:T$1048576,MATCH(FmtData!$B$4+(ROW()-10),RawData!$A$2:$A$1048576,0))</f>
        <v>#N/A</v>
      </c>
      <c r="U2807" t="e">
        <f>INDEX(RawData!U$2:U$1048576,MATCH(FmtData!$B$4+(ROW()-10),RawData!$A$2:$A$1048576,0))</f>
        <v>#N/A</v>
      </c>
      <c r="V2807" t="e">
        <f>INDEX(RawData!V$2:V$1048576,MATCH(FmtData!$B$4+(ROW()-10),RawData!$A$2:$A$1048576,0))</f>
        <v>#N/A</v>
      </c>
      <c r="W2807" s="8" t="e">
        <f t="shared" si="949"/>
        <v>#N/A</v>
      </c>
      <c r="X2807" s="8" t="e">
        <f t="shared" si="950"/>
        <v>#N/A</v>
      </c>
      <c r="Y2807" s="8" t="e">
        <f t="shared" si="951"/>
        <v>#N/A</v>
      </c>
      <c r="Z2807" s="8" t="e">
        <f t="shared" si="964"/>
        <v>#N/A</v>
      </c>
      <c r="AA2807" s="8" t="e">
        <f t="shared" si="965"/>
        <v>#N/A</v>
      </c>
      <c r="AB2807" s="8" t="e">
        <f t="shared" si="952"/>
        <v>#N/A</v>
      </c>
      <c r="AC2807" s="6" t="e">
        <f t="shared" si="970"/>
        <v>#N/A</v>
      </c>
      <c r="AD2807" s="15" t="e">
        <f t="shared" si="966"/>
        <v>#N/A</v>
      </c>
      <c r="AE2807" s="15" t="e">
        <f t="shared" si="967"/>
        <v>#N/A</v>
      </c>
      <c r="AF2807" s="15" t="e">
        <f t="shared" si="968"/>
        <v>#N/A</v>
      </c>
      <c r="AG2807" s="15" t="e">
        <f t="shared" si="953"/>
        <v>#N/A</v>
      </c>
      <c r="AH2807" s="15" t="e">
        <f t="shared" si="969"/>
        <v>#N/A</v>
      </c>
      <c r="AI2807" s="17" t="e">
        <f t="shared" si="954"/>
        <v>#N/A</v>
      </c>
      <c r="AJ2807" s="17" t="e">
        <f t="shared" si="955"/>
        <v>#N/A</v>
      </c>
      <c r="AK2807" s="17" t="e">
        <f t="shared" si="956"/>
        <v>#N/A</v>
      </c>
      <c r="AL2807" s="17" t="e">
        <f t="shared" si="957"/>
        <v>#N/A</v>
      </c>
      <c r="AM2807" s="17" t="e">
        <f t="shared" si="958"/>
        <v>#N/A</v>
      </c>
      <c r="AN2807" s="17" t="e">
        <f t="shared" si="959"/>
        <v>#N/A</v>
      </c>
      <c r="AO2807" s="17" t="e">
        <f t="shared" si="963"/>
        <v>#N/A</v>
      </c>
      <c r="AP2807" s="17" t="e">
        <f t="shared" si="960"/>
        <v>#N/A</v>
      </c>
      <c r="AQ2807" s="17" t="e">
        <f t="shared" si="961"/>
        <v>#N/A</v>
      </c>
      <c r="AR2807" s="17" t="e">
        <f t="shared" si="962"/>
        <v>#N/A</v>
      </c>
    </row>
    <row r="2808" spans="2:44" x14ac:dyDescent="0.25">
      <c r="B2808" t="e">
        <f>INDEX(RawData!$A$2:$A$1048576,MATCH(FmtData!$B$4+(ROW()-10),RawData!$A$2:$A$1048576,0))</f>
        <v>#N/A</v>
      </c>
      <c r="C28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8)</f>
        <v>#N/A</v>
      </c>
      <c r="D28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08" t="e">
        <f>INDEX(RawData!E$2:E$1048576,MATCH(FmtData!$B$4+(ROW()-10),RawData!$A$2:$A$1048576,0))</f>
        <v>#N/A</v>
      </c>
      <c r="F2808" t="e">
        <f>INDEX(RawData!F$2:F$1048576,MATCH(FmtData!$B$4+(ROW()-10),RawData!$A$2:$A$1048576,0))</f>
        <v>#N/A</v>
      </c>
      <c r="G2808" t="e">
        <f>INDEX(RawData!G$2:G$1048576,MATCH(FmtData!$B$4+(ROW()-10),RawData!$A$2:$A$1048576,0))</f>
        <v>#N/A</v>
      </c>
      <c r="H2808" t="e">
        <f>INDEX(RawData!H$2:H$1048576,MATCH(FmtData!$B$4+(ROW()-10),RawData!$A$2:$A$1048576,0))</f>
        <v>#N/A</v>
      </c>
      <c r="I2808" t="e">
        <f>INDEX(RawData!I$2:I$1048576,MATCH(FmtData!$B$4+(ROW()-10),RawData!$A$2:$A$1048576,0))</f>
        <v>#N/A</v>
      </c>
      <c r="J2808" t="e">
        <f>INDEX(RawData!J$2:J$1048576,MATCH(FmtData!$B$4+(ROW()-10),RawData!$A$2:$A$1048576,0))</f>
        <v>#N/A</v>
      </c>
      <c r="K2808" t="e">
        <f>INDEX(RawData!K$2:K$1048576,MATCH(FmtData!$B$4+(ROW()-10),RawData!$A$2:$A$1048576,0))</f>
        <v>#N/A</v>
      </c>
      <c r="L2808" t="e">
        <f>INDEX(RawData!L$2:L$1048576,MATCH(FmtData!$B$4+(ROW()-10),RawData!$A$2:$A$1048576,0))</f>
        <v>#N/A</v>
      </c>
      <c r="M2808" t="e">
        <f>INDEX(RawData!M$2:M$1048576,MATCH(FmtData!$B$4+(ROW()-10),RawData!$A$2:$A$1048576,0))</f>
        <v>#N/A</v>
      </c>
      <c r="N2808" t="e">
        <f>INDEX(RawData!N$2:N$1048576,MATCH(FmtData!$B$4+(ROW()-10),RawData!$A$2:$A$1048576,0))</f>
        <v>#N/A</v>
      </c>
      <c r="O2808" t="e">
        <f>INDEX(RawData!O$2:O$1048576,MATCH(FmtData!$B$4+(ROW()-10),RawData!$A$2:$A$1048576,0))</f>
        <v>#N/A</v>
      </c>
      <c r="P2808" t="e">
        <f>INDEX(RawData!P$2:P$1048576,MATCH(FmtData!$B$4+(ROW()-10),RawData!$A$2:$A$1048576,0))</f>
        <v>#N/A</v>
      </c>
      <c r="Q2808" t="e">
        <f>INDEX(RawData!Q$2:Q$1048576,MATCH(FmtData!$B$4+(ROW()-10),RawData!$A$2:$A$1048576,0))</f>
        <v>#N/A</v>
      </c>
      <c r="R2808" t="e">
        <f>INDEX(RawData!R$2:R$1048576,MATCH(FmtData!$B$4+(ROW()-10),RawData!$A$2:$A$1048576,0))</f>
        <v>#N/A</v>
      </c>
      <c r="S2808" t="e">
        <f>INDEX(RawData!S$2:S$1048576,MATCH(FmtData!$B$4+(ROW()-10),RawData!$A$2:$A$1048576,0))</f>
        <v>#N/A</v>
      </c>
      <c r="T2808" t="e">
        <f>INDEX(RawData!T$2:T$1048576,MATCH(FmtData!$B$4+(ROW()-10),RawData!$A$2:$A$1048576,0))</f>
        <v>#N/A</v>
      </c>
      <c r="U2808" t="e">
        <f>INDEX(RawData!U$2:U$1048576,MATCH(FmtData!$B$4+(ROW()-10),RawData!$A$2:$A$1048576,0))</f>
        <v>#N/A</v>
      </c>
      <c r="V2808" t="e">
        <f>INDEX(RawData!V$2:V$1048576,MATCH(FmtData!$B$4+(ROW()-10),RawData!$A$2:$A$1048576,0))</f>
        <v>#N/A</v>
      </c>
      <c r="W2808" s="8" t="e">
        <f t="shared" si="949"/>
        <v>#N/A</v>
      </c>
      <c r="X2808" s="8" t="e">
        <f t="shared" si="950"/>
        <v>#N/A</v>
      </c>
      <c r="Y2808" s="8" t="e">
        <f t="shared" si="951"/>
        <v>#N/A</v>
      </c>
      <c r="Z2808" s="8" t="e">
        <f t="shared" si="964"/>
        <v>#N/A</v>
      </c>
      <c r="AA2808" s="8" t="e">
        <f t="shared" si="965"/>
        <v>#N/A</v>
      </c>
      <c r="AB2808" s="8" t="e">
        <f t="shared" si="952"/>
        <v>#N/A</v>
      </c>
      <c r="AC2808" s="6" t="e">
        <f t="shared" si="970"/>
        <v>#N/A</v>
      </c>
      <c r="AD2808" s="15" t="e">
        <f t="shared" si="966"/>
        <v>#N/A</v>
      </c>
      <c r="AE2808" s="15" t="e">
        <f t="shared" si="967"/>
        <v>#N/A</v>
      </c>
      <c r="AF2808" s="15" t="e">
        <f t="shared" si="968"/>
        <v>#N/A</v>
      </c>
      <c r="AG2808" s="15" t="e">
        <f t="shared" si="953"/>
        <v>#N/A</v>
      </c>
      <c r="AH2808" s="15" t="e">
        <f t="shared" si="969"/>
        <v>#N/A</v>
      </c>
      <c r="AI2808" s="17" t="e">
        <f t="shared" si="954"/>
        <v>#N/A</v>
      </c>
      <c r="AJ2808" s="17" t="e">
        <f t="shared" si="955"/>
        <v>#N/A</v>
      </c>
      <c r="AK2808" s="17" t="e">
        <f t="shared" si="956"/>
        <v>#N/A</v>
      </c>
      <c r="AL2808" s="17" t="e">
        <f t="shared" si="957"/>
        <v>#N/A</v>
      </c>
      <c r="AM2808" s="17" t="e">
        <f t="shared" si="958"/>
        <v>#N/A</v>
      </c>
      <c r="AN2808" s="17" t="e">
        <f t="shared" si="959"/>
        <v>#N/A</v>
      </c>
      <c r="AO2808" s="17" t="e">
        <f t="shared" si="963"/>
        <v>#N/A</v>
      </c>
      <c r="AP2808" s="17" t="e">
        <f t="shared" si="960"/>
        <v>#N/A</v>
      </c>
      <c r="AQ2808" s="17" t="e">
        <f t="shared" si="961"/>
        <v>#N/A</v>
      </c>
      <c r="AR2808" s="17" t="e">
        <f t="shared" si="962"/>
        <v>#N/A</v>
      </c>
    </row>
    <row r="2809" spans="2:44" x14ac:dyDescent="0.25">
      <c r="B2809" t="e">
        <f>INDEX(RawData!$A$2:$A$1048576,MATCH(FmtData!$B$4+(ROW()-10),RawData!$A$2:$A$1048576,0))</f>
        <v>#N/A</v>
      </c>
      <c r="C28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9)</f>
        <v>#N/A</v>
      </c>
      <c r="D28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09" t="e">
        <f>INDEX(RawData!E$2:E$1048576,MATCH(FmtData!$B$4+(ROW()-10),RawData!$A$2:$A$1048576,0))</f>
        <v>#N/A</v>
      </c>
      <c r="F2809" t="e">
        <f>INDEX(RawData!F$2:F$1048576,MATCH(FmtData!$B$4+(ROW()-10),RawData!$A$2:$A$1048576,0))</f>
        <v>#N/A</v>
      </c>
      <c r="G2809" t="e">
        <f>INDEX(RawData!G$2:G$1048576,MATCH(FmtData!$B$4+(ROW()-10),RawData!$A$2:$A$1048576,0))</f>
        <v>#N/A</v>
      </c>
      <c r="H2809" t="e">
        <f>INDEX(RawData!H$2:H$1048576,MATCH(FmtData!$B$4+(ROW()-10),RawData!$A$2:$A$1048576,0))</f>
        <v>#N/A</v>
      </c>
      <c r="I2809" t="e">
        <f>INDEX(RawData!I$2:I$1048576,MATCH(FmtData!$B$4+(ROW()-10),RawData!$A$2:$A$1048576,0))</f>
        <v>#N/A</v>
      </c>
      <c r="J2809" t="e">
        <f>INDEX(RawData!J$2:J$1048576,MATCH(FmtData!$B$4+(ROW()-10),RawData!$A$2:$A$1048576,0))</f>
        <v>#N/A</v>
      </c>
      <c r="K2809" t="e">
        <f>INDEX(RawData!K$2:K$1048576,MATCH(FmtData!$B$4+(ROW()-10),RawData!$A$2:$A$1048576,0))</f>
        <v>#N/A</v>
      </c>
      <c r="L2809" t="e">
        <f>INDEX(RawData!L$2:L$1048576,MATCH(FmtData!$B$4+(ROW()-10),RawData!$A$2:$A$1048576,0))</f>
        <v>#N/A</v>
      </c>
      <c r="M2809" t="e">
        <f>INDEX(RawData!M$2:M$1048576,MATCH(FmtData!$B$4+(ROW()-10),RawData!$A$2:$A$1048576,0))</f>
        <v>#N/A</v>
      </c>
      <c r="N2809" t="e">
        <f>INDEX(RawData!N$2:N$1048576,MATCH(FmtData!$B$4+(ROW()-10),RawData!$A$2:$A$1048576,0))</f>
        <v>#N/A</v>
      </c>
      <c r="O2809" t="e">
        <f>INDEX(RawData!O$2:O$1048576,MATCH(FmtData!$B$4+(ROW()-10),RawData!$A$2:$A$1048576,0))</f>
        <v>#N/A</v>
      </c>
      <c r="P2809" t="e">
        <f>INDEX(RawData!P$2:P$1048576,MATCH(FmtData!$B$4+(ROW()-10),RawData!$A$2:$A$1048576,0))</f>
        <v>#N/A</v>
      </c>
      <c r="Q2809" t="e">
        <f>INDEX(RawData!Q$2:Q$1048576,MATCH(FmtData!$B$4+(ROW()-10),RawData!$A$2:$A$1048576,0))</f>
        <v>#N/A</v>
      </c>
      <c r="R2809" t="e">
        <f>INDEX(RawData!R$2:R$1048576,MATCH(FmtData!$B$4+(ROW()-10),RawData!$A$2:$A$1048576,0))</f>
        <v>#N/A</v>
      </c>
      <c r="S2809" t="e">
        <f>INDEX(RawData!S$2:S$1048576,MATCH(FmtData!$B$4+(ROW()-10),RawData!$A$2:$A$1048576,0))</f>
        <v>#N/A</v>
      </c>
      <c r="T2809" t="e">
        <f>INDEX(RawData!T$2:T$1048576,MATCH(FmtData!$B$4+(ROW()-10),RawData!$A$2:$A$1048576,0))</f>
        <v>#N/A</v>
      </c>
      <c r="U2809" t="e">
        <f>INDEX(RawData!U$2:U$1048576,MATCH(FmtData!$B$4+(ROW()-10),RawData!$A$2:$A$1048576,0))</f>
        <v>#N/A</v>
      </c>
      <c r="V2809" t="e">
        <f>INDEX(RawData!V$2:V$1048576,MATCH(FmtData!$B$4+(ROW()-10),RawData!$A$2:$A$1048576,0))</f>
        <v>#N/A</v>
      </c>
      <c r="W2809" s="8" t="e">
        <f t="shared" si="949"/>
        <v>#N/A</v>
      </c>
      <c r="X2809" s="8" t="e">
        <f t="shared" si="950"/>
        <v>#N/A</v>
      </c>
      <c r="Y2809" s="8" t="e">
        <f t="shared" si="951"/>
        <v>#N/A</v>
      </c>
      <c r="Z2809" s="8" t="e">
        <f t="shared" si="964"/>
        <v>#N/A</v>
      </c>
      <c r="AA2809" s="8" t="e">
        <f t="shared" si="965"/>
        <v>#N/A</v>
      </c>
      <c r="AB2809" s="8" t="e">
        <f t="shared" si="952"/>
        <v>#N/A</v>
      </c>
      <c r="AC2809" s="6" t="e">
        <f t="shared" si="970"/>
        <v>#N/A</v>
      </c>
      <c r="AD2809" s="15" t="e">
        <f t="shared" si="966"/>
        <v>#N/A</v>
      </c>
      <c r="AE2809" s="15" t="e">
        <f t="shared" si="967"/>
        <v>#N/A</v>
      </c>
      <c r="AF2809" s="15" t="e">
        <f t="shared" si="968"/>
        <v>#N/A</v>
      </c>
      <c r="AG2809" s="15" t="e">
        <f t="shared" si="953"/>
        <v>#N/A</v>
      </c>
      <c r="AH2809" s="15" t="e">
        <f t="shared" si="969"/>
        <v>#N/A</v>
      </c>
      <c r="AI2809" s="17" t="e">
        <f t="shared" si="954"/>
        <v>#N/A</v>
      </c>
      <c r="AJ2809" s="17" t="e">
        <f t="shared" si="955"/>
        <v>#N/A</v>
      </c>
      <c r="AK2809" s="17" t="e">
        <f t="shared" si="956"/>
        <v>#N/A</v>
      </c>
      <c r="AL2809" s="17" t="e">
        <f t="shared" si="957"/>
        <v>#N/A</v>
      </c>
      <c r="AM2809" s="17" t="e">
        <f t="shared" si="958"/>
        <v>#N/A</v>
      </c>
      <c r="AN2809" s="17" t="e">
        <f t="shared" si="959"/>
        <v>#N/A</v>
      </c>
      <c r="AO2809" s="17" t="e">
        <f t="shared" si="963"/>
        <v>#N/A</v>
      </c>
      <c r="AP2809" s="17" t="e">
        <f t="shared" si="960"/>
        <v>#N/A</v>
      </c>
      <c r="AQ2809" s="17" t="e">
        <f t="shared" si="961"/>
        <v>#N/A</v>
      </c>
      <c r="AR2809" s="17" t="e">
        <f t="shared" si="962"/>
        <v>#N/A</v>
      </c>
    </row>
    <row r="2810" spans="2:44" x14ac:dyDescent="0.25">
      <c r="B2810" t="e">
        <f>INDEX(RawData!$A$2:$A$1048576,MATCH(FmtData!$B$4+(ROW()-10),RawData!$A$2:$A$1048576,0))</f>
        <v>#N/A</v>
      </c>
      <c r="C28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0)</f>
        <v>#N/A</v>
      </c>
      <c r="D28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10" t="e">
        <f>INDEX(RawData!E$2:E$1048576,MATCH(FmtData!$B$4+(ROW()-10),RawData!$A$2:$A$1048576,0))</f>
        <v>#N/A</v>
      </c>
      <c r="F2810" t="e">
        <f>INDEX(RawData!F$2:F$1048576,MATCH(FmtData!$B$4+(ROW()-10),RawData!$A$2:$A$1048576,0))</f>
        <v>#N/A</v>
      </c>
      <c r="G2810" t="e">
        <f>INDEX(RawData!G$2:G$1048576,MATCH(FmtData!$B$4+(ROW()-10),RawData!$A$2:$A$1048576,0))</f>
        <v>#N/A</v>
      </c>
      <c r="H2810" t="e">
        <f>INDEX(RawData!H$2:H$1048576,MATCH(FmtData!$B$4+(ROW()-10),RawData!$A$2:$A$1048576,0))</f>
        <v>#N/A</v>
      </c>
      <c r="I2810" t="e">
        <f>INDEX(RawData!I$2:I$1048576,MATCH(FmtData!$B$4+(ROW()-10),RawData!$A$2:$A$1048576,0))</f>
        <v>#N/A</v>
      </c>
      <c r="J2810" t="e">
        <f>INDEX(RawData!J$2:J$1048576,MATCH(FmtData!$B$4+(ROW()-10),RawData!$A$2:$A$1048576,0))</f>
        <v>#N/A</v>
      </c>
      <c r="K2810" t="e">
        <f>INDEX(RawData!K$2:K$1048576,MATCH(FmtData!$B$4+(ROW()-10),RawData!$A$2:$A$1048576,0))</f>
        <v>#N/A</v>
      </c>
      <c r="L2810" t="e">
        <f>INDEX(RawData!L$2:L$1048576,MATCH(FmtData!$B$4+(ROW()-10),RawData!$A$2:$A$1048576,0))</f>
        <v>#N/A</v>
      </c>
      <c r="M2810" t="e">
        <f>INDEX(RawData!M$2:M$1048576,MATCH(FmtData!$B$4+(ROW()-10),RawData!$A$2:$A$1048576,0))</f>
        <v>#N/A</v>
      </c>
      <c r="N2810" t="e">
        <f>INDEX(RawData!N$2:N$1048576,MATCH(FmtData!$B$4+(ROW()-10),RawData!$A$2:$A$1048576,0))</f>
        <v>#N/A</v>
      </c>
      <c r="O2810" t="e">
        <f>INDEX(RawData!O$2:O$1048576,MATCH(FmtData!$B$4+(ROW()-10),RawData!$A$2:$A$1048576,0))</f>
        <v>#N/A</v>
      </c>
      <c r="P2810" t="e">
        <f>INDEX(RawData!P$2:P$1048576,MATCH(FmtData!$B$4+(ROW()-10),RawData!$A$2:$A$1048576,0))</f>
        <v>#N/A</v>
      </c>
      <c r="Q2810" t="e">
        <f>INDEX(RawData!Q$2:Q$1048576,MATCH(FmtData!$B$4+(ROW()-10),RawData!$A$2:$A$1048576,0))</f>
        <v>#N/A</v>
      </c>
      <c r="R2810" t="e">
        <f>INDEX(RawData!R$2:R$1048576,MATCH(FmtData!$B$4+(ROW()-10),RawData!$A$2:$A$1048576,0))</f>
        <v>#N/A</v>
      </c>
      <c r="S2810" t="e">
        <f>INDEX(RawData!S$2:S$1048576,MATCH(FmtData!$B$4+(ROW()-10),RawData!$A$2:$A$1048576,0))</f>
        <v>#N/A</v>
      </c>
      <c r="T2810" t="e">
        <f>INDEX(RawData!T$2:T$1048576,MATCH(FmtData!$B$4+(ROW()-10),RawData!$A$2:$A$1048576,0))</f>
        <v>#N/A</v>
      </c>
      <c r="U2810" t="e">
        <f>INDEX(RawData!U$2:U$1048576,MATCH(FmtData!$B$4+(ROW()-10),RawData!$A$2:$A$1048576,0))</f>
        <v>#N/A</v>
      </c>
      <c r="V2810" t="e">
        <f>INDEX(RawData!V$2:V$1048576,MATCH(FmtData!$B$4+(ROW()-10),RawData!$A$2:$A$1048576,0))</f>
        <v>#N/A</v>
      </c>
      <c r="W2810" s="8" t="e">
        <f t="shared" si="949"/>
        <v>#N/A</v>
      </c>
      <c r="X2810" s="8" t="e">
        <f t="shared" si="950"/>
        <v>#N/A</v>
      </c>
      <c r="Y2810" s="8" t="e">
        <f t="shared" si="951"/>
        <v>#N/A</v>
      </c>
      <c r="Z2810" s="8" t="e">
        <f t="shared" si="964"/>
        <v>#N/A</v>
      </c>
      <c r="AA2810" s="8" t="e">
        <f t="shared" si="965"/>
        <v>#N/A</v>
      </c>
      <c r="AB2810" s="8" t="e">
        <f t="shared" si="952"/>
        <v>#N/A</v>
      </c>
      <c r="AC2810" s="6" t="e">
        <f t="shared" si="970"/>
        <v>#N/A</v>
      </c>
      <c r="AD2810" s="15" t="e">
        <f t="shared" si="966"/>
        <v>#N/A</v>
      </c>
      <c r="AE2810" s="15" t="e">
        <f t="shared" si="967"/>
        <v>#N/A</v>
      </c>
      <c r="AF2810" s="15" t="e">
        <f t="shared" si="968"/>
        <v>#N/A</v>
      </c>
      <c r="AG2810" s="15" t="e">
        <f t="shared" si="953"/>
        <v>#N/A</v>
      </c>
      <c r="AH2810" s="15" t="e">
        <f t="shared" si="969"/>
        <v>#N/A</v>
      </c>
      <c r="AI2810" s="17" t="e">
        <f t="shared" si="954"/>
        <v>#N/A</v>
      </c>
      <c r="AJ2810" s="17" t="e">
        <f t="shared" si="955"/>
        <v>#N/A</v>
      </c>
      <c r="AK2810" s="17" t="e">
        <f t="shared" si="956"/>
        <v>#N/A</v>
      </c>
      <c r="AL2810" s="17" t="e">
        <f t="shared" si="957"/>
        <v>#N/A</v>
      </c>
      <c r="AM2810" s="17" t="e">
        <f t="shared" si="958"/>
        <v>#N/A</v>
      </c>
      <c r="AN2810" s="17" t="e">
        <f t="shared" si="959"/>
        <v>#N/A</v>
      </c>
      <c r="AO2810" s="17" t="e">
        <f t="shared" si="963"/>
        <v>#N/A</v>
      </c>
      <c r="AP2810" s="17" t="e">
        <f t="shared" si="960"/>
        <v>#N/A</v>
      </c>
      <c r="AQ2810" s="17" t="e">
        <f t="shared" si="961"/>
        <v>#N/A</v>
      </c>
      <c r="AR2810" s="17" t="e">
        <f t="shared" si="962"/>
        <v>#N/A</v>
      </c>
    </row>
    <row r="2811" spans="2:44" x14ac:dyDescent="0.25">
      <c r="B2811" t="e">
        <f>INDEX(RawData!$A$2:$A$1048576,MATCH(FmtData!$B$4+(ROW()-10),RawData!$A$2:$A$1048576,0))</f>
        <v>#N/A</v>
      </c>
      <c r="C28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1)</f>
        <v>#N/A</v>
      </c>
      <c r="D28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11" t="e">
        <f>INDEX(RawData!E$2:E$1048576,MATCH(FmtData!$B$4+(ROW()-10),RawData!$A$2:$A$1048576,0))</f>
        <v>#N/A</v>
      </c>
      <c r="F2811" t="e">
        <f>INDEX(RawData!F$2:F$1048576,MATCH(FmtData!$B$4+(ROW()-10),RawData!$A$2:$A$1048576,0))</f>
        <v>#N/A</v>
      </c>
      <c r="G2811" t="e">
        <f>INDEX(RawData!G$2:G$1048576,MATCH(FmtData!$B$4+(ROW()-10),RawData!$A$2:$A$1048576,0))</f>
        <v>#N/A</v>
      </c>
      <c r="H2811" t="e">
        <f>INDEX(RawData!H$2:H$1048576,MATCH(FmtData!$B$4+(ROW()-10),RawData!$A$2:$A$1048576,0))</f>
        <v>#N/A</v>
      </c>
      <c r="I2811" t="e">
        <f>INDEX(RawData!I$2:I$1048576,MATCH(FmtData!$B$4+(ROW()-10),RawData!$A$2:$A$1048576,0))</f>
        <v>#N/A</v>
      </c>
      <c r="J2811" t="e">
        <f>INDEX(RawData!J$2:J$1048576,MATCH(FmtData!$B$4+(ROW()-10),RawData!$A$2:$A$1048576,0))</f>
        <v>#N/A</v>
      </c>
      <c r="K2811" t="e">
        <f>INDEX(RawData!K$2:K$1048576,MATCH(FmtData!$B$4+(ROW()-10),RawData!$A$2:$A$1048576,0))</f>
        <v>#N/A</v>
      </c>
      <c r="L2811" t="e">
        <f>INDEX(RawData!L$2:L$1048576,MATCH(FmtData!$B$4+(ROW()-10),RawData!$A$2:$A$1048576,0))</f>
        <v>#N/A</v>
      </c>
      <c r="M2811" t="e">
        <f>INDEX(RawData!M$2:M$1048576,MATCH(FmtData!$B$4+(ROW()-10),RawData!$A$2:$A$1048576,0))</f>
        <v>#N/A</v>
      </c>
      <c r="N2811" t="e">
        <f>INDEX(RawData!N$2:N$1048576,MATCH(FmtData!$B$4+(ROW()-10),RawData!$A$2:$A$1048576,0))</f>
        <v>#N/A</v>
      </c>
      <c r="O2811" t="e">
        <f>INDEX(RawData!O$2:O$1048576,MATCH(FmtData!$B$4+(ROW()-10),RawData!$A$2:$A$1048576,0))</f>
        <v>#N/A</v>
      </c>
      <c r="P2811" t="e">
        <f>INDEX(RawData!P$2:P$1048576,MATCH(FmtData!$B$4+(ROW()-10),RawData!$A$2:$A$1048576,0))</f>
        <v>#N/A</v>
      </c>
      <c r="Q2811" t="e">
        <f>INDEX(RawData!Q$2:Q$1048576,MATCH(FmtData!$B$4+(ROW()-10),RawData!$A$2:$A$1048576,0))</f>
        <v>#N/A</v>
      </c>
      <c r="R2811" t="e">
        <f>INDEX(RawData!R$2:R$1048576,MATCH(FmtData!$B$4+(ROW()-10),RawData!$A$2:$A$1048576,0))</f>
        <v>#N/A</v>
      </c>
      <c r="S2811" t="e">
        <f>INDEX(RawData!S$2:S$1048576,MATCH(FmtData!$B$4+(ROW()-10),RawData!$A$2:$A$1048576,0))</f>
        <v>#N/A</v>
      </c>
      <c r="T2811" t="e">
        <f>INDEX(RawData!T$2:T$1048576,MATCH(FmtData!$B$4+(ROW()-10),RawData!$A$2:$A$1048576,0))</f>
        <v>#N/A</v>
      </c>
      <c r="U2811" t="e">
        <f>INDEX(RawData!U$2:U$1048576,MATCH(FmtData!$B$4+(ROW()-10),RawData!$A$2:$A$1048576,0))</f>
        <v>#N/A</v>
      </c>
      <c r="V2811" t="e">
        <f>INDEX(RawData!V$2:V$1048576,MATCH(FmtData!$B$4+(ROW()-10),RawData!$A$2:$A$1048576,0))</f>
        <v>#N/A</v>
      </c>
      <c r="W2811" s="8" t="e">
        <f t="shared" si="949"/>
        <v>#N/A</v>
      </c>
      <c r="X2811" s="8" t="e">
        <f t="shared" si="950"/>
        <v>#N/A</v>
      </c>
      <c r="Y2811" s="8" t="e">
        <f t="shared" si="951"/>
        <v>#N/A</v>
      </c>
      <c r="Z2811" s="8" t="e">
        <f t="shared" si="964"/>
        <v>#N/A</v>
      </c>
      <c r="AA2811" s="8" t="e">
        <f t="shared" si="965"/>
        <v>#N/A</v>
      </c>
      <c r="AB2811" s="8" t="e">
        <f t="shared" si="952"/>
        <v>#N/A</v>
      </c>
      <c r="AC2811" s="6" t="e">
        <f t="shared" si="970"/>
        <v>#N/A</v>
      </c>
      <c r="AD2811" s="15" t="e">
        <f t="shared" si="966"/>
        <v>#N/A</v>
      </c>
      <c r="AE2811" s="15" t="e">
        <f t="shared" si="967"/>
        <v>#N/A</v>
      </c>
      <c r="AF2811" s="15" t="e">
        <f t="shared" si="968"/>
        <v>#N/A</v>
      </c>
      <c r="AG2811" s="15" t="e">
        <f t="shared" si="953"/>
        <v>#N/A</v>
      </c>
      <c r="AH2811" s="15" t="e">
        <f t="shared" si="969"/>
        <v>#N/A</v>
      </c>
      <c r="AI2811" s="17" t="e">
        <f t="shared" si="954"/>
        <v>#N/A</v>
      </c>
      <c r="AJ2811" s="17" t="e">
        <f t="shared" si="955"/>
        <v>#N/A</v>
      </c>
      <c r="AK2811" s="17" t="e">
        <f t="shared" si="956"/>
        <v>#N/A</v>
      </c>
      <c r="AL2811" s="17" t="e">
        <f t="shared" si="957"/>
        <v>#N/A</v>
      </c>
      <c r="AM2811" s="17" t="e">
        <f t="shared" si="958"/>
        <v>#N/A</v>
      </c>
      <c r="AN2811" s="17" t="e">
        <f t="shared" si="959"/>
        <v>#N/A</v>
      </c>
      <c r="AO2811" s="17" t="e">
        <f t="shared" si="963"/>
        <v>#N/A</v>
      </c>
      <c r="AP2811" s="17" t="e">
        <f t="shared" si="960"/>
        <v>#N/A</v>
      </c>
      <c r="AQ2811" s="17" t="e">
        <f t="shared" si="961"/>
        <v>#N/A</v>
      </c>
      <c r="AR2811" s="17" t="e">
        <f t="shared" si="962"/>
        <v>#N/A</v>
      </c>
    </row>
    <row r="2812" spans="2:44" x14ac:dyDescent="0.25">
      <c r="B2812" t="e">
        <f>INDEX(RawData!$A$2:$A$1048576,MATCH(FmtData!$B$4+(ROW()-10),RawData!$A$2:$A$1048576,0))</f>
        <v>#N/A</v>
      </c>
      <c r="C28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2)</f>
        <v>#N/A</v>
      </c>
      <c r="D28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12" t="e">
        <f>INDEX(RawData!E$2:E$1048576,MATCH(FmtData!$B$4+(ROW()-10),RawData!$A$2:$A$1048576,0))</f>
        <v>#N/A</v>
      </c>
      <c r="F2812" t="e">
        <f>INDEX(RawData!F$2:F$1048576,MATCH(FmtData!$B$4+(ROW()-10),RawData!$A$2:$A$1048576,0))</f>
        <v>#N/A</v>
      </c>
      <c r="G2812" t="e">
        <f>INDEX(RawData!G$2:G$1048576,MATCH(FmtData!$B$4+(ROW()-10),RawData!$A$2:$A$1048576,0))</f>
        <v>#N/A</v>
      </c>
      <c r="H2812" t="e">
        <f>INDEX(RawData!H$2:H$1048576,MATCH(FmtData!$B$4+(ROW()-10),RawData!$A$2:$A$1048576,0))</f>
        <v>#N/A</v>
      </c>
      <c r="I2812" t="e">
        <f>INDEX(RawData!I$2:I$1048576,MATCH(FmtData!$B$4+(ROW()-10),RawData!$A$2:$A$1048576,0))</f>
        <v>#N/A</v>
      </c>
      <c r="J2812" t="e">
        <f>INDEX(RawData!J$2:J$1048576,MATCH(FmtData!$B$4+(ROW()-10),RawData!$A$2:$A$1048576,0))</f>
        <v>#N/A</v>
      </c>
      <c r="K2812" t="e">
        <f>INDEX(RawData!K$2:K$1048576,MATCH(FmtData!$B$4+(ROW()-10),RawData!$A$2:$A$1048576,0))</f>
        <v>#N/A</v>
      </c>
      <c r="L2812" t="e">
        <f>INDEX(RawData!L$2:L$1048576,MATCH(FmtData!$B$4+(ROW()-10),RawData!$A$2:$A$1048576,0))</f>
        <v>#N/A</v>
      </c>
      <c r="M2812" t="e">
        <f>INDEX(RawData!M$2:M$1048576,MATCH(FmtData!$B$4+(ROW()-10),RawData!$A$2:$A$1048576,0))</f>
        <v>#N/A</v>
      </c>
      <c r="N2812" t="e">
        <f>INDEX(RawData!N$2:N$1048576,MATCH(FmtData!$B$4+(ROW()-10),RawData!$A$2:$A$1048576,0))</f>
        <v>#N/A</v>
      </c>
      <c r="O2812" t="e">
        <f>INDEX(RawData!O$2:O$1048576,MATCH(FmtData!$B$4+(ROW()-10),RawData!$A$2:$A$1048576,0))</f>
        <v>#N/A</v>
      </c>
      <c r="P2812" t="e">
        <f>INDEX(RawData!P$2:P$1048576,MATCH(FmtData!$B$4+(ROW()-10),RawData!$A$2:$A$1048576,0))</f>
        <v>#N/A</v>
      </c>
      <c r="Q2812" t="e">
        <f>INDEX(RawData!Q$2:Q$1048576,MATCH(FmtData!$B$4+(ROW()-10),RawData!$A$2:$A$1048576,0))</f>
        <v>#N/A</v>
      </c>
      <c r="R2812" t="e">
        <f>INDEX(RawData!R$2:R$1048576,MATCH(FmtData!$B$4+(ROW()-10),RawData!$A$2:$A$1048576,0))</f>
        <v>#N/A</v>
      </c>
      <c r="S2812" t="e">
        <f>INDEX(RawData!S$2:S$1048576,MATCH(FmtData!$B$4+(ROW()-10),RawData!$A$2:$A$1048576,0))</f>
        <v>#N/A</v>
      </c>
      <c r="T2812" t="e">
        <f>INDEX(RawData!T$2:T$1048576,MATCH(FmtData!$B$4+(ROW()-10),RawData!$A$2:$A$1048576,0))</f>
        <v>#N/A</v>
      </c>
      <c r="U2812" t="e">
        <f>INDEX(RawData!U$2:U$1048576,MATCH(FmtData!$B$4+(ROW()-10),RawData!$A$2:$A$1048576,0))</f>
        <v>#N/A</v>
      </c>
      <c r="V2812" t="e">
        <f>INDEX(RawData!V$2:V$1048576,MATCH(FmtData!$B$4+(ROW()-10),RawData!$A$2:$A$1048576,0))</f>
        <v>#N/A</v>
      </c>
      <c r="W2812" s="8" t="e">
        <f t="shared" si="949"/>
        <v>#N/A</v>
      </c>
      <c r="X2812" s="8" t="e">
        <f t="shared" si="950"/>
        <v>#N/A</v>
      </c>
      <c r="Y2812" s="8" t="e">
        <f t="shared" si="951"/>
        <v>#N/A</v>
      </c>
      <c r="Z2812" s="8" t="e">
        <f t="shared" si="964"/>
        <v>#N/A</v>
      </c>
      <c r="AA2812" s="8" t="e">
        <f t="shared" si="965"/>
        <v>#N/A</v>
      </c>
      <c r="AB2812" s="8" t="e">
        <f t="shared" si="952"/>
        <v>#N/A</v>
      </c>
      <c r="AC2812" s="6" t="e">
        <f t="shared" si="970"/>
        <v>#N/A</v>
      </c>
      <c r="AD2812" s="15" t="e">
        <f t="shared" si="966"/>
        <v>#N/A</v>
      </c>
      <c r="AE2812" s="15" t="e">
        <f t="shared" si="967"/>
        <v>#N/A</v>
      </c>
      <c r="AF2812" s="15" t="e">
        <f t="shared" si="968"/>
        <v>#N/A</v>
      </c>
      <c r="AG2812" s="15" t="e">
        <f t="shared" si="953"/>
        <v>#N/A</v>
      </c>
      <c r="AH2812" s="15" t="e">
        <f t="shared" si="969"/>
        <v>#N/A</v>
      </c>
      <c r="AI2812" s="17" t="e">
        <f t="shared" si="954"/>
        <v>#N/A</v>
      </c>
      <c r="AJ2812" s="17" t="e">
        <f t="shared" si="955"/>
        <v>#N/A</v>
      </c>
      <c r="AK2812" s="17" t="e">
        <f t="shared" si="956"/>
        <v>#N/A</v>
      </c>
      <c r="AL2812" s="17" t="e">
        <f t="shared" si="957"/>
        <v>#N/A</v>
      </c>
      <c r="AM2812" s="17" t="e">
        <f t="shared" si="958"/>
        <v>#N/A</v>
      </c>
      <c r="AN2812" s="17" t="e">
        <f t="shared" si="959"/>
        <v>#N/A</v>
      </c>
      <c r="AO2812" s="17" t="e">
        <f t="shared" si="963"/>
        <v>#N/A</v>
      </c>
      <c r="AP2812" s="17" t="e">
        <f t="shared" si="960"/>
        <v>#N/A</v>
      </c>
      <c r="AQ2812" s="17" t="e">
        <f t="shared" si="961"/>
        <v>#N/A</v>
      </c>
      <c r="AR2812" s="17" t="e">
        <f t="shared" si="962"/>
        <v>#N/A</v>
      </c>
    </row>
    <row r="2813" spans="2:44" x14ac:dyDescent="0.25">
      <c r="B2813" t="e">
        <f>INDEX(RawData!$A$2:$A$1048576,MATCH(FmtData!$B$4+(ROW()-10),RawData!$A$2:$A$1048576,0))</f>
        <v>#N/A</v>
      </c>
      <c r="C28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3)</f>
        <v>#N/A</v>
      </c>
      <c r="D28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13" t="e">
        <f>INDEX(RawData!E$2:E$1048576,MATCH(FmtData!$B$4+(ROW()-10),RawData!$A$2:$A$1048576,0))</f>
        <v>#N/A</v>
      </c>
      <c r="F2813" t="e">
        <f>INDEX(RawData!F$2:F$1048576,MATCH(FmtData!$B$4+(ROW()-10),RawData!$A$2:$A$1048576,0))</f>
        <v>#N/A</v>
      </c>
      <c r="G2813" t="e">
        <f>INDEX(RawData!G$2:G$1048576,MATCH(FmtData!$B$4+(ROW()-10),RawData!$A$2:$A$1048576,0))</f>
        <v>#N/A</v>
      </c>
      <c r="H2813" t="e">
        <f>INDEX(RawData!H$2:H$1048576,MATCH(FmtData!$B$4+(ROW()-10),RawData!$A$2:$A$1048576,0))</f>
        <v>#N/A</v>
      </c>
      <c r="I2813" t="e">
        <f>INDEX(RawData!I$2:I$1048576,MATCH(FmtData!$B$4+(ROW()-10),RawData!$A$2:$A$1048576,0))</f>
        <v>#N/A</v>
      </c>
      <c r="J2813" t="e">
        <f>INDEX(RawData!J$2:J$1048576,MATCH(FmtData!$B$4+(ROW()-10),RawData!$A$2:$A$1048576,0))</f>
        <v>#N/A</v>
      </c>
      <c r="K2813" t="e">
        <f>INDEX(RawData!K$2:K$1048576,MATCH(FmtData!$B$4+(ROW()-10),RawData!$A$2:$A$1048576,0))</f>
        <v>#N/A</v>
      </c>
      <c r="L2813" t="e">
        <f>INDEX(RawData!L$2:L$1048576,MATCH(FmtData!$B$4+(ROW()-10),RawData!$A$2:$A$1048576,0))</f>
        <v>#N/A</v>
      </c>
      <c r="M2813" t="e">
        <f>INDEX(RawData!M$2:M$1048576,MATCH(FmtData!$B$4+(ROW()-10),RawData!$A$2:$A$1048576,0))</f>
        <v>#N/A</v>
      </c>
      <c r="N2813" t="e">
        <f>INDEX(RawData!N$2:N$1048576,MATCH(FmtData!$B$4+(ROW()-10),RawData!$A$2:$A$1048576,0))</f>
        <v>#N/A</v>
      </c>
      <c r="O2813" t="e">
        <f>INDEX(RawData!O$2:O$1048576,MATCH(FmtData!$B$4+(ROW()-10),RawData!$A$2:$A$1048576,0))</f>
        <v>#N/A</v>
      </c>
      <c r="P2813" t="e">
        <f>INDEX(RawData!P$2:P$1048576,MATCH(FmtData!$B$4+(ROW()-10),RawData!$A$2:$A$1048576,0))</f>
        <v>#N/A</v>
      </c>
      <c r="Q2813" t="e">
        <f>INDEX(RawData!Q$2:Q$1048576,MATCH(FmtData!$B$4+(ROW()-10),RawData!$A$2:$A$1048576,0))</f>
        <v>#N/A</v>
      </c>
      <c r="R2813" t="e">
        <f>INDEX(RawData!R$2:R$1048576,MATCH(FmtData!$B$4+(ROW()-10),RawData!$A$2:$A$1048576,0))</f>
        <v>#N/A</v>
      </c>
      <c r="S2813" t="e">
        <f>INDEX(RawData!S$2:S$1048576,MATCH(FmtData!$B$4+(ROW()-10),RawData!$A$2:$A$1048576,0))</f>
        <v>#N/A</v>
      </c>
      <c r="T2813" t="e">
        <f>INDEX(RawData!T$2:T$1048576,MATCH(FmtData!$B$4+(ROW()-10),RawData!$A$2:$A$1048576,0))</f>
        <v>#N/A</v>
      </c>
      <c r="U2813" t="e">
        <f>INDEX(RawData!U$2:U$1048576,MATCH(FmtData!$B$4+(ROW()-10),RawData!$A$2:$A$1048576,0))</f>
        <v>#N/A</v>
      </c>
      <c r="V2813" t="e">
        <f>INDEX(RawData!V$2:V$1048576,MATCH(FmtData!$B$4+(ROW()-10),RawData!$A$2:$A$1048576,0))</f>
        <v>#N/A</v>
      </c>
      <c r="W2813" s="8" t="e">
        <f t="shared" si="949"/>
        <v>#N/A</v>
      </c>
      <c r="X2813" s="8" t="e">
        <f t="shared" si="950"/>
        <v>#N/A</v>
      </c>
      <c r="Y2813" s="8" t="e">
        <f t="shared" si="951"/>
        <v>#N/A</v>
      </c>
      <c r="Z2813" s="8" t="e">
        <f t="shared" si="964"/>
        <v>#N/A</v>
      </c>
      <c r="AA2813" s="8" t="e">
        <f t="shared" si="965"/>
        <v>#N/A</v>
      </c>
      <c r="AB2813" s="8" t="e">
        <f t="shared" si="952"/>
        <v>#N/A</v>
      </c>
      <c r="AC2813" s="6" t="e">
        <f t="shared" si="970"/>
        <v>#N/A</v>
      </c>
      <c r="AD2813" s="15" t="e">
        <f t="shared" si="966"/>
        <v>#N/A</v>
      </c>
      <c r="AE2813" s="15" t="e">
        <f t="shared" si="967"/>
        <v>#N/A</v>
      </c>
      <c r="AF2813" s="15" t="e">
        <f t="shared" si="968"/>
        <v>#N/A</v>
      </c>
      <c r="AG2813" s="15" t="e">
        <f t="shared" si="953"/>
        <v>#N/A</v>
      </c>
      <c r="AH2813" s="15" t="e">
        <f t="shared" si="969"/>
        <v>#N/A</v>
      </c>
      <c r="AI2813" s="17" t="e">
        <f t="shared" si="954"/>
        <v>#N/A</v>
      </c>
      <c r="AJ2813" s="17" t="e">
        <f t="shared" si="955"/>
        <v>#N/A</v>
      </c>
      <c r="AK2813" s="17" t="e">
        <f t="shared" si="956"/>
        <v>#N/A</v>
      </c>
      <c r="AL2813" s="17" t="e">
        <f t="shared" si="957"/>
        <v>#N/A</v>
      </c>
      <c r="AM2813" s="17" t="e">
        <f t="shared" si="958"/>
        <v>#N/A</v>
      </c>
      <c r="AN2813" s="17" t="e">
        <f t="shared" si="959"/>
        <v>#N/A</v>
      </c>
      <c r="AO2813" s="17" t="e">
        <f t="shared" si="963"/>
        <v>#N/A</v>
      </c>
      <c r="AP2813" s="17" t="e">
        <f t="shared" si="960"/>
        <v>#N/A</v>
      </c>
      <c r="AQ2813" s="17" t="e">
        <f t="shared" si="961"/>
        <v>#N/A</v>
      </c>
      <c r="AR2813" s="17" t="e">
        <f t="shared" si="962"/>
        <v>#N/A</v>
      </c>
    </row>
    <row r="2814" spans="2:44" x14ac:dyDescent="0.25">
      <c r="B2814" t="e">
        <f>INDEX(RawData!$A$2:$A$1048576,MATCH(FmtData!$B$4+(ROW()-10),RawData!$A$2:$A$1048576,0))</f>
        <v>#N/A</v>
      </c>
      <c r="C28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4)</f>
        <v>#N/A</v>
      </c>
      <c r="D28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14" t="e">
        <f>INDEX(RawData!E$2:E$1048576,MATCH(FmtData!$B$4+(ROW()-10),RawData!$A$2:$A$1048576,0))</f>
        <v>#N/A</v>
      </c>
      <c r="F2814" t="e">
        <f>INDEX(RawData!F$2:F$1048576,MATCH(FmtData!$B$4+(ROW()-10),RawData!$A$2:$A$1048576,0))</f>
        <v>#N/A</v>
      </c>
      <c r="G2814" t="e">
        <f>INDEX(RawData!G$2:G$1048576,MATCH(FmtData!$B$4+(ROW()-10),RawData!$A$2:$A$1048576,0))</f>
        <v>#N/A</v>
      </c>
      <c r="H2814" t="e">
        <f>INDEX(RawData!H$2:H$1048576,MATCH(FmtData!$B$4+(ROW()-10),RawData!$A$2:$A$1048576,0))</f>
        <v>#N/A</v>
      </c>
      <c r="I2814" t="e">
        <f>INDEX(RawData!I$2:I$1048576,MATCH(FmtData!$B$4+(ROW()-10),RawData!$A$2:$A$1048576,0))</f>
        <v>#N/A</v>
      </c>
      <c r="J2814" t="e">
        <f>INDEX(RawData!J$2:J$1048576,MATCH(FmtData!$B$4+(ROW()-10),RawData!$A$2:$A$1048576,0))</f>
        <v>#N/A</v>
      </c>
      <c r="K2814" t="e">
        <f>INDEX(RawData!K$2:K$1048576,MATCH(FmtData!$B$4+(ROW()-10),RawData!$A$2:$A$1048576,0))</f>
        <v>#N/A</v>
      </c>
      <c r="L2814" t="e">
        <f>INDEX(RawData!L$2:L$1048576,MATCH(FmtData!$B$4+(ROW()-10),RawData!$A$2:$A$1048576,0))</f>
        <v>#N/A</v>
      </c>
      <c r="M2814" t="e">
        <f>INDEX(RawData!M$2:M$1048576,MATCH(FmtData!$B$4+(ROW()-10),RawData!$A$2:$A$1048576,0))</f>
        <v>#N/A</v>
      </c>
      <c r="N2814" t="e">
        <f>INDEX(RawData!N$2:N$1048576,MATCH(FmtData!$B$4+(ROW()-10),RawData!$A$2:$A$1048576,0))</f>
        <v>#N/A</v>
      </c>
      <c r="O2814" t="e">
        <f>INDEX(RawData!O$2:O$1048576,MATCH(FmtData!$B$4+(ROW()-10),RawData!$A$2:$A$1048576,0))</f>
        <v>#N/A</v>
      </c>
      <c r="P2814" t="e">
        <f>INDEX(RawData!P$2:P$1048576,MATCH(FmtData!$B$4+(ROW()-10),RawData!$A$2:$A$1048576,0))</f>
        <v>#N/A</v>
      </c>
      <c r="Q2814" t="e">
        <f>INDEX(RawData!Q$2:Q$1048576,MATCH(FmtData!$B$4+(ROW()-10),RawData!$A$2:$A$1048576,0))</f>
        <v>#N/A</v>
      </c>
      <c r="R2814" t="e">
        <f>INDEX(RawData!R$2:R$1048576,MATCH(FmtData!$B$4+(ROW()-10),RawData!$A$2:$A$1048576,0))</f>
        <v>#N/A</v>
      </c>
      <c r="S2814" t="e">
        <f>INDEX(RawData!S$2:S$1048576,MATCH(FmtData!$B$4+(ROW()-10),RawData!$A$2:$A$1048576,0))</f>
        <v>#N/A</v>
      </c>
      <c r="T2814" t="e">
        <f>INDEX(RawData!T$2:T$1048576,MATCH(FmtData!$B$4+(ROW()-10),RawData!$A$2:$A$1048576,0))</f>
        <v>#N/A</v>
      </c>
      <c r="U2814" t="e">
        <f>INDEX(RawData!U$2:U$1048576,MATCH(FmtData!$B$4+(ROW()-10),RawData!$A$2:$A$1048576,0))</f>
        <v>#N/A</v>
      </c>
      <c r="V2814" t="e">
        <f>INDEX(RawData!V$2:V$1048576,MATCH(FmtData!$B$4+(ROW()-10),RawData!$A$2:$A$1048576,0))</f>
        <v>#N/A</v>
      </c>
      <c r="W2814" s="8" t="e">
        <f t="shared" si="949"/>
        <v>#N/A</v>
      </c>
      <c r="X2814" s="8" t="e">
        <f t="shared" si="950"/>
        <v>#N/A</v>
      </c>
      <c r="Y2814" s="8" t="e">
        <f t="shared" si="951"/>
        <v>#N/A</v>
      </c>
      <c r="Z2814" s="8" t="e">
        <f t="shared" si="964"/>
        <v>#N/A</v>
      </c>
      <c r="AA2814" s="8" t="e">
        <f t="shared" si="965"/>
        <v>#N/A</v>
      </c>
      <c r="AB2814" s="8" t="e">
        <f t="shared" si="952"/>
        <v>#N/A</v>
      </c>
      <c r="AC2814" s="6" t="e">
        <f t="shared" si="970"/>
        <v>#N/A</v>
      </c>
      <c r="AD2814" s="15" t="e">
        <f t="shared" si="966"/>
        <v>#N/A</v>
      </c>
      <c r="AE2814" s="15" t="e">
        <f t="shared" si="967"/>
        <v>#N/A</v>
      </c>
      <c r="AF2814" s="15" t="e">
        <f t="shared" si="968"/>
        <v>#N/A</v>
      </c>
      <c r="AG2814" s="15" t="e">
        <f t="shared" si="953"/>
        <v>#N/A</v>
      </c>
      <c r="AH2814" s="15" t="e">
        <f t="shared" si="969"/>
        <v>#N/A</v>
      </c>
      <c r="AI2814" s="17" t="e">
        <f t="shared" si="954"/>
        <v>#N/A</v>
      </c>
      <c r="AJ2814" s="17" t="e">
        <f t="shared" si="955"/>
        <v>#N/A</v>
      </c>
      <c r="AK2814" s="17" t="e">
        <f t="shared" si="956"/>
        <v>#N/A</v>
      </c>
      <c r="AL2814" s="17" t="e">
        <f t="shared" si="957"/>
        <v>#N/A</v>
      </c>
      <c r="AM2814" s="17" t="e">
        <f t="shared" si="958"/>
        <v>#N/A</v>
      </c>
      <c r="AN2814" s="17" t="e">
        <f t="shared" si="959"/>
        <v>#N/A</v>
      </c>
      <c r="AO2814" s="17" t="e">
        <f t="shared" si="963"/>
        <v>#N/A</v>
      </c>
      <c r="AP2814" s="17" t="e">
        <f t="shared" si="960"/>
        <v>#N/A</v>
      </c>
      <c r="AQ2814" s="17" t="e">
        <f t="shared" si="961"/>
        <v>#N/A</v>
      </c>
      <c r="AR2814" s="17" t="e">
        <f t="shared" si="962"/>
        <v>#N/A</v>
      </c>
    </row>
    <row r="2815" spans="2:44" x14ac:dyDescent="0.25">
      <c r="B2815" t="e">
        <f>INDEX(RawData!$A$2:$A$1048576,MATCH(FmtData!$B$4+(ROW()-10),RawData!$A$2:$A$1048576,0))</f>
        <v>#N/A</v>
      </c>
      <c r="C28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5)</f>
        <v>#N/A</v>
      </c>
      <c r="D28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15" t="e">
        <f>INDEX(RawData!E$2:E$1048576,MATCH(FmtData!$B$4+(ROW()-10),RawData!$A$2:$A$1048576,0))</f>
        <v>#N/A</v>
      </c>
      <c r="F2815" t="e">
        <f>INDEX(RawData!F$2:F$1048576,MATCH(FmtData!$B$4+(ROW()-10),RawData!$A$2:$A$1048576,0))</f>
        <v>#N/A</v>
      </c>
      <c r="G2815" t="e">
        <f>INDEX(RawData!G$2:G$1048576,MATCH(FmtData!$B$4+(ROW()-10),RawData!$A$2:$A$1048576,0))</f>
        <v>#N/A</v>
      </c>
      <c r="H2815" t="e">
        <f>INDEX(RawData!H$2:H$1048576,MATCH(FmtData!$B$4+(ROW()-10),RawData!$A$2:$A$1048576,0))</f>
        <v>#N/A</v>
      </c>
      <c r="I2815" t="e">
        <f>INDEX(RawData!I$2:I$1048576,MATCH(FmtData!$B$4+(ROW()-10),RawData!$A$2:$A$1048576,0))</f>
        <v>#N/A</v>
      </c>
      <c r="J2815" t="e">
        <f>INDEX(RawData!J$2:J$1048576,MATCH(FmtData!$B$4+(ROW()-10),RawData!$A$2:$A$1048576,0))</f>
        <v>#N/A</v>
      </c>
      <c r="K2815" t="e">
        <f>INDEX(RawData!K$2:K$1048576,MATCH(FmtData!$B$4+(ROW()-10),RawData!$A$2:$A$1048576,0))</f>
        <v>#N/A</v>
      </c>
      <c r="L2815" t="e">
        <f>INDEX(RawData!L$2:L$1048576,MATCH(FmtData!$B$4+(ROW()-10),RawData!$A$2:$A$1048576,0))</f>
        <v>#N/A</v>
      </c>
      <c r="M2815" t="e">
        <f>INDEX(RawData!M$2:M$1048576,MATCH(FmtData!$B$4+(ROW()-10),RawData!$A$2:$A$1048576,0))</f>
        <v>#N/A</v>
      </c>
      <c r="N2815" t="e">
        <f>INDEX(RawData!N$2:N$1048576,MATCH(FmtData!$B$4+(ROW()-10),RawData!$A$2:$A$1048576,0))</f>
        <v>#N/A</v>
      </c>
      <c r="O2815" t="e">
        <f>INDEX(RawData!O$2:O$1048576,MATCH(FmtData!$B$4+(ROW()-10),RawData!$A$2:$A$1048576,0))</f>
        <v>#N/A</v>
      </c>
      <c r="P2815" t="e">
        <f>INDEX(RawData!P$2:P$1048576,MATCH(FmtData!$B$4+(ROW()-10),RawData!$A$2:$A$1048576,0))</f>
        <v>#N/A</v>
      </c>
      <c r="Q2815" t="e">
        <f>INDEX(RawData!Q$2:Q$1048576,MATCH(FmtData!$B$4+(ROW()-10),RawData!$A$2:$A$1048576,0))</f>
        <v>#N/A</v>
      </c>
      <c r="R2815" t="e">
        <f>INDEX(RawData!R$2:R$1048576,MATCH(FmtData!$B$4+(ROW()-10),RawData!$A$2:$A$1048576,0))</f>
        <v>#N/A</v>
      </c>
      <c r="S2815" t="e">
        <f>INDEX(RawData!S$2:S$1048576,MATCH(FmtData!$B$4+(ROW()-10),RawData!$A$2:$A$1048576,0))</f>
        <v>#N/A</v>
      </c>
      <c r="T2815" t="e">
        <f>INDEX(RawData!T$2:T$1048576,MATCH(FmtData!$B$4+(ROW()-10),RawData!$A$2:$A$1048576,0))</f>
        <v>#N/A</v>
      </c>
      <c r="U2815" t="e">
        <f>INDEX(RawData!U$2:U$1048576,MATCH(FmtData!$B$4+(ROW()-10),RawData!$A$2:$A$1048576,0))</f>
        <v>#N/A</v>
      </c>
      <c r="V2815" t="e">
        <f>INDEX(RawData!V$2:V$1048576,MATCH(FmtData!$B$4+(ROW()-10),RawData!$A$2:$A$1048576,0))</f>
        <v>#N/A</v>
      </c>
      <c r="W2815" s="8" t="e">
        <f t="shared" si="949"/>
        <v>#N/A</v>
      </c>
      <c r="X2815" s="8" t="e">
        <f t="shared" si="950"/>
        <v>#N/A</v>
      </c>
      <c r="Y2815" s="8" t="e">
        <f t="shared" si="951"/>
        <v>#N/A</v>
      </c>
      <c r="Z2815" s="8" t="e">
        <f t="shared" si="964"/>
        <v>#N/A</v>
      </c>
      <c r="AA2815" s="8" t="e">
        <f t="shared" si="965"/>
        <v>#N/A</v>
      </c>
      <c r="AB2815" s="8" t="e">
        <f t="shared" si="952"/>
        <v>#N/A</v>
      </c>
      <c r="AC2815" s="6" t="e">
        <f t="shared" si="970"/>
        <v>#N/A</v>
      </c>
      <c r="AD2815" s="15" t="e">
        <f t="shared" si="966"/>
        <v>#N/A</v>
      </c>
      <c r="AE2815" s="15" t="e">
        <f t="shared" si="967"/>
        <v>#N/A</v>
      </c>
      <c r="AF2815" s="15" t="e">
        <f t="shared" si="968"/>
        <v>#N/A</v>
      </c>
      <c r="AG2815" s="15" t="e">
        <f t="shared" si="953"/>
        <v>#N/A</v>
      </c>
      <c r="AH2815" s="15" t="e">
        <f t="shared" si="969"/>
        <v>#N/A</v>
      </c>
      <c r="AI2815" s="17" t="e">
        <f t="shared" si="954"/>
        <v>#N/A</v>
      </c>
      <c r="AJ2815" s="17" t="e">
        <f t="shared" si="955"/>
        <v>#N/A</v>
      </c>
      <c r="AK2815" s="17" t="e">
        <f t="shared" si="956"/>
        <v>#N/A</v>
      </c>
      <c r="AL2815" s="17" t="e">
        <f t="shared" si="957"/>
        <v>#N/A</v>
      </c>
      <c r="AM2815" s="17" t="e">
        <f t="shared" si="958"/>
        <v>#N/A</v>
      </c>
      <c r="AN2815" s="17" t="e">
        <f t="shared" si="959"/>
        <v>#N/A</v>
      </c>
      <c r="AO2815" s="17" t="e">
        <f t="shared" si="963"/>
        <v>#N/A</v>
      </c>
      <c r="AP2815" s="17" t="e">
        <f t="shared" si="960"/>
        <v>#N/A</v>
      </c>
      <c r="AQ2815" s="17" t="e">
        <f t="shared" si="961"/>
        <v>#N/A</v>
      </c>
      <c r="AR2815" s="17" t="e">
        <f t="shared" si="962"/>
        <v>#N/A</v>
      </c>
    </row>
    <row r="2816" spans="2:44" x14ac:dyDescent="0.25">
      <c r="B2816" t="e">
        <f>INDEX(RawData!$A$2:$A$1048576,MATCH(FmtData!$B$4+(ROW()-10),RawData!$A$2:$A$1048576,0))</f>
        <v>#N/A</v>
      </c>
      <c r="C28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6)</f>
        <v>#N/A</v>
      </c>
      <c r="D28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16" t="e">
        <f>INDEX(RawData!E$2:E$1048576,MATCH(FmtData!$B$4+(ROW()-10),RawData!$A$2:$A$1048576,0))</f>
        <v>#N/A</v>
      </c>
      <c r="F2816" t="e">
        <f>INDEX(RawData!F$2:F$1048576,MATCH(FmtData!$B$4+(ROW()-10),RawData!$A$2:$A$1048576,0))</f>
        <v>#N/A</v>
      </c>
      <c r="G2816" t="e">
        <f>INDEX(RawData!G$2:G$1048576,MATCH(FmtData!$B$4+(ROW()-10),RawData!$A$2:$A$1048576,0))</f>
        <v>#N/A</v>
      </c>
      <c r="H2816" t="e">
        <f>INDEX(RawData!H$2:H$1048576,MATCH(FmtData!$B$4+(ROW()-10),RawData!$A$2:$A$1048576,0))</f>
        <v>#N/A</v>
      </c>
      <c r="I2816" t="e">
        <f>INDEX(RawData!I$2:I$1048576,MATCH(FmtData!$B$4+(ROW()-10),RawData!$A$2:$A$1048576,0))</f>
        <v>#N/A</v>
      </c>
      <c r="J2816" t="e">
        <f>INDEX(RawData!J$2:J$1048576,MATCH(FmtData!$B$4+(ROW()-10),RawData!$A$2:$A$1048576,0))</f>
        <v>#N/A</v>
      </c>
      <c r="K2816" t="e">
        <f>INDEX(RawData!K$2:K$1048576,MATCH(FmtData!$B$4+(ROW()-10),RawData!$A$2:$A$1048576,0))</f>
        <v>#N/A</v>
      </c>
      <c r="L2816" t="e">
        <f>INDEX(RawData!L$2:L$1048576,MATCH(FmtData!$B$4+(ROW()-10),RawData!$A$2:$A$1048576,0))</f>
        <v>#N/A</v>
      </c>
      <c r="M2816" t="e">
        <f>INDEX(RawData!M$2:M$1048576,MATCH(FmtData!$B$4+(ROW()-10),RawData!$A$2:$A$1048576,0))</f>
        <v>#N/A</v>
      </c>
      <c r="N2816" t="e">
        <f>INDEX(RawData!N$2:N$1048576,MATCH(FmtData!$B$4+(ROW()-10),RawData!$A$2:$A$1048576,0))</f>
        <v>#N/A</v>
      </c>
      <c r="O2816" t="e">
        <f>INDEX(RawData!O$2:O$1048576,MATCH(FmtData!$B$4+(ROW()-10),RawData!$A$2:$A$1048576,0))</f>
        <v>#N/A</v>
      </c>
      <c r="P2816" t="e">
        <f>INDEX(RawData!P$2:P$1048576,MATCH(FmtData!$B$4+(ROW()-10),RawData!$A$2:$A$1048576,0))</f>
        <v>#N/A</v>
      </c>
      <c r="Q2816" t="e">
        <f>INDEX(RawData!Q$2:Q$1048576,MATCH(FmtData!$B$4+(ROW()-10),RawData!$A$2:$A$1048576,0))</f>
        <v>#N/A</v>
      </c>
      <c r="R2816" t="e">
        <f>INDEX(RawData!R$2:R$1048576,MATCH(FmtData!$B$4+(ROW()-10),RawData!$A$2:$A$1048576,0))</f>
        <v>#N/A</v>
      </c>
      <c r="S2816" t="e">
        <f>INDEX(RawData!S$2:S$1048576,MATCH(FmtData!$B$4+(ROW()-10),RawData!$A$2:$A$1048576,0))</f>
        <v>#N/A</v>
      </c>
      <c r="T2816" t="e">
        <f>INDEX(RawData!T$2:T$1048576,MATCH(FmtData!$B$4+(ROW()-10),RawData!$A$2:$A$1048576,0))</f>
        <v>#N/A</v>
      </c>
      <c r="U2816" t="e">
        <f>INDEX(RawData!U$2:U$1048576,MATCH(FmtData!$B$4+(ROW()-10),RawData!$A$2:$A$1048576,0))</f>
        <v>#N/A</v>
      </c>
      <c r="V2816" t="e">
        <f>INDEX(RawData!V$2:V$1048576,MATCH(FmtData!$B$4+(ROW()-10),RawData!$A$2:$A$1048576,0))</f>
        <v>#N/A</v>
      </c>
      <c r="W2816" s="8" t="e">
        <f t="shared" si="949"/>
        <v>#N/A</v>
      </c>
      <c r="X2816" s="8" t="e">
        <f t="shared" si="950"/>
        <v>#N/A</v>
      </c>
      <c r="Y2816" s="8" t="e">
        <f t="shared" si="951"/>
        <v>#N/A</v>
      </c>
      <c r="Z2816" s="8" t="e">
        <f t="shared" si="964"/>
        <v>#N/A</v>
      </c>
      <c r="AA2816" s="8" t="e">
        <f t="shared" si="965"/>
        <v>#N/A</v>
      </c>
      <c r="AB2816" s="8" t="e">
        <f t="shared" si="952"/>
        <v>#N/A</v>
      </c>
      <c r="AC2816" s="6" t="e">
        <f t="shared" si="970"/>
        <v>#N/A</v>
      </c>
      <c r="AD2816" s="15" t="e">
        <f t="shared" si="966"/>
        <v>#N/A</v>
      </c>
      <c r="AE2816" s="15" t="e">
        <f t="shared" si="967"/>
        <v>#N/A</v>
      </c>
      <c r="AF2816" s="15" t="e">
        <f t="shared" si="968"/>
        <v>#N/A</v>
      </c>
      <c r="AG2816" s="15" t="e">
        <f t="shared" si="953"/>
        <v>#N/A</v>
      </c>
      <c r="AH2816" s="15" t="e">
        <f t="shared" si="969"/>
        <v>#N/A</v>
      </c>
      <c r="AI2816" s="17" t="e">
        <f t="shared" si="954"/>
        <v>#N/A</v>
      </c>
      <c r="AJ2816" s="17" t="e">
        <f t="shared" si="955"/>
        <v>#N/A</v>
      </c>
      <c r="AK2816" s="17" t="e">
        <f t="shared" si="956"/>
        <v>#N/A</v>
      </c>
      <c r="AL2816" s="17" t="e">
        <f t="shared" si="957"/>
        <v>#N/A</v>
      </c>
      <c r="AM2816" s="17" t="e">
        <f t="shared" si="958"/>
        <v>#N/A</v>
      </c>
      <c r="AN2816" s="17" t="e">
        <f t="shared" si="959"/>
        <v>#N/A</v>
      </c>
      <c r="AO2816" s="17" t="e">
        <f t="shared" si="963"/>
        <v>#N/A</v>
      </c>
      <c r="AP2816" s="17" t="e">
        <f t="shared" si="960"/>
        <v>#N/A</v>
      </c>
      <c r="AQ2816" s="17" t="e">
        <f t="shared" si="961"/>
        <v>#N/A</v>
      </c>
      <c r="AR2816" s="17" t="e">
        <f t="shared" si="962"/>
        <v>#N/A</v>
      </c>
    </row>
    <row r="2817" spans="2:44" x14ac:dyDescent="0.25">
      <c r="B2817" t="e">
        <f>INDEX(RawData!$A$2:$A$1048576,MATCH(FmtData!$B$4+(ROW()-10),RawData!$A$2:$A$1048576,0))</f>
        <v>#N/A</v>
      </c>
      <c r="C28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7)</f>
        <v>#N/A</v>
      </c>
      <c r="D28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17" t="e">
        <f>INDEX(RawData!E$2:E$1048576,MATCH(FmtData!$B$4+(ROW()-10),RawData!$A$2:$A$1048576,0))</f>
        <v>#N/A</v>
      </c>
      <c r="F2817" t="e">
        <f>INDEX(RawData!F$2:F$1048576,MATCH(FmtData!$B$4+(ROW()-10),RawData!$A$2:$A$1048576,0))</f>
        <v>#N/A</v>
      </c>
      <c r="G2817" t="e">
        <f>INDEX(RawData!G$2:G$1048576,MATCH(FmtData!$B$4+(ROW()-10),RawData!$A$2:$A$1048576,0))</f>
        <v>#N/A</v>
      </c>
      <c r="H2817" t="e">
        <f>INDEX(RawData!H$2:H$1048576,MATCH(FmtData!$B$4+(ROW()-10),RawData!$A$2:$A$1048576,0))</f>
        <v>#N/A</v>
      </c>
      <c r="I2817" t="e">
        <f>INDEX(RawData!I$2:I$1048576,MATCH(FmtData!$B$4+(ROW()-10),RawData!$A$2:$A$1048576,0))</f>
        <v>#N/A</v>
      </c>
      <c r="J2817" t="e">
        <f>INDEX(RawData!J$2:J$1048576,MATCH(FmtData!$B$4+(ROW()-10),RawData!$A$2:$A$1048576,0))</f>
        <v>#N/A</v>
      </c>
      <c r="K2817" t="e">
        <f>INDEX(RawData!K$2:K$1048576,MATCH(FmtData!$B$4+(ROW()-10),RawData!$A$2:$A$1048576,0))</f>
        <v>#N/A</v>
      </c>
      <c r="L2817" t="e">
        <f>INDEX(RawData!L$2:L$1048576,MATCH(FmtData!$B$4+(ROW()-10),RawData!$A$2:$A$1048576,0))</f>
        <v>#N/A</v>
      </c>
      <c r="M2817" t="e">
        <f>INDEX(RawData!M$2:M$1048576,MATCH(FmtData!$B$4+(ROW()-10),RawData!$A$2:$A$1048576,0))</f>
        <v>#N/A</v>
      </c>
      <c r="N2817" t="e">
        <f>INDEX(RawData!N$2:N$1048576,MATCH(FmtData!$B$4+(ROW()-10),RawData!$A$2:$A$1048576,0))</f>
        <v>#N/A</v>
      </c>
      <c r="O2817" t="e">
        <f>INDEX(RawData!O$2:O$1048576,MATCH(FmtData!$B$4+(ROW()-10),RawData!$A$2:$A$1048576,0))</f>
        <v>#N/A</v>
      </c>
      <c r="P2817" t="e">
        <f>INDEX(RawData!P$2:P$1048576,MATCH(FmtData!$B$4+(ROW()-10),RawData!$A$2:$A$1048576,0))</f>
        <v>#N/A</v>
      </c>
      <c r="Q2817" t="e">
        <f>INDEX(RawData!Q$2:Q$1048576,MATCH(FmtData!$B$4+(ROW()-10),RawData!$A$2:$A$1048576,0))</f>
        <v>#N/A</v>
      </c>
      <c r="R2817" t="e">
        <f>INDEX(RawData!R$2:R$1048576,MATCH(FmtData!$B$4+(ROW()-10),RawData!$A$2:$A$1048576,0))</f>
        <v>#N/A</v>
      </c>
      <c r="S2817" t="e">
        <f>INDEX(RawData!S$2:S$1048576,MATCH(FmtData!$B$4+(ROW()-10),RawData!$A$2:$A$1048576,0))</f>
        <v>#N/A</v>
      </c>
      <c r="T2817" t="e">
        <f>INDEX(RawData!T$2:T$1048576,MATCH(FmtData!$B$4+(ROW()-10),RawData!$A$2:$A$1048576,0))</f>
        <v>#N/A</v>
      </c>
      <c r="U2817" t="e">
        <f>INDEX(RawData!U$2:U$1048576,MATCH(FmtData!$B$4+(ROW()-10),RawData!$A$2:$A$1048576,0))</f>
        <v>#N/A</v>
      </c>
      <c r="V2817" t="e">
        <f>INDEX(RawData!V$2:V$1048576,MATCH(FmtData!$B$4+(ROW()-10),RawData!$A$2:$A$1048576,0))</f>
        <v>#N/A</v>
      </c>
      <c r="W2817" s="8" t="e">
        <f t="shared" si="949"/>
        <v>#N/A</v>
      </c>
      <c r="X2817" s="8" t="e">
        <f t="shared" si="950"/>
        <v>#N/A</v>
      </c>
      <c r="Y2817" s="8" t="e">
        <f t="shared" si="951"/>
        <v>#N/A</v>
      </c>
      <c r="Z2817" s="8" t="e">
        <f t="shared" si="964"/>
        <v>#N/A</v>
      </c>
      <c r="AA2817" s="8" t="e">
        <f t="shared" si="965"/>
        <v>#N/A</v>
      </c>
      <c r="AB2817" s="8" t="e">
        <f t="shared" si="952"/>
        <v>#N/A</v>
      </c>
      <c r="AC2817" s="6" t="e">
        <f t="shared" si="970"/>
        <v>#N/A</v>
      </c>
      <c r="AD2817" s="15" t="e">
        <f t="shared" si="966"/>
        <v>#N/A</v>
      </c>
      <c r="AE2817" s="15" t="e">
        <f t="shared" si="967"/>
        <v>#N/A</v>
      </c>
      <c r="AF2817" s="15" t="e">
        <f t="shared" si="968"/>
        <v>#N/A</v>
      </c>
      <c r="AG2817" s="15" t="e">
        <f t="shared" si="953"/>
        <v>#N/A</v>
      </c>
      <c r="AH2817" s="15" t="e">
        <f t="shared" si="969"/>
        <v>#N/A</v>
      </c>
      <c r="AI2817" s="17" t="e">
        <f t="shared" si="954"/>
        <v>#N/A</v>
      </c>
      <c r="AJ2817" s="17" t="e">
        <f t="shared" si="955"/>
        <v>#N/A</v>
      </c>
      <c r="AK2817" s="17" t="e">
        <f t="shared" si="956"/>
        <v>#N/A</v>
      </c>
      <c r="AL2817" s="17" t="e">
        <f t="shared" si="957"/>
        <v>#N/A</v>
      </c>
      <c r="AM2817" s="17" t="e">
        <f t="shared" si="958"/>
        <v>#N/A</v>
      </c>
      <c r="AN2817" s="17" t="e">
        <f t="shared" si="959"/>
        <v>#N/A</v>
      </c>
      <c r="AO2817" s="17" t="e">
        <f t="shared" si="963"/>
        <v>#N/A</v>
      </c>
      <c r="AP2817" s="17" t="e">
        <f t="shared" si="960"/>
        <v>#N/A</v>
      </c>
      <c r="AQ2817" s="17" t="e">
        <f t="shared" si="961"/>
        <v>#N/A</v>
      </c>
      <c r="AR2817" s="17" t="e">
        <f t="shared" si="962"/>
        <v>#N/A</v>
      </c>
    </row>
    <row r="2818" spans="2:44" x14ac:dyDescent="0.25">
      <c r="B2818" t="e">
        <f>INDEX(RawData!$A$2:$A$1048576,MATCH(FmtData!$B$4+(ROW()-10),RawData!$A$2:$A$1048576,0))</f>
        <v>#N/A</v>
      </c>
      <c r="C28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8)</f>
        <v>#N/A</v>
      </c>
      <c r="D28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18" t="e">
        <f>INDEX(RawData!E$2:E$1048576,MATCH(FmtData!$B$4+(ROW()-10),RawData!$A$2:$A$1048576,0))</f>
        <v>#N/A</v>
      </c>
      <c r="F2818" t="e">
        <f>INDEX(RawData!F$2:F$1048576,MATCH(FmtData!$B$4+(ROW()-10),RawData!$A$2:$A$1048576,0))</f>
        <v>#N/A</v>
      </c>
      <c r="G2818" t="e">
        <f>INDEX(RawData!G$2:G$1048576,MATCH(FmtData!$B$4+(ROW()-10),RawData!$A$2:$A$1048576,0))</f>
        <v>#N/A</v>
      </c>
      <c r="H2818" t="e">
        <f>INDEX(RawData!H$2:H$1048576,MATCH(FmtData!$B$4+(ROW()-10),RawData!$A$2:$A$1048576,0))</f>
        <v>#N/A</v>
      </c>
      <c r="I2818" t="e">
        <f>INDEX(RawData!I$2:I$1048576,MATCH(FmtData!$B$4+(ROW()-10),RawData!$A$2:$A$1048576,0))</f>
        <v>#N/A</v>
      </c>
      <c r="J2818" t="e">
        <f>INDEX(RawData!J$2:J$1048576,MATCH(FmtData!$B$4+(ROW()-10),RawData!$A$2:$A$1048576,0))</f>
        <v>#N/A</v>
      </c>
      <c r="K2818" t="e">
        <f>INDEX(RawData!K$2:K$1048576,MATCH(FmtData!$B$4+(ROW()-10),RawData!$A$2:$A$1048576,0))</f>
        <v>#N/A</v>
      </c>
      <c r="L2818" t="e">
        <f>INDEX(RawData!L$2:L$1048576,MATCH(FmtData!$B$4+(ROW()-10),RawData!$A$2:$A$1048576,0))</f>
        <v>#N/A</v>
      </c>
      <c r="M2818" t="e">
        <f>INDEX(RawData!M$2:M$1048576,MATCH(FmtData!$B$4+(ROW()-10),RawData!$A$2:$A$1048576,0))</f>
        <v>#N/A</v>
      </c>
      <c r="N2818" t="e">
        <f>INDEX(RawData!N$2:N$1048576,MATCH(FmtData!$B$4+(ROW()-10),RawData!$A$2:$A$1048576,0))</f>
        <v>#N/A</v>
      </c>
      <c r="O2818" t="e">
        <f>INDEX(RawData!O$2:O$1048576,MATCH(FmtData!$B$4+(ROW()-10),RawData!$A$2:$A$1048576,0))</f>
        <v>#N/A</v>
      </c>
      <c r="P2818" t="e">
        <f>INDEX(RawData!P$2:P$1048576,MATCH(FmtData!$B$4+(ROW()-10),RawData!$A$2:$A$1048576,0))</f>
        <v>#N/A</v>
      </c>
      <c r="Q2818" t="e">
        <f>INDEX(RawData!Q$2:Q$1048576,MATCH(FmtData!$B$4+(ROW()-10),RawData!$A$2:$A$1048576,0))</f>
        <v>#N/A</v>
      </c>
      <c r="R2818" t="e">
        <f>INDEX(RawData!R$2:R$1048576,MATCH(FmtData!$B$4+(ROW()-10),RawData!$A$2:$A$1048576,0))</f>
        <v>#N/A</v>
      </c>
      <c r="S2818" t="e">
        <f>INDEX(RawData!S$2:S$1048576,MATCH(FmtData!$B$4+(ROW()-10),RawData!$A$2:$A$1048576,0))</f>
        <v>#N/A</v>
      </c>
      <c r="T2818" t="e">
        <f>INDEX(RawData!T$2:T$1048576,MATCH(FmtData!$B$4+(ROW()-10),RawData!$A$2:$A$1048576,0))</f>
        <v>#N/A</v>
      </c>
      <c r="U2818" t="e">
        <f>INDEX(RawData!U$2:U$1048576,MATCH(FmtData!$B$4+(ROW()-10),RawData!$A$2:$A$1048576,0))</f>
        <v>#N/A</v>
      </c>
      <c r="V2818" t="e">
        <f>INDEX(RawData!V$2:V$1048576,MATCH(FmtData!$B$4+(ROW()-10),RawData!$A$2:$A$1048576,0))</f>
        <v>#N/A</v>
      </c>
      <c r="W2818" s="8" t="e">
        <f t="shared" si="949"/>
        <v>#N/A</v>
      </c>
      <c r="X2818" s="8" t="e">
        <f t="shared" si="950"/>
        <v>#N/A</v>
      </c>
      <c r="Y2818" s="8" t="e">
        <f t="shared" si="951"/>
        <v>#N/A</v>
      </c>
      <c r="Z2818" s="8" t="e">
        <f t="shared" si="964"/>
        <v>#N/A</v>
      </c>
      <c r="AA2818" s="8" t="e">
        <f t="shared" si="965"/>
        <v>#N/A</v>
      </c>
      <c r="AB2818" s="8" t="e">
        <f t="shared" si="952"/>
        <v>#N/A</v>
      </c>
      <c r="AC2818" s="6" t="e">
        <f t="shared" si="970"/>
        <v>#N/A</v>
      </c>
      <c r="AD2818" s="15" t="e">
        <f t="shared" si="966"/>
        <v>#N/A</v>
      </c>
      <c r="AE2818" s="15" t="e">
        <f t="shared" si="967"/>
        <v>#N/A</v>
      </c>
      <c r="AF2818" s="15" t="e">
        <f t="shared" si="968"/>
        <v>#N/A</v>
      </c>
      <c r="AG2818" s="15" t="e">
        <f t="shared" si="953"/>
        <v>#N/A</v>
      </c>
      <c r="AH2818" s="15" t="e">
        <f t="shared" si="969"/>
        <v>#N/A</v>
      </c>
      <c r="AI2818" s="17" t="e">
        <f t="shared" si="954"/>
        <v>#N/A</v>
      </c>
      <c r="AJ2818" s="17" t="e">
        <f t="shared" si="955"/>
        <v>#N/A</v>
      </c>
      <c r="AK2818" s="17" t="e">
        <f t="shared" si="956"/>
        <v>#N/A</v>
      </c>
      <c r="AL2818" s="17" t="e">
        <f t="shared" si="957"/>
        <v>#N/A</v>
      </c>
      <c r="AM2818" s="17" t="e">
        <f t="shared" si="958"/>
        <v>#N/A</v>
      </c>
      <c r="AN2818" s="17" t="e">
        <f t="shared" si="959"/>
        <v>#N/A</v>
      </c>
      <c r="AO2818" s="17" t="e">
        <f t="shared" si="963"/>
        <v>#N/A</v>
      </c>
      <c r="AP2818" s="17" t="e">
        <f t="shared" si="960"/>
        <v>#N/A</v>
      </c>
      <c r="AQ2818" s="17" t="e">
        <f t="shared" si="961"/>
        <v>#N/A</v>
      </c>
      <c r="AR2818" s="17" t="e">
        <f t="shared" si="962"/>
        <v>#N/A</v>
      </c>
    </row>
    <row r="2819" spans="2:44" x14ac:dyDescent="0.25">
      <c r="B2819" t="e">
        <f>INDEX(RawData!$A$2:$A$1048576,MATCH(FmtData!$B$4+(ROW()-10),RawData!$A$2:$A$1048576,0))</f>
        <v>#N/A</v>
      </c>
      <c r="C28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9)</f>
        <v>#N/A</v>
      </c>
      <c r="D28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19" t="e">
        <f>INDEX(RawData!E$2:E$1048576,MATCH(FmtData!$B$4+(ROW()-10),RawData!$A$2:$A$1048576,0))</f>
        <v>#N/A</v>
      </c>
      <c r="F2819" t="e">
        <f>INDEX(RawData!F$2:F$1048576,MATCH(FmtData!$B$4+(ROW()-10),RawData!$A$2:$A$1048576,0))</f>
        <v>#N/A</v>
      </c>
      <c r="G2819" t="e">
        <f>INDEX(RawData!G$2:G$1048576,MATCH(FmtData!$B$4+(ROW()-10),RawData!$A$2:$A$1048576,0))</f>
        <v>#N/A</v>
      </c>
      <c r="H2819" t="e">
        <f>INDEX(RawData!H$2:H$1048576,MATCH(FmtData!$B$4+(ROW()-10),RawData!$A$2:$A$1048576,0))</f>
        <v>#N/A</v>
      </c>
      <c r="I2819" t="e">
        <f>INDEX(RawData!I$2:I$1048576,MATCH(FmtData!$B$4+(ROW()-10),RawData!$A$2:$A$1048576,0))</f>
        <v>#N/A</v>
      </c>
      <c r="J2819" t="e">
        <f>INDEX(RawData!J$2:J$1048576,MATCH(FmtData!$B$4+(ROW()-10),RawData!$A$2:$A$1048576,0))</f>
        <v>#N/A</v>
      </c>
      <c r="K2819" t="e">
        <f>INDEX(RawData!K$2:K$1048576,MATCH(FmtData!$B$4+(ROW()-10),RawData!$A$2:$A$1048576,0))</f>
        <v>#N/A</v>
      </c>
      <c r="L2819" t="e">
        <f>INDEX(RawData!L$2:L$1048576,MATCH(FmtData!$B$4+(ROW()-10),RawData!$A$2:$A$1048576,0))</f>
        <v>#N/A</v>
      </c>
      <c r="M2819" t="e">
        <f>INDEX(RawData!M$2:M$1048576,MATCH(FmtData!$B$4+(ROW()-10),RawData!$A$2:$A$1048576,0))</f>
        <v>#N/A</v>
      </c>
      <c r="N2819" t="e">
        <f>INDEX(RawData!N$2:N$1048576,MATCH(FmtData!$B$4+(ROW()-10),RawData!$A$2:$A$1048576,0))</f>
        <v>#N/A</v>
      </c>
      <c r="O2819" t="e">
        <f>INDEX(RawData!O$2:O$1048576,MATCH(FmtData!$B$4+(ROW()-10),RawData!$A$2:$A$1048576,0))</f>
        <v>#N/A</v>
      </c>
      <c r="P2819" t="e">
        <f>INDEX(RawData!P$2:P$1048576,MATCH(FmtData!$B$4+(ROW()-10),RawData!$A$2:$A$1048576,0))</f>
        <v>#N/A</v>
      </c>
      <c r="Q2819" t="e">
        <f>INDEX(RawData!Q$2:Q$1048576,MATCH(FmtData!$B$4+(ROW()-10),RawData!$A$2:$A$1048576,0))</f>
        <v>#N/A</v>
      </c>
      <c r="R2819" t="e">
        <f>INDEX(RawData!R$2:R$1048576,MATCH(FmtData!$B$4+(ROW()-10),RawData!$A$2:$A$1048576,0))</f>
        <v>#N/A</v>
      </c>
      <c r="S2819" t="e">
        <f>INDEX(RawData!S$2:S$1048576,MATCH(FmtData!$B$4+(ROW()-10),RawData!$A$2:$A$1048576,0))</f>
        <v>#N/A</v>
      </c>
      <c r="T2819" t="e">
        <f>INDEX(RawData!T$2:T$1048576,MATCH(FmtData!$B$4+(ROW()-10),RawData!$A$2:$A$1048576,0))</f>
        <v>#N/A</v>
      </c>
      <c r="U2819" t="e">
        <f>INDEX(RawData!U$2:U$1048576,MATCH(FmtData!$B$4+(ROW()-10),RawData!$A$2:$A$1048576,0))</f>
        <v>#N/A</v>
      </c>
      <c r="V2819" t="e">
        <f>INDEX(RawData!V$2:V$1048576,MATCH(FmtData!$B$4+(ROW()-10),RawData!$A$2:$A$1048576,0))</f>
        <v>#N/A</v>
      </c>
      <c r="W2819" s="8" t="e">
        <f t="shared" si="949"/>
        <v>#N/A</v>
      </c>
      <c r="X2819" s="8" t="e">
        <f t="shared" si="950"/>
        <v>#N/A</v>
      </c>
      <c r="Y2819" s="8" t="e">
        <f t="shared" si="951"/>
        <v>#N/A</v>
      </c>
      <c r="Z2819" s="8" t="e">
        <f t="shared" si="964"/>
        <v>#N/A</v>
      </c>
      <c r="AA2819" s="8" t="e">
        <f t="shared" si="965"/>
        <v>#N/A</v>
      </c>
      <c r="AB2819" s="8" t="e">
        <f t="shared" si="952"/>
        <v>#N/A</v>
      </c>
      <c r="AC2819" s="6" t="e">
        <f t="shared" si="970"/>
        <v>#N/A</v>
      </c>
      <c r="AD2819" s="15" t="e">
        <f t="shared" si="966"/>
        <v>#N/A</v>
      </c>
      <c r="AE2819" s="15" t="e">
        <f t="shared" si="967"/>
        <v>#N/A</v>
      </c>
      <c r="AF2819" s="15" t="e">
        <f t="shared" si="968"/>
        <v>#N/A</v>
      </c>
      <c r="AG2819" s="15" t="e">
        <f t="shared" si="953"/>
        <v>#N/A</v>
      </c>
      <c r="AH2819" s="15" t="e">
        <f t="shared" si="969"/>
        <v>#N/A</v>
      </c>
      <c r="AI2819" s="17" t="e">
        <f t="shared" si="954"/>
        <v>#N/A</v>
      </c>
      <c r="AJ2819" s="17" t="e">
        <f t="shared" si="955"/>
        <v>#N/A</v>
      </c>
      <c r="AK2819" s="17" t="e">
        <f t="shared" si="956"/>
        <v>#N/A</v>
      </c>
      <c r="AL2819" s="17" t="e">
        <f t="shared" si="957"/>
        <v>#N/A</v>
      </c>
      <c r="AM2819" s="17" t="e">
        <f t="shared" si="958"/>
        <v>#N/A</v>
      </c>
      <c r="AN2819" s="17" t="e">
        <f t="shared" si="959"/>
        <v>#N/A</v>
      </c>
      <c r="AO2819" s="17" t="e">
        <f t="shared" si="963"/>
        <v>#N/A</v>
      </c>
      <c r="AP2819" s="17" t="e">
        <f t="shared" si="960"/>
        <v>#N/A</v>
      </c>
      <c r="AQ2819" s="17" t="e">
        <f t="shared" si="961"/>
        <v>#N/A</v>
      </c>
      <c r="AR2819" s="17" t="e">
        <f t="shared" si="962"/>
        <v>#N/A</v>
      </c>
    </row>
    <row r="2820" spans="2:44" x14ac:dyDescent="0.25">
      <c r="B2820" t="e">
        <f>INDEX(RawData!$A$2:$A$1048576,MATCH(FmtData!$B$4+(ROW()-10),RawData!$A$2:$A$1048576,0))</f>
        <v>#N/A</v>
      </c>
      <c r="C28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0)</f>
        <v>#N/A</v>
      </c>
      <c r="D28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20" t="e">
        <f>INDEX(RawData!E$2:E$1048576,MATCH(FmtData!$B$4+(ROW()-10),RawData!$A$2:$A$1048576,0))</f>
        <v>#N/A</v>
      </c>
      <c r="F2820" t="e">
        <f>INDEX(RawData!F$2:F$1048576,MATCH(FmtData!$B$4+(ROW()-10),RawData!$A$2:$A$1048576,0))</f>
        <v>#N/A</v>
      </c>
      <c r="G2820" t="e">
        <f>INDEX(RawData!G$2:G$1048576,MATCH(FmtData!$B$4+(ROW()-10),RawData!$A$2:$A$1048576,0))</f>
        <v>#N/A</v>
      </c>
      <c r="H2820" t="e">
        <f>INDEX(RawData!H$2:H$1048576,MATCH(FmtData!$B$4+(ROW()-10),RawData!$A$2:$A$1048576,0))</f>
        <v>#N/A</v>
      </c>
      <c r="I2820" t="e">
        <f>INDEX(RawData!I$2:I$1048576,MATCH(FmtData!$B$4+(ROW()-10),RawData!$A$2:$A$1048576,0))</f>
        <v>#N/A</v>
      </c>
      <c r="J2820" t="e">
        <f>INDEX(RawData!J$2:J$1048576,MATCH(FmtData!$B$4+(ROW()-10),RawData!$A$2:$A$1048576,0))</f>
        <v>#N/A</v>
      </c>
      <c r="K2820" t="e">
        <f>INDEX(RawData!K$2:K$1048576,MATCH(FmtData!$B$4+(ROW()-10),RawData!$A$2:$A$1048576,0))</f>
        <v>#N/A</v>
      </c>
      <c r="L2820" t="e">
        <f>INDEX(RawData!L$2:L$1048576,MATCH(FmtData!$B$4+(ROW()-10),RawData!$A$2:$A$1048576,0))</f>
        <v>#N/A</v>
      </c>
      <c r="M2820" t="e">
        <f>INDEX(RawData!M$2:M$1048576,MATCH(FmtData!$B$4+(ROW()-10),RawData!$A$2:$A$1048576,0))</f>
        <v>#N/A</v>
      </c>
      <c r="N2820" t="e">
        <f>INDEX(RawData!N$2:N$1048576,MATCH(FmtData!$B$4+(ROW()-10),RawData!$A$2:$A$1048576,0))</f>
        <v>#N/A</v>
      </c>
      <c r="O2820" t="e">
        <f>INDEX(RawData!O$2:O$1048576,MATCH(FmtData!$B$4+(ROW()-10),RawData!$A$2:$A$1048576,0))</f>
        <v>#N/A</v>
      </c>
      <c r="P2820" t="e">
        <f>INDEX(RawData!P$2:P$1048576,MATCH(FmtData!$B$4+(ROW()-10),RawData!$A$2:$A$1048576,0))</f>
        <v>#N/A</v>
      </c>
      <c r="Q2820" t="e">
        <f>INDEX(RawData!Q$2:Q$1048576,MATCH(FmtData!$B$4+(ROW()-10),RawData!$A$2:$A$1048576,0))</f>
        <v>#N/A</v>
      </c>
      <c r="R2820" t="e">
        <f>INDEX(RawData!R$2:R$1048576,MATCH(FmtData!$B$4+(ROW()-10),RawData!$A$2:$A$1048576,0))</f>
        <v>#N/A</v>
      </c>
      <c r="S2820" t="e">
        <f>INDEX(RawData!S$2:S$1048576,MATCH(FmtData!$B$4+(ROW()-10),RawData!$A$2:$A$1048576,0))</f>
        <v>#N/A</v>
      </c>
      <c r="T2820" t="e">
        <f>INDEX(RawData!T$2:T$1048576,MATCH(FmtData!$B$4+(ROW()-10),RawData!$A$2:$A$1048576,0))</f>
        <v>#N/A</v>
      </c>
      <c r="U2820" t="e">
        <f>INDEX(RawData!U$2:U$1048576,MATCH(FmtData!$B$4+(ROW()-10),RawData!$A$2:$A$1048576,0))</f>
        <v>#N/A</v>
      </c>
      <c r="V2820" t="e">
        <f>INDEX(RawData!V$2:V$1048576,MATCH(FmtData!$B$4+(ROW()-10),RawData!$A$2:$A$1048576,0))</f>
        <v>#N/A</v>
      </c>
      <c r="W2820" s="8" t="e">
        <f t="shared" ref="W2820:W2883" si="971">V2820-U2820</f>
        <v>#N/A</v>
      </c>
      <c r="X2820" s="8" t="e">
        <f t="shared" ref="X2820:X2883" si="972">-(S2820-$S$10)*2.54</f>
        <v>#N/A</v>
      </c>
      <c r="Y2820" s="8" t="e">
        <f t="shared" ref="Y2820:Y2883" si="973">-(T2820-$T$10)*2.54</f>
        <v>#N/A</v>
      </c>
      <c r="Z2820" s="8" t="e">
        <f t="shared" si="964"/>
        <v>#N/A</v>
      </c>
      <c r="AA2820" s="8" t="e">
        <f t="shared" si="965"/>
        <v>#N/A</v>
      </c>
      <c r="AB2820" s="8" t="e">
        <f t="shared" ref="AB2820:AB2883" si="974">(Z2820+AA2820)/2</f>
        <v>#N/A</v>
      </c>
      <c r="AC2820" s="6" t="e">
        <f t="shared" si="970"/>
        <v>#N/A</v>
      </c>
      <c r="AD2820" s="15" t="e">
        <f t="shared" si="966"/>
        <v>#N/A</v>
      </c>
      <c r="AE2820" s="15" t="e">
        <f t="shared" si="967"/>
        <v>#N/A</v>
      </c>
      <c r="AF2820" s="15" t="e">
        <f t="shared" si="968"/>
        <v>#N/A</v>
      </c>
      <c r="AG2820" s="15" t="e">
        <f t="shared" ref="AG2820:AG2883" si="975">PI()*AB2820^2/4*($P$4+(AB2820-$AB$10))-$S$5</f>
        <v>#N/A</v>
      </c>
      <c r="AH2820" s="15" t="e">
        <f t="shared" si="969"/>
        <v>#N/A</v>
      </c>
      <c r="AI2820" s="17" t="e">
        <f t="shared" ref="AI2820:AI2883" si="976">$L$6/(($S$5+AC2820)*2160)*100^3</f>
        <v>#N/A</v>
      </c>
      <c r="AJ2820" s="17" t="e">
        <f t="shared" ref="AJ2820:AJ2883" si="977">$L$6/(($S$5+AH2820)*2160)*100^3</f>
        <v>#N/A</v>
      </c>
      <c r="AK2820" s="17" t="e">
        <f t="shared" ref="AK2820:AK2883" si="978">$L$6/(($S$5+AE2820)*2160)*100^3</f>
        <v>#N/A</v>
      </c>
      <c r="AL2820" s="17" t="e">
        <f t="shared" ref="AL2820:AL2883" si="979">$L$6/(($S$5+AF2820)*2160)*100^3</f>
        <v>#N/A</v>
      </c>
      <c r="AM2820" s="17" t="e">
        <f t="shared" ref="AM2820:AM2883" si="980">$L$6/(($S$3+AG2820)*2160)*100^3</f>
        <v>#N/A</v>
      </c>
      <c r="AN2820" s="17" t="e">
        <f t="shared" ref="AN2820:AN2883" si="981">$L$6/(($S$5+AH2820)*2160)*100^3</f>
        <v>#N/A</v>
      </c>
      <c r="AO2820" s="17" t="e">
        <f t="shared" si="963"/>
        <v>#N/A</v>
      </c>
      <c r="AP2820" s="17" t="e">
        <f t="shared" ref="AP2820:AP2883" si="982">AM2820*10</f>
        <v>#N/A</v>
      </c>
      <c r="AQ2820" s="17" t="e">
        <f t="shared" ref="AQ2820:AQ2883" si="983">AI2820*10</f>
        <v>#N/A</v>
      </c>
      <c r="AR2820" s="17" t="e">
        <f t="shared" ref="AR2820:AR2883" si="984">E2820*0.101325/14.696</f>
        <v>#N/A</v>
      </c>
    </row>
    <row r="2821" spans="2:44" x14ac:dyDescent="0.25">
      <c r="B2821" t="e">
        <f>INDEX(RawData!$A$2:$A$1048576,MATCH(FmtData!$B$4+(ROW()-10),RawData!$A$2:$A$1048576,0))</f>
        <v>#N/A</v>
      </c>
      <c r="C28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1)</f>
        <v>#N/A</v>
      </c>
      <c r="D28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21" t="e">
        <f>INDEX(RawData!E$2:E$1048576,MATCH(FmtData!$B$4+(ROW()-10),RawData!$A$2:$A$1048576,0))</f>
        <v>#N/A</v>
      </c>
      <c r="F2821" t="e">
        <f>INDEX(RawData!F$2:F$1048576,MATCH(FmtData!$B$4+(ROW()-10),RawData!$A$2:$A$1048576,0))</f>
        <v>#N/A</v>
      </c>
      <c r="G2821" t="e">
        <f>INDEX(RawData!G$2:G$1048576,MATCH(FmtData!$B$4+(ROW()-10),RawData!$A$2:$A$1048576,0))</f>
        <v>#N/A</v>
      </c>
      <c r="H2821" t="e">
        <f>INDEX(RawData!H$2:H$1048576,MATCH(FmtData!$B$4+(ROW()-10),RawData!$A$2:$A$1048576,0))</f>
        <v>#N/A</v>
      </c>
      <c r="I2821" t="e">
        <f>INDEX(RawData!I$2:I$1048576,MATCH(FmtData!$B$4+(ROW()-10),RawData!$A$2:$A$1048576,0))</f>
        <v>#N/A</v>
      </c>
      <c r="J2821" t="e">
        <f>INDEX(RawData!J$2:J$1048576,MATCH(FmtData!$B$4+(ROW()-10),RawData!$A$2:$A$1048576,0))</f>
        <v>#N/A</v>
      </c>
      <c r="K2821" t="e">
        <f>INDEX(RawData!K$2:K$1048576,MATCH(FmtData!$B$4+(ROW()-10),RawData!$A$2:$A$1048576,0))</f>
        <v>#N/A</v>
      </c>
      <c r="L2821" t="e">
        <f>INDEX(RawData!L$2:L$1048576,MATCH(FmtData!$B$4+(ROW()-10),RawData!$A$2:$A$1048576,0))</f>
        <v>#N/A</v>
      </c>
      <c r="M2821" t="e">
        <f>INDEX(RawData!M$2:M$1048576,MATCH(FmtData!$B$4+(ROW()-10),RawData!$A$2:$A$1048576,0))</f>
        <v>#N/A</v>
      </c>
      <c r="N2821" t="e">
        <f>INDEX(RawData!N$2:N$1048576,MATCH(FmtData!$B$4+(ROW()-10),RawData!$A$2:$A$1048576,0))</f>
        <v>#N/A</v>
      </c>
      <c r="O2821" t="e">
        <f>INDEX(RawData!O$2:O$1048576,MATCH(FmtData!$B$4+(ROW()-10),RawData!$A$2:$A$1048576,0))</f>
        <v>#N/A</v>
      </c>
      <c r="P2821" t="e">
        <f>INDEX(RawData!P$2:P$1048576,MATCH(FmtData!$B$4+(ROW()-10),RawData!$A$2:$A$1048576,0))</f>
        <v>#N/A</v>
      </c>
      <c r="Q2821" t="e">
        <f>INDEX(RawData!Q$2:Q$1048576,MATCH(FmtData!$B$4+(ROW()-10),RawData!$A$2:$A$1048576,0))</f>
        <v>#N/A</v>
      </c>
      <c r="R2821" t="e">
        <f>INDEX(RawData!R$2:R$1048576,MATCH(FmtData!$B$4+(ROW()-10),RawData!$A$2:$A$1048576,0))</f>
        <v>#N/A</v>
      </c>
      <c r="S2821" t="e">
        <f>INDEX(RawData!S$2:S$1048576,MATCH(FmtData!$B$4+(ROW()-10),RawData!$A$2:$A$1048576,0))</f>
        <v>#N/A</v>
      </c>
      <c r="T2821" t="e">
        <f>INDEX(RawData!T$2:T$1048576,MATCH(FmtData!$B$4+(ROW()-10),RawData!$A$2:$A$1048576,0))</f>
        <v>#N/A</v>
      </c>
      <c r="U2821" t="e">
        <f>INDEX(RawData!U$2:U$1048576,MATCH(FmtData!$B$4+(ROW()-10),RawData!$A$2:$A$1048576,0))</f>
        <v>#N/A</v>
      </c>
      <c r="V2821" t="e">
        <f>INDEX(RawData!V$2:V$1048576,MATCH(FmtData!$B$4+(ROW()-10),RawData!$A$2:$A$1048576,0))</f>
        <v>#N/A</v>
      </c>
      <c r="W2821" s="8" t="e">
        <f t="shared" si="971"/>
        <v>#N/A</v>
      </c>
      <c r="X2821" s="8" t="e">
        <f t="shared" si="972"/>
        <v>#N/A</v>
      </c>
      <c r="Y2821" s="8" t="e">
        <f t="shared" si="973"/>
        <v>#N/A</v>
      </c>
      <c r="Z2821" s="8" t="e">
        <f t="shared" si="964"/>
        <v>#N/A</v>
      </c>
      <c r="AA2821" s="8" t="e">
        <f t="shared" si="965"/>
        <v>#N/A</v>
      </c>
      <c r="AB2821" s="8" t="e">
        <f t="shared" si="974"/>
        <v>#N/A</v>
      </c>
      <c r="AC2821" s="6" t="e">
        <f t="shared" si="970"/>
        <v>#N/A</v>
      </c>
      <c r="AD2821" s="15" t="e">
        <f t="shared" si="966"/>
        <v>#N/A</v>
      </c>
      <c r="AE2821" s="15" t="e">
        <f t="shared" si="967"/>
        <v>#N/A</v>
      </c>
      <c r="AF2821" s="15" t="e">
        <f t="shared" si="968"/>
        <v>#N/A</v>
      </c>
      <c r="AG2821" s="15" t="e">
        <f t="shared" si="975"/>
        <v>#N/A</v>
      </c>
      <c r="AH2821" s="15" t="e">
        <f t="shared" si="969"/>
        <v>#N/A</v>
      </c>
      <c r="AI2821" s="17" t="e">
        <f t="shared" si="976"/>
        <v>#N/A</v>
      </c>
      <c r="AJ2821" s="17" t="e">
        <f t="shared" si="977"/>
        <v>#N/A</v>
      </c>
      <c r="AK2821" s="17" t="e">
        <f t="shared" si="978"/>
        <v>#N/A</v>
      </c>
      <c r="AL2821" s="17" t="e">
        <f t="shared" si="979"/>
        <v>#N/A</v>
      </c>
      <c r="AM2821" s="17" t="e">
        <f t="shared" si="980"/>
        <v>#N/A</v>
      </c>
      <c r="AN2821" s="17" t="e">
        <f t="shared" si="981"/>
        <v>#N/A</v>
      </c>
      <c r="AO2821" s="17" t="e">
        <f t="shared" si="963"/>
        <v>#N/A</v>
      </c>
      <c r="AP2821" s="17" t="e">
        <f t="shared" si="982"/>
        <v>#N/A</v>
      </c>
      <c r="AQ2821" s="17" t="e">
        <f t="shared" si="983"/>
        <v>#N/A</v>
      </c>
      <c r="AR2821" s="17" t="e">
        <f t="shared" si="984"/>
        <v>#N/A</v>
      </c>
    </row>
    <row r="2822" spans="2:44" x14ac:dyDescent="0.25">
      <c r="B2822" t="e">
        <f>INDEX(RawData!$A$2:$A$1048576,MATCH(FmtData!$B$4+(ROW()-10),RawData!$A$2:$A$1048576,0))</f>
        <v>#N/A</v>
      </c>
      <c r="C28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2)</f>
        <v>#N/A</v>
      </c>
      <c r="D28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22" t="e">
        <f>INDEX(RawData!E$2:E$1048576,MATCH(FmtData!$B$4+(ROW()-10),RawData!$A$2:$A$1048576,0))</f>
        <v>#N/A</v>
      </c>
      <c r="F2822" t="e">
        <f>INDEX(RawData!F$2:F$1048576,MATCH(FmtData!$B$4+(ROW()-10),RawData!$A$2:$A$1048576,0))</f>
        <v>#N/A</v>
      </c>
      <c r="G2822" t="e">
        <f>INDEX(RawData!G$2:G$1048576,MATCH(FmtData!$B$4+(ROW()-10),RawData!$A$2:$A$1048576,0))</f>
        <v>#N/A</v>
      </c>
      <c r="H2822" t="e">
        <f>INDEX(RawData!H$2:H$1048576,MATCH(FmtData!$B$4+(ROW()-10),RawData!$A$2:$A$1048576,0))</f>
        <v>#N/A</v>
      </c>
      <c r="I2822" t="e">
        <f>INDEX(RawData!I$2:I$1048576,MATCH(FmtData!$B$4+(ROW()-10),RawData!$A$2:$A$1048576,0))</f>
        <v>#N/A</v>
      </c>
      <c r="J2822" t="e">
        <f>INDEX(RawData!J$2:J$1048576,MATCH(FmtData!$B$4+(ROW()-10),RawData!$A$2:$A$1048576,0))</f>
        <v>#N/A</v>
      </c>
      <c r="K2822" t="e">
        <f>INDEX(RawData!K$2:K$1048576,MATCH(FmtData!$B$4+(ROW()-10),RawData!$A$2:$A$1048576,0))</f>
        <v>#N/A</v>
      </c>
      <c r="L2822" t="e">
        <f>INDEX(RawData!L$2:L$1048576,MATCH(FmtData!$B$4+(ROW()-10),RawData!$A$2:$A$1048576,0))</f>
        <v>#N/A</v>
      </c>
      <c r="M2822" t="e">
        <f>INDEX(RawData!M$2:M$1048576,MATCH(FmtData!$B$4+(ROW()-10),RawData!$A$2:$A$1048576,0))</f>
        <v>#N/A</v>
      </c>
      <c r="N2822" t="e">
        <f>INDEX(RawData!N$2:N$1048576,MATCH(FmtData!$B$4+(ROW()-10),RawData!$A$2:$A$1048576,0))</f>
        <v>#N/A</v>
      </c>
      <c r="O2822" t="e">
        <f>INDEX(RawData!O$2:O$1048576,MATCH(FmtData!$B$4+(ROW()-10),RawData!$A$2:$A$1048576,0))</f>
        <v>#N/A</v>
      </c>
      <c r="P2822" t="e">
        <f>INDEX(RawData!P$2:P$1048576,MATCH(FmtData!$B$4+(ROW()-10),RawData!$A$2:$A$1048576,0))</f>
        <v>#N/A</v>
      </c>
      <c r="Q2822" t="e">
        <f>INDEX(RawData!Q$2:Q$1048576,MATCH(FmtData!$B$4+(ROW()-10),RawData!$A$2:$A$1048576,0))</f>
        <v>#N/A</v>
      </c>
      <c r="R2822" t="e">
        <f>INDEX(RawData!R$2:R$1048576,MATCH(FmtData!$B$4+(ROW()-10),RawData!$A$2:$A$1048576,0))</f>
        <v>#N/A</v>
      </c>
      <c r="S2822" t="e">
        <f>INDEX(RawData!S$2:S$1048576,MATCH(FmtData!$B$4+(ROW()-10),RawData!$A$2:$A$1048576,0))</f>
        <v>#N/A</v>
      </c>
      <c r="T2822" t="e">
        <f>INDEX(RawData!T$2:T$1048576,MATCH(FmtData!$B$4+(ROW()-10),RawData!$A$2:$A$1048576,0))</f>
        <v>#N/A</v>
      </c>
      <c r="U2822" t="e">
        <f>INDEX(RawData!U$2:U$1048576,MATCH(FmtData!$B$4+(ROW()-10),RawData!$A$2:$A$1048576,0))</f>
        <v>#N/A</v>
      </c>
      <c r="V2822" t="e">
        <f>INDEX(RawData!V$2:V$1048576,MATCH(FmtData!$B$4+(ROW()-10),RawData!$A$2:$A$1048576,0))</f>
        <v>#N/A</v>
      </c>
      <c r="W2822" s="8" t="e">
        <f t="shared" si="971"/>
        <v>#N/A</v>
      </c>
      <c r="X2822" s="8" t="e">
        <f t="shared" si="972"/>
        <v>#N/A</v>
      </c>
      <c r="Y2822" s="8" t="e">
        <f t="shared" si="973"/>
        <v>#N/A</v>
      </c>
      <c r="Z2822" s="8" t="e">
        <f t="shared" si="964"/>
        <v>#N/A</v>
      </c>
      <c r="AA2822" s="8" t="e">
        <f t="shared" si="965"/>
        <v>#N/A</v>
      </c>
      <c r="AB2822" s="8" t="e">
        <f t="shared" si="974"/>
        <v>#N/A</v>
      </c>
      <c r="AC2822" s="6" t="e">
        <f t="shared" si="970"/>
        <v>#N/A</v>
      </c>
      <c r="AD2822" s="15" t="e">
        <f t="shared" si="966"/>
        <v>#N/A</v>
      </c>
      <c r="AE2822" s="15" t="e">
        <f t="shared" si="967"/>
        <v>#N/A</v>
      </c>
      <c r="AF2822" s="15" t="e">
        <f t="shared" si="968"/>
        <v>#N/A</v>
      </c>
      <c r="AG2822" s="15" t="e">
        <f t="shared" si="975"/>
        <v>#N/A</v>
      </c>
      <c r="AH2822" s="15" t="e">
        <f t="shared" si="969"/>
        <v>#N/A</v>
      </c>
      <c r="AI2822" s="17" t="e">
        <f t="shared" si="976"/>
        <v>#N/A</v>
      </c>
      <c r="AJ2822" s="17" t="e">
        <f t="shared" si="977"/>
        <v>#N/A</v>
      </c>
      <c r="AK2822" s="17" t="e">
        <f t="shared" si="978"/>
        <v>#N/A</v>
      </c>
      <c r="AL2822" s="17" t="e">
        <f t="shared" si="979"/>
        <v>#N/A</v>
      </c>
      <c r="AM2822" s="17" t="e">
        <f t="shared" si="980"/>
        <v>#N/A</v>
      </c>
      <c r="AN2822" s="17" t="e">
        <f t="shared" si="981"/>
        <v>#N/A</v>
      </c>
      <c r="AO2822" s="17" t="e">
        <f t="shared" si="963"/>
        <v>#N/A</v>
      </c>
      <c r="AP2822" s="17" t="e">
        <f t="shared" si="982"/>
        <v>#N/A</v>
      </c>
      <c r="AQ2822" s="17" t="e">
        <f t="shared" si="983"/>
        <v>#N/A</v>
      </c>
      <c r="AR2822" s="17" t="e">
        <f t="shared" si="984"/>
        <v>#N/A</v>
      </c>
    </row>
    <row r="2823" spans="2:44" x14ac:dyDescent="0.25">
      <c r="B2823" t="e">
        <f>INDEX(RawData!$A$2:$A$1048576,MATCH(FmtData!$B$4+(ROW()-10),RawData!$A$2:$A$1048576,0))</f>
        <v>#N/A</v>
      </c>
      <c r="C28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3)</f>
        <v>#N/A</v>
      </c>
      <c r="D28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23" t="e">
        <f>INDEX(RawData!E$2:E$1048576,MATCH(FmtData!$B$4+(ROW()-10),RawData!$A$2:$A$1048576,0))</f>
        <v>#N/A</v>
      </c>
      <c r="F2823" t="e">
        <f>INDEX(RawData!F$2:F$1048576,MATCH(FmtData!$B$4+(ROW()-10),RawData!$A$2:$A$1048576,0))</f>
        <v>#N/A</v>
      </c>
      <c r="G2823" t="e">
        <f>INDEX(RawData!G$2:G$1048576,MATCH(FmtData!$B$4+(ROW()-10),RawData!$A$2:$A$1048576,0))</f>
        <v>#N/A</v>
      </c>
      <c r="H2823" t="e">
        <f>INDEX(RawData!H$2:H$1048576,MATCH(FmtData!$B$4+(ROW()-10),RawData!$A$2:$A$1048576,0))</f>
        <v>#N/A</v>
      </c>
      <c r="I2823" t="e">
        <f>INDEX(RawData!I$2:I$1048576,MATCH(FmtData!$B$4+(ROW()-10),RawData!$A$2:$A$1048576,0))</f>
        <v>#N/A</v>
      </c>
      <c r="J2823" t="e">
        <f>INDEX(RawData!J$2:J$1048576,MATCH(FmtData!$B$4+(ROW()-10),RawData!$A$2:$A$1048576,0))</f>
        <v>#N/A</v>
      </c>
      <c r="K2823" t="e">
        <f>INDEX(RawData!K$2:K$1048576,MATCH(FmtData!$B$4+(ROW()-10),RawData!$A$2:$A$1048576,0))</f>
        <v>#N/A</v>
      </c>
      <c r="L2823" t="e">
        <f>INDEX(RawData!L$2:L$1048576,MATCH(FmtData!$B$4+(ROW()-10),RawData!$A$2:$A$1048576,0))</f>
        <v>#N/A</v>
      </c>
      <c r="M2823" t="e">
        <f>INDEX(RawData!M$2:M$1048576,MATCH(FmtData!$B$4+(ROW()-10),RawData!$A$2:$A$1048576,0))</f>
        <v>#N/A</v>
      </c>
      <c r="N2823" t="e">
        <f>INDEX(RawData!N$2:N$1048576,MATCH(FmtData!$B$4+(ROW()-10),RawData!$A$2:$A$1048576,0))</f>
        <v>#N/A</v>
      </c>
      <c r="O2823" t="e">
        <f>INDEX(RawData!O$2:O$1048576,MATCH(FmtData!$B$4+(ROW()-10),RawData!$A$2:$A$1048576,0))</f>
        <v>#N/A</v>
      </c>
      <c r="P2823" t="e">
        <f>INDEX(RawData!P$2:P$1048576,MATCH(FmtData!$B$4+(ROW()-10),RawData!$A$2:$A$1048576,0))</f>
        <v>#N/A</v>
      </c>
      <c r="Q2823" t="e">
        <f>INDEX(RawData!Q$2:Q$1048576,MATCH(FmtData!$B$4+(ROW()-10),RawData!$A$2:$A$1048576,0))</f>
        <v>#N/A</v>
      </c>
      <c r="R2823" t="e">
        <f>INDEX(RawData!R$2:R$1048576,MATCH(FmtData!$B$4+(ROW()-10),RawData!$A$2:$A$1048576,0))</f>
        <v>#N/A</v>
      </c>
      <c r="S2823" t="e">
        <f>INDEX(RawData!S$2:S$1048576,MATCH(FmtData!$B$4+(ROW()-10),RawData!$A$2:$A$1048576,0))</f>
        <v>#N/A</v>
      </c>
      <c r="T2823" t="e">
        <f>INDEX(RawData!T$2:T$1048576,MATCH(FmtData!$B$4+(ROW()-10),RawData!$A$2:$A$1048576,0))</f>
        <v>#N/A</v>
      </c>
      <c r="U2823" t="e">
        <f>INDEX(RawData!U$2:U$1048576,MATCH(FmtData!$B$4+(ROW()-10),RawData!$A$2:$A$1048576,0))</f>
        <v>#N/A</v>
      </c>
      <c r="V2823" t="e">
        <f>INDEX(RawData!V$2:V$1048576,MATCH(FmtData!$B$4+(ROW()-10),RawData!$A$2:$A$1048576,0))</f>
        <v>#N/A</v>
      </c>
      <c r="W2823" s="8" t="e">
        <f t="shared" si="971"/>
        <v>#N/A</v>
      </c>
      <c r="X2823" s="8" t="e">
        <f t="shared" si="972"/>
        <v>#N/A</v>
      </c>
      <c r="Y2823" s="8" t="e">
        <f t="shared" si="973"/>
        <v>#N/A</v>
      </c>
      <c r="Z2823" s="8" t="e">
        <f t="shared" si="964"/>
        <v>#N/A</v>
      </c>
      <c r="AA2823" s="8" t="e">
        <f t="shared" si="965"/>
        <v>#N/A</v>
      </c>
      <c r="AB2823" s="8" t="e">
        <f t="shared" si="974"/>
        <v>#N/A</v>
      </c>
      <c r="AC2823" s="6" t="e">
        <f t="shared" si="970"/>
        <v>#N/A</v>
      </c>
      <c r="AD2823" s="15" t="e">
        <f t="shared" si="966"/>
        <v>#N/A</v>
      </c>
      <c r="AE2823" s="15" t="e">
        <f t="shared" si="967"/>
        <v>#N/A</v>
      </c>
      <c r="AF2823" s="15" t="e">
        <f t="shared" si="968"/>
        <v>#N/A</v>
      </c>
      <c r="AG2823" s="15" t="e">
        <f t="shared" si="975"/>
        <v>#N/A</v>
      </c>
      <c r="AH2823" s="15" t="e">
        <f t="shared" si="969"/>
        <v>#N/A</v>
      </c>
      <c r="AI2823" s="17" t="e">
        <f t="shared" si="976"/>
        <v>#N/A</v>
      </c>
      <c r="AJ2823" s="17" t="e">
        <f t="shared" si="977"/>
        <v>#N/A</v>
      </c>
      <c r="AK2823" s="17" t="e">
        <f t="shared" si="978"/>
        <v>#N/A</v>
      </c>
      <c r="AL2823" s="17" t="e">
        <f t="shared" si="979"/>
        <v>#N/A</v>
      </c>
      <c r="AM2823" s="17" t="e">
        <f t="shared" si="980"/>
        <v>#N/A</v>
      </c>
      <c r="AN2823" s="17" t="e">
        <f t="shared" si="981"/>
        <v>#N/A</v>
      </c>
      <c r="AO2823" s="17" t="e">
        <f t="shared" si="963"/>
        <v>#N/A</v>
      </c>
      <c r="AP2823" s="17" t="e">
        <f t="shared" si="982"/>
        <v>#N/A</v>
      </c>
      <c r="AQ2823" s="17" t="e">
        <f t="shared" si="983"/>
        <v>#N/A</v>
      </c>
      <c r="AR2823" s="17" t="e">
        <f t="shared" si="984"/>
        <v>#N/A</v>
      </c>
    </row>
    <row r="2824" spans="2:44" x14ac:dyDescent="0.25">
      <c r="B2824" t="e">
        <f>INDEX(RawData!$A$2:$A$1048576,MATCH(FmtData!$B$4+(ROW()-10),RawData!$A$2:$A$1048576,0))</f>
        <v>#N/A</v>
      </c>
      <c r="C28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4)</f>
        <v>#N/A</v>
      </c>
      <c r="D28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24" t="e">
        <f>INDEX(RawData!E$2:E$1048576,MATCH(FmtData!$B$4+(ROW()-10),RawData!$A$2:$A$1048576,0))</f>
        <v>#N/A</v>
      </c>
      <c r="F2824" t="e">
        <f>INDEX(RawData!F$2:F$1048576,MATCH(FmtData!$B$4+(ROW()-10),RawData!$A$2:$A$1048576,0))</f>
        <v>#N/A</v>
      </c>
      <c r="G2824" t="e">
        <f>INDEX(RawData!G$2:G$1048576,MATCH(FmtData!$B$4+(ROW()-10),RawData!$A$2:$A$1048576,0))</f>
        <v>#N/A</v>
      </c>
      <c r="H2824" t="e">
        <f>INDEX(RawData!H$2:H$1048576,MATCH(FmtData!$B$4+(ROW()-10),RawData!$A$2:$A$1048576,0))</f>
        <v>#N/A</v>
      </c>
      <c r="I2824" t="e">
        <f>INDEX(RawData!I$2:I$1048576,MATCH(FmtData!$B$4+(ROW()-10),RawData!$A$2:$A$1048576,0))</f>
        <v>#N/A</v>
      </c>
      <c r="J2824" t="e">
        <f>INDEX(RawData!J$2:J$1048576,MATCH(FmtData!$B$4+(ROW()-10),RawData!$A$2:$A$1048576,0))</f>
        <v>#N/A</v>
      </c>
      <c r="K2824" t="e">
        <f>INDEX(RawData!K$2:K$1048576,MATCH(FmtData!$B$4+(ROW()-10),RawData!$A$2:$A$1048576,0))</f>
        <v>#N/A</v>
      </c>
      <c r="L2824" t="e">
        <f>INDEX(RawData!L$2:L$1048576,MATCH(FmtData!$B$4+(ROW()-10),RawData!$A$2:$A$1048576,0))</f>
        <v>#N/A</v>
      </c>
      <c r="M2824" t="e">
        <f>INDEX(RawData!M$2:M$1048576,MATCH(FmtData!$B$4+(ROW()-10),RawData!$A$2:$A$1048576,0))</f>
        <v>#N/A</v>
      </c>
      <c r="N2824" t="e">
        <f>INDEX(RawData!N$2:N$1048576,MATCH(FmtData!$B$4+(ROW()-10),RawData!$A$2:$A$1048576,0))</f>
        <v>#N/A</v>
      </c>
      <c r="O2824" t="e">
        <f>INDEX(RawData!O$2:O$1048576,MATCH(FmtData!$B$4+(ROW()-10),RawData!$A$2:$A$1048576,0))</f>
        <v>#N/A</v>
      </c>
      <c r="P2824" t="e">
        <f>INDEX(RawData!P$2:P$1048576,MATCH(FmtData!$B$4+(ROW()-10),RawData!$A$2:$A$1048576,0))</f>
        <v>#N/A</v>
      </c>
      <c r="Q2824" t="e">
        <f>INDEX(RawData!Q$2:Q$1048576,MATCH(FmtData!$B$4+(ROW()-10),RawData!$A$2:$A$1048576,0))</f>
        <v>#N/A</v>
      </c>
      <c r="R2824" t="e">
        <f>INDEX(RawData!R$2:R$1048576,MATCH(FmtData!$B$4+(ROW()-10),RawData!$A$2:$A$1048576,0))</f>
        <v>#N/A</v>
      </c>
      <c r="S2824" t="e">
        <f>INDEX(RawData!S$2:S$1048576,MATCH(FmtData!$B$4+(ROW()-10),RawData!$A$2:$A$1048576,0))</f>
        <v>#N/A</v>
      </c>
      <c r="T2824" t="e">
        <f>INDEX(RawData!T$2:T$1048576,MATCH(FmtData!$B$4+(ROW()-10),RawData!$A$2:$A$1048576,0))</f>
        <v>#N/A</v>
      </c>
      <c r="U2824" t="e">
        <f>INDEX(RawData!U$2:U$1048576,MATCH(FmtData!$B$4+(ROW()-10),RawData!$A$2:$A$1048576,0))</f>
        <v>#N/A</v>
      </c>
      <c r="V2824" t="e">
        <f>INDEX(RawData!V$2:V$1048576,MATCH(FmtData!$B$4+(ROW()-10),RawData!$A$2:$A$1048576,0))</f>
        <v>#N/A</v>
      </c>
      <c r="W2824" s="8" t="e">
        <f t="shared" si="971"/>
        <v>#N/A</v>
      </c>
      <c r="X2824" s="8" t="e">
        <f t="shared" si="972"/>
        <v>#N/A</v>
      </c>
      <c r="Y2824" s="8" t="e">
        <f t="shared" si="973"/>
        <v>#N/A</v>
      </c>
      <c r="Z2824" s="8" t="e">
        <f t="shared" si="964"/>
        <v>#N/A</v>
      </c>
      <c r="AA2824" s="8" t="e">
        <f t="shared" si="965"/>
        <v>#N/A</v>
      </c>
      <c r="AB2824" s="8" t="e">
        <f t="shared" si="974"/>
        <v>#N/A</v>
      </c>
      <c r="AC2824" s="6" t="e">
        <f t="shared" si="970"/>
        <v>#N/A</v>
      </c>
      <c r="AD2824" s="15" t="e">
        <f t="shared" si="966"/>
        <v>#N/A</v>
      </c>
      <c r="AE2824" s="15" t="e">
        <f t="shared" si="967"/>
        <v>#N/A</v>
      </c>
      <c r="AF2824" s="15" t="e">
        <f t="shared" si="968"/>
        <v>#N/A</v>
      </c>
      <c r="AG2824" s="15" t="e">
        <f t="shared" si="975"/>
        <v>#N/A</v>
      </c>
      <c r="AH2824" s="15" t="e">
        <f t="shared" si="969"/>
        <v>#N/A</v>
      </c>
      <c r="AI2824" s="17" t="e">
        <f t="shared" si="976"/>
        <v>#N/A</v>
      </c>
      <c r="AJ2824" s="17" t="e">
        <f t="shared" si="977"/>
        <v>#N/A</v>
      </c>
      <c r="AK2824" s="17" t="e">
        <f t="shared" si="978"/>
        <v>#N/A</v>
      </c>
      <c r="AL2824" s="17" t="e">
        <f t="shared" si="979"/>
        <v>#N/A</v>
      </c>
      <c r="AM2824" s="17" t="e">
        <f t="shared" si="980"/>
        <v>#N/A</v>
      </c>
      <c r="AN2824" s="17" t="e">
        <f t="shared" si="981"/>
        <v>#N/A</v>
      </c>
      <c r="AO2824" s="17" t="e">
        <f t="shared" si="963"/>
        <v>#N/A</v>
      </c>
      <c r="AP2824" s="17" t="e">
        <f t="shared" si="982"/>
        <v>#N/A</v>
      </c>
      <c r="AQ2824" s="17" t="e">
        <f t="shared" si="983"/>
        <v>#N/A</v>
      </c>
      <c r="AR2824" s="17" t="e">
        <f t="shared" si="984"/>
        <v>#N/A</v>
      </c>
    </row>
    <row r="2825" spans="2:44" x14ac:dyDescent="0.25">
      <c r="B2825" t="e">
        <f>INDEX(RawData!$A$2:$A$1048576,MATCH(FmtData!$B$4+(ROW()-10),RawData!$A$2:$A$1048576,0))</f>
        <v>#N/A</v>
      </c>
      <c r="C28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5)</f>
        <v>#N/A</v>
      </c>
      <c r="D28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25" t="e">
        <f>INDEX(RawData!E$2:E$1048576,MATCH(FmtData!$B$4+(ROW()-10),RawData!$A$2:$A$1048576,0))</f>
        <v>#N/A</v>
      </c>
      <c r="F2825" t="e">
        <f>INDEX(RawData!F$2:F$1048576,MATCH(FmtData!$B$4+(ROW()-10),RawData!$A$2:$A$1048576,0))</f>
        <v>#N/A</v>
      </c>
      <c r="G2825" t="e">
        <f>INDEX(RawData!G$2:G$1048576,MATCH(FmtData!$B$4+(ROW()-10),RawData!$A$2:$A$1048576,0))</f>
        <v>#N/A</v>
      </c>
      <c r="H2825" t="e">
        <f>INDEX(RawData!H$2:H$1048576,MATCH(FmtData!$B$4+(ROW()-10),RawData!$A$2:$A$1048576,0))</f>
        <v>#N/A</v>
      </c>
      <c r="I2825" t="e">
        <f>INDEX(RawData!I$2:I$1048576,MATCH(FmtData!$B$4+(ROW()-10),RawData!$A$2:$A$1048576,0))</f>
        <v>#N/A</v>
      </c>
      <c r="J2825" t="e">
        <f>INDEX(RawData!J$2:J$1048576,MATCH(FmtData!$B$4+(ROW()-10),RawData!$A$2:$A$1048576,0))</f>
        <v>#N/A</v>
      </c>
      <c r="K2825" t="e">
        <f>INDEX(RawData!K$2:K$1048576,MATCH(FmtData!$B$4+(ROW()-10),RawData!$A$2:$A$1048576,0))</f>
        <v>#N/A</v>
      </c>
      <c r="L2825" t="e">
        <f>INDEX(RawData!L$2:L$1048576,MATCH(FmtData!$B$4+(ROW()-10),RawData!$A$2:$A$1048576,0))</f>
        <v>#N/A</v>
      </c>
      <c r="M2825" t="e">
        <f>INDEX(RawData!M$2:M$1048576,MATCH(FmtData!$B$4+(ROW()-10),RawData!$A$2:$A$1048576,0))</f>
        <v>#N/A</v>
      </c>
      <c r="N2825" t="e">
        <f>INDEX(RawData!N$2:N$1048576,MATCH(FmtData!$B$4+(ROW()-10),RawData!$A$2:$A$1048576,0))</f>
        <v>#N/A</v>
      </c>
      <c r="O2825" t="e">
        <f>INDEX(RawData!O$2:O$1048576,MATCH(FmtData!$B$4+(ROW()-10),RawData!$A$2:$A$1048576,0))</f>
        <v>#N/A</v>
      </c>
      <c r="P2825" t="e">
        <f>INDEX(RawData!P$2:P$1048576,MATCH(FmtData!$B$4+(ROW()-10),RawData!$A$2:$A$1048576,0))</f>
        <v>#N/A</v>
      </c>
      <c r="Q2825" t="e">
        <f>INDEX(RawData!Q$2:Q$1048576,MATCH(FmtData!$B$4+(ROW()-10),RawData!$A$2:$A$1048576,0))</f>
        <v>#N/A</v>
      </c>
      <c r="R2825" t="e">
        <f>INDEX(RawData!R$2:R$1048576,MATCH(FmtData!$B$4+(ROW()-10),RawData!$A$2:$A$1048576,0))</f>
        <v>#N/A</v>
      </c>
      <c r="S2825" t="e">
        <f>INDEX(RawData!S$2:S$1048576,MATCH(FmtData!$B$4+(ROW()-10),RawData!$A$2:$A$1048576,0))</f>
        <v>#N/A</v>
      </c>
      <c r="T2825" t="e">
        <f>INDEX(RawData!T$2:T$1048576,MATCH(FmtData!$B$4+(ROW()-10),RawData!$A$2:$A$1048576,0))</f>
        <v>#N/A</v>
      </c>
      <c r="U2825" t="e">
        <f>INDEX(RawData!U$2:U$1048576,MATCH(FmtData!$B$4+(ROW()-10),RawData!$A$2:$A$1048576,0))</f>
        <v>#N/A</v>
      </c>
      <c r="V2825" t="e">
        <f>INDEX(RawData!V$2:V$1048576,MATCH(FmtData!$B$4+(ROW()-10),RawData!$A$2:$A$1048576,0))</f>
        <v>#N/A</v>
      </c>
      <c r="W2825" s="8" t="e">
        <f t="shared" si="971"/>
        <v>#N/A</v>
      </c>
      <c r="X2825" s="8" t="e">
        <f t="shared" si="972"/>
        <v>#N/A</v>
      </c>
      <c r="Y2825" s="8" t="e">
        <f t="shared" si="973"/>
        <v>#N/A</v>
      </c>
      <c r="Z2825" s="8" t="e">
        <f t="shared" si="964"/>
        <v>#N/A</v>
      </c>
      <c r="AA2825" s="8" t="e">
        <f t="shared" si="965"/>
        <v>#N/A</v>
      </c>
      <c r="AB2825" s="8" t="e">
        <f t="shared" si="974"/>
        <v>#N/A</v>
      </c>
      <c r="AC2825" s="6" t="e">
        <f t="shared" si="970"/>
        <v>#N/A</v>
      </c>
      <c r="AD2825" s="15" t="e">
        <f t="shared" si="966"/>
        <v>#N/A</v>
      </c>
      <c r="AE2825" s="15" t="e">
        <f t="shared" si="967"/>
        <v>#N/A</v>
      </c>
      <c r="AF2825" s="15" t="e">
        <f t="shared" si="968"/>
        <v>#N/A</v>
      </c>
      <c r="AG2825" s="15" t="e">
        <f t="shared" si="975"/>
        <v>#N/A</v>
      </c>
      <c r="AH2825" s="15" t="e">
        <f t="shared" si="969"/>
        <v>#N/A</v>
      </c>
      <c r="AI2825" s="17" t="e">
        <f t="shared" si="976"/>
        <v>#N/A</v>
      </c>
      <c r="AJ2825" s="17" t="e">
        <f t="shared" si="977"/>
        <v>#N/A</v>
      </c>
      <c r="AK2825" s="17" t="e">
        <f t="shared" si="978"/>
        <v>#N/A</v>
      </c>
      <c r="AL2825" s="17" t="e">
        <f t="shared" si="979"/>
        <v>#N/A</v>
      </c>
      <c r="AM2825" s="17" t="e">
        <f t="shared" si="980"/>
        <v>#N/A</v>
      </c>
      <c r="AN2825" s="17" t="e">
        <f t="shared" si="981"/>
        <v>#N/A</v>
      </c>
      <c r="AO2825" s="17" t="e">
        <f t="shared" si="963"/>
        <v>#N/A</v>
      </c>
      <c r="AP2825" s="17" t="e">
        <f t="shared" si="982"/>
        <v>#N/A</v>
      </c>
      <c r="AQ2825" s="17" t="e">
        <f t="shared" si="983"/>
        <v>#N/A</v>
      </c>
      <c r="AR2825" s="17" t="e">
        <f t="shared" si="984"/>
        <v>#N/A</v>
      </c>
    </row>
    <row r="2826" spans="2:44" x14ac:dyDescent="0.25">
      <c r="B2826" t="e">
        <f>INDEX(RawData!$A$2:$A$1048576,MATCH(FmtData!$B$4+(ROW()-10),RawData!$A$2:$A$1048576,0))</f>
        <v>#N/A</v>
      </c>
      <c r="C28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6)</f>
        <v>#N/A</v>
      </c>
      <c r="D28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26" t="e">
        <f>INDEX(RawData!E$2:E$1048576,MATCH(FmtData!$B$4+(ROW()-10),RawData!$A$2:$A$1048576,0))</f>
        <v>#N/A</v>
      </c>
      <c r="F2826" t="e">
        <f>INDEX(RawData!F$2:F$1048576,MATCH(FmtData!$B$4+(ROW()-10),RawData!$A$2:$A$1048576,0))</f>
        <v>#N/A</v>
      </c>
      <c r="G2826" t="e">
        <f>INDEX(RawData!G$2:G$1048576,MATCH(FmtData!$B$4+(ROW()-10),RawData!$A$2:$A$1048576,0))</f>
        <v>#N/A</v>
      </c>
      <c r="H2826" t="e">
        <f>INDEX(RawData!H$2:H$1048576,MATCH(FmtData!$B$4+(ROW()-10),RawData!$A$2:$A$1048576,0))</f>
        <v>#N/A</v>
      </c>
      <c r="I2826" t="e">
        <f>INDEX(RawData!I$2:I$1048576,MATCH(FmtData!$B$4+(ROW()-10),RawData!$A$2:$A$1048576,0))</f>
        <v>#N/A</v>
      </c>
      <c r="J2826" t="e">
        <f>INDEX(RawData!J$2:J$1048576,MATCH(FmtData!$B$4+(ROW()-10),RawData!$A$2:$A$1048576,0))</f>
        <v>#N/A</v>
      </c>
      <c r="K2826" t="e">
        <f>INDEX(RawData!K$2:K$1048576,MATCH(FmtData!$B$4+(ROW()-10),RawData!$A$2:$A$1048576,0))</f>
        <v>#N/A</v>
      </c>
      <c r="L2826" t="e">
        <f>INDEX(RawData!L$2:L$1048576,MATCH(FmtData!$B$4+(ROW()-10),RawData!$A$2:$A$1048576,0))</f>
        <v>#N/A</v>
      </c>
      <c r="M2826" t="e">
        <f>INDEX(RawData!M$2:M$1048576,MATCH(FmtData!$B$4+(ROW()-10),RawData!$A$2:$A$1048576,0))</f>
        <v>#N/A</v>
      </c>
      <c r="N2826" t="e">
        <f>INDEX(RawData!N$2:N$1048576,MATCH(FmtData!$B$4+(ROW()-10),RawData!$A$2:$A$1048576,0))</f>
        <v>#N/A</v>
      </c>
      <c r="O2826" t="e">
        <f>INDEX(RawData!O$2:O$1048576,MATCH(FmtData!$B$4+(ROW()-10),RawData!$A$2:$A$1048576,0))</f>
        <v>#N/A</v>
      </c>
      <c r="P2826" t="e">
        <f>INDEX(RawData!P$2:P$1048576,MATCH(FmtData!$B$4+(ROW()-10),RawData!$A$2:$A$1048576,0))</f>
        <v>#N/A</v>
      </c>
      <c r="Q2826" t="e">
        <f>INDEX(RawData!Q$2:Q$1048576,MATCH(FmtData!$B$4+(ROW()-10),RawData!$A$2:$A$1048576,0))</f>
        <v>#N/A</v>
      </c>
      <c r="R2826" t="e">
        <f>INDEX(RawData!R$2:R$1048576,MATCH(FmtData!$B$4+(ROW()-10),RawData!$A$2:$A$1048576,0))</f>
        <v>#N/A</v>
      </c>
      <c r="S2826" t="e">
        <f>INDEX(RawData!S$2:S$1048576,MATCH(FmtData!$B$4+(ROW()-10),RawData!$A$2:$A$1048576,0))</f>
        <v>#N/A</v>
      </c>
      <c r="T2826" t="e">
        <f>INDEX(RawData!T$2:T$1048576,MATCH(FmtData!$B$4+(ROW()-10),RawData!$A$2:$A$1048576,0))</f>
        <v>#N/A</v>
      </c>
      <c r="U2826" t="e">
        <f>INDEX(RawData!U$2:U$1048576,MATCH(FmtData!$B$4+(ROW()-10),RawData!$A$2:$A$1048576,0))</f>
        <v>#N/A</v>
      </c>
      <c r="V2826" t="e">
        <f>INDEX(RawData!V$2:V$1048576,MATCH(FmtData!$B$4+(ROW()-10),RawData!$A$2:$A$1048576,0))</f>
        <v>#N/A</v>
      </c>
      <c r="W2826" s="8" t="e">
        <f t="shared" si="971"/>
        <v>#N/A</v>
      </c>
      <c r="X2826" s="8" t="e">
        <f t="shared" si="972"/>
        <v>#N/A</v>
      </c>
      <c r="Y2826" s="8" t="e">
        <f t="shared" si="973"/>
        <v>#N/A</v>
      </c>
      <c r="Z2826" s="8" t="e">
        <f t="shared" si="964"/>
        <v>#N/A</v>
      </c>
      <c r="AA2826" s="8" t="e">
        <f t="shared" si="965"/>
        <v>#N/A</v>
      </c>
      <c r="AB2826" s="8" t="e">
        <f t="shared" si="974"/>
        <v>#N/A</v>
      </c>
      <c r="AC2826" s="6" t="e">
        <f t="shared" si="970"/>
        <v>#N/A</v>
      </c>
      <c r="AD2826" s="15" t="e">
        <f t="shared" si="966"/>
        <v>#N/A</v>
      </c>
      <c r="AE2826" s="15" t="e">
        <f t="shared" si="967"/>
        <v>#N/A</v>
      </c>
      <c r="AF2826" s="15" t="e">
        <f t="shared" si="968"/>
        <v>#N/A</v>
      </c>
      <c r="AG2826" s="15" t="e">
        <f t="shared" si="975"/>
        <v>#N/A</v>
      </c>
      <c r="AH2826" s="15" t="e">
        <f t="shared" si="969"/>
        <v>#N/A</v>
      </c>
      <c r="AI2826" s="17" t="e">
        <f t="shared" si="976"/>
        <v>#N/A</v>
      </c>
      <c r="AJ2826" s="17" t="e">
        <f t="shared" si="977"/>
        <v>#N/A</v>
      </c>
      <c r="AK2826" s="17" t="e">
        <f t="shared" si="978"/>
        <v>#N/A</v>
      </c>
      <c r="AL2826" s="17" t="e">
        <f t="shared" si="979"/>
        <v>#N/A</v>
      </c>
      <c r="AM2826" s="17" t="e">
        <f t="shared" si="980"/>
        <v>#N/A</v>
      </c>
      <c r="AN2826" s="17" t="e">
        <f t="shared" si="981"/>
        <v>#N/A</v>
      </c>
      <c r="AO2826" s="17" t="e">
        <f t="shared" ref="AO2826:AO2889" si="985">INDEX($AN$10:$AN$2627,MATCH(C2826+1/24,$C$10:$C$2627,1))-INDEX($AN$10:$AN$2627,MATCH(C2826,$C$10:$C$2627,1))</f>
        <v>#N/A</v>
      </c>
      <c r="AP2826" s="17" t="e">
        <f t="shared" si="982"/>
        <v>#N/A</v>
      </c>
      <c r="AQ2826" s="17" t="e">
        <f t="shared" si="983"/>
        <v>#N/A</v>
      </c>
      <c r="AR2826" s="17" t="e">
        <f t="shared" si="984"/>
        <v>#N/A</v>
      </c>
    </row>
    <row r="2827" spans="2:44" x14ac:dyDescent="0.25">
      <c r="B2827" t="e">
        <f>INDEX(RawData!$A$2:$A$1048576,MATCH(FmtData!$B$4+(ROW()-10),RawData!$A$2:$A$1048576,0))</f>
        <v>#N/A</v>
      </c>
      <c r="C28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7)</f>
        <v>#N/A</v>
      </c>
      <c r="D28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27" t="e">
        <f>INDEX(RawData!E$2:E$1048576,MATCH(FmtData!$B$4+(ROW()-10),RawData!$A$2:$A$1048576,0))</f>
        <v>#N/A</v>
      </c>
      <c r="F2827" t="e">
        <f>INDEX(RawData!F$2:F$1048576,MATCH(FmtData!$B$4+(ROW()-10),RawData!$A$2:$A$1048576,0))</f>
        <v>#N/A</v>
      </c>
      <c r="G2827" t="e">
        <f>INDEX(RawData!G$2:G$1048576,MATCH(FmtData!$B$4+(ROW()-10),RawData!$A$2:$A$1048576,0))</f>
        <v>#N/A</v>
      </c>
      <c r="H2827" t="e">
        <f>INDEX(RawData!H$2:H$1048576,MATCH(FmtData!$B$4+(ROW()-10),RawData!$A$2:$A$1048576,0))</f>
        <v>#N/A</v>
      </c>
      <c r="I2827" t="e">
        <f>INDEX(RawData!I$2:I$1048576,MATCH(FmtData!$B$4+(ROW()-10),RawData!$A$2:$A$1048576,0))</f>
        <v>#N/A</v>
      </c>
      <c r="J2827" t="e">
        <f>INDEX(RawData!J$2:J$1048576,MATCH(FmtData!$B$4+(ROW()-10),RawData!$A$2:$A$1048576,0))</f>
        <v>#N/A</v>
      </c>
      <c r="K2827" t="e">
        <f>INDEX(RawData!K$2:K$1048576,MATCH(FmtData!$B$4+(ROW()-10),RawData!$A$2:$A$1048576,0))</f>
        <v>#N/A</v>
      </c>
      <c r="L2827" t="e">
        <f>INDEX(RawData!L$2:L$1048576,MATCH(FmtData!$B$4+(ROW()-10),RawData!$A$2:$A$1048576,0))</f>
        <v>#N/A</v>
      </c>
      <c r="M2827" t="e">
        <f>INDEX(RawData!M$2:M$1048576,MATCH(FmtData!$B$4+(ROW()-10),RawData!$A$2:$A$1048576,0))</f>
        <v>#N/A</v>
      </c>
      <c r="N2827" t="e">
        <f>INDEX(RawData!N$2:N$1048576,MATCH(FmtData!$B$4+(ROW()-10),RawData!$A$2:$A$1048576,0))</f>
        <v>#N/A</v>
      </c>
      <c r="O2827" t="e">
        <f>INDEX(RawData!O$2:O$1048576,MATCH(FmtData!$B$4+(ROW()-10),RawData!$A$2:$A$1048576,0))</f>
        <v>#N/A</v>
      </c>
      <c r="P2827" t="e">
        <f>INDEX(RawData!P$2:P$1048576,MATCH(FmtData!$B$4+(ROW()-10),RawData!$A$2:$A$1048576,0))</f>
        <v>#N/A</v>
      </c>
      <c r="Q2827" t="e">
        <f>INDEX(RawData!Q$2:Q$1048576,MATCH(FmtData!$B$4+(ROW()-10),RawData!$A$2:$A$1048576,0))</f>
        <v>#N/A</v>
      </c>
      <c r="R2827" t="e">
        <f>INDEX(RawData!R$2:R$1048576,MATCH(FmtData!$B$4+(ROW()-10),RawData!$A$2:$A$1048576,0))</f>
        <v>#N/A</v>
      </c>
      <c r="S2827" t="e">
        <f>INDEX(RawData!S$2:S$1048576,MATCH(FmtData!$B$4+(ROW()-10),RawData!$A$2:$A$1048576,0))</f>
        <v>#N/A</v>
      </c>
      <c r="T2827" t="e">
        <f>INDEX(RawData!T$2:T$1048576,MATCH(FmtData!$B$4+(ROW()-10),RawData!$A$2:$A$1048576,0))</f>
        <v>#N/A</v>
      </c>
      <c r="U2827" t="e">
        <f>INDEX(RawData!U$2:U$1048576,MATCH(FmtData!$B$4+(ROW()-10),RawData!$A$2:$A$1048576,0))</f>
        <v>#N/A</v>
      </c>
      <c r="V2827" t="e">
        <f>INDEX(RawData!V$2:V$1048576,MATCH(FmtData!$B$4+(ROW()-10),RawData!$A$2:$A$1048576,0))</f>
        <v>#N/A</v>
      </c>
      <c r="W2827" s="8" t="e">
        <f t="shared" si="971"/>
        <v>#N/A</v>
      </c>
      <c r="X2827" s="8" t="e">
        <f t="shared" si="972"/>
        <v>#N/A</v>
      </c>
      <c r="Y2827" s="8" t="e">
        <f t="shared" si="973"/>
        <v>#N/A</v>
      </c>
      <c r="Z2827" s="8" t="e">
        <f t="shared" ref="Z2827:Z2890" si="986">$S$6+X2827</f>
        <v>#N/A</v>
      </c>
      <c r="AA2827" s="8" t="e">
        <f t="shared" ref="AA2827:AA2890" si="987">$S$6+Y2827</f>
        <v>#N/A</v>
      </c>
      <c r="AB2827" s="8" t="e">
        <f t="shared" si="974"/>
        <v>#N/A</v>
      </c>
      <c r="AC2827" s="6" t="e">
        <f t="shared" si="970"/>
        <v>#N/A</v>
      </c>
      <c r="AD2827" s="15" t="e">
        <f t="shared" ref="AD2827:AD2890" si="988">AC2827+$AD$4</f>
        <v>#N/A</v>
      </c>
      <c r="AE2827" s="15" t="e">
        <f t="shared" ref="AE2827:AE2890" si="989">PI()*Z2827^2/4*($P$4+(Z2827-$Z$10))-$S$5</f>
        <v>#N/A</v>
      </c>
      <c r="AF2827" s="15" t="e">
        <f t="shared" ref="AF2827:AF2890" si="990">PI()*AA2827^2/4*($P$4+(AA2827-$AA$10))-$S$5</f>
        <v>#N/A</v>
      </c>
      <c r="AG2827" s="15" t="e">
        <f t="shared" si="975"/>
        <v>#N/A</v>
      </c>
      <c r="AH2827" s="15" t="e">
        <f t="shared" ref="AH2827:AH2890" si="991">AD2827</f>
        <v>#N/A</v>
      </c>
      <c r="AI2827" s="17" t="e">
        <f t="shared" si="976"/>
        <v>#N/A</v>
      </c>
      <c r="AJ2827" s="17" t="e">
        <f t="shared" si="977"/>
        <v>#N/A</v>
      </c>
      <c r="AK2827" s="17" t="e">
        <f t="shared" si="978"/>
        <v>#N/A</v>
      </c>
      <c r="AL2827" s="17" t="e">
        <f t="shared" si="979"/>
        <v>#N/A</v>
      </c>
      <c r="AM2827" s="17" t="e">
        <f t="shared" si="980"/>
        <v>#N/A</v>
      </c>
      <c r="AN2827" s="17" t="e">
        <f t="shared" si="981"/>
        <v>#N/A</v>
      </c>
      <c r="AO2827" s="17" t="e">
        <f t="shared" si="985"/>
        <v>#N/A</v>
      </c>
      <c r="AP2827" s="17" t="e">
        <f t="shared" si="982"/>
        <v>#N/A</v>
      </c>
      <c r="AQ2827" s="17" t="e">
        <f t="shared" si="983"/>
        <v>#N/A</v>
      </c>
      <c r="AR2827" s="17" t="e">
        <f t="shared" si="984"/>
        <v>#N/A</v>
      </c>
    </row>
    <row r="2828" spans="2:44" x14ac:dyDescent="0.25">
      <c r="B2828" t="e">
        <f>INDEX(RawData!$A$2:$A$1048576,MATCH(FmtData!$B$4+(ROW()-10),RawData!$A$2:$A$1048576,0))</f>
        <v>#N/A</v>
      </c>
      <c r="C28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8)</f>
        <v>#N/A</v>
      </c>
      <c r="D28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28" t="e">
        <f>INDEX(RawData!E$2:E$1048576,MATCH(FmtData!$B$4+(ROW()-10),RawData!$A$2:$A$1048576,0))</f>
        <v>#N/A</v>
      </c>
      <c r="F2828" t="e">
        <f>INDEX(RawData!F$2:F$1048576,MATCH(FmtData!$B$4+(ROW()-10),RawData!$A$2:$A$1048576,0))</f>
        <v>#N/A</v>
      </c>
      <c r="G2828" t="e">
        <f>INDEX(RawData!G$2:G$1048576,MATCH(FmtData!$B$4+(ROW()-10),RawData!$A$2:$A$1048576,0))</f>
        <v>#N/A</v>
      </c>
      <c r="H2828" t="e">
        <f>INDEX(RawData!H$2:H$1048576,MATCH(FmtData!$B$4+(ROW()-10),RawData!$A$2:$A$1048576,0))</f>
        <v>#N/A</v>
      </c>
      <c r="I2828" t="e">
        <f>INDEX(RawData!I$2:I$1048576,MATCH(FmtData!$B$4+(ROW()-10),RawData!$A$2:$A$1048576,0))</f>
        <v>#N/A</v>
      </c>
      <c r="J2828" t="e">
        <f>INDEX(RawData!J$2:J$1048576,MATCH(FmtData!$B$4+(ROW()-10),RawData!$A$2:$A$1048576,0))</f>
        <v>#N/A</v>
      </c>
      <c r="K2828" t="e">
        <f>INDEX(RawData!K$2:K$1048576,MATCH(FmtData!$B$4+(ROW()-10),RawData!$A$2:$A$1048576,0))</f>
        <v>#N/A</v>
      </c>
      <c r="L2828" t="e">
        <f>INDEX(RawData!L$2:L$1048576,MATCH(FmtData!$B$4+(ROW()-10),RawData!$A$2:$A$1048576,0))</f>
        <v>#N/A</v>
      </c>
      <c r="M2828" t="e">
        <f>INDEX(RawData!M$2:M$1048576,MATCH(FmtData!$B$4+(ROW()-10),RawData!$A$2:$A$1048576,0))</f>
        <v>#N/A</v>
      </c>
      <c r="N2828" t="e">
        <f>INDEX(RawData!N$2:N$1048576,MATCH(FmtData!$B$4+(ROW()-10),RawData!$A$2:$A$1048576,0))</f>
        <v>#N/A</v>
      </c>
      <c r="O2828" t="e">
        <f>INDEX(RawData!O$2:O$1048576,MATCH(FmtData!$B$4+(ROW()-10),RawData!$A$2:$A$1048576,0))</f>
        <v>#N/A</v>
      </c>
      <c r="P2828" t="e">
        <f>INDEX(RawData!P$2:P$1048576,MATCH(FmtData!$B$4+(ROW()-10),RawData!$A$2:$A$1048576,0))</f>
        <v>#N/A</v>
      </c>
      <c r="Q2828" t="e">
        <f>INDEX(RawData!Q$2:Q$1048576,MATCH(FmtData!$B$4+(ROW()-10),RawData!$A$2:$A$1048576,0))</f>
        <v>#N/A</v>
      </c>
      <c r="R2828" t="e">
        <f>INDEX(RawData!R$2:R$1048576,MATCH(FmtData!$B$4+(ROW()-10),RawData!$A$2:$A$1048576,0))</f>
        <v>#N/A</v>
      </c>
      <c r="S2828" t="e">
        <f>INDEX(RawData!S$2:S$1048576,MATCH(FmtData!$B$4+(ROW()-10),RawData!$A$2:$A$1048576,0))</f>
        <v>#N/A</v>
      </c>
      <c r="T2828" t="e">
        <f>INDEX(RawData!T$2:T$1048576,MATCH(FmtData!$B$4+(ROW()-10),RawData!$A$2:$A$1048576,0))</f>
        <v>#N/A</v>
      </c>
      <c r="U2828" t="e">
        <f>INDEX(RawData!U$2:U$1048576,MATCH(FmtData!$B$4+(ROW()-10),RawData!$A$2:$A$1048576,0))</f>
        <v>#N/A</v>
      </c>
      <c r="V2828" t="e">
        <f>INDEX(RawData!V$2:V$1048576,MATCH(FmtData!$B$4+(ROW()-10),RawData!$A$2:$A$1048576,0))</f>
        <v>#N/A</v>
      </c>
      <c r="W2828" s="8" t="e">
        <f t="shared" si="971"/>
        <v>#N/A</v>
      </c>
      <c r="X2828" s="8" t="e">
        <f t="shared" si="972"/>
        <v>#N/A</v>
      </c>
      <c r="Y2828" s="8" t="e">
        <f t="shared" si="973"/>
        <v>#N/A</v>
      </c>
      <c r="Z2828" s="8" t="e">
        <f t="shared" si="986"/>
        <v>#N/A</v>
      </c>
      <c r="AA2828" s="8" t="e">
        <f t="shared" si="987"/>
        <v>#N/A</v>
      </c>
      <c r="AB2828" s="8" t="e">
        <f t="shared" si="974"/>
        <v>#N/A</v>
      </c>
      <c r="AC2828" s="6" t="e">
        <f t="shared" ref="AC2828:AC2891" si="992">Q2828-$Q$10</f>
        <v>#N/A</v>
      </c>
      <c r="AD2828" s="15" t="e">
        <f t="shared" si="988"/>
        <v>#N/A</v>
      </c>
      <c r="AE2828" s="15" t="e">
        <f t="shared" si="989"/>
        <v>#N/A</v>
      </c>
      <c r="AF2828" s="15" t="e">
        <f t="shared" si="990"/>
        <v>#N/A</v>
      </c>
      <c r="AG2828" s="15" t="e">
        <f t="shared" si="975"/>
        <v>#N/A</v>
      </c>
      <c r="AH2828" s="15" t="e">
        <f t="shared" si="991"/>
        <v>#N/A</v>
      </c>
      <c r="AI2828" s="17" t="e">
        <f t="shared" si="976"/>
        <v>#N/A</v>
      </c>
      <c r="AJ2828" s="17" t="e">
        <f t="shared" si="977"/>
        <v>#N/A</v>
      </c>
      <c r="AK2828" s="17" t="e">
        <f t="shared" si="978"/>
        <v>#N/A</v>
      </c>
      <c r="AL2828" s="17" t="e">
        <f t="shared" si="979"/>
        <v>#N/A</v>
      </c>
      <c r="AM2828" s="17" t="e">
        <f t="shared" si="980"/>
        <v>#N/A</v>
      </c>
      <c r="AN2828" s="17" t="e">
        <f t="shared" si="981"/>
        <v>#N/A</v>
      </c>
      <c r="AO2828" s="17" t="e">
        <f t="shared" si="985"/>
        <v>#N/A</v>
      </c>
      <c r="AP2828" s="17" t="e">
        <f t="shared" si="982"/>
        <v>#N/A</v>
      </c>
      <c r="AQ2828" s="17" t="e">
        <f t="shared" si="983"/>
        <v>#N/A</v>
      </c>
      <c r="AR2828" s="17" t="e">
        <f t="shared" si="984"/>
        <v>#N/A</v>
      </c>
    </row>
    <row r="2829" spans="2:44" x14ac:dyDescent="0.25">
      <c r="B2829" t="e">
        <f>INDEX(RawData!$A$2:$A$1048576,MATCH(FmtData!$B$4+(ROW()-10),RawData!$A$2:$A$1048576,0))</f>
        <v>#N/A</v>
      </c>
      <c r="C28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9)</f>
        <v>#N/A</v>
      </c>
      <c r="D28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29" t="e">
        <f>INDEX(RawData!E$2:E$1048576,MATCH(FmtData!$B$4+(ROW()-10),RawData!$A$2:$A$1048576,0))</f>
        <v>#N/A</v>
      </c>
      <c r="F2829" t="e">
        <f>INDEX(RawData!F$2:F$1048576,MATCH(FmtData!$B$4+(ROW()-10),RawData!$A$2:$A$1048576,0))</f>
        <v>#N/A</v>
      </c>
      <c r="G2829" t="e">
        <f>INDEX(RawData!G$2:G$1048576,MATCH(FmtData!$B$4+(ROW()-10),RawData!$A$2:$A$1048576,0))</f>
        <v>#N/A</v>
      </c>
      <c r="H2829" t="e">
        <f>INDEX(RawData!H$2:H$1048576,MATCH(FmtData!$B$4+(ROW()-10),RawData!$A$2:$A$1048576,0))</f>
        <v>#N/A</v>
      </c>
      <c r="I2829" t="e">
        <f>INDEX(RawData!I$2:I$1048576,MATCH(FmtData!$B$4+(ROW()-10),RawData!$A$2:$A$1048576,0))</f>
        <v>#N/A</v>
      </c>
      <c r="J2829" t="e">
        <f>INDEX(RawData!J$2:J$1048576,MATCH(FmtData!$B$4+(ROW()-10),RawData!$A$2:$A$1048576,0))</f>
        <v>#N/A</v>
      </c>
      <c r="K2829" t="e">
        <f>INDEX(RawData!K$2:K$1048576,MATCH(FmtData!$B$4+(ROW()-10),RawData!$A$2:$A$1048576,0))</f>
        <v>#N/A</v>
      </c>
      <c r="L2829" t="e">
        <f>INDEX(RawData!L$2:L$1048576,MATCH(FmtData!$B$4+(ROW()-10),RawData!$A$2:$A$1048576,0))</f>
        <v>#N/A</v>
      </c>
      <c r="M2829" t="e">
        <f>INDEX(RawData!M$2:M$1048576,MATCH(FmtData!$B$4+(ROW()-10),RawData!$A$2:$A$1048576,0))</f>
        <v>#N/A</v>
      </c>
      <c r="N2829" t="e">
        <f>INDEX(RawData!N$2:N$1048576,MATCH(FmtData!$B$4+(ROW()-10),RawData!$A$2:$A$1048576,0))</f>
        <v>#N/A</v>
      </c>
      <c r="O2829" t="e">
        <f>INDEX(RawData!O$2:O$1048576,MATCH(FmtData!$B$4+(ROW()-10),RawData!$A$2:$A$1048576,0))</f>
        <v>#N/A</v>
      </c>
      <c r="P2829" t="e">
        <f>INDEX(RawData!P$2:P$1048576,MATCH(FmtData!$B$4+(ROW()-10),RawData!$A$2:$A$1048576,0))</f>
        <v>#N/A</v>
      </c>
      <c r="Q2829" t="e">
        <f>INDEX(RawData!Q$2:Q$1048576,MATCH(FmtData!$B$4+(ROW()-10),RawData!$A$2:$A$1048576,0))</f>
        <v>#N/A</v>
      </c>
      <c r="R2829" t="e">
        <f>INDEX(RawData!R$2:R$1048576,MATCH(FmtData!$B$4+(ROW()-10),RawData!$A$2:$A$1048576,0))</f>
        <v>#N/A</v>
      </c>
      <c r="S2829" t="e">
        <f>INDEX(RawData!S$2:S$1048576,MATCH(FmtData!$B$4+(ROW()-10),RawData!$A$2:$A$1048576,0))</f>
        <v>#N/A</v>
      </c>
      <c r="T2829" t="e">
        <f>INDEX(RawData!T$2:T$1048576,MATCH(FmtData!$B$4+(ROW()-10),RawData!$A$2:$A$1048576,0))</f>
        <v>#N/A</v>
      </c>
      <c r="U2829" t="e">
        <f>INDEX(RawData!U$2:U$1048576,MATCH(FmtData!$B$4+(ROW()-10),RawData!$A$2:$A$1048576,0))</f>
        <v>#N/A</v>
      </c>
      <c r="V2829" t="e">
        <f>INDEX(RawData!V$2:V$1048576,MATCH(FmtData!$B$4+(ROW()-10),RawData!$A$2:$A$1048576,0))</f>
        <v>#N/A</v>
      </c>
      <c r="W2829" s="8" t="e">
        <f t="shared" si="971"/>
        <v>#N/A</v>
      </c>
      <c r="X2829" s="8" t="e">
        <f t="shared" si="972"/>
        <v>#N/A</v>
      </c>
      <c r="Y2829" s="8" t="e">
        <f t="shared" si="973"/>
        <v>#N/A</v>
      </c>
      <c r="Z2829" s="8" t="e">
        <f t="shared" si="986"/>
        <v>#N/A</v>
      </c>
      <c r="AA2829" s="8" t="e">
        <f t="shared" si="987"/>
        <v>#N/A</v>
      </c>
      <c r="AB2829" s="8" t="e">
        <f t="shared" si="974"/>
        <v>#N/A</v>
      </c>
      <c r="AC2829" s="6" t="e">
        <f t="shared" si="992"/>
        <v>#N/A</v>
      </c>
      <c r="AD2829" s="15" t="e">
        <f t="shared" si="988"/>
        <v>#N/A</v>
      </c>
      <c r="AE2829" s="15" t="e">
        <f t="shared" si="989"/>
        <v>#N/A</v>
      </c>
      <c r="AF2829" s="15" t="e">
        <f t="shared" si="990"/>
        <v>#N/A</v>
      </c>
      <c r="AG2829" s="15" t="e">
        <f t="shared" si="975"/>
        <v>#N/A</v>
      </c>
      <c r="AH2829" s="15" t="e">
        <f t="shared" si="991"/>
        <v>#N/A</v>
      </c>
      <c r="AI2829" s="17" t="e">
        <f t="shared" si="976"/>
        <v>#N/A</v>
      </c>
      <c r="AJ2829" s="17" t="e">
        <f t="shared" si="977"/>
        <v>#N/A</v>
      </c>
      <c r="AK2829" s="17" t="e">
        <f t="shared" si="978"/>
        <v>#N/A</v>
      </c>
      <c r="AL2829" s="17" t="e">
        <f t="shared" si="979"/>
        <v>#N/A</v>
      </c>
      <c r="AM2829" s="17" t="e">
        <f t="shared" si="980"/>
        <v>#N/A</v>
      </c>
      <c r="AN2829" s="17" t="e">
        <f t="shared" si="981"/>
        <v>#N/A</v>
      </c>
      <c r="AO2829" s="17" t="e">
        <f t="shared" si="985"/>
        <v>#N/A</v>
      </c>
      <c r="AP2829" s="17" t="e">
        <f t="shared" si="982"/>
        <v>#N/A</v>
      </c>
      <c r="AQ2829" s="17" t="e">
        <f t="shared" si="983"/>
        <v>#N/A</v>
      </c>
      <c r="AR2829" s="17" t="e">
        <f t="shared" si="984"/>
        <v>#N/A</v>
      </c>
    </row>
    <row r="2830" spans="2:44" x14ac:dyDescent="0.25">
      <c r="B2830" t="e">
        <f>INDEX(RawData!$A$2:$A$1048576,MATCH(FmtData!$B$4+(ROW()-10),RawData!$A$2:$A$1048576,0))</f>
        <v>#N/A</v>
      </c>
      <c r="C28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0)</f>
        <v>#N/A</v>
      </c>
      <c r="D28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30" t="e">
        <f>INDEX(RawData!E$2:E$1048576,MATCH(FmtData!$B$4+(ROW()-10),RawData!$A$2:$A$1048576,0))</f>
        <v>#N/A</v>
      </c>
      <c r="F2830" t="e">
        <f>INDEX(RawData!F$2:F$1048576,MATCH(FmtData!$B$4+(ROW()-10),RawData!$A$2:$A$1048576,0))</f>
        <v>#N/A</v>
      </c>
      <c r="G2830" t="e">
        <f>INDEX(RawData!G$2:G$1048576,MATCH(FmtData!$B$4+(ROW()-10),RawData!$A$2:$A$1048576,0))</f>
        <v>#N/A</v>
      </c>
      <c r="H2830" t="e">
        <f>INDEX(RawData!H$2:H$1048576,MATCH(FmtData!$B$4+(ROW()-10),RawData!$A$2:$A$1048576,0))</f>
        <v>#N/A</v>
      </c>
      <c r="I2830" t="e">
        <f>INDEX(RawData!I$2:I$1048576,MATCH(FmtData!$B$4+(ROW()-10),RawData!$A$2:$A$1048576,0))</f>
        <v>#N/A</v>
      </c>
      <c r="J2830" t="e">
        <f>INDEX(RawData!J$2:J$1048576,MATCH(FmtData!$B$4+(ROW()-10),RawData!$A$2:$A$1048576,0))</f>
        <v>#N/A</v>
      </c>
      <c r="K2830" t="e">
        <f>INDEX(RawData!K$2:K$1048576,MATCH(FmtData!$B$4+(ROW()-10),RawData!$A$2:$A$1048576,0))</f>
        <v>#N/A</v>
      </c>
      <c r="L2830" t="e">
        <f>INDEX(RawData!L$2:L$1048576,MATCH(FmtData!$B$4+(ROW()-10),RawData!$A$2:$A$1048576,0))</f>
        <v>#N/A</v>
      </c>
      <c r="M2830" t="e">
        <f>INDEX(RawData!M$2:M$1048576,MATCH(FmtData!$B$4+(ROW()-10),RawData!$A$2:$A$1048576,0))</f>
        <v>#N/A</v>
      </c>
      <c r="N2830" t="e">
        <f>INDEX(RawData!N$2:N$1048576,MATCH(FmtData!$B$4+(ROW()-10),RawData!$A$2:$A$1048576,0))</f>
        <v>#N/A</v>
      </c>
      <c r="O2830" t="e">
        <f>INDEX(RawData!O$2:O$1048576,MATCH(FmtData!$B$4+(ROW()-10),RawData!$A$2:$A$1048576,0))</f>
        <v>#N/A</v>
      </c>
      <c r="P2830" t="e">
        <f>INDEX(RawData!P$2:P$1048576,MATCH(FmtData!$B$4+(ROW()-10),RawData!$A$2:$A$1048576,0))</f>
        <v>#N/A</v>
      </c>
      <c r="Q2830" t="e">
        <f>INDEX(RawData!Q$2:Q$1048576,MATCH(FmtData!$B$4+(ROW()-10),RawData!$A$2:$A$1048576,0))</f>
        <v>#N/A</v>
      </c>
      <c r="R2830" t="e">
        <f>INDEX(RawData!R$2:R$1048576,MATCH(FmtData!$B$4+(ROW()-10),RawData!$A$2:$A$1048576,0))</f>
        <v>#N/A</v>
      </c>
      <c r="S2830" t="e">
        <f>INDEX(RawData!S$2:S$1048576,MATCH(FmtData!$B$4+(ROW()-10),RawData!$A$2:$A$1048576,0))</f>
        <v>#N/A</v>
      </c>
      <c r="T2830" t="e">
        <f>INDEX(RawData!T$2:T$1048576,MATCH(FmtData!$B$4+(ROW()-10),RawData!$A$2:$A$1048576,0))</f>
        <v>#N/A</v>
      </c>
      <c r="U2830" t="e">
        <f>INDEX(RawData!U$2:U$1048576,MATCH(FmtData!$B$4+(ROW()-10),RawData!$A$2:$A$1048576,0))</f>
        <v>#N/A</v>
      </c>
      <c r="V2830" t="e">
        <f>INDEX(RawData!V$2:V$1048576,MATCH(FmtData!$B$4+(ROW()-10),RawData!$A$2:$A$1048576,0))</f>
        <v>#N/A</v>
      </c>
      <c r="W2830" s="8" t="e">
        <f t="shared" si="971"/>
        <v>#N/A</v>
      </c>
      <c r="X2830" s="8" t="e">
        <f t="shared" si="972"/>
        <v>#N/A</v>
      </c>
      <c r="Y2830" s="8" t="e">
        <f t="shared" si="973"/>
        <v>#N/A</v>
      </c>
      <c r="Z2830" s="8" t="e">
        <f t="shared" si="986"/>
        <v>#N/A</v>
      </c>
      <c r="AA2830" s="8" t="e">
        <f t="shared" si="987"/>
        <v>#N/A</v>
      </c>
      <c r="AB2830" s="8" t="e">
        <f t="shared" si="974"/>
        <v>#N/A</v>
      </c>
      <c r="AC2830" s="6" t="e">
        <f t="shared" si="992"/>
        <v>#N/A</v>
      </c>
      <c r="AD2830" s="15" t="e">
        <f t="shared" si="988"/>
        <v>#N/A</v>
      </c>
      <c r="AE2830" s="15" t="e">
        <f t="shared" si="989"/>
        <v>#N/A</v>
      </c>
      <c r="AF2830" s="15" t="e">
        <f t="shared" si="990"/>
        <v>#N/A</v>
      </c>
      <c r="AG2830" s="15" t="e">
        <f t="shared" si="975"/>
        <v>#N/A</v>
      </c>
      <c r="AH2830" s="15" t="e">
        <f t="shared" si="991"/>
        <v>#N/A</v>
      </c>
      <c r="AI2830" s="17" t="e">
        <f t="shared" si="976"/>
        <v>#N/A</v>
      </c>
      <c r="AJ2830" s="17" t="e">
        <f t="shared" si="977"/>
        <v>#N/A</v>
      </c>
      <c r="AK2830" s="17" t="e">
        <f t="shared" si="978"/>
        <v>#N/A</v>
      </c>
      <c r="AL2830" s="17" t="e">
        <f t="shared" si="979"/>
        <v>#N/A</v>
      </c>
      <c r="AM2830" s="17" t="e">
        <f t="shared" si="980"/>
        <v>#N/A</v>
      </c>
      <c r="AN2830" s="17" t="e">
        <f t="shared" si="981"/>
        <v>#N/A</v>
      </c>
      <c r="AO2830" s="17" t="e">
        <f t="shared" si="985"/>
        <v>#N/A</v>
      </c>
      <c r="AP2830" s="17" t="e">
        <f t="shared" si="982"/>
        <v>#N/A</v>
      </c>
      <c r="AQ2830" s="17" t="e">
        <f t="shared" si="983"/>
        <v>#N/A</v>
      </c>
      <c r="AR2830" s="17" t="e">
        <f t="shared" si="984"/>
        <v>#N/A</v>
      </c>
    </row>
    <row r="2831" spans="2:44" x14ac:dyDescent="0.25">
      <c r="B2831" t="e">
        <f>INDEX(RawData!$A$2:$A$1048576,MATCH(FmtData!$B$4+(ROW()-10),RawData!$A$2:$A$1048576,0))</f>
        <v>#N/A</v>
      </c>
      <c r="C28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1)</f>
        <v>#N/A</v>
      </c>
      <c r="D28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31" t="e">
        <f>INDEX(RawData!E$2:E$1048576,MATCH(FmtData!$B$4+(ROW()-10),RawData!$A$2:$A$1048576,0))</f>
        <v>#N/A</v>
      </c>
      <c r="F2831" t="e">
        <f>INDEX(RawData!F$2:F$1048576,MATCH(FmtData!$B$4+(ROW()-10),RawData!$A$2:$A$1048576,0))</f>
        <v>#N/A</v>
      </c>
      <c r="G2831" t="e">
        <f>INDEX(RawData!G$2:G$1048576,MATCH(FmtData!$B$4+(ROW()-10),RawData!$A$2:$A$1048576,0))</f>
        <v>#N/A</v>
      </c>
      <c r="H2831" t="e">
        <f>INDEX(RawData!H$2:H$1048576,MATCH(FmtData!$B$4+(ROW()-10),RawData!$A$2:$A$1048576,0))</f>
        <v>#N/A</v>
      </c>
      <c r="I2831" t="e">
        <f>INDEX(RawData!I$2:I$1048576,MATCH(FmtData!$B$4+(ROW()-10),RawData!$A$2:$A$1048576,0))</f>
        <v>#N/A</v>
      </c>
      <c r="J2831" t="e">
        <f>INDEX(RawData!J$2:J$1048576,MATCH(FmtData!$B$4+(ROW()-10),RawData!$A$2:$A$1048576,0))</f>
        <v>#N/A</v>
      </c>
      <c r="K2831" t="e">
        <f>INDEX(RawData!K$2:K$1048576,MATCH(FmtData!$B$4+(ROW()-10),RawData!$A$2:$A$1048576,0))</f>
        <v>#N/A</v>
      </c>
      <c r="L2831" t="e">
        <f>INDEX(RawData!L$2:L$1048576,MATCH(FmtData!$B$4+(ROW()-10),RawData!$A$2:$A$1048576,0))</f>
        <v>#N/A</v>
      </c>
      <c r="M2831" t="e">
        <f>INDEX(RawData!M$2:M$1048576,MATCH(FmtData!$B$4+(ROW()-10),RawData!$A$2:$A$1048576,0))</f>
        <v>#N/A</v>
      </c>
      <c r="N2831" t="e">
        <f>INDEX(RawData!N$2:N$1048576,MATCH(FmtData!$B$4+(ROW()-10),RawData!$A$2:$A$1048576,0))</f>
        <v>#N/A</v>
      </c>
      <c r="O2831" t="e">
        <f>INDEX(RawData!O$2:O$1048576,MATCH(FmtData!$B$4+(ROW()-10),RawData!$A$2:$A$1048576,0))</f>
        <v>#N/A</v>
      </c>
      <c r="P2831" t="e">
        <f>INDEX(RawData!P$2:P$1048576,MATCH(FmtData!$B$4+(ROW()-10),RawData!$A$2:$A$1048576,0))</f>
        <v>#N/A</v>
      </c>
      <c r="Q2831" t="e">
        <f>INDEX(RawData!Q$2:Q$1048576,MATCH(FmtData!$B$4+(ROW()-10),RawData!$A$2:$A$1048576,0))</f>
        <v>#N/A</v>
      </c>
      <c r="R2831" t="e">
        <f>INDEX(RawData!R$2:R$1048576,MATCH(FmtData!$B$4+(ROW()-10),RawData!$A$2:$A$1048576,0))</f>
        <v>#N/A</v>
      </c>
      <c r="S2831" t="e">
        <f>INDEX(RawData!S$2:S$1048576,MATCH(FmtData!$B$4+(ROW()-10),RawData!$A$2:$A$1048576,0))</f>
        <v>#N/A</v>
      </c>
      <c r="T2831" t="e">
        <f>INDEX(RawData!T$2:T$1048576,MATCH(FmtData!$B$4+(ROW()-10),RawData!$A$2:$A$1048576,0))</f>
        <v>#N/A</v>
      </c>
      <c r="U2831" t="e">
        <f>INDEX(RawData!U$2:U$1048576,MATCH(FmtData!$B$4+(ROW()-10),RawData!$A$2:$A$1048576,0))</f>
        <v>#N/A</v>
      </c>
      <c r="V2831" t="e">
        <f>INDEX(RawData!V$2:V$1048576,MATCH(FmtData!$B$4+(ROW()-10),RawData!$A$2:$A$1048576,0))</f>
        <v>#N/A</v>
      </c>
      <c r="W2831" s="8" t="e">
        <f t="shared" si="971"/>
        <v>#N/A</v>
      </c>
      <c r="X2831" s="8" t="e">
        <f t="shared" si="972"/>
        <v>#N/A</v>
      </c>
      <c r="Y2831" s="8" t="e">
        <f t="shared" si="973"/>
        <v>#N/A</v>
      </c>
      <c r="Z2831" s="8" t="e">
        <f t="shared" si="986"/>
        <v>#N/A</v>
      </c>
      <c r="AA2831" s="8" t="e">
        <f t="shared" si="987"/>
        <v>#N/A</v>
      </c>
      <c r="AB2831" s="8" t="e">
        <f t="shared" si="974"/>
        <v>#N/A</v>
      </c>
      <c r="AC2831" s="6" t="e">
        <f t="shared" si="992"/>
        <v>#N/A</v>
      </c>
      <c r="AD2831" s="15" t="e">
        <f t="shared" si="988"/>
        <v>#N/A</v>
      </c>
      <c r="AE2831" s="15" t="e">
        <f t="shared" si="989"/>
        <v>#N/A</v>
      </c>
      <c r="AF2831" s="15" t="e">
        <f t="shared" si="990"/>
        <v>#N/A</v>
      </c>
      <c r="AG2831" s="15" t="e">
        <f t="shared" si="975"/>
        <v>#N/A</v>
      </c>
      <c r="AH2831" s="15" t="e">
        <f t="shared" si="991"/>
        <v>#N/A</v>
      </c>
      <c r="AI2831" s="17" t="e">
        <f t="shared" si="976"/>
        <v>#N/A</v>
      </c>
      <c r="AJ2831" s="17" t="e">
        <f t="shared" si="977"/>
        <v>#N/A</v>
      </c>
      <c r="AK2831" s="17" t="e">
        <f t="shared" si="978"/>
        <v>#N/A</v>
      </c>
      <c r="AL2831" s="17" t="e">
        <f t="shared" si="979"/>
        <v>#N/A</v>
      </c>
      <c r="AM2831" s="17" t="e">
        <f t="shared" si="980"/>
        <v>#N/A</v>
      </c>
      <c r="AN2831" s="17" t="e">
        <f t="shared" si="981"/>
        <v>#N/A</v>
      </c>
      <c r="AO2831" s="17" t="e">
        <f t="shared" si="985"/>
        <v>#N/A</v>
      </c>
      <c r="AP2831" s="17" t="e">
        <f t="shared" si="982"/>
        <v>#N/A</v>
      </c>
      <c r="AQ2831" s="17" t="e">
        <f t="shared" si="983"/>
        <v>#N/A</v>
      </c>
      <c r="AR2831" s="17" t="e">
        <f t="shared" si="984"/>
        <v>#N/A</v>
      </c>
    </row>
    <row r="2832" spans="2:44" x14ac:dyDescent="0.25">
      <c r="B2832" t="e">
        <f>INDEX(RawData!$A$2:$A$1048576,MATCH(FmtData!$B$4+(ROW()-10),RawData!$A$2:$A$1048576,0))</f>
        <v>#N/A</v>
      </c>
      <c r="C28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2)</f>
        <v>#N/A</v>
      </c>
      <c r="D28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32" t="e">
        <f>INDEX(RawData!E$2:E$1048576,MATCH(FmtData!$B$4+(ROW()-10),RawData!$A$2:$A$1048576,0))</f>
        <v>#N/A</v>
      </c>
      <c r="F2832" t="e">
        <f>INDEX(RawData!F$2:F$1048576,MATCH(FmtData!$B$4+(ROW()-10),RawData!$A$2:$A$1048576,0))</f>
        <v>#N/A</v>
      </c>
      <c r="G2832" t="e">
        <f>INDEX(RawData!G$2:G$1048576,MATCH(FmtData!$B$4+(ROW()-10),RawData!$A$2:$A$1048576,0))</f>
        <v>#N/A</v>
      </c>
      <c r="H2832" t="e">
        <f>INDEX(RawData!H$2:H$1048576,MATCH(FmtData!$B$4+(ROW()-10),RawData!$A$2:$A$1048576,0))</f>
        <v>#N/A</v>
      </c>
      <c r="I2832" t="e">
        <f>INDEX(RawData!I$2:I$1048576,MATCH(FmtData!$B$4+(ROW()-10),RawData!$A$2:$A$1048576,0))</f>
        <v>#N/A</v>
      </c>
      <c r="J2832" t="e">
        <f>INDEX(RawData!J$2:J$1048576,MATCH(FmtData!$B$4+(ROW()-10),RawData!$A$2:$A$1048576,0))</f>
        <v>#N/A</v>
      </c>
      <c r="K2832" t="e">
        <f>INDEX(RawData!K$2:K$1048576,MATCH(FmtData!$B$4+(ROW()-10),RawData!$A$2:$A$1048576,0))</f>
        <v>#N/A</v>
      </c>
      <c r="L2832" t="e">
        <f>INDEX(RawData!L$2:L$1048576,MATCH(FmtData!$B$4+(ROW()-10),RawData!$A$2:$A$1048576,0))</f>
        <v>#N/A</v>
      </c>
      <c r="M2832" t="e">
        <f>INDEX(RawData!M$2:M$1048576,MATCH(FmtData!$B$4+(ROW()-10),RawData!$A$2:$A$1048576,0))</f>
        <v>#N/A</v>
      </c>
      <c r="N2832" t="e">
        <f>INDEX(RawData!N$2:N$1048576,MATCH(FmtData!$B$4+(ROW()-10),RawData!$A$2:$A$1048576,0))</f>
        <v>#N/A</v>
      </c>
      <c r="O2832" t="e">
        <f>INDEX(RawData!O$2:O$1048576,MATCH(FmtData!$B$4+(ROW()-10),RawData!$A$2:$A$1048576,0))</f>
        <v>#N/A</v>
      </c>
      <c r="P2832" t="e">
        <f>INDEX(RawData!P$2:P$1048576,MATCH(FmtData!$B$4+(ROW()-10),RawData!$A$2:$A$1048576,0))</f>
        <v>#N/A</v>
      </c>
      <c r="Q2832" t="e">
        <f>INDEX(RawData!Q$2:Q$1048576,MATCH(FmtData!$B$4+(ROW()-10),RawData!$A$2:$A$1048576,0))</f>
        <v>#N/A</v>
      </c>
      <c r="R2832" t="e">
        <f>INDEX(RawData!R$2:R$1048576,MATCH(FmtData!$B$4+(ROW()-10),RawData!$A$2:$A$1048576,0))</f>
        <v>#N/A</v>
      </c>
      <c r="S2832" t="e">
        <f>INDEX(RawData!S$2:S$1048576,MATCH(FmtData!$B$4+(ROW()-10),RawData!$A$2:$A$1048576,0))</f>
        <v>#N/A</v>
      </c>
      <c r="T2832" t="e">
        <f>INDEX(RawData!T$2:T$1048576,MATCH(FmtData!$B$4+(ROW()-10),RawData!$A$2:$A$1048576,0))</f>
        <v>#N/A</v>
      </c>
      <c r="U2832" t="e">
        <f>INDEX(RawData!U$2:U$1048576,MATCH(FmtData!$B$4+(ROW()-10),RawData!$A$2:$A$1048576,0))</f>
        <v>#N/A</v>
      </c>
      <c r="V2832" t="e">
        <f>INDEX(RawData!V$2:V$1048576,MATCH(FmtData!$B$4+(ROW()-10),RawData!$A$2:$A$1048576,0))</f>
        <v>#N/A</v>
      </c>
      <c r="W2832" s="8" t="e">
        <f t="shared" si="971"/>
        <v>#N/A</v>
      </c>
      <c r="X2832" s="8" t="e">
        <f t="shared" si="972"/>
        <v>#N/A</v>
      </c>
      <c r="Y2832" s="8" t="e">
        <f t="shared" si="973"/>
        <v>#N/A</v>
      </c>
      <c r="Z2832" s="8" t="e">
        <f t="shared" si="986"/>
        <v>#N/A</v>
      </c>
      <c r="AA2832" s="8" t="e">
        <f t="shared" si="987"/>
        <v>#N/A</v>
      </c>
      <c r="AB2832" s="8" t="e">
        <f t="shared" si="974"/>
        <v>#N/A</v>
      </c>
      <c r="AC2832" s="6" t="e">
        <f t="shared" si="992"/>
        <v>#N/A</v>
      </c>
      <c r="AD2832" s="15" t="e">
        <f t="shared" si="988"/>
        <v>#N/A</v>
      </c>
      <c r="AE2832" s="15" t="e">
        <f t="shared" si="989"/>
        <v>#N/A</v>
      </c>
      <c r="AF2832" s="15" t="e">
        <f t="shared" si="990"/>
        <v>#N/A</v>
      </c>
      <c r="AG2832" s="15" t="e">
        <f t="shared" si="975"/>
        <v>#N/A</v>
      </c>
      <c r="AH2832" s="15" t="e">
        <f t="shared" si="991"/>
        <v>#N/A</v>
      </c>
      <c r="AI2832" s="17" t="e">
        <f t="shared" si="976"/>
        <v>#N/A</v>
      </c>
      <c r="AJ2832" s="17" t="e">
        <f t="shared" si="977"/>
        <v>#N/A</v>
      </c>
      <c r="AK2832" s="17" t="e">
        <f t="shared" si="978"/>
        <v>#N/A</v>
      </c>
      <c r="AL2832" s="17" t="e">
        <f t="shared" si="979"/>
        <v>#N/A</v>
      </c>
      <c r="AM2832" s="17" t="e">
        <f t="shared" si="980"/>
        <v>#N/A</v>
      </c>
      <c r="AN2832" s="17" t="e">
        <f t="shared" si="981"/>
        <v>#N/A</v>
      </c>
      <c r="AO2832" s="17" t="e">
        <f t="shared" si="985"/>
        <v>#N/A</v>
      </c>
      <c r="AP2832" s="17" t="e">
        <f t="shared" si="982"/>
        <v>#N/A</v>
      </c>
      <c r="AQ2832" s="17" t="e">
        <f t="shared" si="983"/>
        <v>#N/A</v>
      </c>
      <c r="AR2832" s="17" t="e">
        <f t="shared" si="984"/>
        <v>#N/A</v>
      </c>
    </row>
    <row r="2833" spans="2:44" x14ac:dyDescent="0.25">
      <c r="B2833" t="e">
        <f>INDEX(RawData!$A$2:$A$1048576,MATCH(FmtData!$B$4+(ROW()-10),RawData!$A$2:$A$1048576,0))</f>
        <v>#N/A</v>
      </c>
      <c r="C28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3)</f>
        <v>#N/A</v>
      </c>
      <c r="D28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33" t="e">
        <f>INDEX(RawData!E$2:E$1048576,MATCH(FmtData!$B$4+(ROW()-10),RawData!$A$2:$A$1048576,0))</f>
        <v>#N/A</v>
      </c>
      <c r="F2833" t="e">
        <f>INDEX(RawData!F$2:F$1048576,MATCH(FmtData!$B$4+(ROW()-10),RawData!$A$2:$A$1048576,0))</f>
        <v>#N/A</v>
      </c>
      <c r="G2833" t="e">
        <f>INDEX(RawData!G$2:G$1048576,MATCH(FmtData!$B$4+(ROW()-10),RawData!$A$2:$A$1048576,0))</f>
        <v>#N/A</v>
      </c>
      <c r="H2833" t="e">
        <f>INDEX(RawData!H$2:H$1048576,MATCH(FmtData!$B$4+(ROW()-10),RawData!$A$2:$A$1048576,0))</f>
        <v>#N/A</v>
      </c>
      <c r="I2833" t="e">
        <f>INDEX(RawData!I$2:I$1048576,MATCH(FmtData!$B$4+(ROW()-10),RawData!$A$2:$A$1048576,0))</f>
        <v>#N/A</v>
      </c>
      <c r="J2833" t="e">
        <f>INDEX(RawData!J$2:J$1048576,MATCH(FmtData!$B$4+(ROW()-10),RawData!$A$2:$A$1048576,0))</f>
        <v>#N/A</v>
      </c>
      <c r="K2833" t="e">
        <f>INDEX(RawData!K$2:K$1048576,MATCH(FmtData!$B$4+(ROW()-10),RawData!$A$2:$A$1048576,0))</f>
        <v>#N/A</v>
      </c>
      <c r="L2833" t="e">
        <f>INDEX(RawData!L$2:L$1048576,MATCH(FmtData!$B$4+(ROW()-10),RawData!$A$2:$A$1048576,0))</f>
        <v>#N/A</v>
      </c>
      <c r="M2833" t="e">
        <f>INDEX(RawData!M$2:M$1048576,MATCH(FmtData!$B$4+(ROW()-10),RawData!$A$2:$A$1048576,0))</f>
        <v>#N/A</v>
      </c>
      <c r="N2833" t="e">
        <f>INDEX(RawData!N$2:N$1048576,MATCH(FmtData!$B$4+(ROW()-10),RawData!$A$2:$A$1048576,0))</f>
        <v>#N/A</v>
      </c>
      <c r="O2833" t="e">
        <f>INDEX(RawData!O$2:O$1048576,MATCH(FmtData!$B$4+(ROW()-10),RawData!$A$2:$A$1048576,0))</f>
        <v>#N/A</v>
      </c>
      <c r="P2833" t="e">
        <f>INDEX(RawData!P$2:P$1048576,MATCH(FmtData!$B$4+(ROW()-10),RawData!$A$2:$A$1048576,0))</f>
        <v>#N/A</v>
      </c>
      <c r="Q2833" t="e">
        <f>INDEX(RawData!Q$2:Q$1048576,MATCH(FmtData!$B$4+(ROW()-10),RawData!$A$2:$A$1048576,0))</f>
        <v>#N/A</v>
      </c>
      <c r="R2833" t="e">
        <f>INDEX(RawData!R$2:R$1048576,MATCH(FmtData!$B$4+(ROW()-10),RawData!$A$2:$A$1048576,0))</f>
        <v>#N/A</v>
      </c>
      <c r="S2833" t="e">
        <f>INDEX(RawData!S$2:S$1048576,MATCH(FmtData!$B$4+(ROW()-10),RawData!$A$2:$A$1048576,0))</f>
        <v>#N/A</v>
      </c>
      <c r="T2833" t="e">
        <f>INDEX(RawData!T$2:T$1048576,MATCH(FmtData!$B$4+(ROW()-10),RawData!$A$2:$A$1048576,0))</f>
        <v>#N/A</v>
      </c>
      <c r="U2833" t="e">
        <f>INDEX(RawData!U$2:U$1048576,MATCH(FmtData!$B$4+(ROW()-10),RawData!$A$2:$A$1048576,0))</f>
        <v>#N/A</v>
      </c>
      <c r="V2833" t="e">
        <f>INDEX(RawData!V$2:V$1048576,MATCH(FmtData!$B$4+(ROW()-10),RawData!$A$2:$A$1048576,0))</f>
        <v>#N/A</v>
      </c>
      <c r="W2833" s="8" t="e">
        <f t="shared" si="971"/>
        <v>#N/A</v>
      </c>
      <c r="X2833" s="8" t="e">
        <f t="shared" si="972"/>
        <v>#N/A</v>
      </c>
      <c r="Y2833" s="8" t="e">
        <f t="shared" si="973"/>
        <v>#N/A</v>
      </c>
      <c r="Z2833" s="8" t="e">
        <f t="shared" si="986"/>
        <v>#N/A</v>
      </c>
      <c r="AA2833" s="8" t="e">
        <f t="shared" si="987"/>
        <v>#N/A</v>
      </c>
      <c r="AB2833" s="8" t="e">
        <f t="shared" si="974"/>
        <v>#N/A</v>
      </c>
      <c r="AC2833" s="6" t="e">
        <f t="shared" si="992"/>
        <v>#N/A</v>
      </c>
      <c r="AD2833" s="15" t="e">
        <f t="shared" si="988"/>
        <v>#N/A</v>
      </c>
      <c r="AE2833" s="15" t="e">
        <f t="shared" si="989"/>
        <v>#N/A</v>
      </c>
      <c r="AF2833" s="15" t="e">
        <f t="shared" si="990"/>
        <v>#N/A</v>
      </c>
      <c r="AG2833" s="15" t="e">
        <f t="shared" si="975"/>
        <v>#N/A</v>
      </c>
      <c r="AH2833" s="15" t="e">
        <f t="shared" si="991"/>
        <v>#N/A</v>
      </c>
      <c r="AI2833" s="17" t="e">
        <f t="shared" si="976"/>
        <v>#N/A</v>
      </c>
      <c r="AJ2833" s="17" t="e">
        <f t="shared" si="977"/>
        <v>#N/A</v>
      </c>
      <c r="AK2833" s="17" t="e">
        <f t="shared" si="978"/>
        <v>#N/A</v>
      </c>
      <c r="AL2833" s="17" t="e">
        <f t="shared" si="979"/>
        <v>#N/A</v>
      </c>
      <c r="AM2833" s="17" t="e">
        <f t="shared" si="980"/>
        <v>#N/A</v>
      </c>
      <c r="AN2833" s="17" t="e">
        <f t="shared" si="981"/>
        <v>#N/A</v>
      </c>
      <c r="AO2833" s="17" t="e">
        <f t="shared" si="985"/>
        <v>#N/A</v>
      </c>
      <c r="AP2833" s="17" t="e">
        <f t="shared" si="982"/>
        <v>#N/A</v>
      </c>
      <c r="AQ2833" s="17" t="e">
        <f t="shared" si="983"/>
        <v>#N/A</v>
      </c>
      <c r="AR2833" s="17" t="e">
        <f t="shared" si="984"/>
        <v>#N/A</v>
      </c>
    </row>
    <row r="2834" spans="2:44" x14ac:dyDescent="0.25">
      <c r="B2834" t="e">
        <f>INDEX(RawData!$A$2:$A$1048576,MATCH(FmtData!$B$4+(ROW()-10),RawData!$A$2:$A$1048576,0))</f>
        <v>#N/A</v>
      </c>
      <c r="C28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4)</f>
        <v>#N/A</v>
      </c>
      <c r="D28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34" t="e">
        <f>INDEX(RawData!E$2:E$1048576,MATCH(FmtData!$B$4+(ROW()-10),RawData!$A$2:$A$1048576,0))</f>
        <v>#N/A</v>
      </c>
      <c r="F2834" t="e">
        <f>INDEX(RawData!F$2:F$1048576,MATCH(FmtData!$B$4+(ROW()-10),RawData!$A$2:$A$1048576,0))</f>
        <v>#N/A</v>
      </c>
      <c r="G2834" t="e">
        <f>INDEX(RawData!G$2:G$1048576,MATCH(FmtData!$B$4+(ROW()-10),RawData!$A$2:$A$1048576,0))</f>
        <v>#N/A</v>
      </c>
      <c r="H2834" t="e">
        <f>INDEX(RawData!H$2:H$1048576,MATCH(FmtData!$B$4+(ROW()-10),RawData!$A$2:$A$1048576,0))</f>
        <v>#N/A</v>
      </c>
      <c r="I2834" t="e">
        <f>INDEX(RawData!I$2:I$1048576,MATCH(FmtData!$B$4+(ROW()-10),RawData!$A$2:$A$1048576,0))</f>
        <v>#N/A</v>
      </c>
      <c r="J2834" t="e">
        <f>INDEX(RawData!J$2:J$1048576,MATCH(FmtData!$B$4+(ROW()-10),RawData!$A$2:$A$1048576,0))</f>
        <v>#N/A</v>
      </c>
      <c r="K2834" t="e">
        <f>INDEX(RawData!K$2:K$1048576,MATCH(FmtData!$B$4+(ROW()-10),RawData!$A$2:$A$1048576,0))</f>
        <v>#N/A</v>
      </c>
      <c r="L2834" t="e">
        <f>INDEX(RawData!L$2:L$1048576,MATCH(FmtData!$B$4+(ROW()-10),RawData!$A$2:$A$1048576,0))</f>
        <v>#N/A</v>
      </c>
      <c r="M2834" t="e">
        <f>INDEX(RawData!M$2:M$1048576,MATCH(FmtData!$B$4+(ROW()-10),RawData!$A$2:$A$1048576,0))</f>
        <v>#N/A</v>
      </c>
      <c r="N2834" t="e">
        <f>INDEX(RawData!N$2:N$1048576,MATCH(FmtData!$B$4+(ROW()-10),RawData!$A$2:$A$1048576,0))</f>
        <v>#N/A</v>
      </c>
      <c r="O2834" t="e">
        <f>INDEX(RawData!O$2:O$1048576,MATCH(FmtData!$B$4+(ROW()-10),RawData!$A$2:$A$1048576,0))</f>
        <v>#N/A</v>
      </c>
      <c r="P2834" t="e">
        <f>INDEX(RawData!P$2:P$1048576,MATCH(FmtData!$B$4+(ROW()-10),RawData!$A$2:$A$1048576,0))</f>
        <v>#N/A</v>
      </c>
      <c r="Q2834" t="e">
        <f>INDEX(RawData!Q$2:Q$1048576,MATCH(FmtData!$B$4+(ROW()-10),RawData!$A$2:$A$1048576,0))</f>
        <v>#N/A</v>
      </c>
      <c r="R2834" t="e">
        <f>INDEX(RawData!R$2:R$1048576,MATCH(FmtData!$B$4+(ROW()-10),RawData!$A$2:$A$1048576,0))</f>
        <v>#N/A</v>
      </c>
      <c r="S2834" t="e">
        <f>INDEX(RawData!S$2:S$1048576,MATCH(FmtData!$B$4+(ROW()-10),RawData!$A$2:$A$1048576,0))</f>
        <v>#N/A</v>
      </c>
      <c r="T2834" t="e">
        <f>INDEX(RawData!T$2:T$1048576,MATCH(FmtData!$B$4+(ROW()-10),RawData!$A$2:$A$1048576,0))</f>
        <v>#N/A</v>
      </c>
      <c r="U2834" t="e">
        <f>INDEX(RawData!U$2:U$1048576,MATCH(FmtData!$B$4+(ROW()-10),RawData!$A$2:$A$1048576,0))</f>
        <v>#N/A</v>
      </c>
      <c r="V2834" t="e">
        <f>INDEX(RawData!V$2:V$1048576,MATCH(FmtData!$B$4+(ROW()-10),RawData!$A$2:$A$1048576,0))</f>
        <v>#N/A</v>
      </c>
      <c r="W2834" s="8" t="e">
        <f t="shared" si="971"/>
        <v>#N/A</v>
      </c>
      <c r="X2834" s="8" t="e">
        <f t="shared" si="972"/>
        <v>#N/A</v>
      </c>
      <c r="Y2834" s="8" t="e">
        <f t="shared" si="973"/>
        <v>#N/A</v>
      </c>
      <c r="Z2834" s="8" t="e">
        <f t="shared" si="986"/>
        <v>#N/A</v>
      </c>
      <c r="AA2834" s="8" t="e">
        <f t="shared" si="987"/>
        <v>#N/A</v>
      </c>
      <c r="AB2834" s="8" t="e">
        <f t="shared" si="974"/>
        <v>#N/A</v>
      </c>
      <c r="AC2834" s="6" t="e">
        <f t="shared" si="992"/>
        <v>#N/A</v>
      </c>
      <c r="AD2834" s="15" t="e">
        <f t="shared" si="988"/>
        <v>#N/A</v>
      </c>
      <c r="AE2834" s="15" t="e">
        <f t="shared" si="989"/>
        <v>#N/A</v>
      </c>
      <c r="AF2834" s="15" t="e">
        <f t="shared" si="990"/>
        <v>#N/A</v>
      </c>
      <c r="AG2834" s="15" t="e">
        <f t="shared" si="975"/>
        <v>#N/A</v>
      </c>
      <c r="AH2834" s="15" t="e">
        <f t="shared" si="991"/>
        <v>#N/A</v>
      </c>
      <c r="AI2834" s="17" t="e">
        <f t="shared" si="976"/>
        <v>#N/A</v>
      </c>
      <c r="AJ2834" s="17" t="e">
        <f t="shared" si="977"/>
        <v>#N/A</v>
      </c>
      <c r="AK2834" s="17" t="e">
        <f t="shared" si="978"/>
        <v>#N/A</v>
      </c>
      <c r="AL2834" s="17" t="e">
        <f t="shared" si="979"/>
        <v>#N/A</v>
      </c>
      <c r="AM2834" s="17" t="e">
        <f t="shared" si="980"/>
        <v>#N/A</v>
      </c>
      <c r="AN2834" s="17" t="e">
        <f t="shared" si="981"/>
        <v>#N/A</v>
      </c>
      <c r="AO2834" s="17" t="e">
        <f t="shared" si="985"/>
        <v>#N/A</v>
      </c>
      <c r="AP2834" s="17" t="e">
        <f t="shared" si="982"/>
        <v>#N/A</v>
      </c>
      <c r="AQ2834" s="17" t="e">
        <f t="shared" si="983"/>
        <v>#N/A</v>
      </c>
      <c r="AR2834" s="17" t="e">
        <f t="shared" si="984"/>
        <v>#N/A</v>
      </c>
    </row>
    <row r="2835" spans="2:44" x14ac:dyDescent="0.25">
      <c r="B2835" t="e">
        <f>INDEX(RawData!$A$2:$A$1048576,MATCH(FmtData!$B$4+(ROW()-10),RawData!$A$2:$A$1048576,0))</f>
        <v>#N/A</v>
      </c>
      <c r="C28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5)</f>
        <v>#N/A</v>
      </c>
      <c r="D28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35" t="e">
        <f>INDEX(RawData!E$2:E$1048576,MATCH(FmtData!$B$4+(ROW()-10),RawData!$A$2:$A$1048576,0))</f>
        <v>#N/A</v>
      </c>
      <c r="F2835" t="e">
        <f>INDEX(RawData!F$2:F$1048576,MATCH(FmtData!$B$4+(ROW()-10),RawData!$A$2:$A$1048576,0))</f>
        <v>#N/A</v>
      </c>
      <c r="G2835" t="e">
        <f>INDEX(RawData!G$2:G$1048576,MATCH(FmtData!$B$4+(ROW()-10),RawData!$A$2:$A$1048576,0))</f>
        <v>#N/A</v>
      </c>
      <c r="H2835" t="e">
        <f>INDEX(RawData!H$2:H$1048576,MATCH(FmtData!$B$4+(ROW()-10),RawData!$A$2:$A$1048576,0))</f>
        <v>#N/A</v>
      </c>
      <c r="I2835" t="e">
        <f>INDEX(RawData!I$2:I$1048576,MATCH(FmtData!$B$4+(ROW()-10),RawData!$A$2:$A$1048576,0))</f>
        <v>#N/A</v>
      </c>
      <c r="J2835" t="e">
        <f>INDEX(RawData!J$2:J$1048576,MATCH(FmtData!$B$4+(ROW()-10),RawData!$A$2:$A$1048576,0))</f>
        <v>#N/A</v>
      </c>
      <c r="K2835" t="e">
        <f>INDEX(RawData!K$2:K$1048576,MATCH(FmtData!$B$4+(ROW()-10),RawData!$A$2:$A$1048576,0))</f>
        <v>#N/A</v>
      </c>
      <c r="L2835" t="e">
        <f>INDEX(RawData!L$2:L$1048576,MATCH(FmtData!$B$4+(ROW()-10),RawData!$A$2:$A$1048576,0))</f>
        <v>#N/A</v>
      </c>
      <c r="M2835" t="e">
        <f>INDEX(RawData!M$2:M$1048576,MATCH(FmtData!$B$4+(ROW()-10),RawData!$A$2:$A$1048576,0))</f>
        <v>#N/A</v>
      </c>
      <c r="N2835" t="e">
        <f>INDEX(RawData!N$2:N$1048576,MATCH(FmtData!$B$4+(ROW()-10),RawData!$A$2:$A$1048576,0))</f>
        <v>#N/A</v>
      </c>
      <c r="O2835" t="e">
        <f>INDEX(RawData!O$2:O$1048576,MATCH(FmtData!$B$4+(ROW()-10),RawData!$A$2:$A$1048576,0))</f>
        <v>#N/A</v>
      </c>
      <c r="P2835" t="e">
        <f>INDEX(RawData!P$2:P$1048576,MATCH(FmtData!$B$4+(ROW()-10),RawData!$A$2:$A$1048576,0))</f>
        <v>#N/A</v>
      </c>
      <c r="Q2835" t="e">
        <f>INDEX(RawData!Q$2:Q$1048576,MATCH(FmtData!$B$4+(ROW()-10),RawData!$A$2:$A$1048576,0))</f>
        <v>#N/A</v>
      </c>
      <c r="R2835" t="e">
        <f>INDEX(RawData!R$2:R$1048576,MATCH(FmtData!$B$4+(ROW()-10),RawData!$A$2:$A$1048576,0))</f>
        <v>#N/A</v>
      </c>
      <c r="S2835" t="e">
        <f>INDEX(RawData!S$2:S$1048576,MATCH(FmtData!$B$4+(ROW()-10),RawData!$A$2:$A$1048576,0))</f>
        <v>#N/A</v>
      </c>
      <c r="T2835" t="e">
        <f>INDEX(RawData!T$2:T$1048576,MATCH(FmtData!$B$4+(ROW()-10),RawData!$A$2:$A$1048576,0))</f>
        <v>#N/A</v>
      </c>
      <c r="U2835" t="e">
        <f>INDEX(RawData!U$2:U$1048576,MATCH(FmtData!$B$4+(ROW()-10),RawData!$A$2:$A$1048576,0))</f>
        <v>#N/A</v>
      </c>
      <c r="V2835" t="e">
        <f>INDEX(RawData!V$2:V$1048576,MATCH(FmtData!$B$4+(ROW()-10),RawData!$A$2:$A$1048576,0))</f>
        <v>#N/A</v>
      </c>
      <c r="W2835" s="8" t="e">
        <f t="shared" si="971"/>
        <v>#N/A</v>
      </c>
      <c r="X2835" s="8" t="e">
        <f t="shared" si="972"/>
        <v>#N/A</v>
      </c>
      <c r="Y2835" s="8" t="e">
        <f t="shared" si="973"/>
        <v>#N/A</v>
      </c>
      <c r="Z2835" s="8" t="e">
        <f t="shared" si="986"/>
        <v>#N/A</v>
      </c>
      <c r="AA2835" s="8" t="e">
        <f t="shared" si="987"/>
        <v>#N/A</v>
      </c>
      <c r="AB2835" s="8" t="e">
        <f t="shared" si="974"/>
        <v>#N/A</v>
      </c>
      <c r="AC2835" s="6" t="e">
        <f t="shared" si="992"/>
        <v>#N/A</v>
      </c>
      <c r="AD2835" s="15" t="e">
        <f t="shared" si="988"/>
        <v>#N/A</v>
      </c>
      <c r="AE2835" s="15" t="e">
        <f t="shared" si="989"/>
        <v>#N/A</v>
      </c>
      <c r="AF2835" s="15" t="e">
        <f t="shared" si="990"/>
        <v>#N/A</v>
      </c>
      <c r="AG2835" s="15" t="e">
        <f t="shared" si="975"/>
        <v>#N/A</v>
      </c>
      <c r="AH2835" s="15" t="e">
        <f t="shared" si="991"/>
        <v>#N/A</v>
      </c>
      <c r="AI2835" s="17" t="e">
        <f t="shared" si="976"/>
        <v>#N/A</v>
      </c>
      <c r="AJ2835" s="17" t="e">
        <f t="shared" si="977"/>
        <v>#N/A</v>
      </c>
      <c r="AK2835" s="17" t="e">
        <f t="shared" si="978"/>
        <v>#N/A</v>
      </c>
      <c r="AL2835" s="17" t="e">
        <f t="shared" si="979"/>
        <v>#N/A</v>
      </c>
      <c r="AM2835" s="17" t="e">
        <f t="shared" si="980"/>
        <v>#N/A</v>
      </c>
      <c r="AN2835" s="17" t="e">
        <f t="shared" si="981"/>
        <v>#N/A</v>
      </c>
      <c r="AO2835" s="17" t="e">
        <f t="shared" si="985"/>
        <v>#N/A</v>
      </c>
      <c r="AP2835" s="17" t="e">
        <f t="shared" si="982"/>
        <v>#N/A</v>
      </c>
      <c r="AQ2835" s="17" t="e">
        <f t="shared" si="983"/>
        <v>#N/A</v>
      </c>
      <c r="AR2835" s="17" t="e">
        <f t="shared" si="984"/>
        <v>#N/A</v>
      </c>
    </row>
    <row r="2836" spans="2:44" x14ac:dyDescent="0.25">
      <c r="B2836" t="e">
        <f>INDEX(RawData!$A$2:$A$1048576,MATCH(FmtData!$B$4+(ROW()-10),RawData!$A$2:$A$1048576,0))</f>
        <v>#N/A</v>
      </c>
      <c r="C28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6)</f>
        <v>#N/A</v>
      </c>
      <c r="D28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36" t="e">
        <f>INDEX(RawData!E$2:E$1048576,MATCH(FmtData!$B$4+(ROW()-10),RawData!$A$2:$A$1048576,0))</f>
        <v>#N/A</v>
      </c>
      <c r="F2836" t="e">
        <f>INDEX(RawData!F$2:F$1048576,MATCH(FmtData!$B$4+(ROW()-10),RawData!$A$2:$A$1048576,0))</f>
        <v>#N/A</v>
      </c>
      <c r="G2836" t="e">
        <f>INDEX(RawData!G$2:G$1048576,MATCH(FmtData!$B$4+(ROW()-10),RawData!$A$2:$A$1048576,0))</f>
        <v>#N/A</v>
      </c>
      <c r="H2836" t="e">
        <f>INDEX(RawData!H$2:H$1048576,MATCH(FmtData!$B$4+(ROW()-10),RawData!$A$2:$A$1048576,0))</f>
        <v>#N/A</v>
      </c>
      <c r="I2836" t="e">
        <f>INDEX(RawData!I$2:I$1048576,MATCH(FmtData!$B$4+(ROW()-10),RawData!$A$2:$A$1048576,0))</f>
        <v>#N/A</v>
      </c>
      <c r="J2836" t="e">
        <f>INDEX(RawData!J$2:J$1048576,MATCH(FmtData!$B$4+(ROW()-10),RawData!$A$2:$A$1048576,0))</f>
        <v>#N/A</v>
      </c>
      <c r="K2836" t="e">
        <f>INDEX(RawData!K$2:K$1048576,MATCH(FmtData!$B$4+(ROW()-10),RawData!$A$2:$A$1048576,0))</f>
        <v>#N/A</v>
      </c>
      <c r="L2836" t="e">
        <f>INDEX(RawData!L$2:L$1048576,MATCH(FmtData!$B$4+(ROW()-10),RawData!$A$2:$A$1048576,0))</f>
        <v>#N/A</v>
      </c>
      <c r="M2836" t="e">
        <f>INDEX(RawData!M$2:M$1048576,MATCH(FmtData!$B$4+(ROW()-10),RawData!$A$2:$A$1048576,0))</f>
        <v>#N/A</v>
      </c>
      <c r="N2836" t="e">
        <f>INDEX(RawData!N$2:N$1048576,MATCH(FmtData!$B$4+(ROW()-10),RawData!$A$2:$A$1048576,0))</f>
        <v>#N/A</v>
      </c>
      <c r="O2836" t="e">
        <f>INDEX(RawData!O$2:O$1048576,MATCH(FmtData!$B$4+(ROW()-10),RawData!$A$2:$A$1048576,0))</f>
        <v>#N/A</v>
      </c>
      <c r="P2836" t="e">
        <f>INDEX(RawData!P$2:P$1048576,MATCH(FmtData!$B$4+(ROW()-10),RawData!$A$2:$A$1048576,0))</f>
        <v>#N/A</v>
      </c>
      <c r="Q2836" t="e">
        <f>INDEX(RawData!Q$2:Q$1048576,MATCH(FmtData!$B$4+(ROW()-10),RawData!$A$2:$A$1048576,0))</f>
        <v>#N/A</v>
      </c>
      <c r="R2836" t="e">
        <f>INDEX(RawData!R$2:R$1048576,MATCH(FmtData!$B$4+(ROW()-10),RawData!$A$2:$A$1048576,0))</f>
        <v>#N/A</v>
      </c>
      <c r="S2836" t="e">
        <f>INDEX(RawData!S$2:S$1048576,MATCH(FmtData!$B$4+(ROW()-10),RawData!$A$2:$A$1048576,0))</f>
        <v>#N/A</v>
      </c>
      <c r="T2836" t="e">
        <f>INDEX(RawData!T$2:T$1048576,MATCH(FmtData!$B$4+(ROW()-10),RawData!$A$2:$A$1048576,0))</f>
        <v>#N/A</v>
      </c>
      <c r="U2836" t="e">
        <f>INDEX(RawData!U$2:U$1048576,MATCH(FmtData!$B$4+(ROW()-10),RawData!$A$2:$A$1048576,0))</f>
        <v>#N/A</v>
      </c>
      <c r="V2836" t="e">
        <f>INDEX(RawData!V$2:V$1048576,MATCH(FmtData!$B$4+(ROW()-10),RawData!$A$2:$A$1048576,0))</f>
        <v>#N/A</v>
      </c>
      <c r="W2836" s="8" t="e">
        <f t="shared" si="971"/>
        <v>#N/A</v>
      </c>
      <c r="X2836" s="8" t="e">
        <f t="shared" si="972"/>
        <v>#N/A</v>
      </c>
      <c r="Y2836" s="8" t="e">
        <f t="shared" si="973"/>
        <v>#N/A</v>
      </c>
      <c r="Z2836" s="8" t="e">
        <f t="shared" si="986"/>
        <v>#N/A</v>
      </c>
      <c r="AA2836" s="8" t="e">
        <f t="shared" si="987"/>
        <v>#N/A</v>
      </c>
      <c r="AB2836" s="8" t="e">
        <f t="shared" si="974"/>
        <v>#N/A</v>
      </c>
      <c r="AC2836" s="6" t="e">
        <f t="shared" si="992"/>
        <v>#N/A</v>
      </c>
      <c r="AD2836" s="15" t="e">
        <f t="shared" si="988"/>
        <v>#N/A</v>
      </c>
      <c r="AE2836" s="15" t="e">
        <f t="shared" si="989"/>
        <v>#N/A</v>
      </c>
      <c r="AF2836" s="15" t="e">
        <f t="shared" si="990"/>
        <v>#N/A</v>
      </c>
      <c r="AG2836" s="15" t="e">
        <f t="shared" si="975"/>
        <v>#N/A</v>
      </c>
      <c r="AH2836" s="15" t="e">
        <f t="shared" si="991"/>
        <v>#N/A</v>
      </c>
      <c r="AI2836" s="17" t="e">
        <f t="shared" si="976"/>
        <v>#N/A</v>
      </c>
      <c r="AJ2836" s="17" t="e">
        <f t="shared" si="977"/>
        <v>#N/A</v>
      </c>
      <c r="AK2836" s="17" t="e">
        <f t="shared" si="978"/>
        <v>#N/A</v>
      </c>
      <c r="AL2836" s="17" t="e">
        <f t="shared" si="979"/>
        <v>#N/A</v>
      </c>
      <c r="AM2836" s="17" t="e">
        <f t="shared" si="980"/>
        <v>#N/A</v>
      </c>
      <c r="AN2836" s="17" t="e">
        <f t="shared" si="981"/>
        <v>#N/A</v>
      </c>
      <c r="AO2836" s="17" t="e">
        <f t="shared" si="985"/>
        <v>#N/A</v>
      </c>
      <c r="AP2836" s="17" t="e">
        <f t="shared" si="982"/>
        <v>#N/A</v>
      </c>
      <c r="AQ2836" s="17" t="e">
        <f t="shared" si="983"/>
        <v>#N/A</v>
      </c>
      <c r="AR2836" s="17" t="e">
        <f t="shared" si="984"/>
        <v>#N/A</v>
      </c>
    </row>
    <row r="2837" spans="2:44" x14ac:dyDescent="0.25">
      <c r="B2837" t="e">
        <f>INDEX(RawData!$A$2:$A$1048576,MATCH(FmtData!$B$4+(ROW()-10),RawData!$A$2:$A$1048576,0))</f>
        <v>#N/A</v>
      </c>
      <c r="C28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7)</f>
        <v>#N/A</v>
      </c>
      <c r="D28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37" t="e">
        <f>INDEX(RawData!E$2:E$1048576,MATCH(FmtData!$B$4+(ROW()-10),RawData!$A$2:$A$1048576,0))</f>
        <v>#N/A</v>
      </c>
      <c r="F2837" t="e">
        <f>INDEX(RawData!F$2:F$1048576,MATCH(FmtData!$B$4+(ROW()-10),RawData!$A$2:$A$1048576,0))</f>
        <v>#N/A</v>
      </c>
      <c r="G2837" t="e">
        <f>INDEX(RawData!G$2:G$1048576,MATCH(FmtData!$B$4+(ROW()-10),RawData!$A$2:$A$1048576,0))</f>
        <v>#N/A</v>
      </c>
      <c r="H2837" t="e">
        <f>INDEX(RawData!H$2:H$1048576,MATCH(FmtData!$B$4+(ROW()-10),RawData!$A$2:$A$1048576,0))</f>
        <v>#N/A</v>
      </c>
      <c r="I2837" t="e">
        <f>INDEX(RawData!I$2:I$1048576,MATCH(FmtData!$B$4+(ROW()-10),RawData!$A$2:$A$1048576,0))</f>
        <v>#N/A</v>
      </c>
      <c r="J2837" t="e">
        <f>INDEX(RawData!J$2:J$1048576,MATCH(FmtData!$B$4+(ROW()-10),RawData!$A$2:$A$1048576,0))</f>
        <v>#N/A</v>
      </c>
      <c r="K2837" t="e">
        <f>INDEX(RawData!K$2:K$1048576,MATCH(FmtData!$B$4+(ROW()-10),RawData!$A$2:$A$1048576,0))</f>
        <v>#N/A</v>
      </c>
      <c r="L2837" t="e">
        <f>INDEX(RawData!L$2:L$1048576,MATCH(FmtData!$B$4+(ROW()-10),RawData!$A$2:$A$1048576,0))</f>
        <v>#N/A</v>
      </c>
      <c r="M2837" t="e">
        <f>INDEX(RawData!M$2:M$1048576,MATCH(FmtData!$B$4+(ROW()-10),RawData!$A$2:$A$1048576,0))</f>
        <v>#N/A</v>
      </c>
      <c r="N2837" t="e">
        <f>INDEX(RawData!N$2:N$1048576,MATCH(FmtData!$B$4+(ROW()-10),RawData!$A$2:$A$1048576,0))</f>
        <v>#N/A</v>
      </c>
      <c r="O2837" t="e">
        <f>INDEX(RawData!O$2:O$1048576,MATCH(FmtData!$B$4+(ROW()-10),RawData!$A$2:$A$1048576,0))</f>
        <v>#N/A</v>
      </c>
      <c r="P2837" t="e">
        <f>INDEX(RawData!P$2:P$1048576,MATCH(FmtData!$B$4+(ROW()-10),RawData!$A$2:$A$1048576,0))</f>
        <v>#N/A</v>
      </c>
      <c r="Q2837" t="e">
        <f>INDEX(RawData!Q$2:Q$1048576,MATCH(FmtData!$B$4+(ROW()-10),RawData!$A$2:$A$1048576,0))</f>
        <v>#N/A</v>
      </c>
      <c r="R2837" t="e">
        <f>INDEX(RawData!R$2:R$1048576,MATCH(FmtData!$B$4+(ROW()-10),RawData!$A$2:$A$1048576,0))</f>
        <v>#N/A</v>
      </c>
      <c r="S2837" t="e">
        <f>INDEX(RawData!S$2:S$1048576,MATCH(FmtData!$B$4+(ROW()-10),RawData!$A$2:$A$1048576,0))</f>
        <v>#N/A</v>
      </c>
      <c r="T2837" t="e">
        <f>INDEX(RawData!T$2:T$1048576,MATCH(FmtData!$B$4+(ROW()-10),RawData!$A$2:$A$1048576,0))</f>
        <v>#N/A</v>
      </c>
      <c r="U2837" t="e">
        <f>INDEX(RawData!U$2:U$1048576,MATCH(FmtData!$B$4+(ROW()-10),RawData!$A$2:$A$1048576,0))</f>
        <v>#N/A</v>
      </c>
      <c r="V2837" t="e">
        <f>INDEX(RawData!V$2:V$1048576,MATCH(FmtData!$B$4+(ROW()-10),RawData!$A$2:$A$1048576,0))</f>
        <v>#N/A</v>
      </c>
      <c r="W2837" s="8" t="e">
        <f t="shared" si="971"/>
        <v>#N/A</v>
      </c>
      <c r="X2837" s="8" t="e">
        <f t="shared" si="972"/>
        <v>#N/A</v>
      </c>
      <c r="Y2837" s="8" t="e">
        <f t="shared" si="973"/>
        <v>#N/A</v>
      </c>
      <c r="Z2837" s="8" t="e">
        <f t="shared" si="986"/>
        <v>#N/A</v>
      </c>
      <c r="AA2837" s="8" t="e">
        <f t="shared" si="987"/>
        <v>#N/A</v>
      </c>
      <c r="AB2837" s="8" t="e">
        <f t="shared" si="974"/>
        <v>#N/A</v>
      </c>
      <c r="AC2837" s="6" t="e">
        <f t="shared" si="992"/>
        <v>#N/A</v>
      </c>
      <c r="AD2837" s="15" t="e">
        <f t="shared" si="988"/>
        <v>#N/A</v>
      </c>
      <c r="AE2837" s="15" t="e">
        <f t="shared" si="989"/>
        <v>#N/A</v>
      </c>
      <c r="AF2837" s="15" t="e">
        <f t="shared" si="990"/>
        <v>#N/A</v>
      </c>
      <c r="AG2837" s="15" t="e">
        <f t="shared" si="975"/>
        <v>#N/A</v>
      </c>
      <c r="AH2837" s="15" t="e">
        <f t="shared" si="991"/>
        <v>#N/A</v>
      </c>
      <c r="AI2837" s="17" t="e">
        <f t="shared" si="976"/>
        <v>#N/A</v>
      </c>
      <c r="AJ2837" s="17" t="e">
        <f t="shared" si="977"/>
        <v>#N/A</v>
      </c>
      <c r="AK2837" s="17" t="e">
        <f t="shared" si="978"/>
        <v>#N/A</v>
      </c>
      <c r="AL2837" s="17" t="e">
        <f t="shared" si="979"/>
        <v>#N/A</v>
      </c>
      <c r="AM2837" s="17" t="e">
        <f t="shared" si="980"/>
        <v>#N/A</v>
      </c>
      <c r="AN2837" s="17" t="e">
        <f t="shared" si="981"/>
        <v>#N/A</v>
      </c>
      <c r="AO2837" s="17" t="e">
        <f t="shared" si="985"/>
        <v>#N/A</v>
      </c>
      <c r="AP2837" s="17" t="e">
        <f t="shared" si="982"/>
        <v>#N/A</v>
      </c>
      <c r="AQ2837" s="17" t="e">
        <f t="shared" si="983"/>
        <v>#N/A</v>
      </c>
      <c r="AR2837" s="17" t="e">
        <f t="shared" si="984"/>
        <v>#N/A</v>
      </c>
    </row>
    <row r="2838" spans="2:44" x14ac:dyDescent="0.25">
      <c r="B2838" t="e">
        <f>INDEX(RawData!$A$2:$A$1048576,MATCH(FmtData!$B$4+(ROW()-10),RawData!$A$2:$A$1048576,0))</f>
        <v>#N/A</v>
      </c>
      <c r="C28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8)</f>
        <v>#N/A</v>
      </c>
      <c r="D28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38" t="e">
        <f>INDEX(RawData!E$2:E$1048576,MATCH(FmtData!$B$4+(ROW()-10),RawData!$A$2:$A$1048576,0))</f>
        <v>#N/A</v>
      </c>
      <c r="F2838" t="e">
        <f>INDEX(RawData!F$2:F$1048576,MATCH(FmtData!$B$4+(ROW()-10),RawData!$A$2:$A$1048576,0))</f>
        <v>#N/A</v>
      </c>
      <c r="G2838" t="e">
        <f>INDEX(RawData!G$2:G$1048576,MATCH(FmtData!$B$4+(ROW()-10),RawData!$A$2:$A$1048576,0))</f>
        <v>#N/A</v>
      </c>
      <c r="H2838" t="e">
        <f>INDEX(RawData!H$2:H$1048576,MATCH(FmtData!$B$4+(ROW()-10),RawData!$A$2:$A$1048576,0))</f>
        <v>#N/A</v>
      </c>
      <c r="I2838" t="e">
        <f>INDEX(RawData!I$2:I$1048576,MATCH(FmtData!$B$4+(ROW()-10),RawData!$A$2:$A$1048576,0))</f>
        <v>#N/A</v>
      </c>
      <c r="J2838" t="e">
        <f>INDEX(RawData!J$2:J$1048576,MATCH(FmtData!$B$4+(ROW()-10),RawData!$A$2:$A$1048576,0))</f>
        <v>#N/A</v>
      </c>
      <c r="K2838" t="e">
        <f>INDEX(RawData!K$2:K$1048576,MATCH(FmtData!$B$4+(ROW()-10),RawData!$A$2:$A$1048576,0))</f>
        <v>#N/A</v>
      </c>
      <c r="L2838" t="e">
        <f>INDEX(RawData!L$2:L$1048576,MATCH(FmtData!$B$4+(ROW()-10),RawData!$A$2:$A$1048576,0))</f>
        <v>#N/A</v>
      </c>
      <c r="M2838" t="e">
        <f>INDEX(RawData!M$2:M$1048576,MATCH(FmtData!$B$4+(ROW()-10),RawData!$A$2:$A$1048576,0))</f>
        <v>#N/A</v>
      </c>
      <c r="N2838" t="e">
        <f>INDEX(RawData!N$2:N$1048576,MATCH(FmtData!$B$4+(ROW()-10),RawData!$A$2:$A$1048576,0))</f>
        <v>#N/A</v>
      </c>
      <c r="O2838" t="e">
        <f>INDEX(RawData!O$2:O$1048576,MATCH(FmtData!$B$4+(ROW()-10),RawData!$A$2:$A$1048576,0))</f>
        <v>#N/A</v>
      </c>
      <c r="P2838" t="e">
        <f>INDEX(RawData!P$2:P$1048576,MATCH(FmtData!$B$4+(ROW()-10),RawData!$A$2:$A$1048576,0))</f>
        <v>#N/A</v>
      </c>
      <c r="Q2838" t="e">
        <f>INDEX(RawData!Q$2:Q$1048576,MATCH(FmtData!$B$4+(ROW()-10),RawData!$A$2:$A$1048576,0))</f>
        <v>#N/A</v>
      </c>
      <c r="R2838" t="e">
        <f>INDEX(RawData!R$2:R$1048576,MATCH(FmtData!$B$4+(ROW()-10),RawData!$A$2:$A$1048576,0))</f>
        <v>#N/A</v>
      </c>
      <c r="S2838" t="e">
        <f>INDEX(RawData!S$2:S$1048576,MATCH(FmtData!$B$4+(ROW()-10),RawData!$A$2:$A$1048576,0))</f>
        <v>#N/A</v>
      </c>
      <c r="T2838" t="e">
        <f>INDEX(RawData!T$2:T$1048576,MATCH(FmtData!$B$4+(ROW()-10),RawData!$A$2:$A$1048576,0))</f>
        <v>#N/A</v>
      </c>
      <c r="U2838" t="e">
        <f>INDEX(RawData!U$2:U$1048576,MATCH(FmtData!$B$4+(ROW()-10),RawData!$A$2:$A$1048576,0))</f>
        <v>#N/A</v>
      </c>
      <c r="V2838" t="e">
        <f>INDEX(RawData!V$2:V$1048576,MATCH(FmtData!$B$4+(ROW()-10),RawData!$A$2:$A$1048576,0))</f>
        <v>#N/A</v>
      </c>
      <c r="W2838" s="8" t="e">
        <f t="shared" si="971"/>
        <v>#N/A</v>
      </c>
      <c r="X2838" s="8" t="e">
        <f t="shared" si="972"/>
        <v>#N/A</v>
      </c>
      <c r="Y2838" s="8" t="e">
        <f t="shared" si="973"/>
        <v>#N/A</v>
      </c>
      <c r="Z2838" s="8" t="e">
        <f t="shared" si="986"/>
        <v>#N/A</v>
      </c>
      <c r="AA2838" s="8" t="e">
        <f t="shared" si="987"/>
        <v>#N/A</v>
      </c>
      <c r="AB2838" s="8" t="e">
        <f t="shared" si="974"/>
        <v>#N/A</v>
      </c>
      <c r="AC2838" s="6" t="e">
        <f t="shared" si="992"/>
        <v>#N/A</v>
      </c>
      <c r="AD2838" s="15" t="e">
        <f t="shared" si="988"/>
        <v>#N/A</v>
      </c>
      <c r="AE2838" s="15" t="e">
        <f t="shared" si="989"/>
        <v>#N/A</v>
      </c>
      <c r="AF2838" s="15" t="e">
        <f t="shared" si="990"/>
        <v>#N/A</v>
      </c>
      <c r="AG2838" s="15" t="e">
        <f t="shared" si="975"/>
        <v>#N/A</v>
      </c>
      <c r="AH2838" s="15" t="e">
        <f t="shared" si="991"/>
        <v>#N/A</v>
      </c>
      <c r="AI2838" s="17" t="e">
        <f t="shared" si="976"/>
        <v>#N/A</v>
      </c>
      <c r="AJ2838" s="17" t="e">
        <f t="shared" si="977"/>
        <v>#N/A</v>
      </c>
      <c r="AK2838" s="17" t="e">
        <f t="shared" si="978"/>
        <v>#N/A</v>
      </c>
      <c r="AL2838" s="17" t="e">
        <f t="shared" si="979"/>
        <v>#N/A</v>
      </c>
      <c r="AM2838" s="17" t="e">
        <f t="shared" si="980"/>
        <v>#N/A</v>
      </c>
      <c r="AN2838" s="17" t="e">
        <f t="shared" si="981"/>
        <v>#N/A</v>
      </c>
      <c r="AO2838" s="17" t="e">
        <f t="shared" si="985"/>
        <v>#N/A</v>
      </c>
      <c r="AP2838" s="17" t="e">
        <f t="shared" si="982"/>
        <v>#N/A</v>
      </c>
      <c r="AQ2838" s="17" t="e">
        <f t="shared" si="983"/>
        <v>#N/A</v>
      </c>
      <c r="AR2838" s="17" t="e">
        <f t="shared" si="984"/>
        <v>#N/A</v>
      </c>
    </row>
    <row r="2839" spans="2:44" x14ac:dyDescent="0.25">
      <c r="B2839" t="e">
        <f>INDEX(RawData!$A$2:$A$1048576,MATCH(FmtData!$B$4+(ROW()-10),RawData!$A$2:$A$1048576,0))</f>
        <v>#N/A</v>
      </c>
      <c r="C28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9)</f>
        <v>#N/A</v>
      </c>
      <c r="D28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39" t="e">
        <f>INDEX(RawData!E$2:E$1048576,MATCH(FmtData!$B$4+(ROW()-10),RawData!$A$2:$A$1048576,0))</f>
        <v>#N/A</v>
      </c>
      <c r="F2839" t="e">
        <f>INDEX(RawData!F$2:F$1048576,MATCH(FmtData!$B$4+(ROW()-10),RawData!$A$2:$A$1048576,0))</f>
        <v>#N/A</v>
      </c>
      <c r="G2839" t="e">
        <f>INDEX(RawData!G$2:G$1048576,MATCH(FmtData!$B$4+(ROW()-10),RawData!$A$2:$A$1048576,0))</f>
        <v>#N/A</v>
      </c>
      <c r="H2839" t="e">
        <f>INDEX(RawData!H$2:H$1048576,MATCH(FmtData!$B$4+(ROW()-10),RawData!$A$2:$A$1048576,0))</f>
        <v>#N/A</v>
      </c>
      <c r="I2839" t="e">
        <f>INDEX(RawData!I$2:I$1048576,MATCH(FmtData!$B$4+(ROW()-10),RawData!$A$2:$A$1048576,0))</f>
        <v>#N/A</v>
      </c>
      <c r="J2839" t="e">
        <f>INDEX(RawData!J$2:J$1048576,MATCH(FmtData!$B$4+(ROW()-10),RawData!$A$2:$A$1048576,0))</f>
        <v>#N/A</v>
      </c>
      <c r="K2839" t="e">
        <f>INDEX(RawData!K$2:K$1048576,MATCH(FmtData!$B$4+(ROW()-10),RawData!$A$2:$A$1048576,0))</f>
        <v>#N/A</v>
      </c>
      <c r="L2839" t="e">
        <f>INDEX(RawData!L$2:L$1048576,MATCH(FmtData!$B$4+(ROW()-10),RawData!$A$2:$A$1048576,0))</f>
        <v>#N/A</v>
      </c>
      <c r="M2839" t="e">
        <f>INDEX(RawData!M$2:M$1048576,MATCH(FmtData!$B$4+(ROW()-10),RawData!$A$2:$A$1048576,0))</f>
        <v>#N/A</v>
      </c>
      <c r="N2839" t="e">
        <f>INDEX(RawData!N$2:N$1048576,MATCH(FmtData!$B$4+(ROW()-10),RawData!$A$2:$A$1048576,0))</f>
        <v>#N/A</v>
      </c>
      <c r="O2839" t="e">
        <f>INDEX(RawData!O$2:O$1048576,MATCH(FmtData!$B$4+(ROW()-10),RawData!$A$2:$A$1048576,0))</f>
        <v>#N/A</v>
      </c>
      <c r="P2839" t="e">
        <f>INDEX(RawData!P$2:P$1048576,MATCH(FmtData!$B$4+(ROW()-10),RawData!$A$2:$A$1048576,0))</f>
        <v>#N/A</v>
      </c>
      <c r="Q2839" t="e">
        <f>INDEX(RawData!Q$2:Q$1048576,MATCH(FmtData!$B$4+(ROW()-10),RawData!$A$2:$A$1048576,0))</f>
        <v>#N/A</v>
      </c>
      <c r="R2839" t="e">
        <f>INDEX(RawData!R$2:R$1048576,MATCH(FmtData!$B$4+(ROW()-10),RawData!$A$2:$A$1048576,0))</f>
        <v>#N/A</v>
      </c>
      <c r="S2839" t="e">
        <f>INDEX(RawData!S$2:S$1048576,MATCH(FmtData!$B$4+(ROW()-10),RawData!$A$2:$A$1048576,0))</f>
        <v>#N/A</v>
      </c>
      <c r="T2839" t="e">
        <f>INDEX(RawData!T$2:T$1048576,MATCH(FmtData!$B$4+(ROW()-10),RawData!$A$2:$A$1048576,0))</f>
        <v>#N/A</v>
      </c>
      <c r="U2839" t="e">
        <f>INDEX(RawData!U$2:U$1048576,MATCH(FmtData!$B$4+(ROW()-10),RawData!$A$2:$A$1048576,0))</f>
        <v>#N/A</v>
      </c>
      <c r="V2839" t="e">
        <f>INDEX(RawData!V$2:V$1048576,MATCH(FmtData!$B$4+(ROW()-10),RawData!$A$2:$A$1048576,0))</f>
        <v>#N/A</v>
      </c>
      <c r="W2839" s="8" t="e">
        <f t="shared" si="971"/>
        <v>#N/A</v>
      </c>
      <c r="X2839" s="8" t="e">
        <f t="shared" si="972"/>
        <v>#N/A</v>
      </c>
      <c r="Y2839" s="8" t="e">
        <f t="shared" si="973"/>
        <v>#N/A</v>
      </c>
      <c r="Z2839" s="8" t="e">
        <f t="shared" si="986"/>
        <v>#N/A</v>
      </c>
      <c r="AA2839" s="8" t="e">
        <f t="shared" si="987"/>
        <v>#N/A</v>
      </c>
      <c r="AB2839" s="8" t="e">
        <f t="shared" si="974"/>
        <v>#N/A</v>
      </c>
      <c r="AC2839" s="6" t="e">
        <f t="shared" si="992"/>
        <v>#N/A</v>
      </c>
      <c r="AD2839" s="15" t="e">
        <f t="shared" si="988"/>
        <v>#N/A</v>
      </c>
      <c r="AE2839" s="15" t="e">
        <f t="shared" si="989"/>
        <v>#N/A</v>
      </c>
      <c r="AF2839" s="15" t="e">
        <f t="shared" si="990"/>
        <v>#N/A</v>
      </c>
      <c r="AG2839" s="15" t="e">
        <f t="shared" si="975"/>
        <v>#N/A</v>
      </c>
      <c r="AH2839" s="15" t="e">
        <f t="shared" si="991"/>
        <v>#N/A</v>
      </c>
      <c r="AI2839" s="17" t="e">
        <f t="shared" si="976"/>
        <v>#N/A</v>
      </c>
      <c r="AJ2839" s="17" t="e">
        <f t="shared" si="977"/>
        <v>#N/A</v>
      </c>
      <c r="AK2839" s="17" t="e">
        <f t="shared" si="978"/>
        <v>#N/A</v>
      </c>
      <c r="AL2839" s="17" t="e">
        <f t="shared" si="979"/>
        <v>#N/A</v>
      </c>
      <c r="AM2839" s="17" t="e">
        <f t="shared" si="980"/>
        <v>#N/A</v>
      </c>
      <c r="AN2839" s="17" t="e">
        <f t="shared" si="981"/>
        <v>#N/A</v>
      </c>
      <c r="AO2839" s="17" t="e">
        <f t="shared" si="985"/>
        <v>#N/A</v>
      </c>
      <c r="AP2839" s="17" t="e">
        <f t="shared" si="982"/>
        <v>#N/A</v>
      </c>
      <c r="AQ2839" s="17" t="e">
        <f t="shared" si="983"/>
        <v>#N/A</v>
      </c>
      <c r="AR2839" s="17" t="e">
        <f t="shared" si="984"/>
        <v>#N/A</v>
      </c>
    </row>
    <row r="2840" spans="2:44" x14ac:dyDescent="0.25">
      <c r="B2840" t="e">
        <f>INDEX(RawData!$A$2:$A$1048576,MATCH(FmtData!$B$4+(ROW()-10),RawData!$A$2:$A$1048576,0))</f>
        <v>#N/A</v>
      </c>
      <c r="C28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0)</f>
        <v>#N/A</v>
      </c>
      <c r="D28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40" t="e">
        <f>INDEX(RawData!E$2:E$1048576,MATCH(FmtData!$B$4+(ROW()-10),RawData!$A$2:$A$1048576,0))</f>
        <v>#N/A</v>
      </c>
      <c r="F2840" t="e">
        <f>INDEX(RawData!F$2:F$1048576,MATCH(FmtData!$B$4+(ROW()-10),RawData!$A$2:$A$1048576,0))</f>
        <v>#N/A</v>
      </c>
      <c r="G2840" t="e">
        <f>INDEX(RawData!G$2:G$1048576,MATCH(FmtData!$B$4+(ROW()-10),RawData!$A$2:$A$1048576,0))</f>
        <v>#N/A</v>
      </c>
      <c r="H2840" t="e">
        <f>INDEX(RawData!H$2:H$1048576,MATCH(FmtData!$B$4+(ROW()-10),RawData!$A$2:$A$1048576,0))</f>
        <v>#N/A</v>
      </c>
      <c r="I2840" t="e">
        <f>INDEX(RawData!I$2:I$1048576,MATCH(FmtData!$B$4+(ROW()-10),RawData!$A$2:$A$1048576,0))</f>
        <v>#N/A</v>
      </c>
      <c r="J2840" t="e">
        <f>INDEX(RawData!J$2:J$1048576,MATCH(FmtData!$B$4+(ROW()-10),RawData!$A$2:$A$1048576,0))</f>
        <v>#N/A</v>
      </c>
      <c r="K2840" t="e">
        <f>INDEX(RawData!K$2:K$1048576,MATCH(FmtData!$B$4+(ROW()-10),RawData!$A$2:$A$1048576,0))</f>
        <v>#N/A</v>
      </c>
      <c r="L2840" t="e">
        <f>INDEX(RawData!L$2:L$1048576,MATCH(FmtData!$B$4+(ROW()-10),RawData!$A$2:$A$1048576,0))</f>
        <v>#N/A</v>
      </c>
      <c r="M2840" t="e">
        <f>INDEX(RawData!M$2:M$1048576,MATCH(FmtData!$B$4+(ROW()-10),RawData!$A$2:$A$1048576,0))</f>
        <v>#N/A</v>
      </c>
      <c r="N2840" t="e">
        <f>INDEX(RawData!N$2:N$1048576,MATCH(FmtData!$B$4+(ROW()-10),RawData!$A$2:$A$1048576,0))</f>
        <v>#N/A</v>
      </c>
      <c r="O2840" t="e">
        <f>INDEX(RawData!O$2:O$1048576,MATCH(FmtData!$B$4+(ROW()-10),RawData!$A$2:$A$1048576,0))</f>
        <v>#N/A</v>
      </c>
      <c r="P2840" t="e">
        <f>INDEX(RawData!P$2:P$1048576,MATCH(FmtData!$B$4+(ROW()-10),RawData!$A$2:$A$1048576,0))</f>
        <v>#N/A</v>
      </c>
      <c r="Q2840" t="e">
        <f>INDEX(RawData!Q$2:Q$1048576,MATCH(FmtData!$B$4+(ROW()-10),RawData!$A$2:$A$1048576,0))</f>
        <v>#N/A</v>
      </c>
      <c r="R2840" t="e">
        <f>INDEX(RawData!R$2:R$1048576,MATCH(FmtData!$B$4+(ROW()-10),RawData!$A$2:$A$1048576,0))</f>
        <v>#N/A</v>
      </c>
      <c r="S2840" t="e">
        <f>INDEX(RawData!S$2:S$1048576,MATCH(FmtData!$B$4+(ROW()-10),RawData!$A$2:$A$1048576,0))</f>
        <v>#N/A</v>
      </c>
      <c r="T2840" t="e">
        <f>INDEX(RawData!T$2:T$1048576,MATCH(FmtData!$B$4+(ROW()-10),RawData!$A$2:$A$1048576,0))</f>
        <v>#N/A</v>
      </c>
      <c r="U2840" t="e">
        <f>INDEX(RawData!U$2:U$1048576,MATCH(FmtData!$B$4+(ROW()-10),RawData!$A$2:$A$1048576,0))</f>
        <v>#N/A</v>
      </c>
      <c r="V2840" t="e">
        <f>INDEX(RawData!V$2:V$1048576,MATCH(FmtData!$B$4+(ROW()-10),RawData!$A$2:$A$1048576,0))</f>
        <v>#N/A</v>
      </c>
      <c r="W2840" s="8" t="e">
        <f t="shared" si="971"/>
        <v>#N/A</v>
      </c>
      <c r="X2840" s="8" t="e">
        <f t="shared" si="972"/>
        <v>#N/A</v>
      </c>
      <c r="Y2840" s="8" t="e">
        <f t="shared" si="973"/>
        <v>#N/A</v>
      </c>
      <c r="Z2840" s="8" t="e">
        <f t="shared" si="986"/>
        <v>#N/A</v>
      </c>
      <c r="AA2840" s="8" t="e">
        <f t="shared" si="987"/>
        <v>#N/A</v>
      </c>
      <c r="AB2840" s="8" t="e">
        <f t="shared" si="974"/>
        <v>#N/A</v>
      </c>
      <c r="AC2840" s="6" t="e">
        <f t="shared" si="992"/>
        <v>#N/A</v>
      </c>
      <c r="AD2840" s="15" t="e">
        <f t="shared" si="988"/>
        <v>#N/A</v>
      </c>
      <c r="AE2840" s="15" t="e">
        <f t="shared" si="989"/>
        <v>#N/A</v>
      </c>
      <c r="AF2840" s="15" t="e">
        <f t="shared" si="990"/>
        <v>#N/A</v>
      </c>
      <c r="AG2840" s="15" t="e">
        <f t="shared" si="975"/>
        <v>#N/A</v>
      </c>
      <c r="AH2840" s="15" t="e">
        <f t="shared" si="991"/>
        <v>#N/A</v>
      </c>
      <c r="AI2840" s="17" t="e">
        <f t="shared" si="976"/>
        <v>#N/A</v>
      </c>
      <c r="AJ2840" s="17" t="e">
        <f t="shared" si="977"/>
        <v>#N/A</v>
      </c>
      <c r="AK2840" s="17" t="e">
        <f t="shared" si="978"/>
        <v>#N/A</v>
      </c>
      <c r="AL2840" s="17" t="e">
        <f t="shared" si="979"/>
        <v>#N/A</v>
      </c>
      <c r="AM2840" s="17" t="e">
        <f t="shared" si="980"/>
        <v>#N/A</v>
      </c>
      <c r="AN2840" s="17" t="e">
        <f t="shared" si="981"/>
        <v>#N/A</v>
      </c>
      <c r="AO2840" s="17" t="e">
        <f t="shared" si="985"/>
        <v>#N/A</v>
      </c>
      <c r="AP2840" s="17" t="e">
        <f t="shared" si="982"/>
        <v>#N/A</v>
      </c>
      <c r="AQ2840" s="17" t="e">
        <f t="shared" si="983"/>
        <v>#N/A</v>
      </c>
      <c r="AR2840" s="17" t="e">
        <f t="shared" si="984"/>
        <v>#N/A</v>
      </c>
    </row>
    <row r="2841" spans="2:44" x14ac:dyDescent="0.25">
      <c r="B2841" t="e">
        <f>INDEX(RawData!$A$2:$A$1048576,MATCH(FmtData!$B$4+(ROW()-10),RawData!$A$2:$A$1048576,0))</f>
        <v>#N/A</v>
      </c>
      <c r="C28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1)</f>
        <v>#N/A</v>
      </c>
      <c r="D28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41" t="e">
        <f>INDEX(RawData!E$2:E$1048576,MATCH(FmtData!$B$4+(ROW()-10),RawData!$A$2:$A$1048576,0))</f>
        <v>#N/A</v>
      </c>
      <c r="F2841" t="e">
        <f>INDEX(RawData!F$2:F$1048576,MATCH(FmtData!$B$4+(ROW()-10),RawData!$A$2:$A$1048576,0))</f>
        <v>#N/A</v>
      </c>
      <c r="G2841" t="e">
        <f>INDEX(RawData!G$2:G$1048576,MATCH(FmtData!$B$4+(ROW()-10),RawData!$A$2:$A$1048576,0))</f>
        <v>#N/A</v>
      </c>
      <c r="H2841" t="e">
        <f>INDEX(RawData!H$2:H$1048576,MATCH(FmtData!$B$4+(ROW()-10),RawData!$A$2:$A$1048576,0))</f>
        <v>#N/A</v>
      </c>
      <c r="I2841" t="e">
        <f>INDEX(RawData!I$2:I$1048576,MATCH(FmtData!$B$4+(ROW()-10),RawData!$A$2:$A$1048576,0))</f>
        <v>#N/A</v>
      </c>
      <c r="J2841" t="e">
        <f>INDEX(RawData!J$2:J$1048576,MATCH(FmtData!$B$4+(ROW()-10),RawData!$A$2:$A$1048576,0))</f>
        <v>#N/A</v>
      </c>
      <c r="K2841" t="e">
        <f>INDEX(RawData!K$2:K$1048576,MATCH(FmtData!$B$4+(ROW()-10),RawData!$A$2:$A$1048576,0))</f>
        <v>#N/A</v>
      </c>
      <c r="L2841" t="e">
        <f>INDEX(RawData!L$2:L$1048576,MATCH(FmtData!$B$4+(ROW()-10),RawData!$A$2:$A$1048576,0))</f>
        <v>#N/A</v>
      </c>
      <c r="M2841" t="e">
        <f>INDEX(RawData!M$2:M$1048576,MATCH(FmtData!$B$4+(ROW()-10),RawData!$A$2:$A$1048576,0))</f>
        <v>#N/A</v>
      </c>
      <c r="N2841" t="e">
        <f>INDEX(RawData!N$2:N$1048576,MATCH(FmtData!$B$4+(ROW()-10),RawData!$A$2:$A$1048576,0))</f>
        <v>#N/A</v>
      </c>
      <c r="O2841" t="e">
        <f>INDEX(RawData!O$2:O$1048576,MATCH(FmtData!$B$4+(ROW()-10),RawData!$A$2:$A$1048576,0))</f>
        <v>#N/A</v>
      </c>
      <c r="P2841" t="e">
        <f>INDEX(RawData!P$2:P$1048576,MATCH(FmtData!$B$4+(ROW()-10),RawData!$A$2:$A$1048576,0))</f>
        <v>#N/A</v>
      </c>
      <c r="Q2841" t="e">
        <f>INDEX(RawData!Q$2:Q$1048576,MATCH(FmtData!$B$4+(ROW()-10),RawData!$A$2:$A$1048576,0))</f>
        <v>#N/A</v>
      </c>
      <c r="R2841" t="e">
        <f>INDEX(RawData!R$2:R$1048576,MATCH(FmtData!$B$4+(ROW()-10),RawData!$A$2:$A$1048576,0))</f>
        <v>#N/A</v>
      </c>
      <c r="S2841" t="e">
        <f>INDEX(RawData!S$2:S$1048576,MATCH(FmtData!$B$4+(ROW()-10),RawData!$A$2:$A$1048576,0))</f>
        <v>#N/A</v>
      </c>
      <c r="T2841" t="e">
        <f>INDEX(RawData!T$2:T$1048576,MATCH(FmtData!$B$4+(ROW()-10),RawData!$A$2:$A$1048576,0))</f>
        <v>#N/A</v>
      </c>
      <c r="U2841" t="e">
        <f>INDEX(RawData!U$2:U$1048576,MATCH(FmtData!$B$4+(ROW()-10),RawData!$A$2:$A$1048576,0))</f>
        <v>#N/A</v>
      </c>
      <c r="V2841" t="e">
        <f>INDEX(RawData!V$2:V$1048576,MATCH(FmtData!$B$4+(ROW()-10),RawData!$A$2:$A$1048576,0))</f>
        <v>#N/A</v>
      </c>
      <c r="W2841" s="8" t="e">
        <f t="shared" si="971"/>
        <v>#N/A</v>
      </c>
      <c r="X2841" s="8" t="e">
        <f t="shared" si="972"/>
        <v>#N/A</v>
      </c>
      <c r="Y2841" s="8" t="e">
        <f t="shared" si="973"/>
        <v>#N/A</v>
      </c>
      <c r="Z2841" s="8" t="e">
        <f t="shared" si="986"/>
        <v>#N/A</v>
      </c>
      <c r="AA2841" s="8" t="e">
        <f t="shared" si="987"/>
        <v>#N/A</v>
      </c>
      <c r="AB2841" s="8" t="e">
        <f t="shared" si="974"/>
        <v>#N/A</v>
      </c>
      <c r="AC2841" s="6" t="e">
        <f t="shared" si="992"/>
        <v>#N/A</v>
      </c>
      <c r="AD2841" s="15" t="e">
        <f t="shared" si="988"/>
        <v>#N/A</v>
      </c>
      <c r="AE2841" s="15" t="e">
        <f t="shared" si="989"/>
        <v>#N/A</v>
      </c>
      <c r="AF2841" s="15" t="e">
        <f t="shared" si="990"/>
        <v>#N/A</v>
      </c>
      <c r="AG2841" s="15" t="e">
        <f t="shared" si="975"/>
        <v>#N/A</v>
      </c>
      <c r="AH2841" s="15" t="e">
        <f t="shared" si="991"/>
        <v>#N/A</v>
      </c>
      <c r="AI2841" s="17" t="e">
        <f t="shared" si="976"/>
        <v>#N/A</v>
      </c>
      <c r="AJ2841" s="17" t="e">
        <f t="shared" si="977"/>
        <v>#N/A</v>
      </c>
      <c r="AK2841" s="17" t="e">
        <f t="shared" si="978"/>
        <v>#N/A</v>
      </c>
      <c r="AL2841" s="17" t="e">
        <f t="shared" si="979"/>
        <v>#N/A</v>
      </c>
      <c r="AM2841" s="17" t="e">
        <f t="shared" si="980"/>
        <v>#N/A</v>
      </c>
      <c r="AN2841" s="17" t="e">
        <f t="shared" si="981"/>
        <v>#N/A</v>
      </c>
      <c r="AO2841" s="17" t="e">
        <f t="shared" si="985"/>
        <v>#N/A</v>
      </c>
      <c r="AP2841" s="17" t="e">
        <f t="shared" si="982"/>
        <v>#N/A</v>
      </c>
      <c r="AQ2841" s="17" t="e">
        <f t="shared" si="983"/>
        <v>#N/A</v>
      </c>
      <c r="AR2841" s="17" t="e">
        <f t="shared" si="984"/>
        <v>#N/A</v>
      </c>
    </row>
    <row r="2842" spans="2:44" x14ac:dyDescent="0.25">
      <c r="B2842" t="e">
        <f>INDEX(RawData!$A$2:$A$1048576,MATCH(FmtData!$B$4+(ROW()-10),RawData!$A$2:$A$1048576,0))</f>
        <v>#N/A</v>
      </c>
      <c r="C28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2)</f>
        <v>#N/A</v>
      </c>
      <c r="D28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42" t="e">
        <f>INDEX(RawData!E$2:E$1048576,MATCH(FmtData!$B$4+(ROW()-10),RawData!$A$2:$A$1048576,0))</f>
        <v>#N/A</v>
      </c>
      <c r="F2842" t="e">
        <f>INDEX(RawData!F$2:F$1048576,MATCH(FmtData!$B$4+(ROW()-10),RawData!$A$2:$A$1048576,0))</f>
        <v>#N/A</v>
      </c>
      <c r="G2842" t="e">
        <f>INDEX(RawData!G$2:G$1048576,MATCH(FmtData!$B$4+(ROW()-10),RawData!$A$2:$A$1048576,0))</f>
        <v>#N/A</v>
      </c>
      <c r="H2842" t="e">
        <f>INDEX(RawData!H$2:H$1048576,MATCH(FmtData!$B$4+(ROW()-10),RawData!$A$2:$A$1048576,0))</f>
        <v>#N/A</v>
      </c>
      <c r="I2842" t="e">
        <f>INDEX(RawData!I$2:I$1048576,MATCH(FmtData!$B$4+(ROW()-10),RawData!$A$2:$A$1048576,0))</f>
        <v>#N/A</v>
      </c>
      <c r="J2842" t="e">
        <f>INDEX(RawData!J$2:J$1048576,MATCH(FmtData!$B$4+(ROW()-10),RawData!$A$2:$A$1048576,0))</f>
        <v>#N/A</v>
      </c>
      <c r="K2842" t="e">
        <f>INDEX(RawData!K$2:K$1048576,MATCH(FmtData!$B$4+(ROW()-10),RawData!$A$2:$A$1048576,0))</f>
        <v>#N/A</v>
      </c>
      <c r="L2842" t="e">
        <f>INDEX(RawData!L$2:L$1048576,MATCH(FmtData!$B$4+(ROW()-10),RawData!$A$2:$A$1048576,0))</f>
        <v>#N/A</v>
      </c>
      <c r="M2842" t="e">
        <f>INDEX(RawData!M$2:M$1048576,MATCH(FmtData!$B$4+(ROW()-10),RawData!$A$2:$A$1048576,0))</f>
        <v>#N/A</v>
      </c>
      <c r="N2842" t="e">
        <f>INDEX(RawData!N$2:N$1048576,MATCH(FmtData!$B$4+(ROW()-10),RawData!$A$2:$A$1048576,0))</f>
        <v>#N/A</v>
      </c>
      <c r="O2842" t="e">
        <f>INDEX(RawData!O$2:O$1048576,MATCH(FmtData!$B$4+(ROW()-10),RawData!$A$2:$A$1048576,0))</f>
        <v>#N/A</v>
      </c>
      <c r="P2842" t="e">
        <f>INDEX(RawData!P$2:P$1048576,MATCH(FmtData!$B$4+(ROW()-10),RawData!$A$2:$A$1048576,0))</f>
        <v>#N/A</v>
      </c>
      <c r="Q2842" t="e">
        <f>INDEX(RawData!Q$2:Q$1048576,MATCH(FmtData!$B$4+(ROW()-10),RawData!$A$2:$A$1048576,0))</f>
        <v>#N/A</v>
      </c>
      <c r="R2842" t="e">
        <f>INDEX(RawData!R$2:R$1048576,MATCH(FmtData!$B$4+(ROW()-10),RawData!$A$2:$A$1048576,0))</f>
        <v>#N/A</v>
      </c>
      <c r="S2842" t="e">
        <f>INDEX(RawData!S$2:S$1048576,MATCH(FmtData!$B$4+(ROW()-10),RawData!$A$2:$A$1048576,0))</f>
        <v>#N/A</v>
      </c>
      <c r="T2842" t="e">
        <f>INDEX(RawData!T$2:T$1048576,MATCH(FmtData!$B$4+(ROW()-10),RawData!$A$2:$A$1048576,0))</f>
        <v>#N/A</v>
      </c>
      <c r="U2842" t="e">
        <f>INDEX(RawData!U$2:U$1048576,MATCH(FmtData!$B$4+(ROW()-10),RawData!$A$2:$A$1048576,0))</f>
        <v>#N/A</v>
      </c>
      <c r="V2842" t="e">
        <f>INDEX(RawData!V$2:V$1048576,MATCH(FmtData!$B$4+(ROW()-10),RawData!$A$2:$A$1048576,0))</f>
        <v>#N/A</v>
      </c>
      <c r="W2842" s="8" t="e">
        <f t="shared" si="971"/>
        <v>#N/A</v>
      </c>
      <c r="X2842" s="8" t="e">
        <f t="shared" si="972"/>
        <v>#N/A</v>
      </c>
      <c r="Y2842" s="8" t="e">
        <f t="shared" si="973"/>
        <v>#N/A</v>
      </c>
      <c r="Z2842" s="8" t="e">
        <f t="shared" si="986"/>
        <v>#N/A</v>
      </c>
      <c r="AA2842" s="8" t="e">
        <f t="shared" si="987"/>
        <v>#N/A</v>
      </c>
      <c r="AB2842" s="8" t="e">
        <f t="shared" si="974"/>
        <v>#N/A</v>
      </c>
      <c r="AC2842" s="6" t="e">
        <f t="shared" si="992"/>
        <v>#N/A</v>
      </c>
      <c r="AD2842" s="15" t="e">
        <f t="shared" si="988"/>
        <v>#N/A</v>
      </c>
      <c r="AE2842" s="15" t="e">
        <f t="shared" si="989"/>
        <v>#N/A</v>
      </c>
      <c r="AF2842" s="15" t="e">
        <f t="shared" si="990"/>
        <v>#N/A</v>
      </c>
      <c r="AG2842" s="15" t="e">
        <f t="shared" si="975"/>
        <v>#N/A</v>
      </c>
      <c r="AH2842" s="15" t="e">
        <f t="shared" si="991"/>
        <v>#N/A</v>
      </c>
      <c r="AI2842" s="17" t="e">
        <f t="shared" si="976"/>
        <v>#N/A</v>
      </c>
      <c r="AJ2842" s="17" t="e">
        <f t="shared" si="977"/>
        <v>#N/A</v>
      </c>
      <c r="AK2842" s="17" t="e">
        <f t="shared" si="978"/>
        <v>#N/A</v>
      </c>
      <c r="AL2842" s="17" t="e">
        <f t="shared" si="979"/>
        <v>#N/A</v>
      </c>
      <c r="AM2842" s="17" t="e">
        <f t="shared" si="980"/>
        <v>#N/A</v>
      </c>
      <c r="AN2842" s="17" t="e">
        <f t="shared" si="981"/>
        <v>#N/A</v>
      </c>
      <c r="AO2842" s="17" t="e">
        <f t="shared" si="985"/>
        <v>#N/A</v>
      </c>
      <c r="AP2842" s="17" t="e">
        <f t="shared" si="982"/>
        <v>#N/A</v>
      </c>
      <c r="AQ2842" s="17" t="e">
        <f t="shared" si="983"/>
        <v>#N/A</v>
      </c>
      <c r="AR2842" s="17" t="e">
        <f t="shared" si="984"/>
        <v>#N/A</v>
      </c>
    </row>
    <row r="2843" spans="2:44" x14ac:dyDescent="0.25">
      <c r="B2843" t="e">
        <f>INDEX(RawData!$A$2:$A$1048576,MATCH(FmtData!$B$4+(ROW()-10),RawData!$A$2:$A$1048576,0))</f>
        <v>#N/A</v>
      </c>
      <c r="C28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3)</f>
        <v>#N/A</v>
      </c>
      <c r="D28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43" t="e">
        <f>INDEX(RawData!E$2:E$1048576,MATCH(FmtData!$B$4+(ROW()-10),RawData!$A$2:$A$1048576,0))</f>
        <v>#N/A</v>
      </c>
      <c r="F2843" t="e">
        <f>INDEX(RawData!F$2:F$1048576,MATCH(FmtData!$B$4+(ROW()-10),RawData!$A$2:$A$1048576,0))</f>
        <v>#N/A</v>
      </c>
      <c r="G2843" t="e">
        <f>INDEX(RawData!G$2:G$1048576,MATCH(FmtData!$B$4+(ROW()-10),RawData!$A$2:$A$1048576,0))</f>
        <v>#N/A</v>
      </c>
      <c r="H2843" t="e">
        <f>INDEX(RawData!H$2:H$1048576,MATCH(FmtData!$B$4+(ROW()-10),RawData!$A$2:$A$1048576,0))</f>
        <v>#N/A</v>
      </c>
      <c r="I2843" t="e">
        <f>INDEX(RawData!I$2:I$1048576,MATCH(FmtData!$B$4+(ROW()-10),RawData!$A$2:$A$1048576,0))</f>
        <v>#N/A</v>
      </c>
      <c r="J2843" t="e">
        <f>INDEX(RawData!J$2:J$1048576,MATCH(FmtData!$B$4+(ROW()-10),RawData!$A$2:$A$1048576,0))</f>
        <v>#N/A</v>
      </c>
      <c r="K2843" t="e">
        <f>INDEX(RawData!K$2:K$1048576,MATCH(FmtData!$B$4+(ROW()-10),RawData!$A$2:$A$1048576,0))</f>
        <v>#N/A</v>
      </c>
      <c r="L2843" t="e">
        <f>INDEX(RawData!L$2:L$1048576,MATCH(FmtData!$B$4+(ROW()-10),RawData!$A$2:$A$1048576,0))</f>
        <v>#N/A</v>
      </c>
      <c r="M2843" t="e">
        <f>INDEX(RawData!M$2:M$1048576,MATCH(FmtData!$B$4+(ROW()-10),RawData!$A$2:$A$1048576,0))</f>
        <v>#N/A</v>
      </c>
      <c r="N2843" t="e">
        <f>INDEX(RawData!N$2:N$1048576,MATCH(FmtData!$B$4+(ROW()-10),RawData!$A$2:$A$1048576,0))</f>
        <v>#N/A</v>
      </c>
      <c r="O2843" t="e">
        <f>INDEX(RawData!O$2:O$1048576,MATCH(FmtData!$B$4+(ROW()-10),RawData!$A$2:$A$1048576,0))</f>
        <v>#N/A</v>
      </c>
      <c r="P2843" t="e">
        <f>INDEX(RawData!P$2:P$1048576,MATCH(FmtData!$B$4+(ROW()-10),RawData!$A$2:$A$1048576,0))</f>
        <v>#N/A</v>
      </c>
      <c r="Q2843" t="e">
        <f>INDEX(RawData!Q$2:Q$1048576,MATCH(FmtData!$B$4+(ROW()-10),RawData!$A$2:$A$1048576,0))</f>
        <v>#N/A</v>
      </c>
      <c r="R2843" t="e">
        <f>INDEX(RawData!R$2:R$1048576,MATCH(FmtData!$B$4+(ROW()-10),RawData!$A$2:$A$1048576,0))</f>
        <v>#N/A</v>
      </c>
      <c r="S2843" t="e">
        <f>INDEX(RawData!S$2:S$1048576,MATCH(FmtData!$B$4+(ROW()-10),RawData!$A$2:$A$1048576,0))</f>
        <v>#N/A</v>
      </c>
      <c r="T2843" t="e">
        <f>INDEX(RawData!T$2:T$1048576,MATCH(FmtData!$B$4+(ROW()-10),RawData!$A$2:$A$1048576,0))</f>
        <v>#N/A</v>
      </c>
      <c r="U2843" t="e">
        <f>INDEX(RawData!U$2:U$1048576,MATCH(FmtData!$B$4+(ROW()-10),RawData!$A$2:$A$1048576,0))</f>
        <v>#N/A</v>
      </c>
      <c r="V2843" t="e">
        <f>INDEX(RawData!V$2:V$1048576,MATCH(FmtData!$B$4+(ROW()-10),RawData!$A$2:$A$1048576,0))</f>
        <v>#N/A</v>
      </c>
      <c r="W2843" s="8" t="e">
        <f t="shared" si="971"/>
        <v>#N/A</v>
      </c>
      <c r="X2843" s="8" t="e">
        <f t="shared" si="972"/>
        <v>#N/A</v>
      </c>
      <c r="Y2843" s="8" t="e">
        <f t="shared" si="973"/>
        <v>#N/A</v>
      </c>
      <c r="Z2843" s="8" t="e">
        <f t="shared" si="986"/>
        <v>#N/A</v>
      </c>
      <c r="AA2843" s="8" t="e">
        <f t="shared" si="987"/>
        <v>#N/A</v>
      </c>
      <c r="AB2843" s="8" t="e">
        <f t="shared" si="974"/>
        <v>#N/A</v>
      </c>
      <c r="AC2843" s="6" t="e">
        <f t="shared" si="992"/>
        <v>#N/A</v>
      </c>
      <c r="AD2843" s="15" t="e">
        <f t="shared" si="988"/>
        <v>#N/A</v>
      </c>
      <c r="AE2843" s="15" t="e">
        <f t="shared" si="989"/>
        <v>#N/A</v>
      </c>
      <c r="AF2843" s="15" t="e">
        <f t="shared" si="990"/>
        <v>#N/A</v>
      </c>
      <c r="AG2843" s="15" t="e">
        <f t="shared" si="975"/>
        <v>#N/A</v>
      </c>
      <c r="AH2843" s="15" t="e">
        <f t="shared" si="991"/>
        <v>#N/A</v>
      </c>
      <c r="AI2843" s="17" t="e">
        <f t="shared" si="976"/>
        <v>#N/A</v>
      </c>
      <c r="AJ2843" s="17" t="e">
        <f t="shared" si="977"/>
        <v>#N/A</v>
      </c>
      <c r="AK2843" s="17" t="e">
        <f t="shared" si="978"/>
        <v>#N/A</v>
      </c>
      <c r="AL2843" s="17" t="e">
        <f t="shared" si="979"/>
        <v>#N/A</v>
      </c>
      <c r="AM2843" s="17" t="e">
        <f t="shared" si="980"/>
        <v>#N/A</v>
      </c>
      <c r="AN2843" s="17" t="e">
        <f t="shared" si="981"/>
        <v>#N/A</v>
      </c>
      <c r="AO2843" s="17" t="e">
        <f t="shared" si="985"/>
        <v>#N/A</v>
      </c>
      <c r="AP2843" s="17" t="e">
        <f t="shared" si="982"/>
        <v>#N/A</v>
      </c>
      <c r="AQ2843" s="17" t="e">
        <f t="shared" si="983"/>
        <v>#N/A</v>
      </c>
      <c r="AR2843" s="17" t="e">
        <f t="shared" si="984"/>
        <v>#N/A</v>
      </c>
    </row>
    <row r="2844" spans="2:44" x14ac:dyDescent="0.25">
      <c r="B2844" t="e">
        <f>INDEX(RawData!$A$2:$A$1048576,MATCH(FmtData!$B$4+(ROW()-10),RawData!$A$2:$A$1048576,0))</f>
        <v>#N/A</v>
      </c>
      <c r="C28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4)</f>
        <v>#N/A</v>
      </c>
      <c r="D28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44" t="e">
        <f>INDEX(RawData!E$2:E$1048576,MATCH(FmtData!$B$4+(ROW()-10),RawData!$A$2:$A$1048576,0))</f>
        <v>#N/A</v>
      </c>
      <c r="F2844" t="e">
        <f>INDEX(RawData!F$2:F$1048576,MATCH(FmtData!$B$4+(ROW()-10),RawData!$A$2:$A$1048576,0))</f>
        <v>#N/A</v>
      </c>
      <c r="G2844" t="e">
        <f>INDEX(RawData!G$2:G$1048576,MATCH(FmtData!$B$4+(ROW()-10),RawData!$A$2:$A$1048576,0))</f>
        <v>#N/A</v>
      </c>
      <c r="H2844" t="e">
        <f>INDEX(RawData!H$2:H$1048576,MATCH(FmtData!$B$4+(ROW()-10),RawData!$A$2:$A$1048576,0))</f>
        <v>#N/A</v>
      </c>
      <c r="I2844" t="e">
        <f>INDEX(RawData!I$2:I$1048576,MATCH(FmtData!$B$4+(ROW()-10),RawData!$A$2:$A$1048576,0))</f>
        <v>#N/A</v>
      </c>
      <c r="J2844" t="e">
        <f>INDEX(RawData!J$2:J$1048576,MATCH(FmtData!$B$4+(ROW()-10),RawData!$A$2:$A$1048576,0))</f>
        <v>#N/A</v>
      </c>
      <c r="K2844" t="e">
        <f>INDEX(RawData!K$2:K$1048576,MATCH(FmtData!$B$4+(ROW()-10),RawData!$A$2:$A$1048576,0))</f>
        <v>#N/A</v>
      </c>
      <c r="L2844" t="e">
        <f>INDEX(RawData!L$2:L$1048576,MATCH(FmtData!$B$4+(ROW()-10),RawData!$A$2:$A$1048576,0))</f>
        <v>#N/A</v>
      </c>
      <c r="M2844" t="e">
        <f>INDEX(RawData!M$2:M$1048576,MATCH(FmtData!$B$4+(ROW()-10),RawData!$A$2:$A$1048576,0))</f>
        <v>#N/A</v>
      </c>
      <c r="N2844" t="e">
        <f>INDEX(RawData!N$2:N$1048576,MATCH(FmtData!$B$4+(ROW()-10),RawData!$A$2:$A$1048576,0))</f>
        <v>#N/A</v>
      </c>
      <c r="O2844" t="e">
        <f>INDEX(RawData!O$2:O$1048576,MATCH(FmtData!$B$4+(ROW()-10),RawData!$A$2:$A$1048576,0))</f>
        <v>#N/A</v>
      </c>
      <c r="P2844" t="e">
        <f>INDEX(RawData!P$2:P$1048576,MATCH(FmtData!$B$4+(ROW()-10),RawData!$A$2:$A$1048576,0))</f>
        <v>#N/A</v>
      </c>
      <c r="Q2844" t="e">
        <f>INDEX(RawData!Q$2:Q$1048576,MATCH(FmtData!$B$4+(ROW()-10),RawData!$A$2:$A$1048576,0))</f>
        <v>#N/A</v>
      </c>
      <c r="R2844" t="e">
        <f>INDEX(RawData!R$2:R$1048576,MATCH(FmtData!$B$4+(ROW()-10),RawData!$A$2:$A$1048576,0))</f>
        <v>#N/A</v>
      </c>
      <c r="S2844" t="e">
        <f>INDEX(RawData!S$2:S$1048576,MATCH(FmtData!$B$4+(ROW()-10),RawData!$A$2:$A$1048576,0))</f>
        <v>#N/A</v>
      </c>
      <c r="T2844" t="e">
        <f>INDEX(RawData!T$2:T$1048576,MATCH(FmtData!$B$4+(ROW()-10),RawData!$A$2:$A$1048576,0))</f>
        <v>#N/A</v>
      </c>
      <c r="U2844" t="e">
        <f>INDEX(RawData!U$2:U$1048576,MATCH(FmtData!$B$4+(ROW()-10),RawData!$A$2:$A$1048576,0))</f>
        <v>#N/A</v>
      </c>
      <c r="V2844" t="e">
        <f>INDEX(RawData!V$2:V$1048576,MATCH(FmtData!$B$4+(ROW()-10),RawData!$A$2:$A$1048576,0))</f>
        <v>#N/A</v>
      </c>
      <c r="W2844" s="8" t="e">
        <f t="shared" si="971"/>
        <v>#N/A</v>
      </c>
      <c r="X2844" s="8" t="e">
        <f t="shared" si="972"/>
        <v>#N/A</v>
      </c>
      <c r="Y2844" s="8" t="e">
        <f t="shared" si="973"/>
        <v>#N/A</v>
      </c>
      <c r="Z2844" s="8" t="e">
        <f t="shared" si="986"/>
        <v>#N/A</v>
      </c>
      <c r="AA2844" s="8" t="e">
        <f t="shared" si="987"/>
        <v>#N/A</v>
      </c>
      <c r="AB2844" s="8" t="e">
        <f t="shared" si="974"/>
        <v>#N/A</v>
      </c>
      <c r="AC2844" s="6" t="e">
        <f t="shared" si="992"/>
        <v>#N/A</v>
      </c>
      <c r="AD2844" s="15" t="e">
        <f t="shared" si="988"/>
        <v>#N/A</v>
      </c>
      <c r="AE2844" s="15" t="e">
        <f t="shared" si="989"/>
        <v>#N/A</v>
      </c>
      <c r="AF2844" s="15" t="e">
        <f t="shared" si="990"/>
        <v>#N/A</v>
      </c>
      <c r="AG2844" s="15" t="e">
        <f t="shared" si="975"/>
        <v>#N/A</v>
      </c>
      <c r="AH2844" s="15" t="e">
        <f t="shared" si="991"/>
        <v>#N/A</v>
      </c>
      <c r="AI2844" s="17" t="e">
        <f t="shared" si="976"/>
        <v>#N/A</v>
      </c>
      <c r="AJ2844" s="17" t="e">
        <f t="shared" si="977"/>
        <v>#N/A</v>
      </c>
      <c r="AK2844" s="17" t="e">
        <f t="shared" si="978"/>
        <v>#N/A</v>
      </c>
      <c r="AL2844" s="17" t="e">
        <f t="shared" si="979"/>
        <v>#N/A</v>
      </c>
      <c r="AM2844" s="17" t="e">
        <f t="shared" si="980"/>
        <v>#N/A</v>
      </c>
      <c r="AN2844" s="17" t="e">
        <f t="shared" si="981"/>
        <v>#N/A</v>
      </c>
      <c r="AO2844" s="17" t="e">
        <f t="shared" si="985"/>
        <v>#N/A</v>
      </c>
      <c r="AP2844" s="17" t="e">
        <f t="shared" si="982"/>
        <v>#N/A</v>
      </c>
      <c r="AQ2844" s="17" t="e">
        <f t="shared" si="983"/>
        <v>#N/A</v>
      </c>
      <c r="AR2844" s="17" t="e">
        <f t="shared" si="984"/>
        <v>#N/A</v>
      </c>
    </row>
    <row r="2845" spans="2:44" x14ac:dyDescent="0.25">
      <c r="B2845" t="e">
        <f>INDEX(RawData!$A$2:$A$1048576,MATCH(FmtData!$B$4+(ROW()-10),RawData!$A$2:$A$1048576,0))</f>
        <v>#N/A</v>
      </c>
      <c r="C28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5)</f>
        <v>#N/A</v>
      </c>
      <c r="D28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45" t="e">
        <f>INDEX(RawData!E$2:E$1048576,MATCH(FmtData!$B$4+(ROW()-10),RawData!$A$2:$A$1048576,0))</f>
        <v>#N/A</v>
      </c>
      <c r="F2845" t="e">
        <f>INDEX(RawData!F$2:F$1048576,MATCH(FmtData!$B$4+(ROW()-10),RawData!$A$2:$A$1048576,0))</f>
        <v>#N/A</v>
      </c>
      <c r="G2845" t="e">
        <f>INDEX(RawData!G$2:G$1048576,MATCH(FmtData!$B$4+(ROW()-10),RawData!$A$2:$A$1048576,0))</f>
        <v>#N/A</v>
      </c>
      <c r="H2845" t="e">
        <f>INDEX(RawData!H$2:H$1048576,MATCH(FmtData!$B$4+(ROW()-10),RawData!$A$2:$A$1048576,0))</f>
        <v>#N/A</v>
      </c>
      <c r="I2845" t="e">
        <f>INDEX(RawData!I$2:I$1048576,MATCH(FmtData!$B$4+(ROW()-10),RawData!$A$2:$A$1048576,0))</f>
        <v>#N/A</v>
      </c>
      <c r="J2845" t="e">
        <f>INDEX(RawData!J$2:J$1048576,MATCH(FmtData!$B$4+(ROW()-10),RawData!$A$2:$A$1048576,0))</f>
        <v>#N/A</v>
      </c>
      <c r="K2845" t="e">
        <f>INDEX(RawData!K$2:K$1048576,MATCH(FmtData!$B$4+(ROW()-10),RawData!$A$2:$A$1048576,0))</f>
        <v>#N/A</v>
      </c>
      <c r="L2845" t="e">
        <f>INDEX(RawData!L$2:L$1048576,MATCH(FmtData!$B$4+(ROW()-10),RawData!$A$2:$A$1048576,0))</f>
        <v>#N/A</v>
      </c>
      <c r="M2845" t="e">
        <f>INDEX(RawData!M$2:M$1048576,MATCH(FmtData!$B$4+(ROW()-10),RawData!$A$2:$A$1048576,0))</f>
        <v>#N/A</v>
      </c>
      <c r="N2845" t="e">
        <f>INDEX(RawData!N$2:N$1048576,MATCH(FmtData!$B$4+(ROW()-10),RawData!$A$2:$A$1048576,0))</f>
        <v>#N/A</v>
      </c>
      <c r="O2845" t="e">
        <f>INDEX(RawData!O$2:O$1048576,MATCH(FmtData!$B$4+(ROW()-10),RawData!$A$2:$A$1048576,0))</f>
        <v>#N/A</v>
      </c>
      <c r="P2845" t="e">
        <f>INDEX(RawData!P$2:P$1048576,MATCH(FmtData!$B$4+(ROW()-10),RawData!$A$2:$A$1048576,0))</f>
        <v>#N/A</v>
      </c>
      <c r="Q2845" t="e">
        <f>INDEX(RawData!Q$2:Q$1048576,MATCH(FmtData!$B$4+(ROW()-10),RawData!$A$2:$A$1048576,0))</f>
        <v>#N/A</v>
      </c>
      <c r="R2845" t="e">
        <f>INDEX(RawData!R$2:R$1048576,MATCH(FmtData!$B$4+(ROW()-10),RawData!$A$2:$A$1048576,0))</f>
        <v>#N/A</v>
      </c>
      <c r="S2845" t="e">
        <f>INDEX(RawData!S$2:S$1048576,MATCH(FmtData!$B$4+(ROW()-10),RawData!$A$2:$A$1048576,0))</f>
        <v>#N/A</v>
      </c>
      <c r="T2845" t="e">
        <f>INDEX(RawData!T$2:T$1048576,MATCH(FmtData!$B$4+(ROW()-10),RawData!$A$2:$A$1048576,0))</f>
        <v>#N/A</v>
      </c>
      <c r="U2845" t="e">
        <f>INDEX(RawData!U$2:U$1048576,MATCH(FmtData!$B$4+(ROW()-10),RawData!$A$2:$A$1048576,0))</f>
        <v>#N/A</v>
      </c>
      <c r="V2845" t="e">
        <f>INDEX(RawData!V$2:V$1048576,MATCH(FmtData!$B$4+(ROW()-10),RawData!$A$2:$A$1048576,0))</f>
        <v>#N/A</v>
      </c>
      <c r="W2845" s="8" t="e">
        <f t="shared" si="971"/>
        <v>#N/A</v>
      </c>
      <c r="X2845" s="8" t="e">
        <f t="shared" si="972"/>
        <v>#N/A</v>
      </c>
      <c r="Y2845" s="8" t="e">
        <f t="shared" si="973"/>
        <v>#N/A</v>
      </c>
      <c r="Z2845" s="8" t="e">
        <f t="shared" si="986"/>
        <v>#N/A</v>
      </c>
      <c r="AA2845" s="8" t="e">
        <f t="shared" si="987"/>
        <v>#N/A</v>
      </c>
      <c r="AB2845" s="8" t="e">
        <f t="shared" si="974"/>
        <v>#N/A</v>
      </c>
      <c r="AC2845" s="6" t="e">
        <f t="shared" si="992"/>
        <v>#N/A</v>
      </c>
      <c r="AD2845" s="15" t="e">
        <f t="shared" si="988"/>
        <v>#N/A</v>
      </c>
      <c r="AE2845" s="15" t="e">
        <f t="shared" si="989"/>
        <v>#N/A</v>
      </c>
      <c r="AF2845" s="15" t="e">
        <f t="shared" si="990"/>
        <v>#N/A</v>
      </c>
      <c r="AG2845" s="15" t="e">
        <f t="shared" si="975"/>
        <v>#N/A</v>
      </c>
      <c r="AH2845" s="15" t="e">
        <f t="shared" si="991"/>
        <v>#N/A</v>
      </c>
      <c r="AI2845" s="17" t="e">
        <f t="shared" si="976"/>
        <v>#N/A</v>
      </c>
      <c r="AJ2845" s="17" t="e">
        <f t="shared" si="977"/>
        <v>#N/A</v>
      </c>
      <c r="AK2845" s="17" t="e">
        <f t="shared" si="978"/>
        <v>#N/A</v>
      </c>
      <c r="AL2845" s="17" t="e">
        <f t="shared" si="979"/>
        <v>#N/A</v>
      </c>
      <c r="AM2845" s="17" t="e">
        <f t="shared" si="980"/>
        <v>#N/A</v>
      </c>
      <c r="AN2845" s="17" t="e">
        <f t="shared" si="981"/>
        <v>#N/A</v>
      </c>
      <c r="AO2845" s="17" t="e">
        <f t="shared" si="985"/>
        <v>#N/A</v>
      </c>
      <c r="AP2845" s="17" t="e">
        <f t="shared" si="982"/>
        <v>#N/A</v>
      </c>
      <c r="AQ2845" s="17" t="e">
        <f t="shared" si="983"/>
        <v>#N/A</v>
      </c>
      <c r="AR2845" s="17" t="e">
        <f t="shared" si="984"/>
        <v>#N/A</v>
      </c>
    </row>
    <row r="2846" spans="2:44" x14ac:dyDescent="0.25">
      <c r="B2846" t="e">
        <f>INDEX(RawData!$A$2:$A$1048576,MATCH(FmtData!$B$4+(ROW()-10),RawData!$A$2:$A$1048576,0))</f>
        <v>#N/A</v>
      </c>
      <c r="C28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6)</f>
        <v>#N/A</v>
      </c>
      <c r="D28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46" t="e">
        <f>INDEX(RawData!E$2:E$1048576,MATCH(FmtData!$B$4+(ROW()-10),RawData!$A$2:$A$1048576,0))</f>
        <v>#N/A</v>
      </c>
      <c r="F2846" t="e">
        <f>INDEX(RawData!F$2:F$1048576,MATCH(FmtData!$B$4+(ROW()-10),RawData!$A$2:$A$1048576,0))</f>
        <v>#N/A</v>
      </c>
      <c r="G2846" t="e">
        <f>INDEX(RawData!G$2:G$1048576,MATCH(FmtData!$B$4+(ROW()-10),RawData!$A$2:$A$1048576,0))</f>
        <v>#N/A</v>
      </c>
      <c r="H2846" t="e">
        <f>INDEX(RawData!H$2:H$1048576,MATCH(FmtData!$B$4+(ROW()-10),RawData!$A$2:$A$1048576,0))</f>
        <v>#N/A</v>
      </c>
      <c r="I2846" t="e">
        <f>INDEX(RawData!I$2:I$1048576,MATCH(FmtData!$B$4+(ROW()-10),RawData!$A$2:$A$1048576,0))</f>
        <v>#N/A</v>
      </c>
      <c r="J2846" t="e">
        <f>INDEX(RawData!J$2:J$1048576,MATCH(FmtData!$B$4+(ROW()-10),RawData!$A$2:$A$1048576,0))</f>
        <v>#N/A</v>
      </c>
      <c r="K2846" t="e">
        <f>INDEX(RawData!K$2:K$1048576,MATCH(FmtData!$B$4+(ROW()-10),RawData!$A$2:$A$1048576,0))</f>
        <v>#N/A</v>
      </c>
      <c r="L2846" t="e">
        <f>INDEX(RawData!L$2:L$1048576,MATCH(FmtData!$B$4+(ROW()-10),RawData!$A$2:$A$1048576,0))</f>
        <v>#N/A</v>
      </c>
      <c r="M2846" t="e">
        <f>INDEX(RawData!M$2:M$1048576,MATCH(FmtData!$B$4+(ROW()-10),RawData!$A$2:$A$1048576,0))</f>
        <v>#N/A</v>
      </c>
      <c r="N2846" t="e">
        <f>INDEX(RawData!N$2:N$1048576,MATCH(FmtData!$B$4+(ROW()-10),RawData!$A$2:$A$1048576,0))</f>
        <v>#N/A</v>
      </c>
      <c r="O2846" t="e">
        <f>INDEX(RawData!O$2:O$1048576,MATCH(FmtData!$B$4+(ROW()-10),RawData!$A$2:$A$1048576,0))</f>
        <v>#N/A</v>
      </c>
      <c r="P2846" t="e">
        <f>INDEX(RawData!P$2:P$1048576,MATCH(FmtData!$B$4+(ROW()-10),RawData!$A$2:$A$1048576,0))</f>
        <v>#N/A</v>
      </c>
      <c r="Q2846" t="e">
        <f>INDEX(RawData!Q$2:Q$1048576,MATCH(FmtData!$B$4+(ROW()-10),RawData!$A$2:$A$1048576,0))</f>
        <v>#N/A</v>
      </c>
      <c r="R2846" t="e">
        <f>INDEX(RawData!R$2:R$1048576,MATCH(FmtData!$B$4+(ROW()-10),RawData!$A$2:$A$1048576,0))</f>
        <v>#N/A</v>
      </c>
      <c r="S2846" t="e">
        <f>INDEX(RawData!S$2:S$1048576,MATCH(FmtData!$B$4+(ROW()-10),RawData!$A$2:$A$1048576,0))</f>
        <v>#N/A</v>
      </c>
      <c r="T2846" t="e">
        <f>INDEX(RawData!T$2:T$1048576,MATCH(FmtData!$B$4+(ROW()-10),RawData!$A$2:$A$1048576,0))</f>
        <v>#N/A</v>
      </c>
      <c r="U2846" t="e">
        <f>INDEX(RawData!U$2:U$1048576,MATCH(FmtData!$B$4+(ROW()-10),RawData!$A$2:$A$1048576,0))</f>
        <v>#N/A</v>
      </c>
      <c r="V2846" t="e">
        <f>INDEX(RawData!V$2:V$1048576,MATCH(FmtData!$B$4+(ROW()-10),RawData!$A$2:$A$1048576,0))</f>
        <v>#N/A</v>
      </c>
      <c r="W2846" s="8" t="e">
        <f t="shared" si="971"/>
        <v>#N/A</v>
      </c>
      <c r="X2846" s="8" t="e">
        <f t="shared" si="972"/>
        <v>#N/A</v>
      </c>
      <c r="Y2846" s="8" t="e">
        <f t="shared" si="973"/>
        <v>#N/A</v>
      </c>
      <c r="Z2846" s="8" t="e">
        <f t="shared" si="986"/>
        <v>#N/A</v>
      </c>
      <c r="AA2846" s="8" t="e">
        <f t="shared" si="987"/>
        <v>#N/A</v>
      </c>
      <c r="AB2846" s="8" t="e">
        <f t="shared" si="974"/>
        <v>#N/A</v>
      </c>
      <c r="AC2846" s="6" t="e">
        <f t="shared" si="992"/>
        <v>#N/A</v>
      </c>
      <c r="AD2846" s="15" t="e">
        <f t="shared" si="988"/>
        <v>#N/A</v>
      </c>
      <c r="AE2846" s="15" t="e">
        <f t="shared" si="989"/>
        <v>#N/A</v>
      </c>
      <c r="AF2846" s="15" t="e">
        <f t="shared" si="990"/>
        <v>#N/A</v>
      </c>
      <c r="AG2846" s="15" t="e">
        <f t="shared" si="975"/>
        <v>#N/A</v>
      </c>
      <c r="AH2846" s="15" t="e">
        <f t="shared" si="991"/>
        <v>#N/A</v>
      </c>
      <c r="AI2846" s="17" t="e">
        <f t="shared" si="976"/>
        <v>#N/A</v>
      </c>
      <c r="AJ2846" s="17" t="e">
        <f t="shared" si="977"/>
        <v>#N/A</v>
      </c>
      <c r="AK2846" s="17" t="e">
        <f t="shared" si="978"/>
        <v>#N/A</v>
      </c>
      <c r="AL2846" s="17" t="e">
        <f t="shared" si="979"/>
        <v>#N/A</v>
      </c>
      <c r="AM2846" s="17" t="e">
        <f t="shared" si="980"/>
        <v>#N/A</v>
      </c>
      <c r="AN2846" s="17" t="e">
        <f t="shared" si="981"/>
        <v>#N/A</v>
      </c>
      <c r="AO2846" s="17" t="e">
        <f t="shared" si="985"/>
        <v>#N/A</v>
      </c>
      <c r="AP2846" s="17" t="e">
        <f t="shared" si="982"/>
        <v>#N/A</v>
      </c>
      <c r="AQ2846" s="17" t="e">
        <f t="shared" si="983"/>
        <v>#N/A</v>
      </c>
      <c r="AR2846" s="17" t="e">
        <f t="shared" si="984"/>
        <v>#N/A</v>
      </c>
    </row>
    <row r="2847" spans="2:44" x14ac:dyDescent="0.25">
      <c r="B2847" t="e">
        <f>INDEX(RawData!$A$2:$A$1048576,MATCH(FmtData!$B$4+(ROW()-10),RawData!$A$2:$A$1048576,0))</f>
        <v>#N/A</v>
      </c>
      <c r="C28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7)</f>
        <v>#N/A</v>
      </c>
      <c r="D28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47" t="e">
        <f>INDEX(RawData!E$2:E$1048576,MATCH(FmtData!$B$4+(ROW()-10),RawData!$A$2:$A$1048576,0))</f>
        <v>#N/A</v>
      </c>
      <c r="F2847" t="e">
        <f>INDEX(RawData!F$2:F$1048576,MATCH(FmtData!$B$4+(ROW()-10),RawData!$A$2:$A$1048576,0))</f>
        <v>#N/A</v>
      </c>
      <c r="G2847" t="e">
        <f>INDEX(RawData!G$2:G$1048576,MATCH(FmtData!$B$4+(ROW()-10),RawData!$A$2:$A$1048576,0))</f>
        <v>#N/A</v>
      </c>
      <c r="H2847" t="e">
        <f>INDEX(RawData!H$2:H$1048576,MATCH(FmtData!$B$4+(ROW()-10),RawData!$A$2:$A$1048576,0))</f>
        <v>#N/A</v>
      </c>
      <c r="I2847" t="e">
        <f>INDEX(RawData!I$2:I$1048576,MATCH(FmtData!$B$4+(ROW()-10),RawData!$A$2:$A$1048576,0))</f>
        <v>#N/A</v>
      </c>
      <c r="J2847" t="e">
        <f>INDEX(RawData!J$2:J$1048576,MATCH(FmtData!$B$4+(ROW()-10),RawData!$A$2:$A$1048576,0))</f>
        <v>#N/A</v>
      </c>
      <c r="K2847" t="e">
        <f>INDEX(RawData!K$2:K$1048576,MATCH(FmtData!$B$4+(ROW()-10),RawData!$A$2:$A$1048576,0))</f>
        <v>#N/A</v>
      </c>
      <c r="L2847" t="e">
        <f>INDEX(RawData!L$2:L$1048576,MATCH(FmtData!$B$4+(ROW()-10),RawData!$A$2:$A$1048576,0))</f>
        <v>#N/A</v>
      </c>
      <c r="M2847" t="e">
        <f>INDEX(RawData!M$2:M$1048576,MATCH(FmtData!$B$4+(ROW()-10),RawData!$A$2:$A$1048576,0))</f>
        <v>#N/A</v>
      </c>
      <c r="N2847" t="e">
        <f>INDEX(RawData!N$2:N$1048576,MATCH(FmtData!$B$4+(ROW()-10),RawData!$A$2:$A$1048576,0))</f>
        <v>#N/A</v>
      </c>
      <c r="O2847" t="e">
        <f>INDEX(RawData!O$2:O$1048576,MATCH(FmtData!$B$4+(ROW()-10),RawData!$A$2:$A$1048576,0))</f>
        <v>#N/A</v>
      </c>
      <c r="P2847" t="e">
        <f>INDEX(RawData!P$2:P$1048576,MATCH(FmtData!$B$4+(ROW()-10),RawData!$A$2:$A$1048576,0))</f>
        <v>#N/A</v>
      </c>
      <c r="Q2847" t="e">
        <f>INDEX(RawData!Q$2:Q$1048576,MATCH(FmtData!$B$4+(ROW()-10),RawData!$A$2:$A$1048576,0))</f>
        <v>#N/A</v>
      </c>
      <c r="R2847" t="e">
        <f>INDEX(RawData!R$2:R$1048576,MATCH(FmtData!$B$4+(ROW()-10),RawData!$A$2:$A$1048576,0))</f>
        <v>#N/A</v>
      </c>
      <c r="S2847" t="e">
        <f>INDEX(RawData!S$2:S$1048576,MATCH(FmtData!$B$4+(ROW()-10),RawData!$A$2:$A$1048576,0))</f>
        <v>#N/A</v>
      </c>
      <c r="T2847" t="e">
        <f>INDEX(RawData!T$2:T$1048576,MATCH(FmtData!$B$4+(ROW()-10),RawData!$A$2:$A$1048576,0))</f>
        <v>#N/A</v>
      </c>
      <c r="U2847" t="e">
        <f>INDEX(RawData!U$2:U$1048576,MATCH(FmtData!$B$4+(ROW()-10),RawData!$A$2:$A$1048576,0))</f>
        <v>#N/A</v>
      </c>
      <c r="V2847" t="e">
        <f>INDEX(RawData!V$2:V$1048576,MATCH(FmtData!$B$4+(ROW()-10),RawData!$A$2:$A$1048576,0))</f>
        <v>#N/A</v>
      </c>
      <c r="W2847" s="8" t="e">
        <f t="shared" si="971"/>
        <v>#N/A</v>
      </c>
      <c r="X2847" s="8" t="e">
        <f t="shared" si="972"/>
        <v>#N/A</v>
      </c>
      <c r="Y2847" s="8" t="e">
        <f t="shared" si="973"/>
        <v>#N/A</v>
      </c>
      <c r="Z2847" s="8" t="e">
        <f t="shared" si="986"/>
        <v>#N/A</v>
      </c>
      <c r="AA2847" s="8" t="e">
        <f t="shared" si="987"/>
        <v>#N/A</v>
      </c>
      <c r="AB2847" s="8" t="e">
        <f t="shared" si="974"/>
        <v>#N/A</v>
      </c>
      <c r="AC2847" s="6" t="e">
        <f t="shared" si="992"/>
        <v>#N/A</v>
      </c>
      <c r="AD2847" s="15" t="e">
        <f t="shared" si="988"/>
        <v>#N/A</v>
      </c>
      <c r="AE2847" s="15" t="e">
        <f t="shared" si="989"/>
        <v>#N/A</v>
      </c>
      <c r="AF2847" s="15" t="e">
        <f t="shared" si="990"/>
        <v>#N/A</v>
      </c>
      <c r="AG2847" s="15" t="e">
        <f t="shared" si="975"/>
        <v>#N/A</v>
      </c>
      <c r="AH2847" s="15" t="e">
        <f t="shared" si="991"/>
        <v>#N/A</v>
      </c>
      <c r="AI2847" s="17" t="e">
        <f t="shared" si="976"/>
        <v>#N/A</v>
      </c>
      <c r="AJ2847" s="17" t="e">
        <f t="shared" si="977"/>
        <v>#N/A</v>
      </c>
      <c r="AK2847" s="17" t="e">
        <f t="shared" si="978"/>
        <v>#N/A</v>
      </c>
      <c r="AL2847" s="17" t="e">
        <f t="shared" si="979"/>
        <v>#N/A</v>
      </c>
      <c r="AM2847" s="17" t="e">
        <f t="shared" si="980"/>
        <v>#N/A</v>
      </c>
      <c r="AN2847" s="17" t="e">
        <f t="shared" si="981"/>
        <v>#N/A</v>
      </c>
      <c r="AO2847" s="17" t="e">
        <f t="shared" si="985"/>
        <v>#N/A</v>
      </c>
      <c r="AP2847" s="17" t="e">
        <f t="shared" si="982"/>
        <v>#N/A</v>
      </c>
      <c r="AQ2847" s="17" t="e">
        <f t="shared" si="983"/>
        <v>#N/A</v>
      </c>
      <c r="AR2847" s="17" t="e">
        <f t="shared" si="984"/>
        <v>#N/A</v>
      </c>
    </row>
    <row r="2848" spans="2:44" x14ac:dyDescent="0.25">
      <c r="B2848" t="e">
        <f>INDEX(RawData!$A$2:$A$1048576,MATCH(FmtData!$B$4+(ROW()-10),RawData!$A$2:$A$1048576,0))</f>
        <v>#N/A</v>
      </c>
      <c r="C28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8)</f>
        <v>#N/A</v>
      </c>
      <c r="D28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48" t="e">
        <f>INDEX(RawData!E$2:E$1048576,MATCH(FmtData!$B$4+(ROW()-10),RawData!$A$2:$A$1048576,0))</f>
        <v>#N/A</v>
      </c>
      <c r="F2848" t="e">
        <f>INDEX(RawData!F$2:F$1048576,MATCH(FmtData!$B$4+(ROW()-10),RawData!$A$2:$A$1048576,0))</f>
        <v>#N/A</v>
      </c>
      <c r="G2848" t="e">
        <f>INDEX(RawData!G$2:G$1048576,MATCH(FmtData!$B$4+(ROW()-10),RawData!$A$2:$A$1048576,0))</f>
        <v>#N/A</v>
      </c>
      <c r="H2848" t="e">
        <f>INDEX(RawData!H$2:H$1048576,MATCH(FmtData!$B$4+(ROW()-10),RawData!$A$2:$A$1048576,0))</f>
        <v>#N/A</v>
      </c>
      <c r="I2848" t="e">
        <f>INDEX(RawData!I$2:I$1048576,MATCH(FmtData!$B$4+(ROW()-10),RawData!$A$2:$A$1048576,0))</f>
        <v>#N/A</v>
      </c>
      <c r="J2848" t="e">
        <f>INDEX(RawData!J$2:J$1048576,MATCH(FmtData!$B$4+(ROW()-10),RawData!$A$2:$A$1048576,0))</f>
        <v>#N/A</v>
      </c>
      <c r="K2848" t="e">
        <f>INDEX(RawData!K$2:K$1048576,MATCH(FmtData!$B$4+(ROW()-10),RawData!$A$2:$A$1048576,0))</f>
        <v>#N/A</v>
      </c>
      <c r="L2848" t="e">
        <f>INDEX(RawData!L$2:L$1048576,MATCH(FmtData!$B$4+(ROW()-10),RawData!$A$2:$A$1048576,0))</f>
        <v>#N/A</v>
      </c>
      <c r="M2848" t="e">
        <f>INDEX(RawData!M$2:M$1048576,MATCH(FmtData!$B$4+(ROW()-10),RawData!$A$2:$A$1048576,0))</f>
        <v>#N/A</v>
      </c>
      <c r="N2848" t="e">
        <f>INDEX(RawData!N$2:N$1048576,MATCH(FmtData!$B$4+(ROW()-10),RawData!$A$2:$A$1048576,0))</f>
        <v>#N/A</v>
      </c>
      <c r="O2848" t="e">
        <f>INDEX(RawData!O$2:O$1048576,MATCH(FmtData!$B$4+(ROW()-10),RawData!$A$2:$A$1048576,0))</f>
        <v>#N/A</v>
      </c>
      <c r="P2848" t="e">
        <f>INDEX(RawData!P$2:P$1048576,MATCH(FmtData!$B$4+(ROW()-10),RawData!$A$2:$A$1048576,0))</f>
        <v>#N/A</v>
      </c>
      <c r="Q2848" t="e">
        <f>INDEX(RawData!Q$2:Q$1048576,MATCH(FmtData!$B$4+(ROW()-10),RawData!$A$2:$A$1048576,0))</f>
        <v>#N/A</v>
      </c>
      <c r="R2848" t="e">
        <f>INDEX(RawData!R$2:R$1048576,MATCH(FmtData!$B$4+(ROW()-10),RawData!$A$2:$A$1048576,0))</f>
        <v>#N/A</v>
      </c>
      <c r="S2848" t="e">
        <f>INDEX(RawData!S$2:S$1048576,MATCH(FmtData!$B$4+(ROW()-10),RawData!$A$2:$A$1048576,0))</f>
        <v>#N/A</v>
      </c>
      <c r="T2848" t="e">
        <f>INDEX(RawData!T$2:T$1048576,MATCH(FmtData!$B$4+(ROW()-10),RawData!$A$2:$A$1048576,0))</f>
        <v>#N/A</v>
      </c>
      <c r="U2848" t="e">
        <f>INDEX(RawData!U$2:U$1048576,MATCH(FmtData!$B$4+(ROW()-10),RawData!$A$2:$A$1048576,0))</f>
        <v>#N/A</v>
      </c>
      <c r="V2848" t="e">
        <f>INDEX(RawData!V$2:V$1048576,MATCH(FmtData!$B$4+(ROW()-10),RawData!$A$2:$A$1048576,0))</f>
        <v>#N/A</v>
      </c>
      <c r="W2848" s="8" t="e">
        <f t="shared" si="971"/>
        <v>#N/A</v>
      </c>
      <c r="X2848" s="8" t="e">
        <f t="shared" si="972"/>
        <v>#N/A</v>
      </c>
      <c r="Y2848" s="8" t="e">
        <f t="shared" si="973"/>
        <v>#N/A</v>
      </c>
      <c r="Z2848" s="8" t="e">
        <f t="shared" si="986"/>
        <v>#N/A</v>
      </c>
      <c r="AA2848" s="8" t="e">
        <f t="shared" si="987"/>
        <v>#N/A</v>
      </c>
      <c r="AB2848" s="8" t="e">
        <f t="shared" si="974"/>
        <v>#N/A</v>
      </c>
      <c r="AC2848" s="6" t="e">
        <f t="shared" si="992"/>
        <v>#N/A</v>
      </c>
      <c r="AD2848" s="15" t="e">
        <f t="shared" si="988"/>
        <v>#N/A</v>
      </c>
      <c r="AE2848" s="15" t="e">
        <f t="shared" si="989"/>
        <v>#N/A</v>
      </c>
      <c r="AF2848" s="15" t="e">
        <f t="shared" si="990"/>
        <v>#N/A</v>
      </c>
      <c r="AG2848" s="15" t="e">
        <f t="shared" si="975"/>
        <v>#N/A</v>
      </c>
      <c r="AH2848" s="15" t="e">
        <f t="shared" si="991"/>
        <v>#N/A</v>
      </c>
      <c r="AI2848" s="17" t="e">
        <f t="shared" si="976"/>
        <v>#N/A</v>
      </c>
      <c r="AJ2848" s="17" t="e">
        <f t="shared" si="977"/>
        <v>#N/A</v>
      </c>
      <c r="AK2848" s="17" t="e">
        <f t="shared" si="978"/>
        <v>#N/A</v>
      </c>
      <c r="AL2848" s="17" t="e">
        <f t="shared" si="979"/>
        <v>#N/A</v>
      </c>
      <c r="AM2848" s="17" t="e">
        <f t="shared" si="980"/>
        <v>#N/A</v>
      </c>
      <c r="AN2848" s="17" t="e">
        <f t="shared" si="981"/>
        <v>#N/A</v>
      </c>
      <c r="AO2848" s="17" t="e">
        <f t="shared" si="985"/>
        <v>#N/A</v>
      </c>
      <c r="AP2848" s="17" t="e">
        <f t="shared" si="982"/>
        <v>#N/A</v>
      </c>
      <c r="AQ2848" s="17" t="e">
        <f t="shared" si="983"/>
        <v>#N/A</v>
      </c>
      <c r="AR2848" s="17" t="e">
        <f t="shared" si="984"/>
        <v>#N/A</v>
      </c>
    </row>
    <row r="2849" spans="2:44" x14ac:dyDescent="0.25">
      <c r="B2849" t="e">
        <f>INDEX(RawData!$A$2:$A$1048576,MATCH(FmtData!$B$4+(ROW()-10),RawData!$A$2:$A$1048576,0))</f>
        <v>#N/A</v>
      </c>
      <c r="C28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9)</f>
        <v>#N/A</v>
      </c>
      <c r="D28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49" t="e">
        <f>INDEX(RawData!E$2:E$1048576,MATCH(FmtData!$B$4+(ROW()-10),RawData!$A$2:$A$1048576,0))</f>
        <v>#N/A</v>
      </c>
      <c r="F2849" t="e">
        <f>INDEX(RawData!F$2:F$1048576,MATCH(FmtData!$B$4+(ROW()-10),RawData!$A$2:$A$1048576,0))</f>
        <v>#N/A</v>
      </c>
      <c r="G2849" t="e">
        <f>INDEX(RawData!G$2:G$1048576,MATCH(FmtData!$B$4+(ROW()-10),RawData!$A$2:$A$1048576,0))</f>
        <v>#N/A</v>
      </c>
      <c r="H2849" t="e">
        <f>INDEX(RawData!H$2:H$1048576,MATCH(FmtData!$B$4+(ROW()-10),RawData!$A$2:$A$1048576,0))</f>
        <v>#N/A</v>
      </c>
      <c r="I2849" t="e">
        <f>INDEX(RawData!I$2:I$1048576,MATCH(FmtData!$B$4+(ROW()-10),RawData!$A$2:$A$1048576,0))</f>
        <v>#N/A</v>
      </c>
      <c r="J2849" t="e">
        <f>INDEX(RawData!J$2:J$1048576,MATCH(FmtData!$B$4+(ROW()-10),RawData!$A$2:$A$1048576,0))</f>
        <v>#N/A</v>
      </c>
      <c r="K2849" t="e">
        <f>INDEX(RawData!K$2:K$1048576,MATCH(FmtData!$B$4+(ROW()-10),RawData!$A$2:$A$1048576,0))</f>
        <v>#N/A</v>
      </c>
      <c r="L2849" t="e">
        <f>INDEX(RawData!L$2:L$1048576,MATCH(FmtData!$B$4+(ROW()-10),RawData!$A$2:$A$1048576,0))</f>
        <v>#N/A</v>
      </c>
      <c r="M2849" t="e">
        <f>INDEX(RawData!M$2:M$1048576,MATCH(FmtData!$B$4+(ROW()-10),RawData!$A$2:$A$1048576,0))</f>
        <v>#N/A</v>
      </c>
      <c r="N2849" t="e">
        <f>INDEX(RawData!N$2:N$1048576,MATCH(FmtData!$B$4+(ROW()-10),RawData!$A$2:$A$1048576,0))</f>
        <v>#N/A</v>
      </c>
      <c r="O2849" t="e">
        <f>INDEX(RawData!O$2:O$1048576,MATCH(FmtData!$B$4+(ROW()-10),RawData!$A$2:$A$1048576,0))</f>
        <v>#N/A</v>
      </c>
      <c r="P2849" t="e">
        <f>INDEX(RawData!P$2:P$1048576,MATCH(FmtData!$B$4+(ROW()-10),RawData!$A$2:$A$1048576,0))</f>
        <v>#N/A</v>
      </c>
      <c r="Q2849" t="e">
        <f>INDEX(RawData!Q$2:Q$1048576,MATCH(FmtData!$B$4+(ROW()-10),RawData!$A$2:$A$1048576,0))</f>
        <v>#N/A</v>
      </c>
      <c r="R2849" t="e">
        <f>INDEX(RawData!R$2:R$1048576,MATCH(FmtData!$B$4+(ROW()-10),RawData!$A$2:$A$1048576,0))</f>
        <v>#N/A</v>
      </c>
      <c r="S2849" t="e">
        <f>INDEX(RawData!S$2:S$1048576,MATCH(FmtData!$B$4+(ROW()-10),RawData!$A$2:$A$1048576,0))</f>
        <v>#N/A</v>
      </c>
      <c r="T2849" t="e">
        <f>INDEX(RawData!T$2:T$1048576,MATCH(FmtData!$B$4+(ROW()-10),RawData!$A$2:$A$1048576,0))</f>
        <v>#N/A</v>
      </c>
      <c r="U2849" t="e">
        <f>INDEX(RawData!U$2:U$1048576,MATCH(FmtData!$B$4+(ROW()-10),RawData!$A$2:$A$1048576,0))</f>
        <v>#N/A</v>
      </c>
      <c r="V2849" t="e">
        <f>INDEX(RawData!V$2:V$1048576,MATCH(FmtData!$B$4+(ROW()-10),RawData!$A$2:$A$1048576,0))</f>
        <v>#N/A</v>
      </c>
      <c r="W2849" s="8" t="e">
        <f t="shared" si="971"/>
        <v>#N/A</v>
      </c>
      <c r="X2849" s="8" t="e">
        <f t="shared" si="972"/>
        <v>#N/A</v>
      </c>
      <c r="Y2849" s="8" t="e">
        <f t="shared" si="973"/>
        <v>#N/A</v>
      </c>
      <c r="Z2849" s="8" t="e">
        <f t="shared" si="986"/>
        <v>#N/A</v>
      </c>
      <c r="AA2849" s="8" t="e">
        <f t="shared" si="987"/>
        <v>#N/A</v>
      </c>
      <c r="AB2849" s="8" t="e">
        <f t="shared" si="974"/>
        <v>#N/A</v>
      </c>
      <c r="AC2849" s="6" t="e">
        <f t="shared" si="992"/>
        <v>#N/A</v>
      </c>
      <c r="AD2849" s="15" t="e">
        <f t="shared" si="988"/>
        <v>#N/A</v>
      </c>
      <c r="AE2849" s="15" t="e">
        <f t="shared" si="989"/>
        <v>#N/A</v>
      </c>
      <c r="AF2849" s="15" t="e">
        <f t="shared" si="990"/>
        <v>#N/A</v>
      </c>
      <c r="AG2849" s="15" t="e">
        <f t="shared" si="975"/>
        <v>#N/A</v>
      </c>
      <c r="AH2849" s="15" t="e">
        <f t="shared" si="991"/>
        <v>#N/A</v>
      </c>
      <c r="AI2849" s="17" t="e">
        <f t="shared" si="976"/>
        <v>#N/A</v>
      </c>
      <c r="AJ2849" s="17" t="e">
        <f t="shared" si="977"/>
        <v>#N/A</v>
      </c>
      <c r="AK2849" s="17" t="e">
        <f t="shared" si="978"/>
        <v>#N/A</v>
      </c>
      <c r="AL2849" s="17" t="e">
        <f t="shared" si="979"/>
        <v>#N/A</v>
      </c>
      <c r="AM2849" s="17" t="e">
        <f t="shared" si="980"/>
        <v>#N/A</v>
      </c>
      <c r="AN2849" s="17" t="e">
        <f t="shared" si="981"/>
        <v>#N/A</v>
      </c>
      <c r="AO2849" s="17" t="e">
        <f t="shared" si="985"/>
        <v>#N/A</v>
      </c>
      <c r="AP2849" s="17" t="e">
        <f t="shared" si="982"/>
        <v>#N/A</v>
      </c>
      <c r="AQ2849" s="17" t="e">
        <f t="shared" si="983"/>
        <v>#N/A</v>
      </c>
      <c r="AR2849" s="17" t="e">
        <f t="shared" si="984"/>
        <v>#N/A</v>
      </c>
    </row>
    <row r="2850" spans="2:44" x14ac:dyDescent="0.25">
      <c r="B2850" t="e">
        <f>INDEX(RawData!$A$2:$A$1048576,MATCH(FmtData!$B$4+(ROW()-10),RawData!$A$2:$A$1048576,0))</f>
        <v>#N/A</v>
      </c>
      <c r="C28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0)</f>
        <v>#N/A</v>
      </c>
      <c r="D28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50" t="e">
        <f>INDEX(RawData!E$2:E$1048576,MATCH(FmtData!$B$4+(ROW()-10),RawData!$A$2:$A$1048576,0))</f>
        <v>#N/A</v>
      </c>
      <c r="F2850" t="e">
        <f>INDEX(RawData!F$2:F$1048576,MATCH(FmtData!$B$4+(ROW()-10),RawData!$A$2:$A$1048576,0))</f>
        <v>#N/A</v>
      </c>
      <c r="G2850" t="e">
        <f>INDEX(RawData!G$2:G$1048576,MATCH(FmtData!$B$4+(ROW()-10),RawData!$A$2:$A$1048576,0))</f>
        <v>#N/A</v>
      </c>
      <c r="H2850" t="e">
        <f>INDEX(RawData!H$2:H$1048576,MATCH(FmtData!$B$4+(ROW()-10),RawData!$A$2:$A$1048576,0))</f>
        <v>#N/A</v>
      </c>
      <c r="I2850" t="e">
        <f>INDEX(RawData!I$2:I$1048576,MATCH(FmtData!$B$4+(ROW()-10),RawData!$A$2:$A$1048576,0))</f>
        <v>#N/A</v>
      </c>
      <c r="J2850" t="e">
        <f>INDEX(RawData!J$2:J$1048576,MATCH(FmtData!$B$4+(ROW()-10),RawData!$A$2:$A$1048576,0))</f>
        <v>#N/A</v>
      </c>
      <c r="K2850" t="e">
        <f>INDEX(RawData!K$2:K$1048576,MATCH(FmtData!$B$4+(ROW()-10),RawData!$A$2:$A$1048576,0))</f>
        <v>#N/A</v>
      </c>
      <c r="L2850" t="e">
        <f>INDEX(RawData!L$2:L$1048576,MATCH(FmtData!$B$4+(ROW()-10),RawData!$A$2:$A$1048576,0))</f>
        <v>#N/A</v>
      </c>
      <c r="M2850" t="e">
        <f>INDEX(RawData!M$2:M$1048576,MATCH(FmtData!$B$4+(ROW()-10),RawData!$A$2:$A$1048576,0))</f>
        <v>#N/A</v>
      </c>
      <c r="N2850" t="e">
        <f>INDEX(RawData!N$2:N$1048576,MATCH(FmtData!$B$4+(ROW()-10),RawData!$A$2:$A$1048576,0))</f>
        <v>#N/A</v>
      </c>
      <c r="O2850" t="e">
        <f>INDEX(RawData!O$2:O$1048576,MATCH(FmtData!$B$4+(ROW()-10),RawData!$A$2:$A$1048576,0))</f>
        <v>#N/A</v>
      </c>
      <c r="P2850" t="e">
        <f>INDEX(RawData!P$2:P$1048576,MATCH(FmtData!$B$4+(ROW()-10),RawData!$A$2:$A$1048576,0))</f>
        <v>#N/A</v>
      </c>
      <c r="Q2850" t="e">
        <f>INDEX(RawData!Q$2:Q$1048576,MATCH(FmtData!$B$4+(ROW()-10),RawData!$A$2:$A$1048576,0))</f>
        <v>#N/A</v>
      </c>
      <c r="R2850" t="e">
        <f>INDEX(RawData!R$2:R$1048576,MATCH(FmtData!$B$4+(ROW()-10),RawData!$A$2:$A$1048576,0))</f>
        <v>#N/A</v>
      </c>
      <c r="S2850" t="e">
        <f>INDEX(RawData!S$2:S$1048576,MATCH(FmtData!$B$4+(ROW()-10),RawData!$A$2:$A$1048576,0))</f>
        <v>#N/A</v>
      </c>
      <c r="T2850" t="e">
        <f>INDEX(RawData!T$2:T$1048576,MATCH(FmtData!$B$4+(ROW()-10),RawData!$A$2:$A$1048576,0))</f>
        <v>#N/A</v>
      </c>
      <c r="U2850" t="e">
        <f>INDEX(RawData!U$2:U$1048576,MATCH(FmtData!$B$4+(ROW()-10),RawData!$A$2:$A$1048576,0))</f>
        <v>#N/A</v>
      </c>
      <c r="V2850" t="e">
        <f>INDEX(RawData!V$2:V$1048576,MATCH(FmtData!$B$4+(ROW()-10),RawData!$A$2:$A$1048576,0))</f>
        <v>#N/A</v>
      </c>
      <c r="W2850" s="8" t="e">
        <f t="shared" si="971"/>
        <v>#N/A</v>
      </c>
      <c r="X2850" s="8" t="e">
        <f t="shared" si="972"/>
        <v>#N/A</v>
      </c>
      <c r="Y2850" s="8" t="e">
        <f t="shared" si="973"/>
        <v>#N/A</v>
      </c>
      <c r="Z2850" s="8" t="e">
        <f t="shared" si="986"/>
        <v>#N/A</v>
      </c>
      <c r="AA2850" s="8" t="e">
        <f t="shared" si="987"/>
        <v>#N/A</v>
      </c>
      <c r="AB2850" s="8" t="e">
        <f t="shared" si="974"/>
        <v>#N/A</v>
      </c>
      <c r="AC2850" s="6" t="e">
        <f t="shared" si="992"/>
        <v>#N/A</v>
      </c>
      <c r="AD2850" s="15" t="e">
        <f t="shared" si="988"/>
        <v>#N/A</v>
      </c>
      <c r="AE2850" s="15" t="e">
        <f t="shared" si="989"/>
        <v>#N/A</v>
      </c>
      <c r="AF2850" s="15" t="e">
        <f t="shared" si="990"/>
        <v>#N/A</v>
      </c>
      <c r="AG2850" s="15" t="e">
        <f t="shared" si="975"/>
        <v>#N/A</v>
      </c>
      <c r="AH2850" s="15" t="e">
        <f t="shared" si="991"/>
        <v>#N/A</v>
      </c>
      <c r="AI2850" s="17" t="e">
        <f t="shared" si="976"/>
        <v>#N/A</v>
      </c>
      <c r="AJ2850" s="17" t="e">
        <f t="shared" si="977"/>
        <v>#N/A</v>
      </c>
      <c r="AK2850" s="17" t="e">
        <f t="shared" si="978"/>
        <v>#N/A</v>
      </c>
      <c r="AL2850" s="17" t="e">
        <f t="shared" si="979"/>
        <v>#N/A</v>
      </c>
      <c r="AM2850" s="17" t="e">
        <f t="shared" si="980"/>
        <v>#N/A</v>
      </c>
      <c r="AN2850" s="17" t="e">
        <f t="shared" si="981"/>
        <v>#N/A</v>
      </c>
      <c r="AO2850" s="17" t="e">
        <f t="shared" si="985"/>
        <v>#N/A</v>
      </c>
      <c r="AP2850" s="17" t="e">
        <f t="shared" si="982"/>
        <v>#N/A</v>
      </c>
      <c r="AQ2850" s="17" t="e">
        <f t="shared" si="983"/>
        <v>#N/A</v>
      </c>
      <c r="AR2850" s="17" t="e">
        <f t="shared" si="984"/>
        <v>#N/A</v>
      </c>
    </row>
    <row r="2851" spans="2:44" x14ac:dyDescent="0.25">
      <c r="B2851" t="e">
        <f>INDEX(RawData!$A$2:$A$1048576,MATCH(FmtData!$B$4+(ROW()-10),RawData!$A$2:$A$1048576,0))</f>
        <v>#N/A</v>
      </c>
      <c r="C28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1)</f>
        <v>#N/A</v>
      </c>
      <c r="D28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51" t="e">
        <f>INDEX(RawData!E$2:E$1048576,MATCH(FmtData!$B$4+(ROW()-10),RawData!$A$2:$A$1048576,0))</f>
        <v>#N/A</v>
      </c>
      <c r="F2851" t="e">
        <f>INDEX(RawData!F$2:F$1048576,MATCH(FmtData!$B$4+(ROW()-10),RawData!$A$2:$A$1048576,0))</f>
        <v>#N/A</v>
      </c>
      <c r="G2851" t="e">
        <f>INDEX(RawData!G$2:G$1048576,MATCH(FmtData!$B$4+(ROW()-10),RawData!$A$2:$A$1048576,0))</f>
        <v>#N/A</v>
      </c>
      <c r="H2851" t="e">
        <f>INDEX(RawData!H$2:H$1048576,MATCH(FmtData!$B$4+(ROW()-10),RawData!$A$2:$A$1048576,0))</f>
        <v>#N/A</v>
      </c>
      <c r="I2851" t="e">
        <f>INDEX(RawData!I$2:I$1048576,MATCH(FmtData!$B$4+(ROW()-10),RawData!$A$2:$A$1048576,0))</f>
        <v>#N/A</v>
      </c>
      <c r="J2851" t="e">
        <f>INDEX(RawData!J$2:J$1048576,MATCH(FmtData!$B$4+(ROW()-10),RawData!$A$2:$A$1048576,0))</f>
        <v>#N/A</v>
      </c>
      <c r="K2851" t="e">
        <f>INDEX(RawData!K$2:K$1048576,MATCH(FmtData!$B$4+(ROW()-10),RawData!$A$2:$A$1048576,0))</f>
        <v>#N/A</v>
      </c>
      <c r="L2851" t="e">
        <f>INDEX(RawData!L$2:L$1048576,MATCH(FmtData!$B$4+(ROW()-10),RawData!$A$2:$A$1048576,0))</f>
        <v>#N/A</v>
      </c>
      <c r="M2851" t="e">
        <f>INDEX(RawData!M$2:M$1048576,MATCH(FmtData!$B$4+(ROW()-10),RawData!$A$2:$A$1048576,0))</f>
        <v>#N/A</v>
      </c>
      <c r="N2851" t="e">
        <f>INDEX(RawData!N$2:N$1048576,MATCH(FmtData!$B$4+(ROW()-10),RawData!$A$2:$A$1048576,0))</f>
        <v>#N/A</v>
      </c>
      <c r="O2851" t="e">
        <f>INDEX(RawData!O$2:O$1048576,MATCH(FmtData!$B$4+(ROW()-10),RawData!$A$2:$A$1048576,0))</f>
        <v>#N/A</v>
      </c>
      <c r="P2851" t="e">
        <f>INDEX(RawData!P$2:P$1048576,MATCH(FmtData!$B$4+(ROW()-10),RawData!$A$2:$A$1048576,0))</f>
        <v>#N/A</v>
      </c>
      <c r="Q2851" t="e">
        <f>INDEX(RawData!Q$2:Q$1048576,MATCH(FmtData!$B$4+(ROW()-10),RawData!$A$2:$A$1048576,0))</f>
        <v>#N/A</v>
      </c>
      <c r="R2851" t="e">
        <f>INDEX(RawData!R$2:R$1048576,MATCH(FmtData!$B$4+(ROW()-10),RawData!$A$2:$A$1048576,0))</f>
        <v>#N/A</v>
      </c>
      <c r="S2851" t="e">
        <f>INDEX(RawData!S$2:S$1048576,MATCH(FmtData!$B$4+(ROW()-10),RawData!$A$2:$A$1048576,0))</f>
        <v>#N/A</v>
      </c>
      <c r="T2851" t="e">
        <f>INDEX(RawData!T$2:T$1048576,MATCH(FmtData!$B$4+(ROW()-10),RawData!$A$2:$A$1048576,0))</f>
        <v>#N/A</v>
      </c>
      <c r="U2851" t="e">
        <f>INDEX(RawData!U$2:U$1048576,MATCH(FmtData!$B$4+(ROW()-10),RawData!$A$2:$A$1048576,0))</f>
        <v>#N/A</v>
      </c>
      <c r="V2851" t="e">
        <f>INDEX(RawData!V$2:V$1048576,MATCH(FmtData!$B$4+(ROW()-10),RawData!$A$2:$A$1048576,0))</f>
        <v>#N/A</v>
      </c>
      <c r="W2851" s="8" t="e">
        <f t="shared" si="971"/>
        <v>#N/A</v>
      </c>
      <c r="X2851" s="8" t="e">
        <f t="shared" si="972"/>
        <v>#N/A</v>
      </c>
      <c r="Y2851" s="8" t="e">
        <f t="shared" si="973"/>
        <v>#N/A</v>
      </c>
      <c r="Z2851" s="8" t="e">
        <f t="shared" si="986"/>
        <v>#N/A</v>
      </c>
      <c r="AA2851" s="8" t="e">
        <f t="shared" si="987"/>
        <v>#N/A</v>
      </c>
      <c r="AB2851" s="8" t="e">
        <f t="shared" si="974"/>
        <v>#N/A</v>
      </c>
      <c r="AC2851" s="6" t="e">
        <f t="shared" si="992"/>
        <v>#N/A</v>
      </c>
      <c r="AD2851" s="15" t="e">
        <f t="shared" si="988"/>
        <v>#N/A</v>
      </c>
      <c r="AE2851" s="15" t="e">
        <f t="shared" si="989"/>
        <v>#N/A</v>
      </c>
      <c r="AF2851" s="15" t="e">
        <f t="shared" si="990"/>
        <v>#N/A</v>
      </c>
      <c r="AG2851" s="15" t="e">
        <f t="shared" si="975"/>
        <v>#N/A</v>
      </c>
      <c r="AH2851" s="15" t="e">
        <f t="shared" si="991"/>
        <v>#N/A</v>
      </c>
      <c r="AI2851" s="17" t="e">
        <f t="shared" si="976"/>
        <v>#N/A</v>
      </c>
      <c r="AJ2851" s="17" t="e">
        <f t="shared" si="977"/>
        <v>#N/A</v>
      </c>
      <c r="AK2851" s="17" t="e">
        <f t="shared" si="978"/>
        <v>#N/A</v>
      </c>
      <c r="AL2851" s="17" t="e">
        <f t="shared" si="979"/>
        <v>#N/A</v>
      </c>
      <c r="AM2851" s="17" t="e">
        <f t="shared" si="980"/>
        <v>#N/A</v>
      </c>
      <c r="AN2851" s="17" t="e">
        <f t="shared" si="981"/>
        <v>#N/A</v>
      </c>
      <c r="AO2851" s="17" t="e">
        <f t="shared" si="985"/>
        <v>#N/A</v>
      </c>
      <c r="AP2851" s="17" t="e">
        <f t="shared" si="982"/>
        <v>#N/A</v>
      </c>
      <c r="AQ2851" s="17" t="e">
        <f t="shared" si="983"/>
        <v>#N/A</v>
      </c>
      <c r="AR2851" s="17" t="e">
        <f t="shared" si="984"/>
        <v>#N/A</v>
      </c>
    </row>
    <row r="2852" spans="2:44" x14ac:dyDescent="0.25">
      <c r="B2852" t="e">
        <f>INDEX(RawData!$A$2:$A$1048576,MATCH(FmtData!$B$4+(ROW()-10),RawData!$A$2:$A$1048576,0))</f>
        <v>#N/A</v>
      </c>
      <c r="C28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2)</f>
        <v>#N/A</v>
      </c>
      <c r="D28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52" t="e">
        <f>INDEX(RawData!E$2:E$1048576,MATCH(FmtData!$B$4+(ROW()-10),RawData!$A$2:$A$1048576,0))</f>
        <v>#N/A</v>
      </c>
      <c r="F2852" t="e">
        <f>INDEX(RawData!F$2:F$1048576,MATCH(FmtData!$B$4+(ROW()-10),RawData!$A$2:$A$1048576,0))</f>
        <v>#N/A</v>
      </c>
      <c r="G2852" t="e">
        <f>INDEX(RawData!G$2:G$1048576,MATCH(FmtData!$B$4+(ROW()-10),RawData!$A$2:$A$1048576,0))</f>
        <v>#N/A</v>
      </c>
      <c r="H2852" t="e">
        <f>INDEX(RawData!H$2:H$1048576,MATCH(FmtData!$B$4+(ROW()-10),RawData!$A$2:$A$1048576,0))</f>
        <v>#N/A</v>
      </c>
      <c r="I2852" t="e">
        <f>INDEX(RawData!I$2:I$1048576,MATCH(FmtData!$B$4+(ROW()-10),RawData!$A$2:$A$1048576,0))</f>
        <v>#N/A</v>
      </c>
      <c r="J2852" t="e">
        <f>INDEX(RawData!J$2:J$1048576,MATCH(FmtData!$B$4+(ROW()-10),RawData!$A$2:$A$1048576,0))</f>
        <v>#N/A</v>
      </c>
      <c r="K2852" t="e">
        <f>INDEX(RawData!K$2:K$1048576,MATCH(FmtData!$B$4+(ROW()-10),RawData!$A$2:$A$1048576,0))</f>
        <v>#N/A</v>
      </c>
      <c r="L2852" t="e">
        <f>INDEX(RawData!L$2:L$1048576,MATCH(FmtData!$B$4+(ROW()-10),RawData!$A$2:$A$1048576,0))</f>
        <v>#N/A</v>
      </c>
      <c r="M2852" t="e">
        <f>INDEX(RawData!M$2:M$1048576,MATCH(FmtData!$B$4+(ROW()-10),RawData!$A$2:$A$1048576,0))</f>
        <v>#N/A</v>
      </c>
      <c r="N2852" t="e">
        <f>INDEX(RawData!N$2:N$1048576,MATCH(FmtData!$B$4+(ROW()-10),RawData!$A$2:$A$1048576,0))</f>
        <v>#N/A</v>
      </c>
      <c r="O2852" t="e">
        <f>INDEX(RawData!O$2:O$1048576,MATCH(FmtData!$B$4+(ROW()-10),RawData!$A$2:$A$1048576,0))</f>
        <v>#N/A</v>
      </c>
      <c r="P2852" t="e">
        <f>INDEX(RawData!P$2:P$1048576,MATCH(FmtData!$B$4+(ROW()-10),RawData!$A$2:$A$1048576,0))</f>
        <v>#N/A</v>
      </c>
      <c r="Q2852" t="e">
        <f>INDEX(RawData!Q$2:Q$1048576,MATCH(FmtData!$B$4+(ROW()-10),RawData!$A$2:$A$1048576,0))</f>
        <v>#N/A</v>
      </c>
      <c r="R2852" t="e">
        <f>INDEX(RawData!R$2:R$1048576,MATCH(FmtData!$B$4+(ROW()-10),RawData!$A$2:$A$1048576,0))</f>
        <v>#N/A</v>
      </c>
      <c r="S2852" t="e">
        <f>INDEX(RawData!S$2:S$1048576,MATCH(FmtData!$B$4+(ROW()-10),RawData!$A$2:$A$1048576,0))</f>
        <v>#N/A</v>
      </c>
      <c r="T2852" t="e">
        <f>INDEX(RawData!T$2:T$1048576,MATCH(FmtData!$B$4+(ROW()-10),RawData!$A$2:$A$1048576,0))</f>
        <v>#N/A</v>
      </c>
      <c r="U2852" t="e">
        <f>INDEX(RawData!U$2:U$1048576,MATCH(FmtData!$B$4+(ROW()-10),RawData!$A$2:$A$1048576,0))</f>
        <v>#N/A</v>
      </c>
      <c r="V2852" t="e">
        <f>INDEX(RawData!V$2:V$1048576,MATCH(FmtData!$B$4+(ROW()-10),RawData!$A$2:$A$1048576,0))</f>
        <v>#N/A</v>
      </c>
      <c r="W2852" s="8" t="e">
        <f t="shared" si="971"/>
        <v>#N/A</v>
      </c>
      <c r="X2852" s="8" t="e">
        <f t="shared" si="972"/>
        <v>#N/A</v>
      </c>
      <c r="Y2852" s="8" t="e">
        <f t="shared" si="973"/>
        <v>#N/A</v>
      </c>
      <c r="Z2852" s="8" t="e">
        <f t="shared" si="986"/>
        <v>#N/A</v>
      </c>
      <c r="AA2852" s="8" t="e">
        <f t="shared" si="987"/>
        <v>#N/A</v>
      </c>
      <c r="AB2852" s="8" t="e">
        <f t="shared" si="974"/>
        <v>#N/A</v>
      </c>
      <c r="AC2852" s="6" t="e">
        <f t="shared" si="992"/>
        <v>#N/A</v>
      </c>
      <c r="AD2852" s="15" t="e">
        <f t="shared" si="988"/>
        <v>#N/A</v>
      </c>
      <c r="AE2852" s="15" t="e">
        <f t="shared" si="989"/>
        <v>#N/A</v>
      </c>
      <c r="AF2852" s="15" t="e">
        <f t="shared" si="990"/>
        <v>#N/A</v>
      </c>
      <c r="AG2852" s="15" t="e">
        <f t="shared" si="975"/>
        <v>#N/A</v>
      </c>
      <c r="AH2852" s="15" t="e">
        <f t="shared" si="991"/>
        <v>#N/A</v>
      </c>
      <c r="AI2852" s="17" t="e">
        <f t="shared" si="976"/>
        <v>#N/A</v>
      </c>
      <c r="AJ2852" s="17" t="e">
        <f t="shared" si="977"/>
        <v>#N/A</v>
      </c>
      <c r="AK2852" s="17" t="e">
        <f t="shared" si="978"/>
        <v>#N/A</v>
      </c>
      <c r="AL2852" s="17" t="e">
        <f t="shared" si="979"/>
        <v>#N/A</v>
      </c>
      <c r="AM2852" s="17" t="e">
        <f t="shared" si="980"/>
        <v>#N/A</v>
      </c>
      <c r="AN2852" s="17" t="e">
        <f t="shared" si="981"/>
        <v>#N/A</v>
      </c>
      <c r="AO2852" s="17" t="e">
        <f t="shared" si="985"/>
        <v>#N/A</v>
      </c>
      <c r="AP2852" s="17" t="e">
        <f t="shared" si="982"/>
        <v>#N/A</v>
      </c>
      <c r="AQ2852" s="17" t="e">
        <f t="shared" si="983"/>
        <v>#N/A</v>
      </c>
      <c r="AR2852" s="17" t="e">
        <f t="shared" si="984"/>
        <v>#N/A</v>
      </c>
    </row>
    <row r="2853" spans="2:44" x14ac:dyDescent="0.25">
      <c r="B2853" t="e">
        <f>INDEX(RawData!$A$2:$A$1048576,MATCH(FmtData!$B$4+(ROW()-10),RawData!$A$2:$A$1048576,0))</f>
        <v>#N/A</v>
      </c>
      <c r="C28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3)</f>
        <v>#N/A</v>
      </c>
      <c r="D28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53" t="e">
        <f>INDEX(RawData!E$2:E$1048576,MATCH(FmtData!$B$4+(ROW()-10),RawData!$A$2:$A$1048576,0))</f>
        <v>#N/A</v>
      </c>
      <c r="F2853" t="e">
        <f>INDEX(RawData!F$2:F$1048576,MATCH(FmtData!$B$4+(ROW()-10),RawData!$A$2:$A$1048576,0))</f>
        <v>#N/A</v>
      </c>
      <c r="G2853" t="e">
        <f>INDEX(RawData!G$2:G$1048576,MATCH(FmtData!$B$4+(ROW()-10),RawData!$A$2:$A$1048576,0))</f>
        <v>#N/A</v>
      </c>
      <c r="H2853" t="e">
        <f>INDEX(RawData!H$2:H$1048576,MATCH(FmtData!$B$4+(ROW()-10),RawData!$A$2:$A$1048576,0))</f>
        <v>#N/A</v>
      </c>
      <c r="I2853" t="e">
        <f>INDEX(RawData!I$2:I$1048576,MATCH(FmtData!$B$4+(ROW()-10),RawData!$A$2:$A$1048576,0))</f>
        <v>#N/A</v>
      </c>
      <c r="J2853" t="e">
        <f>INDEX(RawData!J$2:J$1048576,MATCH(FmtData!$B$4+(ROW()-10),RawData!$A$2:$A$1048576,0))</f>
        <v>#N/A</v>
      </c>
      <c r="K2853" t="e">
        <f>INDEX(RawData!K$2:K$1048576,MATCH(FmtData!$B$4+(ROW()-10),RawData!$A$2:$A$1048576,0))</f>
        <v>#N/A</v>
      </c>
      <c r="L2853" t="e">
        <f>INDEX(RawData!L$2:L$1048576,MATCH(FmtData!$B$4+(ROW()-10),RawData!$A$2:$A$1048576,0))</f>
        <v>#N/A</v>
      </c>
      <c r="M2853" t="e">
        <f>INDEX(RawData!M$2:M$1048576,MATCH(FmtData!$B$4+(ROW()-10),RawData!$A$2:$A$1048576,0))</f>
        <v>#N/A</v>
      </c>
      <c r="N2853" t="e">
        <f>INDEX(RawData!N$2:N$1048576,MATCH(FmtData!$B$4+(ROW()-10),RawData!$A$2:$A$1048576,0))</f>
        <v>#N/A</v>
      </c>
      <c r="O2853" t="e">
        <f>INDEX(RawData!O$2:O$1048576,MATCH(FmtData!$B$4+(ROW()-10),RawData!$A$2:$A$1048576,0))</f>
        <v>#N/A</v>
      </c>
      <c r="P2853" t="e">
        <f>INDEX(RawData!P$2:P$1048576,MATCH(FmtData!$B$4+(ROW()-10),RawData!$A$2:$A$1048576,0))</f>
        <v>#N/A</v>
      </c>
      <c r="Q2853" t="e">
        <f>INDEX(RawData!Q$2:Q$1048576,MATCH(FmtData!$B$4+(ROW()-10),RawData!$A$2:$A$1048576,0))</f>
        <v>#N/A</v>
      </c>
      <c r="R2853" t="e">
        <f>INDEX(RawData!R$2:R$1048576,MATCH(FmtData!$B$4+(ROW()-10),RawData!$A$2:$A$1048576,0))</f>
        <v>#N/A</v>
      </c>
      <c r="S2853" t="e">
        <f>INDEX(RawData!S$2:S$1048576,MATCH(FmtData!$B$4+(ROW()-10),RawData!$A$2:$A$1048576,0))</f>
        <v>#N/A</v>
      </c>
      <c r="T2853" t="e">
        <f>INDEX(RawData!T$2:T$1048576,MATCH(FmtData!$B$4+(ROW()-10),RawData!$A$2:$A$1048576,0))</f>
        <v>#N/A</v>
      </c>
      <c r="U2853" t="e">
        <f>INDEX(RawData!U$2:U$1048576,MATCH(FmtData!$B$4+(ROW()-10),RawData!$A$2:$A$1048576,0))</f>
        <v>#N/A</v>
      </c>
      <c r="V2853" t="e">
        <f>INDEX(RawData!V$2:V$1048576,MATCH(FmtData!$B$4+(ROW()-10),RawData!$A$2:$A$1048576,0))</f>
        <v>#N/A</v>
      </c>
      <c r="W2853" s="8" t="e">
        <f t="shared" si="971"/>
        <v>#N/A</v>
      </c>
      <c r="X2853" s="8" t="e">
        <f t="shared" si="972"/>
        <v>#N/A</v>
      </c>
      <c r="Y2853" s="8" t="e">
        <f t="shared" si="973"/>
        <v>#N/A</v>
      </c>
      <c r="Z2853" s="8" t="e">
        <f t="shared" si="986"/>
        <v>#N/A</v>
      </c>
      <c r="AA2853" s="8" t="e">
        <f t="shared" si="987"/>
        <v>#N/A</v>
      </c>
      <c r="AB2853" s="8" t="e">
        <f t="shared" si="974"/>
        <v>#N/A</v>
      </c>
      <c r="AC2853" s="6" t="e">
        <f t="shared" si="992"/>
        <v>#N/A</v>
      </c>
      <c r="AD2853" s="15" t="e">
        <f t="shared" si="988"/>
        <v>#N/A</v>
      </c>
      <c r="AE2853" s="15" t="e">
        <f t="shared" si="989"/>
        <v>#N/A</v>
      </c>
      <c r="AF2853" s="15" t="e">
        <f t="shared" si="990"/>
        <v>#N/A</v>
      </c>
      <c r="AG2853" s="15" t="e">
        <f t="shared" si="975"/>
        <v>#N/A</v>
      </c>
      <c r="AH2853" s="15" t="e">
        <f t="shared" si="991"/>
        <v>#N/A</v>
      </c>
      <c r="AI2853" s="17" t="e">
        <f t="shared" si="976"/>
        <v>#N/A</v>
      </c>
      <c r="AJ2853" s="17" t="e">
        <f t="shared" si="977"/>
        <v>#N/A</v>
      </c>
      <c r="AK2853" s="17" t="e">
        <f t="shared" si="978"/>
        <v>#N/A</v>
      </c>
      <c r="AL2853" s="17" t="e">
        <f t="shared" si="979"/>
        <v>#N/A</v>
      </c>
      <c r="AM2853" s="17" t="e">
        <f t="shared" si="980"/>
        <v>#N/A</v>
      </c>
      <c r="AN2853" s="17" t="e">
        <f t="shared" si="981"/>
        <v>#N/A</v>
      </c>
      <c r="AO2853" s="17" t="e">
        <f t="shared" si="985"/>
        <v>#N/A</v>
      </c>
      <c r="AP2853" s="17" t="e">
        <f t="shared" si="982"/>
        <v>#N/A</v>
      </c>
      <c r="AQ2853" s="17" t="e">
        <f t="shared" si="983"/>
        <v>#N/A</v>
      </c>
      <c r="AR2853" s="17" t="e">
        <f t="shared" si="984"/>
        <v>#N/A</v>
      </c>
    </row>
    <row r="2854" spans="2:44" x14ac:dyDescent="0.25">
      <c r="B2854" t="e">
        <f>INDEX(RawData!$A$2:$A$1048576,MATCH(FmtData!$B$4+(ROW()-10),RawData!$A$2:$A$1048576,0))</f>
        <v>#N/A</v>
      </c>
      <c r="C28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4)</f>
        <v>#N/A</v>
      </c>
      <c r="D28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54" t="e">
        <f>INDEX(RawData!E$2:E$1048576,MATCH(FmtData!$B$4+(ROW()-10),RawData!$A$2:$A$1048576,0))</f>
        <v>#N/A</v>
      </c>
      <c r="F2854" t="e">
        <f>INDEX(RawData!F$2:F$1048576,MATCH(FmtData!$B$4+(ROW()-10),RawData!$A$2:$A$1048576,0))</f>
        <v>#N/A</v>
      </c>
      <c r="G2854" t="e">
        <f>INDEX(RawData!G$2:G$1048576,MATCH(FmtData!$B$4+(ROW()-10),RawData!$A$2:$A$1048576,0))</f>
        <v>#N/A</v>
      </c>
      <c r="H2854" t="e">
        <f>INDEX(RawData!H$2:H$1048576,MATCH(FmtData!$B$4+(ROW()-10),RawData!$A$2:$A$1048576,0))</f>
        <v>#N/A</v>
      </c>
      <c r="I2854" t="e">
        <f>INDEX(RawData!I$2:I$1048576,MATCH(FmtData!$B$4+(ROW()-10),RawData!$A$2:$A$1048576,0))</f>
        <v>#N/A</v>
      </c>
      <c r="J2854" t="e">
        <f>INDEX(RawData!J$2:J$1048576,MATCH(FmtData!$B$4+(ROW()-10),RawData!$A$2:$A$1048576,0))</f>
        <v>#N/A</v>
      </c>
      <c r="K2854" t="e">
        <f>INDEX(RawData!K$2:K$1048576,MATCH(FmtData!$B$4+(ROW()-10),RawData!$A$2:$A$1048576,0))</f>
        <v>#N/A</v>
      </c>
      <c r="L2854" t="e">
        <f>INDEX(RawData!L$2:L$1048576,MATCH(FmtData!$B$4+(ROW()-10),RawData!$A$2:$A$1048576,0))</f>
        <v>#N/A</v>
      </c>
      <c r="M2854" t="e">
        <f>INDEX(RawData!M$2:M$1048576,MATCH(FmtData!$B$4+(ROW()-10),RawData!$A$2:$A$1048576,0))</f>
        <v>#N/A</v>
      </c>
      <c r="N2854" t="e">
        <f>INDEX(RawData!N$2:N$1048576,MATCH(FmtData!$B$4+(ROW()-10),RawData!$A$2:$A$1048576,0))</f>
        <v>#N/A</v>
      </c>
      <c r="O2854" t="e">
        <f>INDEX(RawData!O$2:O$1048576,MATCH(FmtData!$B$4+(ROW()-10),RawData!$A$2:$A$1048576,0))</f>
        <v>#N/A</v>
      </c>
      <c r="P2854" t="e">
        <f>INDEX(RawData!P$2:P$1048576,MATCH(FmtData!$B$4+(ROW()-10),RawData!$A$2:$A$1048576,0))</f>
        <v>#N/A</v>
      </c>
      <c r="Q2854" t="e">
        <f>INDEX(RawData!Q$2:Q$1048576,MATCH(FmtData!$B$4+(ROW()-10),RawData!$A$2:$A$1048576,0))</f>
        <v>#N/A</v>
      </c>
      <c r="R2854" t="e">
        <f>INDEX(RawData!R$2:R$1048576,MATCH(FmtData!$B$4+(ROW()-10),RawData!$A$2:$A$1048576,0))</f>
        <v>#N/A</v>
      </c>
      <c r="S2854" t="e">
        <f>INDEX(RawData!S$2:S$1048576,MATCH(FmtData!$B$4+(ROW()-10),RawData!$A$2:$A$1048576,0))</f>
        <v>#N/A</v>
      </c>
      <c r="T2854" t="e">
        <f>INDEX(RawData!T$2:T$1048576,MATCH(FmtData!$B$4+(ROW()-10),RawData!$A$2:$A$1048576,0))</f>
        <v>#N/A</v>
      </c>
      <c r="U2854" t="e">
        <f>INDEX(RawData!U$2:U$1048576,MATCH(FmtData!$B$4+(ROW()-10),RawData!$A$2:$A$1048576,0))</f>
        <v>#N/A</v>
      </c>
      <c r="V2854" t="e">
        <f>INDEX(RawData!V$2:V$1048576,MATCH(FmtData!$B$4+(ROW()-10),RawData!$A$2:$A$1048576,0))</f>
        <v>#N/A</v>
      </c>
      <c r="W2854" s="8" t="e">
        <f t="shared" si="971"/>
        <v>#N/A</v>
      </c>
      <c r="X2854" s="8" t="e">
        <f t="shared" si="972"/>
        <v>#N/A</v>
      </c>
      <c r="Y2854" s="8" t="e">
        <f t="shared" si="973"/>
        <v>#N/A</v>
      </c>
      <c r="Z2854" s="8" t="e">
        <f t="shared" si="986"/>
        <v>#N/A</v>
      </c>
      <c r="AA2854" s="8" t="e">
        <f t="shared" si="987"/>
        <v>#N/A</v>
      </c>
      <c r="AB2854" s="8" t="e">
        <f t="shared" si="974"/>
        <v>#N/A</v>
      </c>
      <c r="AC2854" s="6" t="e">
        <f t="shared" si="992"/>
        <v>#N/A</v>
      </c>
      <c r="AD2854" s="15" t="e">
        <f t="shared" si="988"/>
        <v>#N/A</v>
      </c>
      <c r="AE2854" s="15" t="e">
        <f t="shared" si="989"/>
        <v>#N/A</v>
      </c>
      <c r="AF2854" s="15" t="e">
        <f t="shared" si="990"/>
        <v>#N/A</v>
      </c>
      <c r="AG2854" s="15" t="e">
        <f t="shared" si="975"/>
        <v>#N/A</v>
      </c>
      <c r="AH2854" s="15" t="e">
        <f t="shared" si="991"/>
        <v>#N/A</v>
      </c>
      <c r="AI2854" s="17" t="e">
        <f t="shared" si="976"/>
        <v>#N/A</v>
      </c>
      <c r="AJ2854" s="17" t="e">
        <f t="shared" si="977"/>
        <v>#N/A</v>
      </c>
      <c r="AK2854" s="17" t="e">
        <f t="shared" si="978"/>
        <v>#N/A</v>
      </c>
      <c r="AL2854" s="17" t="e">
        <f t="shared" si="979"/>
        <v>#N/A</v>
      </c>
      <c r="AM2854" s="17" t="e">
        <f t="shared" si="980"/>
        <v>#N/A</v>
      </c>
      <c r="AN2854" s="17" t="e">
        <f t="shared" si="981"/>
        <v>#N/A</v>
      </c>
      <c r="AO2854" s="17" t="e">
        <f t="shared" si="985"/>
        <v>#N/A</v>
      </c>
      <c r="AP2854" s="17" t="e">
        <f t="shared" si="982"/>
        <v>#N/A</v>
      </c>
      <c r="AQ2854" s="17" t="e">
        <f t="shared" si="983"/>
        <v>#N/A</v>
      </c>
      <c r="AR2854" s="17" t="e">
        <f t="shared" si="984"/>
        <v>#N/A</v>
      </c>
    </row>
    <row r="2855" spans="2:44" x14ac:dyDescent="0.25">
      <c r="B2855" t="e">
        <f>INDEX(RawData!$A$2:$A$1048576,MATCH(FmtData!$B$4+(ROW()-10),RawData!$A$2:$A$1048576,0))</f>
        <v>#N/A</v>
      </c>
      <c r="C28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5)</f>
        <v>#N/A</v>
      </c>
      <c r="D28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55" t="e">
        <f>INDEX(RawData!E$2:E$1048576,MATCH(FmtData!$B$4+(ROW()-10),RawData!$A$2:$A$1048576,0))</f>
        <v>#N/A</v>
      </c>
      <c r="F2855" t="e">
        <f>INDEX(RawData!F$2:F$1048576,MATCH(FmtData!$B$4+(ROW()-10),RawData!$A$2:$A$1048576,0))</f>
        <v>#N/A</v>
      </c>
      <c r="G2855" t="e">
        <f>INDEX(RawData!G$2:G$1048576,MATCH(FmtData!$B$4+(ROW()-10),RawData!$A$2:$A$1048576,0))</f>
        <v>#N/A</v>
      </c>
      <c r="H2855" t="e">
        <f>INDEX(RawData!H$2:H$1048576,MATCH(FmtData!$B$4+(ROW()-10),RawData!$A$2:$A$1048576,0))</f>
        <v>#N/A</v>
      </c>
      <c r="I2855" t="e">
        <f>INDEX(RawData!I$2:I$1048576,MATCH(FmtData!$B$4+(ROW()-10),RawData!$A$2:$A$1048576,0))</f>
        <v>#N/A</v>
      </c>
      <c r="J2855" t="e">
        <f>INDEX(RawData!J$2:J$1048576,MATCH(FmtData!$B$4+(ROW()-10),RawData!$A$2:$A$1048576,0))</f>
        <v>#N/A</v>
      </c>
      <c r="K2855" t="e">
        <f>INDEX(RawData!K$2:K$1048576,MATCH(FmtData!$B$4+(ROW()-10),RawData!$A$2:$A$1048576,0))</f>
        <v>#N/A</v>
      </c>
      <c r="L2855" t="e">
        <f>INDEX(RawData!L$2:L$1048576,MATCH(FmtData!$B$4+(ROW()-10),RawData!$A$2:$A$1048576,0))</f>
        <v>#N/A</v>
      </c>
      <c r="M2855" t="e">
        <f>INDEX(RawData!M$2:M$1048576,MATCH(FmtData!$B$4+(ROW()-10),RawData!$A$2:$A$1048576,0))</f>
        <v>#N/A</v>
      </c>
      <c r="N2855" t="e">
        <f>INDEX(RawData!N$2:N$1048576,MATCH(FmtData!$B$4+(ROW()-10),RawData!$A$2:$A$1048576,0))</f>
        <v>#N/A</v>
      </c>
      <c r="O2855" t="e">
        <f>INDEX(RawData!O$2:O$1048576,MATCH(FmtData!$B$4+(ROW()-10),RawData!$A$2:$A$1048576,0))</f>
        <v>#N/A</v>
      </c>
      <c r="P2855" t="e">
        <f>INDEX(RawData!P$2:P$1048576,MATCH(FmtData!$B$4+(ROW()-10),RawData!$A$2:$A$1048576,0))</f>
        <v>#N/A</v>
      </c>
      <c r="Q2855" t="e">
        <f>INDEX(RawData!Q$2:Q$1048576,MATCH(FmtData!$B$4+(ROW()-10),RawData!$A$2:$A$1048576,0))</f>
        <v>#N/A</v>
      </c>
      <c r="R2855" t="e">
        <f>INDEX(RawData!R$2:R$1048576,MATCH(FmtData!$B$4+(ROW()-10),RawData!$A$2:$A$1048576,0))</f>
        <v>#N/A</v>
      </c>
      <c r="S2855" t="e">
        <f>INDEX(RawData!S$2:S$1048576,MATCH(FmtData!$B$4+(ROW()-10),RawData!$A$2:$A$1048576,0))</f>
        <v>#N/A</v>
      </c>
      <c r="T2855" t="e">
        <f>INDEX(RawData!T$2:T$1048576,MATCH(FmtData!$B$4+(ROW()-10),RawData!$A$2:$A$1048576,0))</f>
        <v>#N/A</v>
      </c>
      <c r="U2855" t="e">
        <f>INDEX(RawData!U$2:U$1048576,MATCH(FmtData!$B$4+(ROW()-10),RawData!$A$2:$A$1048576,0))</f>
        <v>#N/A</v>
      </c>
      <c r="V2855" t="e">
        <f>INDEX(RawData!V$2:V$1048576,MATCH(FmtData!$B$4+(ROW()-10),RawData!$A$2:$A$1048576,0))</f>
        <v>#N/A</v>
      </c>
      <c r="W2855" s="8" t="e">
        <f t="shared" si="971"/>
        <v>#N/A</v>
      </c>
      <c r="X2855" s="8" t="e">
        <f t="shared" si="972"/>
        <v>#N/A</v>
      </c>
      <c r="Y2855" s="8" t="e">
        <f t="shared" si="973"/>
        <v>#N/A</v>
      </c>
      <c r="Z2855" s="8" t="e">
        <f t="shared" si="986"/>
        <v>#N/A</v>
      </c>
      <c r="AA2855" s="8" t="e">
        <f t="shared" si="987"/>
        <v>#N/A</v>
      </c>
      <c r="AB2855" s="8" t="e">
        <f t="shared" si="974"/>
        <v>#N/A</v>
      </c>
      <c r="AC2855" s="6" t="e">
        <f t="shared" si="992"/>
        <v>#N/A</v>
      </c>
      <c r="AD2855" s="15" t="e">
        <f t="shared" si="988"/>
        <v>#N/A</v>
      </c>
      <c r="AE2855" s="15" t="e">
        <f t="shared" si="989"/>
        <v>#N/A</v>
      </c>
      <c r="AF2855" s="15" t="e">
        <f t="shared" si="990"/>
        <v>#N/A</v>
      </c>
      <c r="AG2855" s="15" t="e">
        <f t="shared" si="975"/>
        <v>#N/A</v>
      </c>
      <c r="AH2855" s="15" t="e">
        <f t="shared" si="991"/>
        <v>#N/A</v>
      </c>
      <c r="AI2855" s="17" t="e">
        <f t="shared" si="976"/>
        <v>#N/A</v>
      </c>
      <c r="AJ2855" s="17" t="e">
        <f t="shared" si="977"/>
        <v>#N/A</v>
      </c>
      <c r="AK2855" s="17" t="e">
        <f t="shared" si="978"/>
        <v>#N/A</v>
      </c>
      <c r="AL2855" s="17" t="e">
        <f t="shared" si="979"/>
        <v>#N/A</v>
      </c>
      <c r="AM2855" s="17" t="e">
        <f t="shared" si="980"/>
        <v>#N/A</v>
      </c>
      <c r="AN2855" s="17" t="e">
        <f t="shared" si="981"/>
        <v>#N/A</v>
      </c>
      <c r="AO2855" s="17" t="e">
        <f t="shared" si="985"/>
        <v>#N/A</v>
      </c>
      <c r="AP2855" s="17" t="e">
        <f t="shared" si="982"/>
        <v>#N/A</v>
      </c>
      <c r="AQ2855" s="17" t="e">
        <f t="shared" si="983"/>
        <v>#N/A</v>
      </c>
      <c r="AR2855" s="17" t="e">
        <f t="shared" si="984"/>
        <v>#N/A</v>
      </c>
    </row>
    <row r="2856" spans="2:44" x14ac:dyDescent="0.25">
      <c r="B2856" t="e">
        <f>INDEX(RawData!$A$2:$A$1048576,MATCH(FmtData!$B$4+(ROW()-10),RawData!$A$2:$A$1048576,0))</f>
        <v>#N/A</v>
      </c>
      <c r="C28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6)</f>
        <v>#N/A</v>
      </c>
      <c r="D28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56" t="e">
        <f>INDEX(RawData!E$2:E$1048576,MATCH(FmtData!$B$4+(ROW()-10),RawData!$A$2:$A$1048576,0))</f>
        <v>#N/A</v>
      </c>
      <c r="F2856" t="e">
        <f>INDEX(RawData!F$2:F$1048576,MATCH(FmtData!$B$4+(ROW()-10),RawData!$A$2:$A$1048576,0))</f>
        <v>#N/A</v>
      </c>
      <c r="G2856" t="e">
        <f>INDEX(RawData!G$2:G$1048576,MATCH(FmtData!$B$4+(ROW()-10),RawData!$A$2:$A$1048576,0))</f>
        <v>#N/A</v>
      </c>
      <c r="H2856" t="e">
        <f>INDEX(RawData!H$2:H$1048576,MATCH(FmtData!$B$4+(ROW()-10),RawData!$A$2:$A$1048576,0))</f>
        <v>#N/A</v>
      </c>
      <c r="I2856" t="e">
        <f>INDEX(RawData!I$2:I$1048576,MATCH(FmtData!$B$4+(ROW()-10),RawData!$A$2:$A$1048576,0))</f>
        <v>#N/A</v>
      </c>
      <c r="J2856" t="e">
        <f>INDEX(RawData!J$2:J$1048576,MATCH(FmtData!$B$4+(ROW()-10),RawData!$A$2:$A$1048576,0))</f>
        <v>#N/A</v>
      </c>
      <c r="K2856" t="e">
        <f>INDEX(RawData!K$2:K$1048576,MATCH(FmtData!$B$4+(ROW()-10),RawData!$A$2:$A$1048576,0))</f>
        <v>#N/A</v>
      </c>
      <c r="L2856" t="e">
        <f>INDEX(RawData!L$2:L$1048576,MATCH(FmtData!$B$4+(ROW()-10),RawData!$A$2:$A$1048576,0))</f>
        <v>#N/A</v>
      </c>
      <c r="M2856" t="e">
        <f>INDEX(RawData!M$2:M$1048576,MATCH(FmtData!$B$4+(ROW()-10),RawData!$A$2:$A$1048576,0))</f>
        <v>#N/A</v>
      </c>
      <c r="N2856" t="e">
        <f>INDEX(RawData!N$2:N$1048576,MATCH(FmtData!$B$4+(ROW()-10),RawData!$A$2:$A$1048576,0))</f>
        <v>#N/A</v>
      </c>
      <c r="O2856" t="e">
        <f>INDEX(RawData!O$2:O$1048576,MATCH(FmtData!$B$4+(ROW()-10),RawData!$A$2:$A$1048576,0))</f>
        <v>#N/A</v>
      </c>
      <c r="P2856" t="e">
        <f>INDEX(RawData!P$2:P$1048576,MATCH(FmtData!$B$4+(ROW()-10),RawData!$A$2:$A$1048576,0))</f>
        <v>#N/A</v>
      </c>
      <c r="Q2856" t="e">
        <f>INDEX(RawData!Q$2:Q$1048576,MATCH(FmtData!$B$4+(ROW()-10),RawData!$A$2:$A$1048576,0))</f>
        <v>#N/A</v>
      </c>
      <c r="R2856" t="e">
        <f>INDEX(RawData!R$2:R$1048576,MATCH(FmtData!$B$4+(ROW()-10),RawData!$A$2:$A$1048576,0))</f>
        <v>#N/A</v>
      </c>
      <c r="S2856" t="e">
        <f>INDEX(RawData!S$2:S$1048576,MATCH(FmtData!$B$4+(ROW()-10),RawData!$A$2:$A$1048576,0))</f>
        <v>#N/A</v>
      </c>
      <c r="T2856" t="e">
        <f>INDEX(RawData!T$2:T$1048576,MATCH(FmtData!$B$4+(ROW()-10),RawData!$A$2:$A$1048576,0))</f>
        <v>#N/A</v>
      </c>
      <c r="U2856" t="e">
        <f>INDEX(RawData!U$2:U$1048576,MATCH(FmtData!$B$4+(ROW()-10),RawData!$A$2:$A$1048576,0))</f>
        <v>#N/A</v>
      </c>
      <c r="V2856" t="e">
        <f>INDEX(RawData!V$2:V$1048576,MATCH(FmtData!$B$4+(ROW()-10),RawData!$A$2:$A$1048576,0))</f>
        <v>#N/A</v>
      </c>
      <c r="W2856" s="8" t="e">
        <f t="shared" si="971"/>
        <v>#N/A</v>
      </c>
      <c r="X2856" s="8" t="e">
        <f t="shared" si="972"/>
        <v>#N/A</v>
      </c>
      <c r="Y2856" s="8" t="e">
        <f t="shared" si="973"/>
        <v>#N/A</v>
      </c>
      <c r="Z2856" s="8" t="e">
        <f t="shared" si="986"/>
        <v>#N/A</v>
      </c>
      <c r="AA2856" s="8" t="e">
        <f t="shared" si="987"/>
        <v>#N/A</v>
      </c>
      <c r="AB2856" s="8" t="e">
        <f t="shared" si="974"/>
        <v>#N/A</v>
      </c>
      <c r="AC2856" s="6" t="e">
        <f t="shared" si="992"/>
        <v>#N/A</v>
      </c>
      <c r="AD2856" s="15" t="e">
        <f t="shared" si="988"/>
        <v>#N/A</v>
      </c>
      <c r="AE2856" s="15" t="e">
        <f t="shared" si="989"/>
        <v>#N/A</v>
      </c>
      <c r="AF2856" s="15" t="e">
        <f t="shared" si="990"/>
        <v>#N/A</v>
      </c>
      <c r="AG2856" s="15" t="e">
        <f t="shared" si="975"/>
        <v>#N/A</v>
      </c>
      <c r="AH2856" s="15" t="e">
        <f t="shared" si="991"/>
        <v>#N/A</v>
      </c>
      <c r="AI2856" s="17" t="e">
        <f t="shared" si="976"/>
        <v>#N/A</v>
      </c>
      <c r="AJ2856" s="17" t="e">
        <f t="shared" si="977"/>
        <v>#N/A</v>
      </c>
      <c r="AK2856" s="17" t="e">
        <f t="shared" si="978"/>
        <v>#N/A</v>
      </c>
      <c r="AL2856" s="17" t="e">
        <f t="shared" si="979"/>
        <v>#N/A</v>
      </c>
      <c r="AM2856" s="17" t="e">
        <f t="shared" si="980"/>
        <v>#N/A</v>
      </c>
      <c r="AN2856" s="17" t="e">
        <f t="shared" si="981"/>
        <v>#N/A</v>
      </c>
      <c r="AO2856" s="17" t="e">
        <f t="shared" si="985"/>
        <v>#N/A</v>
      </c>
      <c r="AP2856" s="17" t="e">
        <f t="shared" si="982"/>
        <v>#N/A</v>
      </c>
      <c r="AQ2856" s="17" t="e">
        <f t="shared" si="983"/>
        <v>#N/A</v>
      </c>
      <c r="AR2856" s="17" t="e">
        <f t="shared" si="984"/>
        <v>#N/A</v>
      </c>
    </row>
    <row r="2857" spans="2:44" x14ac:dyDescent="0.25">
      <c r="B2857" t="e">
        <f>INDEX(RawData!$A$2:$A$1048576,MATCH(FmtData!$B$4+(ROW()-10),RawData!$A$2:$A$1048576,0))</f>
        <v>#N/A</v>
      </c>
      <c r="C28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7)</f>
        <v>#N/A</v>
      </c>
      <c r="D28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57" t="e">
        <f>INDEX(RawData!E$2:E$1048576,MATCH(FmtData!$B$4+(ROW()-10),RawData!$A$2:$A$1048576,0))</f>
        <v>#N/A</v>
      </c>
      <c r="F2857" t="e">
        <f>INDEX(RawData!F$2:F$1048576,MATCH(FmtData!$B$4+(ROW()-10),RawData!$A$2:$A$1048576,0))</f>
        <v>#N/A</v>
      </c>
      <c r="G2857" t="e">
        <f>INDEX(RawData!G$2:G$1048576,MATCH(FmtData!$B$4+(ROW()-10),RawData!$A$2:$A$1048576,0))</f>
        <v>#N/A</v>
      </c>
      <c r="H2857" t="e">
        <f>INDEX(RawData!H$2:H$1048576,MATCH(FmtData!$B$4+(ROW()-10),RawData!$A$2:$A$1048576,0))</f>
        <v>#N/A</v>
      </c>
      <c r="I2857" t="e">
        <f>INDEX(RawData!I$2:I$1048576,MATCH(FmtData!$B$4+(ROW()-10),RawData!$A$2:$A$1048576,0))</f>
        <v>#N/A</v>
      </c>
      <c r="J2857" t="e">
        <f>INDEX(RawData!J$2:J$1048576,MATCH(FmtData!$B$4+(ROW()-10),RawData!$A$2:$A$1048576,0))</f>
        <v>#N/A</v>
      </c>
      <c r="K2857" t="e">
        <f>INDEX(RawData!K$2:K$1048576,MATCH(FmtData!$B$4+(ROW()-10),RawData!$A$2:$A$1048576,0))</f>
        <v>#N/A</v>
      </c>
      <c r="L2857" t="e">
        <f>INDEX(RawData!L$2:L$1048576,MATCH(FmtData!$B$4+(ROW()-10),RawData!$A$2:$A$1048576,0))</f>
        <v>#N/A</v>
      </c>
      <c r="M2857" t="e">
        <f>INDEX(RawData!M$2:M$1048576,MATCH(FmtData!$B$4+(ROW()-10),RawData!$A$2:$A$1048576,0))</f>
        <v>#N/A</v>
      </c>
      <c r="N2857" t="e">
        <f>INDEX(RawData!N$2:N$1048576,MATCH(FmtData!$B$4+(ROW()-10),RawData!$A$2:$A$1048576,0))</f>
        <v>#N/A</v>
      </c>
      <c r="O2857" t="e">
        <f>INDEX(RawData!O$2:O$1048576,MATCH(FmtData!$B$4+(ROW()-10),RawData!$A$2:$A$1048576,0))</f>
        <v>#N/A</v>
      </c>
      <c r="P2857" t="e">
        <f>INDEX(RawData!P$2:P$1048576,MATCH(FmtData!$B$4+(ROW()-10),RawData!$A$2:$A$1048576,0))</f>
        <v>#N/A</v>
      </c>
      <c r="Q2857" t="e">
        <f>INDEX(RawData!Q$2:Q$1048576,MATCH(FmtData!$B$4+(ROW()-10),RawData!$A$2:$A$1048576,0))</f>
        <v>#N/A</v>
      </c>
      <c r="R2857" t="e">
        <f>INDEX(RawData!R$2:R$1048576,MATCH(FmtData!$B$4+(ROW()-10),RawData!$A$2:$A$1048576,0))</f>
        <v>#N/A</v>
      </c>
      <c r="S2857" t="e">
        <f>INDEX(RawData!S$2:S$1048576,MATCH(FmtData!$B$4+(ROW()-10),RawData!$A$2:$A$1048576,0))</f>
        <v>#N/A</v>
      </c>
      <c r="T2857" t="e">
        <f>INDEX(RawData!T$2:T$1048576,MATCH(FmtData!$B$4+(ROW()-10),RawData!$A$2:$A$1048576,0))</f>
        <v>#N/A</v>
      </c>
      <c r="U2857" t="e">
        <f>INDEX(RawData!U$2:U$1048576,MATCH(FmtData!$B$4+(ROW()-10),RawData!$A$2:$A$1048576,0))</f>
        <v>#N/A</v>
      </c>
      <c r="V2857" t="e">
        <f>INDEX(RawData!V$2:V$1048576,MATCH(FmtData!$B$4+(ROW()-10),RawData!$A$2:$A$1048576,0))</f>
        <v>#N/A</v>
      </c>
      <c r="W2857" s="8" t="e">
        <f t="shared" si="971"/>
        <v>#N/A</v>
      </c>
      <c r="X2857" s="8" t="e">
        <f t="shared" si="972"/>
        <v>#N/A</v>
      </c>
      <c r="Y2857" s="8" t="e">
        <f t="shared" si="973"/>
        <v>#N/A</v>
      </c>
      <c r="Z2857" s="8" t="e">
        <f t="shared" si="986"/>
        <v>#N/A</v>
      </c>
      <c r="AA2857" s="8" t="e">
        <f t="shared" si="987"/>
        <v>#N/A</v>
      </c>
      <c r="AB2857" s="8" t="e">
        <f t="shared" si="974"/>
        <v>#N/A</v>
      </c>
      <c r="AC2857" s="6" t="e">
        <f t="shared" si="992"/>
        <v>#N/A</v>
      </c>
      <c r="AD2857" s="15" t="e">
        <f t="shared" si="988"/>
        <v>#N/A</v>
      </c>
      <c r="AE2857" s="15" t="e">
        <f t="shared" si="989"/>
        <v>#N/A</v>
      </c>
      <c r="AF2857" s="15" t="e">
        <f t="shared" si="990"/>
        <v>#N/A</v>
      </c>
      <c r="AG2857" s="15" t="e">
        <f t="shared" si="975"/>
        <v>#N/A</v>
      </c>
      <c r="AH2857" s="15" t="e">
        <f t="shared" si="991"/>
        <v>#N/A</v>
      </c>
      <c r="AI2857" s="17" t="e">
        <f t="shared" si="976"/>
        <v>#N/A</v>
      </c>
      <c r="AJ2857" s="17" t="e">
        <f t="shared" si="977"/>
        <v>#N/A</v>
      </c>
      <c r="AK2857" s="17" t="e">
        <f t="shared" si="978"/>
        <v>#N/A</v>
      </c>
      <c r="AL2857" s="17" t="e">
        <f t="shared" si="979"/>
        <v>#N/A</v>
      </c>
      <c r="AM2857" s="17" t="e">
        <f t="shared" si="980"/>
        <v>#N/A</v>
      </c>
      <c r="AN2857" s="17" t="e">
        <f t="shared" si="981"/>
        <v>#N/A</v>
      </c>
      <c r="AO2857" s="17" t="e">
        <f t="shared" si="985"/>
        <v>#N/A</v>
      </c>
      <c r="AP2857" s="17" t="e">
        <f t="shared" si="982"/>
        <v>#N/A</v>
      </c>
      <c r="AQ2857" s="17" t="e">
        <f t="shared" si="983"/>
        <v>#N/A</v>
      </c>
      <c r="AR2857" s="17" t="e">
        <f t="shared" si="984"/>
        <v>#N/A</v>
      </c>
    </row>
    <row r="2858" spans="2:44" x14ac:dyDescent="0.25">
      <c r="B2858" t="e">
        <f>INDEX(RawData!$A$2:$A$1048576,MATCH(FmtData!$B$4+(ROW()-10),RawData!$A$2:$A$1048576,0))</f>
        <v>#N/A</v>
      </c>
      <c r="C28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8)</f>
        <v>#N/A</v>
      </c>
      <c r="D28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58" t="e">
        <f>INDEX(RawData!E$2:E$1048576,MATCH(FmtData!$B$4+(ROW()-10),RawData!$A$2:$A$1048576,0))</f>
        <v>#N/A</v>
      </c>
      <c r="F2858" t="e">
        <f>INDEX(RawData!F$2:F$1048576,MATCH(FmtData!$B$4+(ROW()-10),RawData!$A$2:$A$1048576,0))</f>
        <v>#N/A</v>
      </c>
      <c r="G2858" t="e">
        <f>INDEX(RawData!G$2:G$1048576,MATCH(FmtData!$B$4+(ROW()-10),RawData!$A$2:$A$1048576,0))</f>
        <v>#N/A</v>
      </c>
      <c r="H2858" t="e">
        <f>INDEX(RawData!H$2:H$1048576,MATCH(FmtData!$B$4+(ROW()-10),RawData!$A$2:$A$1048576,0))</f>
        <v>#N/A</v>
      </c>
      <c r="I2858" t="e">
        <f>INDEX(RawData!I$2:I$1048576,MATCH(FmtData!$B$4+(ROW()-10),RawData!$A$2:$A$1048576,0))</f>
        <v>#N/A</v>
      </c>
      <c r="J2858" t="e">
        <f>INDEX(RawData!J$2:J$1048576,MATCH(FmtData!$B$4+(ROW()-10),RawData!$A$2:$A$1048576,0))</f>
        <v>#N/A</v>
      </c>
      <c r="K2858" t="e">
        <f>INDEX(RawData!K$2:K$1048576,MATCH(FmtData!$B$4+(ROW()-10),RawData!$A$2:$A$1048576,0))</f>
        <v>#N/A</v>
      </c>
      <c r="L2858" t="e">
        <f>INDEX(RawData!L$2:L$1048576,MATCH(FmtData!$B$4+(ROW()-10),RawData!$A$2:$A$1048576,0))</f>
        <v>#N/A</v>
      </c>
      <c r="M2858" t="e">
        <f>INDEX(RawData!M$2:M$1048576,MATCH(FmtData!$B$4+(ROW()-10),RawData!$A$2:$A$1048576,0))</f>
        <v>#N/A</v>
      </c>
      <c r="N2858" t="e">
        <f>INDEX(RawData!N$2:N$1048576,MATCH(FmtData!$B$4+(ROW()-10),RawData!$A$2:$A$1048576,0))</f>
        <v>#N/A</v>
      </c>
      <c r="O2858" t="e">
        <f>INDEX(RawData!O$2:O$1048576,MATCH(FmtData!$B$4+(ROW()-10),RawData!$A$2:$A$1048576,0))</f>
        <v>#N/A</v>
      </c>
      <c r="P2858" t="e">
        <f>INDEX(RawData!P$2:P$1048576,MATCH(FmtData!$B$4+(ROW()-10),RawData!$A$2:$A$1048576,0))</f>
        <v>#N/A</v>
      </c>
      <c r="Q2858" t="e">
        <f>INDEX(RawData!Q$2:Q$1048576,MATCH(FmtData!$B$4+(ROW()-10),RawData!$A$2:$A$1048576,0))</f>
        <v>#N/A</v>
      </c>
      <c r="R2858" t="e">
        <f>INDEX(RawData!R$2:R$1048576,MATCH(FmtData!$B$4+(ROW()-10),RawData!$A$2:$A$1048576,0))</f>
        <v>#N/A</v>
      </c>
      <c r="S2858" t="e">
        <f>INDEX(RawData!S$2:S$1048576,MATCH(FmtData!$B$4+(ROW()-10),RawData!$A$2:$A$1048576,0))</f>
        <v>#N/A</v>
      </c>
      <c r="T2858" t="e">
        <f>INDEX(RawData!T$2:T$1048576,MATCH(FmtData!$B$4+(ROW()-10),RawData!$A$2:$A$1048576,0))</f>
        <v>#N/A</v>
      </c>
      <c r="U2858" t="e">
        <f>INDEX(RawData!U$2:U$1048576,MATCH(FmtData!$B$4+(ROW()-10),RawData!$A$2:$A$1048576,0))</f>
        <v>#N/A</v>
      </c>
      <c r="V2858" t="e">
        <f>INDEX(RawData!V$2:V$1048576,MATCH(FmtData!$B$4+(ROW()-10),RawData!$A$2:$A$1048576,0))</f>
        <v>#N/A</v>
      </c>
      <c r="W2858" s="8" t="e">
        <f t="shared" si="971"/>
        <v>#N/A</v>
      </c>
      <c r="X2858" s="8" t="e">
        <f t="shared" si="972"/>
        <v>#N/A</v>
      </c>
      <c r="Y2858" s="8" t="e">
        <f t="shared" si="973"/>
        <v>#N/A</v>
      </c>
      <c r="Z2858" s="8" t="e">
        <f t="shared" si="986"/>
        <v>#N/A</v>
      </c>
      <c r="AA2858" s="8" t="e">
        <f t="shared" si="987"/>
        <v>#N/A</v>
      </c>
      <c r="AB2858" s="8" t="e">
        <f t="shared" si="974"/>
        <v>#N/A</v>
      </c>
      <c r="AC2858" s="6" t="e">
        <f t="shared" si="992"/>
        <v>#N/A</v>
      </c>
      <c r="AD2858" s="15" t="e">
        <f t="shared" si="988"/>
        <v>#N/A</v>
      </c>
      <c r="AE2858" s="15" t="e">
        <f t="shared" si="989"/>
        <v>#N/A</v>
      </c>
      <c r="AF2858" s="15" t="e">
        <f t="shared" si="990"/>
        <v>#N/A</v>
      </c>
      <c r="AG2858" s="15" t="e">
        <f t="shared" si="975"/>
        <v>#N/A</v>
      </c>
      <c r="AH2858" s="15" t="e">
        <f t="shared" si="991"/>
        <v>#N/A</v>
      </c>
      <c r="AI2858" s="17" t="e">
        <f t="shared" si="976"/>
        <v>#N/A</v>
      </c>
      <c r="AJ2858" s="17" t="e">
        <f t="shared" si="977"/>
        <v>#N/A</v>
      </c>
      <c r="AK2858" s="17" t="e">
        <f t="shared" si="978"/>
        <v>#N/A</v>
      </c>
      <c r="AL2858" s="17" t="e">
        <f t="shared" si="979"/>
        <v>#N/A</v>
      </c>
      <c r="AM2858" s="17" t="e">
        <f t="shared" si="980"/>
        <v>#N/A</v>
      </c>
      <c r="AN2858" s="17" t="e">
        <f t="shared" si="981"/>
        <v>#N/A</v>
      </c>
      <c r="AO2858" s="17" t="e">
        <f t="shared" si="985"/>
        <v>#N/A</v>
      </c>
      <c r="AP2858" s="17" t="e">
        <f t="shared" si="982"/>
        <v>#N/A</v>
      </c>
      <c r="AQ2858" s="17" t="e">
        <f t="shared" si="983"/>
        <v>#N/A</v>
      </c>
      <c r="AR2858" s="17" t="e">
        <f t="shared" si="984"/>
        <v>#N/A</v>
      </c>
    </row>
    <row r="2859" spans="2:44" x14ac:dyDescent="0.25">
      <c r="B2859" t="e">
        <f>INDEX(RawData!$A$2:$A$1048576,MATCH(FmtData!$B$4+(ROW()-10),RawData!$A$2:$A$1048576,0))</f>
        <v>#N/A</v>
      </c>
      <c r="C28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9)</f>
        <v>#N/A</v>
      </c>
      <c r="D28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59" t="e">
        <f>INDEX(RawData!E$2:E$1048576,MATCH(FmtData!$B$4+(ROW()-10),RawData!$A$2:$A$1048576,0))</f>
        <v>#N/A</v>
      </c>
      <c r="F2859" t="e">
        <f>INDEX(RawData!F$2:F$1048576,MATCH(FmtData!$B$4+(ROW()-10),RawData!$A$2:$A$1048576,0))</f>
        <v>#N/A</v>
      </c>
      <c r="G2859" t="e">
        <f>INDEX(RawData!G$2:G$1048576,MATCH(FmtData!$B$4+(ROW()-10),RawData!$A$2:$A$1048576,0))</f>
        <v>#N/A</v>
      </c>
      <c r="H2859" t="e">
        <f>INDEX(RawData!H$2:H$1048576,MATCH(FmtData!$B$4+(ROW()-10),RawData!$A$2:$A$1048576,0))</f>
        <v>#N/A</v>
      </c>
      <c r="I2859" t="e">
        <f>INDEX(RawData!I$2:I$1048576,MATCH(FmtData!$B$4+(ROW()-10),RawData!$A$2:$A$1048576,0))</f>
        <v>#N/A</v>
      </c>
      <c r="J2859" t="e">
        <f>INDEX(RawData!J$2:J$1048576,MATCH(FmtData!$B$4+(ROW()-10),RawData!$A$2:$A$1048576,0))</f>
        <v>#N/A</v>
      </c>
      <c r="K2859" t="e">
        <f>INDEX(RawData!K$2:K$1048576,MATCH(FmtData!$B$4+(ROW()-10),RawData!$A$2:$A$1048576,0))</f>
        <v>#N/A</v>
      </c>
      <c r="L2859" t="e">
        <f>INDEX(RawData!L$2:L$1048576,MATCH(FmtData!$B$4+(ROW()-10),RawData!$A$2:$A$1048576,0))</f>
        <v>#N/A</v>
      </c>
      <c r="M2859" t="e">
        <f>INDEX(RawData!M$2:M$1048576,MATCH(FmtData!$B$4+(ROW()-10),RawData!$A$2:$A$1048576,0))</f>
        <v>#N/A</v>
      </c>
      <c r="N2859" t="e">
        <f>INDEX(RawData!N$2:N$1048576,MATCH(FmtData!$B$4+(ROW()-10),RawData!$A$2:$A$1048576,0))</f>
        <v>#N/A</v>
      </c>
      <c r="O2859" t="e">
        <f>INDEX(RawData!O$2:O$1048576,MATCH(FmtData!$B$4+(ROW()-10),RawData!$A$2:$A$1048576,0))</f>
        <v>#N/A</v>
      </c>
      <c r="P2859" t="e">
        <f>INDEX(RawData!P$2:P$1048576,MATCH(FmtData!$B$4+(ROW()-10),RawData!$A$2:$A$1048576,0))</f>
        <v>#N/A</v>
      </c>
      <c r="Q2859" t="e">
        <f>INDEX(RawData!Q$2:Q$1048576,MATCH(FmtData!$B$4+(ROW()-10),RawData!$A$2:$A$1048576,0))</f>
        <v>#N/A</v>
      </c>
      <c r="R2859" t="e">
        <f>INDEX(RawData!R$2:R$1048576,MATCH(FmtData!$B$4+(ROW()-10),RawData!$A$2:$A$1048576,0))</f>
        <v>#N/A</v>
      </c>
      <c r="S2859" t="e">
        <f>INDEX(RawData!S$2:S$1048576,MATCH(FmtData!$B$4+(ROW()-10),RawData!$A$2:$A$1048576,0))</f>
        <v>#N/A</v>
      </c>
      <c r="T2859" t="e">
        <f>INDEX(RawData!T$2:T$1048576,MATCH(FmtData!$B$4+(ROW()-10),RawData!$A$2:$A$1048576,0))</f>
        <v>#N/A</v>
      </c>
      <c r="U2859" t="e">
        <f>INDEX(RawData!U$2:U$1048576,MATCH(FmtData!$B$4+(ROW()-10),RawData!$A$2:$A$1048576,0))</f>
        <v>#N/A</v>
      </c>
      <c r="V2859" t="e">
        <f>INDEX(RawData!V$2:V$1048576,MATCH(FmtData!$B$4+(ROW()-10),RawData!$A$2:$A$1048576,0))</f>
        <v>#N/A</v>
      </c>
      <c r="W2859" s="8" t="e">
        <f t="shared" si="971"/>
        <v>#N/A</v>
      </c>
      <c r="X2859" s="8" t="e">
        <f t="shared" si="972"/>
        <v>#N/A</v>
      </c>
      <c r="Y2859" s="8" t="e">
        <f t="shared" si="973"/>
        <v>#N/A</v>
      </c>
      <c r="Z2859" s="8" t="e">
        <f t="shared" si="986"/>
        <v>#N/A</v>
      </c>
      <c r="AA2859" s="8" t="e">
        <f t="shared" si="987"/>
        <v>#N/A</v>
      </c>
      <c r="AB2859" s="8" t="e">
        <f t="shared" si="974"/>
        <v>#N/A</v>
      </c>
      <c r="AC2859" s="6" t="e">
        <f t="shared" si="992"/>
        <v>#N/A</v>
      </c>
      <c r="AD2859" s="15" t="e">
        <f t="shared" si="988"/>
        <v>#N/A</v>
      </c>
      <c r="AE2859" s="15" t="e">
        <f t="shared" si="989"/>
        <v>#N/A</v>
      </c>
      <c r="AF2859" s="15" t="e">
        <f t="shared" si="990"/>
        <v>#N/A</v>
      </c>
      <c r="AG2859" s="15" t="e">
        <f t="shared" si="975"/>
        <v>#N/A</v>
      </c>
      <c r="AH2859" s="15" t="e">
        <f t="shared" si="991"/>
        <v>#N/A</v>
      </c>
      <c r="AI2859" s="17" t="e">
        <f t="shared" si="976"/>
        <v>#N/A</v>
      </c>
      <c r="AJ2859" s="17" t="e">
        <f t="shared" si="977"/>
        <v>#N/A</v>
      </c>
      <c r="AK2859" s="17" t="e">
        <f t="shared" si="978"/>
        <v>#N/A</v>
      </c>
      <c r="AL2859" s="17" t="e">
        <f t="shared" si="979"/>
        <v>#N/A</v>
      </c>
      <c r="AM2859" s="17" t="e">
        <f t="shared" si="980"/>
        <v>#N/A</v>
      </c>
      <c r="AN2859" s="17" t="e">
        <f t="shared" si="981"/>
        <v>#N/A</v>
      </c>
      <c r="AO2859" s="17" t="e">
        <f t="shared" si="985"/>
        <v>#N/A</v>
      </c>
      <c r="AP2859" s="17" t="e">
        <f t="shared" si="982"/>
        <v>#N/A</v>
      </c>
      <c r="AQ2859" s="17" t="e">
        <f t="shared" si="983"/>
        <v>#N/A</v>
      </c>
      <c r="AR2859" s="17" t="e">
        <f t="shared" si="984"/>
        <v>#N/A</v>
      </c>
    </row>
    <row r="2860" spans="2:44" x14ac:dyDescent="0.25">
      <c r="B2860" t="e">
        <f>INDEX(RawData!$A$2:$A$1048576,MATCH(FmtData!$B$4+(ROW()-10),RawData!$A$2:$A$1048576,0))</f>
        <v>#N/A</v>
      </c>
      <c r="C28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0)</f>
        <v>#N/A</v>
      </c>
      <c r="D28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60" t="e">
        <f>INDEX(RawData!E$2:E$1048576,MATCH(FmtData!$B$4+(ROW()-10),RawData!$A$2:$A$1048576,0))</f>
        <v>#N/A</v>
      </c>
      <c r="F2860" t="e">
        <f>INDEX(RawData!F$2:F$1048576,MATCH(FmtData!$B$4+(ROW()-10),RawData!$A$2:$A$1048576,0))</f>
        <v>#N/A</v>
      </c>
      <c r="G2860" t="e">
        <f>INDEX(RawData!G$2:G$1048576,MATCH(FmtData!$B$4+(ROW()-10),RawData!$A$2:$A$1048576,0))</f>
        <v>#N/A</v>
      </c>
      <c r="H2860" t="e">
        <f>INDEX(RawData!H$2:H$1048576,MATCH(FmtData!$B$4+(ROW()-10),RawData!$A$2:$A$1048576,0))</f>
        <v>#N/A</v>
      </c>
      <c r="I2860" t="e">
        <f>INDEX(RawData!I$2:I$1048576,MATCH(FmtData!$B$4+(ROW()-10),RawData!$A$2:$A$1048576,0))</f>
        <v>#N/A</v>
      </c>
      <c r="J2860" t="e">
        <f>INDEX(RawData!J$2:J$1048576,MATCH(FmtData!$B$4+(ROW()-10),RawData!$A$2:$A$1048576,0))</f>
        <v>#N/A</v>
      </c>
      <c r="K2860" t="e">
        <f>INDEX(RawData!K$2:K$1048576,MATCH(FmtData!$B$4+(ROW()-10),RawData!$A$2:$A$1048576,0))</f>
        <v>#N/A</v>
      </c>
      <c r="L2860" t="e">
        <f>INDEX(RawData!L$2:L$1048576,MATCH(FmtData!$B$4+(ROW()-10),RawData!$A$2:$A$1048576,0))</f>
        <v>#N/A</v>
      </c>
      <c r="M2860" t="e">
        <f>INDEX(RawData!M$2:M$1048576,MATCH(FmtData!$B$4+(ROW()-10),RawData!$A$2:$A$1048576,0))</f>
        <v>#N/A</v>
      </c>
      <c r="N2860" t="e">
        <f>INDEX(RawData!N$2:N$1048576,MATCH(FmtData!$B$4+(ROW()-10),RawData!$A$2:$A$1048576,0))</f>
        <v>#N/A</v>
      </c>
      <c r="O2860" t="e">
        <f>INDEX(RawData!O$2:O$1048576,MATCH(FmtData!$B$4+(ROW()-10),RawData!$A$2:$A$1048576,0))</f>
        <v>#N/A</v>
      </c>
      <c r="P2860" t="e">
        <f>INDEX(RawData!P$2:P$1048576,MATCH(FmtData!$B$4+(ROW()-10),RawData!$A$2:$A$1048576,0))</f>
        <v>#N/A</v>
      </c>
      <c r="Q2860" t="e">
        <f>INDEX(RawData!Q$2:Q$1048576,MATCH(FmtData!$B$4+(ROW()-10),RawData!$A$2:$A$1048576,0))</f>
        <v>#N/A</v>
      </c>
      <c r="R2860" t="e">
        <f>INDEX(RawData!R$2:R$1048576,MATCH(FmtData!$B$4+(ROW()-10),RawData!$A$2:$A$1048576,0))</f>
        <v>#N/A</v>
      </c>
      <c r="S2860" t="e">
        <f>INDEX(RawData!S$2:S$1048576,MATCH(FmtData!$B$4+(ROW()-10),RawData!$A$2:$A$1048576,0))</f>
        <v>#N/A</v>
      </c>
      <c r="T2860" t="e">
        <f>INDEX(RawData!T$2:T$1048576,MATCH(FmtData!$B$4+(ROW()-10),RawData!$A$2:$A$1048576,0))</f>
        <v>#N/A</v>
      </c>
      <c r="U2860" t="e">
        <f>INDEX(RawData!U$2:U$1048576,MATCH(FmtData!$B$4+(ROW()-10),RawData!$A$2:$A$1048576,0))</f>
        <v>#N/A</v>
      </c>
      <c r="V2860" t="e">
        <f>INDEX(RawData!V$2:V$1048576,MATCH(FmtData!$B$4+(ROW()-10),RawData!$A$2:$A$1048576,0))</f>
        <v>#N/A</v>
      </c>
      <c r="W2860" s="8" t="e">
        <f t="shared" si="971"/>
        <v>#N/A</v>
      </c>
      <c r="X2860" s="8" t="e">
        <f t="shared" si="972"/>
        <v>#N/A</v>
      </c>
      <c r="Y2860" s="8" t="e">
        <f t="shared" si="973"/>
        <v>#N/A</v>
      </c>
      <c r="Z2860" s="8" t="e">
        <f t="shared" si="986"/>
        <v>#N/A</v>
      </c>
      <c r="AA2860" s="8" t="e">
        <f t="shared" si="987"/>
        <v>#N/A</v>
      </c>
      <c r="AB2860" s="8" t="e">
        <f t="shared" si="974"/>
        <v>#N/A</v>
      </c>
      <c r="AC2860" s="6" t="e">
        <f t="shared" si="992"/>
        <v>#N/A</v>
      </c>
      <c r="AD2860" s="15" t="e">
        <f t="shared" si="988"/>
        <v>#N/A</v>
      </c>
      <c r="AE2860" s="15" t="e">
        <f t="shared" si="989"/>
        <v>#N/A</v>
      </c>
      <c r="AF2860" s="15" t="e">
        <f t="shared" si="990"/>
        <v>#N/A</v>
      </c>
      <c r="AG2860" s="15" t="e">
        <f t="shared" si="975"/>
        <v>#N/A</v>
      </c>
      <c r="AH2860" s="15" t="e">
        <f t="shared" si="991"/>
        <v>#N/A</v>
      </c>
      <c r="AI2860" s="17" t="e">
        <f t="shared" si="976"/>
        <v>#N/A</v>
      </c>
      <c r="AJ2860" s="17" t="e">
        <f t="shared" si="977"/>
        <v>#N/A</v>
      </c>
      <c r="AK2860" s="17" t="e">
        <f t="shared" si="978"/>
        <v>#N/A</v>
      </c>
      <c r="AL2860" s="17" t="e">
        <f t="shared" si="979"/>
        <v>#N/A</v>
      </c>
      <c r="AM2860" s="17" t="e">
        <f t="shared" si="980"/>
        <v>#N/A</v>
      </c>
      <c r="AN2860" s="17" t="e">
        <f t="shared" si="981"/>
        <v>#N/A</v>
      </c>
      <c r="AO2860" s="17" t="e">
        <f t="shared" si="985"/>
        <v>#N/A</v>
      </c>
      <c r="AP2860" s="17" t="e">
        <f t="shared" si="982"/>
        <v>#N/A</v>
      </c>
      <c r="AQ2860" s="17" t="e">
        <f t="shared" si="983"/>
        <v>#N/A</v>
      </c>
      <c r="AR2860" s="17" t="e">
        <f t="shared" si="984"/>
        <v>#N/A</v>
      </c>
    </row>
    <row r="2861" spans="2:44" x14ac:dyDescent="0.25">
      <c r="B2861" t="e">
        <f>INDEX(RawData!$A$2:$A$1048576,MATCH(FmtData!$B$4+(ROW()-10),RawData!$A$2:$A$1048576,0))</f>
        <v>#N/A</v>
      </c>
      <c r="C28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1)</f>
        <v>#N/A</v>
      </c>
      <c r="D28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61" t="e">
        <f>INDEX(RawData!E$2:E$1048576,MATCH(FmtData!$B$4+(ROW()-10),RawData!$A$2:$A$1048576,0))</f>
        <v>#N/A</v>
      </c>
      <c r="F2861" t="e">
        <f>INDEX(RawData!F$2:F$1048576,MATCH(FmtData!$B$4+(ROW()-10),RawData!$A$2:$A$1048576,0))</f>
        <v>#N/A</v>
      </c>
      <c r="G2861" t="e">
        <f>INDEX(RawData!G$2:G$1048576,MATCH(FmtData!$B$4+(ROW()-10),RawData!$A$2:$A$1048576,0))</f>
        <v>#N/A</v>
      </c>
      <c r="H2861" t="e">
        <f>INDEX(RawData!H$2:H$1048576,MATCH(FmtData!$B$4+(ROW()-10),RawData!$A$2:$A$1048576,0))</f>
        <v>#N/A</v>
      </c>
      <c r="I2861" t="e">
        <f>INDEX(RawData!I$2:I$1048576,MATCH(FmtData!$B$4+(ROW()-10),RawData!$A$2:$A$1048576,0))</f>
        <v>#N/A</v>
      </c>
      <c r="J2861" t="e">
        <f>INDEX(RawData!J$2:J$1048576,MATCH(FmtData!$B$4+(ROW()-10),RawData!$A$2:$A$1048576,0))</f>
        <v>#N/A</v>
      </c>
      <c r="K2861" t="e">
        <f>INDEX(RawData!K$2:K$1048576,MATCH(FmtData!$B$4+(ROW()-10),RawData!$A$2:$A$1048576,0))</f>
        <v>#N/A</v>
      </c>
      <c r="L2861" t="e">
        <f>INDEX(RawData!L$2:L$1048576,MATCH(FmtData!$B$4+(ROW()-10),RawData!$A$2:$A$1048576,0))</f>
        <v>#N/A</v>
      </c>
      <c r="M2861" t="e">
        <f>INDEX(RawData!M$2:M$1048576,MATCH(FmtData!$B$4+(ROW()-10),RawData!$A$2:$A$1048576,0))</f>
        <v>#N/A</v>
      </c>
      <c r="N2861" t="e">
        <f>INDEX(RawData!N$2:N$1048576,MATCH(FmtData!$B$4+(ROW()-10),RawData!$A$2:$A$1048576,0))</f>
        <v>#N/A</v>
      </c>
      <c r="O2861" t="e">
        <f>INDEX(RawData!O$2:O$1048576,MATCH(FmtData!$B$4+(ROW()-10),RawData!$A$2:$A$1048576,0))</f>
        <v>#N/A</v>
      </c>
      <c r="P2861" t="e">
        <f>INDEX(RawData!P$2:P$1048576,MATCH(FmtData!$B$4+(ROW()-10),RawData!$A$2:$A$1048576,0))</f>
        <v>#N/A</v>
      </c>
      <c r="Q2861" t="e">
        <f>INDEX(RawData!Q$2:Q$1048576,MATCH(FmtData!$B$4+(ROW()-10),RawData!$A$2:$A$1048576,0))</f>
        <v>#N/A</v>
      </c>
      <c r="R2861" t="e">
        <f>INDEX(RawData!R$2:R$1048576,MATCH(FmtData!$B$4+(ROW()-10),RawData!$A$2:$A$1048576,0))</f>
        <v>#N/A</v>
      </c>
      <c r="S2861" t="e">
        <f>INDEX(RawData!S$2:S$1048576,MATCH(FmtData!$B$4+(ROW()-10),RawData!$A$2:$A$1048576,0))</f>
        <v>#N/A</v>
      </c>
      <c r="T2861" t="e">
        <f>INDEX(RawData!T$2:T$1048576,MATCH(FmtData!$B$4+(ROW()-10),RawData!$A$2:$A$1048576,0))</f>
        <v>#N/A</v>
      </c>
      <c r="U2861" t="e">
        <f>INDEX(RawData!U$2:U$1048576,MATCH(FmtData!$B$4+(ROW()-10),RawData!$A$2:$A$1048576,0))</f>
        <v>#N/A</v>
      </c>
      <c r="V2861" t="e">
        <f>INDEX(RawData!V$2:V$1048576,MATCH(FmtData!$B$4+(ROW()-10),RawData!$A$2:$A$1048576,0))</f>
        <v>#N/A</v>
      </c>
      <c r="W2861" s="8" t="e">
        <f t="shared" si="971"/>
        <v>#N/A</v>
      </c>
      <c r="X2861" s="8" t="e">
        <f t="shared" si="972"/>
        <v>#N/A</v>
      </c>
      <c r="Y2861" s="8" t="e">
        <f t="shared" si="973"/>
        <v>#N/A</v>
      </c>
      <c r="Z2861" s="8" t="e">
        <f t="shared" si="986"/>
        <v>#N/A</v>
      </c>
      <c r="AA2861" s="8" t="e">
        <f t="shared" si="987"/>
        <v>#N/A</v>
      </c>
      <c r="AB2861" s="8" t="e">
        <f t="shared" si="974"/>
        <v>#N/A</v>
      </c>
      <c r="AC2861" s="6" t="e">
        <f t="shared" si="992"/>
        <v>#N/A</v>
      </c>
      <c r="AD2861" s="15" t="e">
        <f t="shared" si="988"/>
        <v>#N/A</v>
      </c>
      <c r="AE2861" s="15" t="e">
        <f t="shared" si="989"/>
        <v>#N/A</v>
      </c>
      <c r="AF2861" s="15" t="e">
        <f t="shared" si="990"/>
        <v>#N/A</v>
      </c>
      <c r="AG2861" s="15" t="e">
        <f t="shared" si="975"/>
        <v>#N/A</v>
      </c>
      <c r="AH2861" s="15" t="e">
        <f t="shared" si="991"/>
        <v>#N/A</v>
      </c>
      <c r="AI2861" s="17" t="e">
        <f t="shared" si="976"/>
        <v>#N/A</v>
      </c>
      <c r="AJ2861" s="17" t="e">
        <f t="shared" si="977"/>
        <v>#N/A</v>
      </c>
      <c r="AK2861" s="17" t="e">
        <f t="shared" si="978"/>
        <v>#N/A</v>
      </c>
      <c r="AL2861" s="17" t="e">
        <f t="shared" si="979"/>
        <v>#N/A</v>
      </c>
      <c r="AM2861" s="17" t="e">
        <f t="shared" si="980"/>
        <v>#N/A</v>
      </c>
      <c r="AN2861" s="17" t="e">
        <f t="shared" si="981"/>
        <v>#N/A</v>
      </c>
      <c r="AO2861" s="17" t="e">
        <f t="shared" si="985"/>
        <v>#N/A</v>
      </c>
      <c r="AP2861" s="17" t="e">
        <f t="shared" si="982"/>
        <v>#N/A</v>
      </c>
      <c r="AQ2861" s="17" t="e">
        <f t="shared" si="983"/>
        <v>#N/A</v>
      </c>
      <c r="AR2861" s="17" t="e">
        <f t="shared" si="984"/>
        <v>#N/A</v>
      </c>
    </row>
    <row r="2862" spans="2:44" x14ac:dyDescent="0.25">
      <c r="B2862" t="e">
        <f>INDEX(RawData!$A$2:$A$1048576,MATCH(FmtData!$B$4+(ROW()-10),RawData!$A$2:$A$1048576,0))</f>
        <v>#N/A</v>
      </c>
      <c r="C28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2)</f>
        <v>#N/A</v>
      </c>
      <c r="D28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62" t="e">
        <f>INDEX(RawData!E$2:E$1048576,MATCH(FmtData!$B$4+(ROW()-10),RawData!$A$2:$A$1048576,0))</f>
        <v>#N/A</v>
      </c>
      <c r="F2862" t="e">
        <f>INDEX(RawData!F$2:F$1048576,MATCH(FmtData!$B$4+(ROW()-10),RawData!$A$2:$A$1048576,0))</f>
        <v>#N/A</v>
      </c>
      <c r="G2862" t="e">
        <f>INDEX(RawData!G$2:G$1048576,MATCH(FmtData!$B$4+(ROW()-10),RawData!$A$2:$A$1048576,0))</f>
        <v>#N/A</v>
      </c>
      <c r="H2862" t="e">
        <f>INDEX(RawData!H$2:H$1048576,MATCH(FmtData!$B$4+(ROW()-10),RawData!$A$2:$A$1048576,0))</f>
        <v>#N/A</v>
      </c>
      <c r="I2862" t="e">
        <f>INDEX(RawData!I$2:I$1048576,MATCH(FmtData!$B$4+(ROW()-10),RawData!$A$2:$A$1048576,0))</f>
        <v>#N/A</v>
      </c>
      <c r="J2862" t="e">
        <f>INDEX(RawData!J$2:J$1048576,MATCH(FmtData!$B$4+(ROW()-10),RawData!$A$2:$A$1048576,0))</f>
        <v>#N/A</v>
      </c>
      <c r="K2862" t="e">
        <f>INDEX(RawData!K$2:K$1048576,MATCH(FmtData!$B$4+(ROW()-10),RawData!$A$2:$A$1048576,0))</f>
        <v>#N/A</v>
      </c>
      <c r="L2862" t="e">
        <f>INDEX(RawData!L$2:L$1048576,MATCH(FmtData!$B$4+(ROW()-10),RawData!$A$2:$A$1048576,0))</f>
        <v>#N/A</v>
      </c>
      <c r="M2862" t="e">
        <f>INDEX(RawData!M$2:M$1048576,MATCH(FmtData!$B$4+(ROW()-10),RawData!$A$2:$A$1048576,0))</f>
        <v>#N/A</v>
      </c>
      <c r="N2862" t="e">
        <f>INDEX(RawData!N$2:N$1048576,MATCH(FmtData!$B$4+(ROW()-10),RawData!$A$2:$A$1048576,0))</f>
        <v>#N/A</v>
      </c>
      <c r="O2862" t="e">
        <f>INDEX(RawData!O$2:O$1048576,MATCH(FmtData!$B$4+(ROW()-10),RawData!$A$2:$A$1048576,0))</f>
        <v>#N/A</v>
      </c>
      <c r="P2862" t="e">
        <f>INDEX(RawData!P$2:P$1048576,MATCH(FmtData!$B$4+(ROW()-10),RawData!$A$2:$A$1048576,0))</f>
        <v>#N/A</v>
      </c>
      <c r="Q2862" t="e">
        <f>INDEX(RawData!Q$2:Q$1048576,MATCH(FmtData!$B$4+(ROW()-10),RawData!$A$2:$A$1048576,0))</f>
        <v>#N/A</v>
      </c>
      <c r="R2862" t="e">
        <f>INDEX(RawData!R$2:R$1048576,MATCH(FmtData!$B$4+(ROW()-10),RawData!$A$2:$A$1048576,0))</f>
        <v>#N/A</v>
      </c>
      <c r="S2862" t="e">
        <f>INDEX(RawData!S$2:S$1048576,MATCH(FmtData!$B$4+(ROW()-10),RawData!$A$2:$A$1048576,0))</f>
        <v>#N/A</v>
      </c>
      <c r="T2862" t="e">
        <f>INDEX(RawData!T$2:T$1048576,MATCH(FmtData!$B$4+(ROW()-10),RawData!$A$2:$A$1048576,0))</f>
        <v>#N/A</v>
      </c>
      <c r="U2862" t="e">
        <f>INDEX(RawData!U$2:U$1048576,MATCH(FmtData!$B$4+(ROW()-10),RawData!$A$2:$A$1048576,0))</f>
        <v>#N/A</v>
      </c>
      <c r="V2862" t="e">
        <f>INDEX(RawData!V$2:V$1048576,MATCH(FmtData!$B$4+(ROW()-10),RawData!$A$2:$A$1048576,0))</f>
        <v>#N/A</v>
      </c>
      <c r="W2862" s="8" t="e">
        <f t="shared" si="971"/>
        <v>#N/A</v>
      </c>
      <c r="X2862" s="8" t="e">
        <f t="shared" si="972"/>
        <v>#N/A</v>
      </c>
      <c r="Y2862" s="8" t="e">
        <f t="shared" si="973"/>
        <v>#N/A</v>
      </c>
      <c r="Z2862" s="8" t="e">
        <f t="shared" si="986"/>
        <v>#N/A</v>
      </c>
      <c r="AA2862" s="8" t="e">
        <f t="shared" si="987"/>
        <v>#N/A</v>
      </c>
      <c r="AB2862" s="8" t="e">
        <f t="shared" si="974"/>
        <v>#N/A</v>
      </c>
      <c r="AC2862" s="6" t="e">
        <f t="shared" si="992"/>
        <v>#N/A</v>
      </c>
      <c r="AD2862" s="15" t="e">
        <f t="shared" si="988"/>
        <v>#N/A</v>
      </c>
      <c r="AE2862" s="15" t="e">
        <f t="shared" si="989"/>
        <v>#N/A</v>
      </c>
      <c r="AF2862" s="15" t="e">
        <f t="shared" si="990"/>
        <v>#N/A</v>
      </c>
      <c r="AG2862" s="15" t="e">
        <f t="shared" si="975"/>
        <v>#N/A</v>
      </c>
      <c r="AH2862" s="15" t="e">
        <f t="shared" si="991"/>
        <v>#N/A</v>
      </c>
      <c r="AI2862" s="17" t="e">
        <f t="shared" si="976"/>
        <v>#N/A</v>
      </c>
      <c r="AJ2862" s="17" t="e">
        <f t="shared" si="977"/>
        <v>#N/A</v>
      </c>
      <c r="AK2862" s="17" t="e">
        <f t="shared" si="978"/>
        <v>#N/A</v>
      </c>
      <c r="AL2862" s="17" t="e">
        <f t="shared" si="979"/>
        <v>#N/A</v>
      </c>
      <c r="AM2862" s="17" t="e">
        <f t="shared" si="980"/>
        <v>#N/A</v>
      </c>
      <c r="AN2862" s="17" t="e">
        <f t="shared" si="981"/>
        <v>#N/A</v>
      </c>
      <c r="AO2862" s="17" t="e">
        <f t="shared" si="985"/>
        <v>#N/A</v>
      </c>
      <c r="AP2862" s="17" t="e">
        <f t="shared" si="982"/>
        <v>#N/A</v>
      </c>
      <c r="AQ2862" s="17" t="e">
        <f t="shared" si="983"/>
        <v>#N/A</v>
      </c>
      <c r="AR2862" s="17" t="e">
        <f t="shared" si="984"/>
        <v>#N/A</v>
      </c>
    </row>
    <row r="2863" spans="2:44" x14ac:dyDescent="0.25">
      <c r="B2863" t="e">
        <f>INDEX(RawData!$A$2:$A$1048576,MATCH(FmtData!$B$4+(ROW()-10),RawData!$A$2:$A$1048576,0))</f>
        <v>#N/A</v>
      </c>
      <c r="C28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3)</f>
        <v>#N/A</v>
      </c>
      <c r="D28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63" t="e">
        <f>INDEX(RawData!E$2:E$1048576,MATCH(FmtData!$B$4+(ROW()-10),RawData!$A$2:$A$1048576,0))</f>
        <v>#N/A</v>
      </c>
      <c r="F2863" t="e">
        <f>INDEX(RawData!F$2:F$1048576,MATCH(FmtData!$B$4+(ROW()-10),RawData!$A$2:$A$1048576,0))</f>
        <v>#N/A</v>
      </c>
      <c r="G2863" t="e">
        <f>INDEX(RawData!G$2:G$1048576,MATCH(FmtData!$B$4+(ROW()-10),RawData!$A$2:$A$1048576,0))</f>
        <v>#N/A</v>
      </c>
      <c r="H2863" t="e">
        <f>INDEX(RawData!H$2:H$1048576,MATCH(FmtData!$B$4+(ROW()-10),RawData!$A$2:$A$1048576,0))</f>
        <v>#N/A</v>
      </c>
      <c r="I2863" t="e">
        <f>INDEX(RawData!I$2:I$1048576,MATCH(FmtData!$B$4+(ROW()-10),RawData!$A$2:$A$1048576,0))</f>
        <v>#N/A</v>
      </c>
      <c r="J2863" t="e">
        <f>INDEX(RawData!J$2:J$1048576,MATCH(FmtData!$B$4+(ROW()-10),RawData!$A$2:$A$1048576,0))</f>
        <v>#N/A</v>
      </c>
      <c r="K2863" t="e">
        <f>INDEX(RawData!K$2:K$1048576,MATCH(FmtData!$B$4+(ROW()-10),RawData!$A$2:$A$1048576,0))</f>
        <v>#N/A</v>
      </c>
      <c r="L2863" t="e">
        <f>INDEX(RawData!L$2:L$1048576,MATCH(FmtData!$B$4+(ROW()-10),RawData!$A$2:$A$1048576,0))</f>
        <v>#N/A</v>
      </c>
      <c r="M2863" t="e">
        <f>INDEX(RawData!M$2:M$1048576,MATCH(FmtData!$B$4+(ROW()-10),RawData!$A$2:$A$1048576,0))</f>
        <v>#N/A</v>
      </c>
      <c r="N2863" t="e">
        <f>INDEX(RawData!N$2:N$1048576,MATCH(FmtData!$B$4+(ROW()-10),RawData!$A$2:$A$1048576,0))</f>
        <v>#N/A</v>
      </c>
      <c r="O2863" t="e">
        <f>INDEX(RawData!O$2:O$1048576,MATCH(FmtData!$B$4+(ROW()-10),RawData!$A$2:$A$1048576,0))</f>
        <v>#N/A</v>
      </c>
      <c r="P2863" t="e">
        <f>INDEX(RawData!P$2:P$1048576,MATCH(FmtData!$B$4+(ROW()-10),RawData!$A$2:$A$1048576,0))</f>
        <v>#N/A</v>
      </c>
      <c r="Q2863" t="e">
        <f>INDEX(RawData!Q$2:Q$1048576,MATCH(FmtData!$B$4+(ROW()-10),RawData!$A$2:$A$1048576,0))</f>
        <v>#N/A</v>
      </c>
      <c r="R2863" t="e">
        <f>INDEX(RawData!R$2:R$1048576,MATCH(FmtData!$B$4+(ROW()-10),RawData!$A$2:$A$1048576,0))</f>
        <v>#N/A</v>
      </c>
      <c r="S2863" t="e">
        <f>INDEX(RawData!S$2:S$1048576,MATCH(FmtData!$B$4+(ROW()-10),RawData!$A$2:$A$1048576,0))</f>
        <v>#N/A</v>
      </c>
      <c r="T2863" t="e">
        <f>INDEX(RawData!T$2:T$1048576,MATCH(FmtData!$B$4+(ROW()-10),RawData!$A$2:$A$1048576,0))</f>
        <v>#N/A</v>
      </c>
      <c r="U2863" t="e">
        <f>INDEX(RawData!U$2:U$1048576,MATCH(FmtData!$B$4+(ROW()-10),RawData!$A$2:$A$1048576,0))</f>
        <v>#N/A</v>
      </c>
      <c r="V2863" t="e">
        <f>INDEX(RawData!V$2:V$1048576,MATCH(FmtData!$B$4+(ROW()-10),RawData!$A$2:$A$1048576,0))</f>
        <v>#N/A</v>
      </c>
      <c r="W2863" s="8" t="e">
        <f t="shared" si="971"/>
        <v>#N/A</v>
      </c>
      <c r="X2863" s="8" t="e">
        <f t="shared" si="972"/>
        <v>#N/A</v>
      </c>
      <c r="Y2863" s="8" t="e">
        <f t="shared" si="973"/>
        <v>#N/A</v>
      </c>
      <c r="Z2863" s="8" t="e">
        <f t="shared" si="986"/>
        <v>#N/A</v>
      </c>
      <c r="AA2863" s="8" t="e">
        <f t="shared" si="987"/>
        <v>#N/A</v>
      </c>
      <c r="AB2863" s="8" t="e">
        <f t="shared" si="974"/>
        <v>#N/A</v>
      </c>
      <c r="AC2863" s="6" t="e">
        <f t="shared" si="992"/>
        <v>#N/A</v>
      </c>
      <c r="AD2863" s="15" t="e">
        <f t="shared" si="988"/>
        <v>#N/A</v>
      </c>
      <c r="AE2863" s="15" t="e">
        <f t="shared" si="989"/>
        <v>#N/A</v>
      </c>
      <c r="AF2863" s="15" t="e">
        <f t="shared" si="990"/>
        <v>#N/A</v>
      </c>
      <c r="AG2863" s="15" t="e">
        <f t="shared" si="975"/>
        <v>#N/A</v>
      </c>
      <c r="AH2863" s="15" t="e">
        <f t="shared" si="991"/>
        <v>#N/A</v>
      </c>
      <c r="AI2863" s="17" t="e">
        <f t="shared" si="976"/>
        <v>#N/A</v>
      </c>
      <c r="AJ2863" s="17" t="e">
        <f t="shared" si="977"/>
        <v>#N/A</v>
      </c>
      <c r="AK2863" s="17" t="e">
        <f t="shared" si="978"/>
        <v>#N/A</v>
      </c>
      <c r="AL2863" s="17" t="e">
        <f t="shared" si="979"/>
        <v>#N/A</v>
      </c>
      <c r="AM2863" s="17" t="e">
        <f t="shared" si="980"/>
        <v>#N/A</v>
      </c>
      <c r="AN2863" s="17" t="e">
        <f t="shared" si="981"/>
        <v>#N/A</v>
      </c>
      <c r="AO2863" s="17" t="e">
        <f t="shared" si="985"/>
        <v>#N/A</v>
      </c>
      <c r="AP2863" s="17" t="e">
        <f t="shared" si="982"/>
        <v>#N/A</v>
      </c>
      <c r="AQ2863" s="17" t="e">
        <f t="shared" si="983"/>
        <v>#N/A</v>
      </c>
      <c r="AR2863" s="17" t="e">
        <f t="shared" si="984"/>
        <v>#N/A</v>
      </c>
    </row>
    <row r="2864" spans="2:44" x14ac:dyDescent="0.25">
      <c r="B2864" t="e">
        <f>INDEX(RawData!$A$2:$A$1048576,MATCH(FmtData!$B$4+(ROW()-10),RawData!$A$2:$A$1048576,0))</f>
        <v>#N/A</v>
      </c>
      <c r="C28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4)</f>
        <v>#N/A</v>
      </c>
      <c r="D28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64" t="e">
        <f>INDEX(RawData!E$2:E$1048576,MATCH(FmtData!$B$4+(ROW()-10),RawData!$A$2:$A$1048576,0))</f>
        <v>#N/A</v>
      </c>
      <c r="F2864" t="e">
        <f>INDEX(RawData!F$2:F$1048576,MATCH(FmtData!$B$4+(ROW()-10),RawData!$A$2:$A$1048576,0))</f>
        <v>#N/A</v>
      </c>
      <c r="G2864" t="e">
        <f>INDEX(RawData!G$2:G$1048576,MATCH(FmtData!$B$4+(ROW()-10),RawData!$A$2:$A$1048576,0))</f>
        <v>#N/A</v>
      </c>
      <c r="H2864" t="e">
        <f>INDEX(RawData!H$2:H$1048576,MATCH(FmtData!$B$4+(ROW()-10),RawData!$A$2:$A$1048576,0))</f>
        <v>#N/A</v>
      </c>
      <c r="I2864" t="e">
        <f>INDEX(RawData!I$2:I$1048576,MATCH(FmtData!$B$4+(ROW()-10),RawData!$A$2:$A$1048576,0))</f>
        <v>#N/A</v>
      </c>
      <c r="J2864" t="e">
        <f>INDEX(RawData!J$2:J$1048576,MATCH(FmtData!$B$4+(ROW()-10),RawData!$A$2:$A$1048576,0))</f>
        <v>#N/A</v>
      </c>
      <c r="K2864" t="e">
        <f>INDEX(RawData!K$2:K$1048576,MATCH(FmtData!$B$4+(ROW()-10),RawData!$A$2:$A$1048576,0))</f>
        <v>#N/A</v>
      </c>
      <c r="L2864" t="e">
        <f>INDEX(RawData!L$2:L$1048576,MATCH(FmtData!$B$4+(ROW()-10),RawData!$A$2:$A$1048576,0))</f>
        <v>#N/A</v>
      </c>
      <c r="M2864" t="e">
        <f>INDEX(RawData!M$2:M$1048576,MATCH(FmtData!$B$4+(ROW()-10),RawData!$A$2:$A$1048576,0))</f>
        <v>#N/A</v>
      </c>
      <c r="N2864" t="e">
        <f>INDEX(RawData!N$2:N$1048576,MATCH(FmtData!$B$4+(ROW()-10),RawData!$A$2:$A$1048576,0))</f>
        <v>#N/A</v>
      </c>
      <c r="O2864" t="e">
        <f>INDEX(RawData!O$2:O$1048576,MATCH(FmtData!$B$4+(ROW()-10),RawData!$A$2:$A$1048576,0))</f>
        <v>#N/A</v>
      </c>
      <c r="P2864" t="e">
        <f>INDEX(RawData!P$2:P$1048576,MATCH(FmtData!$B$4+(ROW()-10),RawData!$A$2:$A$1048576,0))</f>
        <v>#N/A</v>
      </c>
      <c r="Q2864" t="e">
        <f>INDEX(RawData!Q$2:Q$1048576,MATCH(FmtData!$B$4+(ROW()-10),RawData!$A$2:$A$1048576,0))</f>
        <v>#N/A</v>
      </c>
      <c r="R2864" t="e">
        <f>INDEX(RawData!R$2:R$1048576,MATCH(FmtData!$B$4+(ROW()-10),RawData!$A$2:$A$1048576,0))</f>
        <v>#N/A</v>
      </c>
      <c r="S2864" t="e">
        <f>INDEX(RawData!S$2:S$1048576,MATCH(FmtData!$B$4+(ROW()-10),RawData!$A$2:$A$1048576,0))</f>
        <v>#N/A</v>
      </c>
      <c r="T2864" t="e">
        <f>INDEX(RawData!T$2:T$1048576,MATCH(FmtData!$B$4+(ROW()-10),RawData!$A$2:$A$1048576,0))</f>
        <v>#N/A</v>
      </c>
      <c r="U2864" t="e">
        <f>INDEX(RawData!U$2:U$1048576,MATCH(FmtData!$B$4+(ROW()-10),RawData!$A$2:$A$1048576,0))</f>
        <v>#N/A</v>
      </c>
      <c r="V2864" t="e">
        <f>INDEX(RawData!V$2:V$1048576,MATCH(FmtData!$B$4+(ROW()-10),RawData!$A$2:$A$1048576,0))</f>
        <v>#N/A</v>
      </c>
      <c r="W2864" s="8" t="e">
        <f t="shared" si="971"/>
        <v>#N/A</v>
      </c>
      <c r="X2864" s="8" t="e">
        <f t="shared" si="972"/>
        <v>#N/A</v>
      </c>
      <c r="Y2864" s="8" t="e">
        <f t="shared" si="973"/>
        <v>#N/A</v>
      </c>
      <c r="Z2864" s="8" t="e">
        <f t="shared" si="986"/>
        <v>#N/A</v>
      </c>
      <c r="AA2864" s="8" t="e">
        <f t="shared" si="987"/>
        <v>#N/A</v>
      </c>
      <c r="AB2864" s="8" t="e">
        <f t="shared" si="974"/>
        <v>#N/A</v>
      </c>
      <c r="AC2864" s="6" t="e">
        <f t="shared" si="992"/>
        <v>#N/A</v>
      </c>
      <c r="AD2864" s="15" t="e">
        <f t="shared" si="988"/>
        <v>#N/A</v>
      </c>
      <c r="AE2864" s="15" t="e">
        <f t="shared" si="989"/>
        <v>#N/A</v>
      </c>
      <c r="AF2864" s="15" t="e">
        <f t="shared" si="990"/>
        <v>#N/A</v>
      </c>
      <c r="AG2864" s="15" t="e">
        <f t="shared" si="975"/>
        <v>#N/A</v>
      </c>
      <c r="AH2864" s="15" t="e">
        <f t="shared" si="991"/>
        <v>#N/A</v>
      </c>
      <c r="AI2864" s="17" t="e">
        <f t="shared" si="976"/>
        <v>#N/A</v>
      </c>
      <c r="AJ2864" s="17" t="e">
        <f t="shared" si="977"/>
        <v>#N/A</v>
      </c>
      <c r="AK2864" s="17" t="e">
        <f t="shared" si="978"/>
        <v>#N/A</v>
      </c>
      <c r="AL2864" s="17" t="e">
        <f t="shared" si="979"/>
        <v>#N/A</v>
      </c>
      <c r="AM2864" s="17" t="e">
        <f t="shared" si="980"/>
        <v>#N/A</v>
      </c>
      <c r="AN2864" s="17" t="e">
        <f t="shared" si="981"/>
        <v>#N/A</v>
      </c>
      <c r="AO2864" s="17" t="e">
        <f t="shared" si="985"/>
        <v>#N/A</v>
      </c>
      <c r="AP2864" s="17" t="e">
        <f t="shared" si="982"/>
        <v>#N/A</v>
      </c>
      <c r="AQ2864" s="17" t="e">
        <f t="shared" si="983"/>
        <v>#N/A</v>
      </c>
      <c r="AR2864" s="17" t="e">
        <f t="shared" si="984"/>
        <v>#N/A</v>
      </c>
    </row>
    <row r="2865" spans="2:44" x14ac:dyDescent="0.25">
      <c r="B2865" t="e">
        <f>INDEX(RawData!$A$2:$A$1048576,MATCH(FmtData!$B$4+(ROW()-10),RawData!$A$2:$A$1048576,0))</f>
        <v>#N/A</v>
      </c>
      <c r="C28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5)</f>
        <v>#N/A</v>
      </c>
      <c r="D28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65" t="e">
        <f>INDEX(RawData!E$2:E$1048576,MATCH(FmtData!$B$4+(ROW()-10),RawData!$A$2:$A$1048576,0))</f>
        <v>#N/A</v>
      </c>
      <c r="F2865" t="e">
        <f>INDEX(RawData!F$2:F$1048576,MATCH(FmtData!$B$4+(ROW()-10),RawData!$A$2:$A$1048576,0))</f>
        <v>#N/A</v>
      </c>
      <c r="G2865" t="e">
        <f>INDEX(RawData!G$2:G$1048576,MATCH(FmtData!$B$4+(ROW()-10),RawData!$A$2:$A$1048576,0))</f>
        <v>#N/A</v>
      </c>
      <c r="H2865" t="e">
        <f>INDEX(RawData!H$2:H$1048576,MATCH(FmtData!$B$4+(ROW()-10),RawData!$A$2:$A$1048576,0))</f>
        <v>#N/A</v>
      </c>
      <c r="I2865" t="e">
        <f>INDEX(RawData!I$2:I$1048576,MATCH(FmtData!$B$4+(ROW()-10),RawData!$A$2:$A$1048576,0))</f>
        <v>#N/A</v>
      </c>
      <c r="J2865" t="e">
        <f>INDEX(RawData!J$2:J$1048576,MATCH(FmtData!$B$4+(ROW()-10),RawData!$A$2:$A$1048576,0))</f>
        <v>#N/A</v>
      </c>
      <c r="K2865" t="e">
        <f>INDEX(RawData!K$2:K$1048576,MATCH(FmtData!$B$4+(ROW()-10),RawData!$A$2:$A$1048576,0))</f>
        <v>#N/A</v>
      </c>
      <c r="L2865" t="e">
        <f>INDEX(RawData!L$2:L$1048576,MATCH(FmtData!$B$4+(ROW()-10),RawData!$A$2:$A$1048576,0))</f>
        <v>#N/A</v>
      </c>
      <c r="M2865" t="e">
        <f>INDEX(RawData!M$2:M$1048576,MATCH(FmtData!$B$4+(ROW()-10),RawData!$A$2:$A$1048576,0))</f>
        <v>#N/A</v>
      </c>
      <c r="N2865" t="e">
        <f>INDEX(RawData!N$2:N$1048576,MATCH(FmtData!$B$4+(ROW()-10),RawData!$A$2:$A$1048576,0))</f>
        <v>#N/A</v>
      </c>
      <c r="O2865" t="e">
        <f>INDEX(RawData!O$2:O$1048576,MATCH(FmtData!$B$4+(ROW()-10),RawData!$A$2:$A$1048576,0))</f>
        <v>#N/A</v>
      </c>
      <c r="P2865" t="e">
        <f>INDEX(RawData!P$2:P$1048576,MATCH(FmtData!$B$4+(ROW()-10),RawData!$A$2:$A$1048576,0))</f>
        <v>#N/A</v>
      </c>
      <c r="Q2865" t="e">
        <f>INDEX(RawData!Q$2:Q$1048576,MATCH(FmtData!$B$4+(ROW()-10),RawData!$A$2:$A$1048576,0))</f>
        <v>#N/A</v>
      </c>
      <c r="R2865" t="e">
        <f>INDEX(RawData!R$2:R$1048576,MATCH(FmtData!$B$4+(ROW()-10),RawData!$A$2:$A$1048576,0))</f>
        <v>#N/A</v>
      </c>
      <c r="S2865" t="e">
        <f>INDEX(RawData!S$2:S$1048576,MATCH(FmtData!$B$4+(ROW()-10),RawData!$A$2:$A$1048576,0))</f>
        <v>#N/A</v>
      </c>
      <c r="T2865" t="e">
        <f>INDEX(RawData!T$2:T$1048576,MATCH(FmtData!$B$4+(ROW()-10),RawData!$A$2:$A$1048576,0))</f>
        <v>#N/A</v>
      </c>
      <c r="U2865" t="e">
        <f>INDEX(RawData!U$2:U$1048576,MATCH(FmtData!$B$4+(ROW()-10),RawData!$A$2:$A$1048576,0))</f>
        <v>#N/A</v>
      </c>
      <c r="V2865" t="e">
        <f>INDEX(RawData!V$2:V$1048576,MATCH(FmtData!$B$4+(ROW()-10),RawData!$A$2:$A$1048576,0))</f>
        <v>#N/A</v>
      </c>
      <c r="W2865" s="8" t="e">
        <f t="shared" si="971"/>
        <v>#N/A</v>
      </c>
      <c r="X2865" s="8" t="e">
        <f t="shared" si="972"/>
        <v>#N/A</v>
      </c>
      <c r="Y2865" s="8" t="e">
        <f t="shared" si="973"/>
        <v>#N/A</v>
      </c>
      <c r="Z2865" s="8" t="e">
        <f t="shared" si="986"/>
        <v>#N/A</v>
      </c>
      <c r="AA2865" s="8" t="e">
        <f t="shared" si="987"/>
        <v>#N/A</v>
      </c>
      <c r="AB2865" s="8" t="e">
        <f t="shared" si="974"/>
        <v>#N/A</v>
      </c>
      <c r="AC2865" s="6" t="e">
        <f t="shared" si="992"/>
        <v>#N/A</v>
      </c>
      <c r="AD2865" s="15" t="e">
        <f t="shared" si="988"/>
        <v>#N/A</v>
      </c>
      <c r="AE2865" s="15" t="e">
        <f t="shared" si="989"/>
        <v>#N/A</v>
      </c>
      <c r="AF2865" s="15" t="e">
        <f t="shared" si="990"/>
        <v>#N/A</v>
      </c>
      <c r="AG2865" s="15" t="e">
        <f t="shared" si="975"/>
        <v>#N/A</v>
      </c>
      <c r="AH2865" s="15" t="e">
        <f t="shared" si="991"/>
        <v>#N/A</v>
      </c>
      <c r="AI2865" s="17" t="e">
        <f t="shared" si="976"/>
        <v>#N/A</v>
      </c>
      <c r="AJ2865" s="17" t="e">
        <f t="shared" si="977"/>
        <v>#N/A</v>
      </c>
      <c r="AK2865" s="17" t="e">
        <f t="shared" si="978"/>
        <v>#N/A</v>
      </c>
      <c r="AL2865" s="17" t="e">
        <f t="shared" si="979"/>
        <v>#N/A</v>
      </c>
      <c r="AM2865" s="17" t="e">
        <f t="shared" si="980"/>
        <v>#N/A</v>
      </c>
      <c r="AN2865" s="17" t="e">
        <f t="shared" si="981"/>
        <v>#N/A</v>
      </c>
      <c r="AO2865" s="17" t="e">
        <f t="shared" si="985"/>
        <v>#N/A</v>
      </c>
      <c r="AP2865" s="17" t="e">
        <f t="shared" si="982"/>
        <v>#N/A</v>
      </c>
      <c r="AQ2865" s="17" t="e">
        <f t="shared" si="983"/>
        <v>#N/A</v>
      </c>
      <c r="AR2865" s="17" t="e">
        <f t="shared" si="984"/>
        <v>#N/A</v>
      </c>
    </row>
    <row r="2866" spans="2:44" x14ac:dyDescent="0.25">
      <c r="B2866" t="e">
        <f>INDEX(RawData!$A$2:$A$1048576,MATCH(FmtData!$B$4+(ROW()-10),RawData!$A$2:$A$1048576,0))</f>
        <v>#N/A</v>
      </c>
      <c r="C28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6)</f>
        <v>#N/A</v>
      </c>
      <c r="D28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66" t="e">
        <f>INDEX(RawData!E$2:E$1048576,MATCH(FmtData!$B$4+(ROW()-10),RawData!$A$2:$A$1048576,0))</f>
        <v>#N/A</v>
      </c>
      <c r="F2866" t="e">
        <f>INDEX(RawData!F$2:F$1048576,MATCH(FmtData!$B$4+(ROW()-10),RawData!$A$2:$A$1048576,0))</f>
        <v>#N/A</v>
      </c>
      <c r="G2866" t="e">
        <f>INDEX(RawData!G$2:G$1048576,MATCH(FmtData!$B$4+(ROW()-10),RawData!$A$2:$A$1048576,0))</f>
        <v>#N/A</v>
      </c>
      <c r="H2866" t="e">
        <f>INDEX(RawData!H$2:H$1048576,MATCH(FmtData!$B$4+(ROW()-10),RawData!$A$2:$A$1048576,0))</f>
        <v>#N/A</v>
      </c>
      <c r="I2866" t="e">
        <f>INDEX(RawData!I$2:I$1048576,MATCH(FmtData!$B$4+(ROW()-10),RawData!$A$2:$A$1048576,0))</f>
        <v>#N/A</v>
      </c>
      <c r="J2866" t="e">
        <f>INDEX(RawData!J$2:J$1048576,MATCH(FmtData!$B$4+(ROW()-10),RawData!$A$2:$A$1048576,0))</f>
        <v>#N/A</v>
      </c>
      <c r="K2866" t="e">
        <f>INDEX(RawData!K$2:K$1048576,MATCH(FmtData!$B$4+(ROW()-10),RawData!$A$2:$A$1048576,0))</f>
        <v>#N/A</v>
      </c>
      <c r="L2866" t="e">
        <f>INDEX(RawData!L$2:L$1048576,MATCH(FmtData!$B$4+(ROW()-10),RawData!$A$2:$A$1048576,0))</f>
        <v>#N/A</v>
      </c>
      <c r="M2866" t="e">
        <f>INDEX(RawData!M$2:M$1048576,MATCH(FmtData!$B$4+(ROW()-10),RawData!$A$2:$A$1048576,0))</f>
        <v>#N/A</v>
      </c>
      <c r="N2866" t="e">
        <f>INDEX(RawData!N$2:N$1048576,MATCH(FmtData!$B$4+(ROW()-10),RawData!$A$2:$A$1048576,0))</f>
        <v>#N/A</v>
      </c>
      <c r="O2866" t="e">
        <f>INDEX(RawData!O$2:O$1048576,MATCH(FmtData!$B$4+(ROW()-10),RawData!$A$2:$A$1048576,0))</f>
        <v>#N/A</v>
      </c>
      <c r="P2866" t="e">
        <f>INDEX(RawData!P$2:P$1048576,MATCH(FmtData!$B$4+(ROW()-10),RawData!$A$2:$A$1048576,0))</f>
        <v>#N/A</v>
      </c>
      <c r="Q2866" t="e">
        <f>INDEX(RawData!Q$2:Q$1048576,MATCH(FmtData!$B$4+(ROW()-10),RawData!$A$2:$A$1048576,0))</f>
        <v>#N/A</v>
      </c>
      <c r="R2866" t="e">
        <f>INDEX(RawData!R$2:R$1048576,MATCH(FmtData!$B$4+(ROW()-10),RawData!$A$2:$A$1048576,0))</f>
        <v>#N/A</v>
      </c>
      <c r="S2866" t="e">
        <f>INDEX(RawData!S$2:S$1048576,MATCH(FmtData!$B$4+(ROW()-10),RawData!$A$2:$A$1048576,0))</f>
        <v>#N/A</v>
      </c>
      <c r="T2866" t="e">
        <f>INDEX(RawData!T$2:T$1048576,MATCH(FmtData!$B$4+(ROW()-10),RawData!$A$2:$A$1048576,0))</f>
        <v>#N/A</v>
      </c>
      <c r="U2866" t="e">
        <f>INDEX(RawData!U$2:U$1048576,MATCH(FmtData!$B$4+(ROW()-10),RawData!$A$2:$A$1048576,0))</f>
        <v>#N/A</v>
      </c>
      <c r="V2866" t="e">
        <f>INDEX(RawData!V$2:V$1048576,MATCH(FmtData!$B$4+(ROW()-10),RawData!$A$2:$A$1048576,0))</f>
        <v>#N/A</v>
      </c>
      <c r="W2866" s="8" t="e">
        <f t="shared" si="971"/>
        <v>#N/A</v>
      </c>
      <c r="X2866" s="8" t="e">
        <f t="shared" si="972"/>
        <v>#N/A</v>
      </c>
      <c r="Y2866" s="8" t="e">
        <f t="shared" si="973"/>
        <v>#N/A</v>
      </c>
      <c r="Z2866" s="8" t="e">
        <f t="shared" si="986"/>
        <v>#N/A</v>
      </c>
      <c r="AA2866" s="8" t="e">
        <f t="shared" si="987"/>
        <v>#N/A</v>
      </c>
      <c r="AB2866" s="8" t="e">
        <f t="shared" si="974"/>
        <v>#N/A</v>
      </c>
      <c r="AC2866" s="6" t="e">
        <f t="shared" si="992"/>
        <v>#N/A</v>
      </c>
      <c r="AD2866" s="15" t="e">
        <f t="shared" si="988"/>
        <v>#N/A</v>
      </c>
      <c r="AE2866" s="15" t="e">
        <f t="shared" si="989"/>
        <v>#N/A</v>
      </c>
      <c r="AF2866" s="15" t="e">
        <f t="shared" si="990"/>
        <v>#N/A</v>
      </c>
      <c r="AG2866" s="15" t="e">
        <f t="shared" si="975"/>
        <v>#N/A</v>
      </c>
      <c r="AH2866" s="15" t="e">
        <f t="shared" si="991"/>
        <v>#N/A</v>
      </c>
      <c r="AI2866" s="17" t="e">
        <f t="shared" si="976"/>
        <v>#N/A</v>
      </c>
      <c r="AJ2866" s="17" t="e">
        <f t="shared" si="977"/>
        <v>#N/A</v>
      </c>
      <c r="AK2866" s="17" t="e">
        <f t="shared" si="978"/>
        <v>#N/A</v>
      </c>
      <c r="AL2866" s="17" t="e">
        <f t="shared" si="979"/>
        <v>#N/A</v>
      </c>
      <c r="AM2866" s="17" t="e">
        <f t="shared" si="980"/>
        <v>#N/A</v>
      </c>
      <c r="AN2866" s="17" t="e">
        <f t="shared" si="981"/>
        <v>#N/A</v>
      </c>
      <c r="AO2866" s="17" t="e">
        <f t="shared" si="985"/>
        <v>#N/A</v>
      </c>
      <c r="AP2866" s="17" t="e">
        <f t="shared" si="982"/>
        <v>#N/A</v>
      </c>
      <c r="AQ2866" s="17" t="e">
        <f t="shared" si="983"/>
        <v>#N/A</v>
      </c>
      <c r="AR2866" s="17" t="e">
        <f t="shared" si="984"/>
        <v>#N/A</v>
      </c>
    </row>
    <row r="2867" spans="2:44" x14ac:dyDescent="0.25">
      <c r="B2867" t="e">
        <f>INDEX(RawData!$A$2:$A$1048576,MATCH(FmtData!$B$4+(ROW()-10),RawData!$A$2:$A$1048576,0))</f>
        <v>#N/A</v>
      </c>
      <c r="C28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7)</f>
        <v>#N/A</v>
      </c>
      <c r="D28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67" t="e">
        <f>INDEX(RawData!E$2:E$1048576,MATCH(FmtData!$B$4+(ROW()-10),RawData!$A$2:$A$1048576,0))</f>
        <v>#N/A</v>
      </c>
      <c r="F2867" t="e">
        <f>INDEX(RawData!F$2:F$1048576,MATCH(FmtData!$B$4+(ROW()-10),RawData!$A$2:$A$1048576,0))</f>
        <v>#N/A</v>
      </c>
      <c r="G2867" t="e">
        <f>INDEX(RawData!G$2:G$1048576,MATCH(FmtData!$B$4+(ROW()-10),RawData!$A$2:$A$1048576,0))</f>
        <v>#N/A</v>
      </c>
      <c r="H2867" t="e">
        <f>INDEX(RawData!H$2:H$1048576,MATCH(FmtData!$B$4+(ROW()-10),RawData!$A$2:$A$1048576,0))</f>
        <v>#N/A</v>
      </c>
      <c r="I2867" t="e">
        <f>INDEX(RawData!I$2:I$1048576,MATCH(FmtData!$B$4+(ROW()-10),RawData!$A$2:$A$1048576,0))</f>
        <v>#N/A</v>
      </c>
      <c r="J2867" t="e">
        <f>INDEX(RawData!J$2:J$1048576,MATCH(FmtData!$B$4+(ROW()-10),RawData!$A$2:$A$1048576,0))</f>
        <v>#N/A</v>
      </c>
      <c r="K2867" t="e">
        <f>INDEX(RawData!K$2:K$1048576,MATCH(FmtData!$B$4+(ROW()-10),RawData!$A$2:$A$1048576,0))</f>
        <v>#N/A</v>
      </c>
      <c r="L2867" t="e">
        <f>INDEX(RawData!L$2:L$1048576,MATCH(FmtData!$B$4+(ROW()-10),RawData!$A$2:$A$1048576,0))</f>
        <v>#N/A</v>
      </c>
      <c r="M2867" t="e">
        <f>INDEX(RawData!M$2:M$1048576,MATCH(FmtData!$B$4+(ROW()-10),RawData!$A$2:$A$1048576,0))</f>
        <v>#N/A</v>
      </c>
      <c r="N2867" t="e">
        <f>INDEX(RawData!N$2:N$1048576,MATCH(FmtData!$B$4+(ROW()-10),RawData!$A$2:$A$1048576,0))</f>
        <v>#N/A</v>
      </c>
      <c r="O2867" t="e">
        <f>INDEX(RawData!O$2:O$1048576,MATCH(FmtData!$B$4+(ROW()-10),RawData!$A$2:$A$1048576,0))</f>
        <v>#N/A</v>
      </c>
      <c r="P2867" t="e">
        <f>INDEX(RawData!P$2:P$1048576,MATCH(FmtData!$B$4+(ROW()-10),RawData!$A$2:$A$1048576,0))</f>
        <v>#N/A</v>
      </c>
      <c r="Q2867" t="e">
        <f>INDEX(RawData!Q$2:Q$1048576,MATCH(FmtData!$B$4+(ROW()-10),RawData!$A$2:$A$1048576,0))</f>
        <v>#N/A</v>
      </c>
      <c r="R2867" t="e">
        <f>INDEX(RawData!R$2:R$1048576,MATCH(FmtData!$B$4+(ROW()-10),RawData!$A$2:$A$1048576,0))</f>
        <v>#N/A</v>
      </c>
      <c r="S2867" t="e">
        <f>INDEX(RawData!S$2:S$1048576,MATCH(FmtData!$B$4+(ROW()-10),RawData!$A$2:$A$1048576,0))</f>
        <v>#N/A</v>
      </c>
      <c r="T2867" t="e">
        <f>INDEX(RawData!T$2:T$1048576,MATCH(FmtData!$B$4+(ROW()-10),RawData!$A$2:$A$1048576,0))</f>
        <v>#N/A</v>
      </c>
      <c r="U2867" t="e">
        <f>INDEX(RawData!U$2:U$1048576,MATCH(FmtData!$B$4+(ROW()-10),RawData!$A$2:$A$1048576,0))</f>
        <v>#N/A</v>
      </c>
      <c r="V2867" t="e">
        <f>INDEX(RawData!V$2:V$1048576,MATCH(FmtData!$B$4+(ROW()-10),RawData!$A$2:$A$1048576,0))</f>
        <v>#N/A</v>
      </c>
      <c r="W2867" s="8" t="e">
        <f t="shared" si="971"/>
        <v>#N/A</v>
      </c>
      <c r="X2867" s="8" t="e">
        <f t="shared" si="972"/>
        <v>#N/A</v>
      </c>
      <c r="Y2867" s="8" t="e">
        <f t="shared" si="973"/>
        <v>#N/A</v>
      </c>
      <c r="Z2867" s="8" t="e">
        <f t="shared" si="986"/>
        <v>#N/A</v>
      </c>
      <c r="AA2867" s="8" t="e">
        <f t="shared" si="987"/>
        <v>#N/A</v>
      </c>
      <c r="AB2867" s="8" t="e">
        <f t="shared" si="974"/>
        <v>#N/A</v>
      </c>
      <c r="AC2867" s="6" t="e">
        <f t="shared" si="992"/>
        <v>#N/A</v>
      </c>
      <c r="AD2867" s="15" t="e">
        <f t="shared" si="988"/>
        <v>#N/A</v>
      </c>
      <c r="AE2867" s="15" t="e">
        <f t="shared" si="989"/>
        <v>#N/A</v>
      </c>
      <c r="AF2867" s="15" t="e">
        <f t="shared" si="990"/>
        <v>#N/A</v>
      </c>
      <c r="AG2867" s="15" t="e">
        <f t="shared" si="975"/>
        <v>#N/A</v>
      </c>
      <c r="AH2867" s="15" t="e">
        <f t="shared" si="991"/>
        <v>#N/A</v>
      </c>
      <c r="AI2867" s="17" t="e">
        <f t="shared" si="976"/>
        <v>#N/A</v>
      </c>
      <c r="AJ2867" s="17" t="e">
        <f t="shared" si="977"/>
        <v>#N/A</v>
      </c>
      <c r="AK2867" s="17" t="e">
        <f t="shared" si="978"/>
        <v>#N/A</v>
      </c>
      <c r="AL2867" s="17" t="e">
        <f t="shared" si="979"/>
        <v>#N/A</v>
      </c>
      <c r="AM2867" s="17" t="e">
        <f t="shared" si="980"/>
        <v>#N/A</v>
      </c>
      <c r="AN2867" s="17" t="e">
        <f t="shared" si="981"/>
        <v>#N/A</v>
      </c>
      <c r="AO2867" s="17" t="e">
        <f t="shared" si="985"/>
        <v>#N/A</v>
      </c>
      <c r="AP2867" s="17" t="e">
        <f t="shared" si="982"/>
        <v>#N/A</v>
      </c>
      <c r="AQ2867" s="17" t="e">
        <f t="shared" si="983"/>
        <v>#N/A</v>
      </c>
      <c r="AR2867" s="17" t="e">
        <f t="shared" si="984"/>
        <v>#N/A</v>
      </c>
    </row>
    <row r="2868" spans="2:44" x14ac:dyDescent="0.25">
      <c r="B2868" t="e">
        <f>INDEX(RawData!$A$2:$A$1048576,MATCH(FmtData!$B$4+(ROW()-10),RawData!$A$2:$A$1048576,0))</f>
        <v>#N/A</v>
      </c>
      <c r="C28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8)</f>
        <v>#N/A</v>
      </c>
      <c r="D28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68" t="e">
        <f>INDEX(RawData!E$2:E$1048576,MATCH(FmtData!$B$4+(ROW()-10),RawData!$A$2:$A$1048576,0))</f>
        <v>#N/A</v>
      </c>
      <c r="F2868" t="e">
        <f>INDEX(RawData!F$2:F$1048576,MATCH(FmtData!$B$4+(ROW()-10),RawData!$A$2:$A$1048576,0))</f>
        <v>#N/A</v>
      </c>
      <c r="G2868" t="e">
        <f>INDEX(RawData!G$2:G$1048576,MATCH(FmtData!$B$4+(ROW()-10),RawData!$A$2:$A$1048576,0))</f>
        <v>#N/A</v>
      </c>
      <c r="H2868" t="e">
        <f>INDEX(RawData!H$2:H$1048576,MATCH(FmtData!$B$4+(ROW()-10),RawData!$A$2:$A$1048576,0))</f>
        <v>#N/A</v>
      </c>
      <c r="I2868" t="e">
        <f>INDEX(RawData!I$2:I$1048576,MATCH(FmtData!$B$4+(ROW()-10),RawData!$A$2:$A$1048576,0))</f>
        <v>#N/A</v>
      </c>
      <c r="J2868" t="e">
        <f>INDEX(RawData!J$2:J$1048576,MATCH(FmtData!$B$4+(ROW()-10),RawData!$A$2:$A$1048576,0))</f>
        <v>#N/A</v>
      </c>
      <c r="K2868" t="e">
        <f>INDEX(RawData!K$2:K$1048576,MATCH(FmtData!$B$4+(ROW()-10),RawData!$A$2:$A$1048576,0))</f>
        <v>#N/A</v>
      </c>
      <c r="L2868" t="e">
        <f>INDEX(RawData!L$2:L$1048576,MATCH(FmtData!$B$4+(ROW()-10),RawData!$A$2:$A$1048576,0))</f>
        <v>#N/A</v>
      </c>
      <c r="M2868" t="e">
        <f>INDEX(RawData!M$2:M$1048576,MATCH(FmtData!$B$4+(ROW()-10),RawData!$A$2:$A$1048576,0))</f>
        <v>#N/A</v>
      </c>
      <c r="N2868" t="e">
        <f>INDEX(RawData!N$2:N$1048576,MATCH(FmtData!$B$4+(ROW()-10),RawData!$A$2:$A$1048576,0))</f>
        <v>#N/A</v>
      </c>
      <c r="O2868" t="e">
        <f>INDEX(RawData!O$2:O$1048576,MATCH(FmtData!$B$4+(ROW()-10),RawData!$A$2:$A$1048576,0))</f>
        <v>#N/A</v>
      </c>
      <c r="P2868" t="e">
        <f>INDEX(RawData!P$2:P$1048576,MATCH(FmtData!$B$4+(ROW()-10),RawData!$A$2:$A$1048576,0))</f>
        <v>#N/A</v>
      </c>
      <c r="Q2868" t="e">
        <f>INDEX(RawData!Q$2:Q$1048576,MATCH(FmtData!$B$4+(ROW()-10),RawData!$A$2:$A$1048576,0))</f>
        <v>#N/A</v>
      </c>
      <c r="R2868" t="e">
        <f>INDEX(RawData!R$2:R$1048576,MATCH(FmtData!$B$4+(ROW()-10),RawData!$A$2:$A$1048576,0))</f>
        <v>#N/A</v>
      </c>
      <c r="S2868" t="e">
        <f>INDEX(RawData!S$2:S$1048576,MATCH(FmtData!$B$4+(ROW()-10),RawData!$A$2:$A$1048576,0))</f>
        <v>#N/A</v>
      </c>
      <c r="T2868" t="e">
        <f>INDEX(RawData!T$2:T$1048576,MATCH(FmtData!$B$4+(ROW()-10),RawData!$A$2:$A$1048576,0))</f>
        <v>#N/A</v>
      </c>
      <c r="U2868" t="e">
        <f>INDEX(RawData!U$2:U$1048576,MATCH(FmtData!$B$4+(ROW()-10),RawData!$A$2:$A$1048576,0))</f>
        <v>#N/A</v>
      </c>
      <c r="V2868" t="e">
        <f>INDEX(RawData!V$2:V$1048576,MATCH(FmtData!$B$4+(ROW()-10),RawData!$A$2:$A$1048576,0))</f>
        <v>#N/A</v>
      </c>
      <c r="W2868" s="8" t="e">
        <f t="shared" si="971"/>
        <v>#N/A</v>
      </c>
      <c r="X2868" s="8" t="e">
        <f t="shared" si="972"/>
        <v>#N/A</v>
      </c>
      <c r="Y2868" s="8" t="e">
        <f t="shared" si="973"/>
        <v>#N/A</v>
      </c>
      <c r="Z2868" s="8" t="e">
        <f t="shared" si="986"/>
        <v>#N/A</v>
      </c>
      <c r="AA2868" s="8" t="e">
        <f t="shared" si="987"/>
        <v>#N/A</v>
      </c>
      <c r="AB2868" s="8" t="e">
        <f t="shared" si="974"/>
        <v>#N/A</v>
      </c>
      <c r="AC2868" s="6" t="e">
        <f t="shared" si="992"/>
        <v>#N/A</v>
      </c>
      <c r="AD2868" s="15" t="e">
        <f t="shared" si="988"/>
        <v>#N/A</v>
      </c>
      <c r="AE2868" s="15" t="e">
        <f t="shared" si="989"/>
        <v>#N/A</v>
      </c>
      <c r="AF2868" s="15" t="e">
        <f t="shared" si="990"/>
        <v>#N/A</v>
      </c>
      <c r="AG2868" s="15" t="e">
        <f t="shared" si="975"/>
        <v>#N/A</v>
      </c>
      <c r="AH2868" s="15" t="e">
        <f t="shared" si="991"/>
        <v>#N/A</v>
      </c>
      <c r="AI2868" s="17" t="e">
        <f t="shared" si="976"/>
        <v>#N/A</v>
      </c>
      <c r="AJ2868" s="17" t="e">
        <f t="shared" si="977"/>
        <v>#N/A</v>
      </c>
      <c r="AK2868" s="17" t="e">
        <f t="shared" si="978"/>
        <v>#N/A</v>
      </c>
      <c r="AL2868" s="17" t="e">
        <f t="shared" si="979"/>
        <v>#N/A</v>
      </c>
      <c r="AM2868" s="17" t="e">
        <f t="shared" si="980"/>
        <v>#N/A</v>
      </c>
      <c r="AN2868" s="17" t="e">
        <f t="shared" si="981"/>
        <v>#N/A</v>
      </c>
      <c r="AO2868" s="17" t="e">
        <f t="shared" si="985"/>
        <v>#N/A</v>
      </c>
      <c r="AP2868" s="17" t="e">
        <f t="shared" si="982"/>
        <v>#N/A</v>
      </c>
      <c r="AQ2868" s="17" t="e">
        <f t="shared" si="983"/>
        <v>#N/A</v>
      </c>
      <c r="AR2868" s="17" t="e">
        <f t="shared" si="984"/>
        <v>#N/A</v>
      </c>
    </row>
    <row r="2869" spans="2:44" x14ac:dyDescent="0.25">
      <c r="B2869" t="e">
        <f>INDEX(RawData!$A$2:$A$1048576,MATCH(FmtData!$B$4+(ROW()-10),RawData!$A$2:$A$1048576,0))</f>
        <v>#N/A</v>
      </c>
      <c r="C28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9)</f>
        <v>#N/A</v>
      </c>
      <c r="D28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69" t="e">
        <f>INDEX(RawData!E$2:E$1048576,MATCH(FmtData!$B$4+(ROW()-10),RawData!$A$2:$A$1048576,0))</f>
        <v>#N/A</v>
      </c>
      <c r="F2869" t="e">
        <f>INDEX(RawData!F$2:F$1048576,MATCH(FmtData!$B$4+(ROW()-10),RawData!$A$2:$A$1048576,0))</f>
        <v>#N/A</v>
      </c>
      <c r="G2869" t="e">
        <f>INDEX(RawData!G$2:G$1048576,MATCH(FmtData!$B$4+(ROW()-10),RawData!$A$2:$A$1048576,0))</f>
        <v>#N/A</v>
      </c>
      <c r="H2869" t="e">
        <f>INDEX(RawData!H$2:H$1048576,MATCH(FmtData!$B$4+(ROW()-10),RawData!$A$2:$A$1048576,0))</f>
        <v>#N/A</v>
      </c>
      <c r="I2869" t="e">
        <f>INDEX(RawData!I$2:I$1048576,MATCH(FmtData!$B$4+(ROW()-10),RawData!$A$2:$A$1048576,0))</f>
        <v>#N/A</v>
      </c>
      <c r="J2869" t="e">
        <f>INDEX(RawData!J$2:J$1048576,MATCH(FmtData!$B$4+(ROW()-10),RawData!$A$2:$A$1048576,0))</f>
        <v>#N/A</v>
      </c>
      <c r="K2869" t="e">
        <f>INDEX(RawData!K$2:K$1048576,MATCH(FmtData!$B$4+(ROW()-10),RawData!$A$2:$A$1048576,0))</f>
        <v>#N/A</v>
      </c>
      <c r="L2869" t="e">
        <f>INDEX(RawData!L$2:L$1048576,MATCH(FmtData!$B$4+(ROW()-10),RawData!$A$2:$A$1048576,0))</f>
        <v>#N/A</v>
      </c>
      <c r="M2869" t="e">
        <f>INDEX(RawData!M$2:M$1048576,MATCH(FmtData!$B$4+(ROW()-10),RawData!$A$2:$A$1048576,0))</f>
        <v>#N/A</v>
      </c>
      <c r="N2869" t="e">
        <f>INDEX(RawData!N$2:N$1048576,MATCH(FmtData!$B$4+(ROW()-10),RawData!$A$2:$A$1048576,0))</f>
        <v>#N/A</v>
      </c>
      <c r="O2869" t="e">
        <f>INDEX(RawData!O$2:O$1048576,MATCH(FmtData!$B$4+(ROW()-10),RawData!$A$2:$A$1048576,0))</f>
        <v>#N/A</v>
      </c>
      <c r="P2869" t="e">
        <f>INDEX(RawData!P$2:P$1048576,MATCH(FmtData!$B$4+(ROW()-10),RawData!$A$2:$A$1048576,0))</f>
        <v>#N/A</v>
      </c>
      <c r="Q2869" t="e">
        <f>INDEX(RawData!Q$2:Q$1048576,MATCH(FmtData!$B$4+(ROW()-10),RawData!$A$2:$A$1048576,0))</f>
        <v>#N/A</v>
      </c>
      <c r="R2869" t="e">
        <f>INDEX(RawData!R$2:R$1048576,MATCH(FmtData!$B$4+(ROW()-10),RawData!$A$2:$A$1048576,0))</f>
        <v>#N/A</v>
      </c>
      <c r="S2869" t="e">
        <f>INDEX(RawData!S$2:S$1048576,MATCH(FmtData!$B$4+(ROW()-10),RawData!$A$2:$A$1048576,0))</f>
        <v>#N/A</v>
      </c>
      <c r="T2869" t="e">
        <f>INDEX(RawData!T$2:T$1048576,MATCH(FmtData!$B$4+(ROW()-10),RawData!$A$2:$A$1048576,0))</f>
        <v>#N/A</v>
      </c>
      <c r="U2869" t="e">
        <f>INDEX(RawData!U$2:U$1048576,MATCH(FmtData!$B$4+(ROW()-10),RawData!$A$2:$A$1048576,0))</f>
        <v>#N/A</v>
      </c>
      <c r="V2869" t="e">
        <f>INDEX(RawData!V$2:V$1048576,MATCH(FmtData!$B$4+(ROW()-10),RawData!$A$2:$A$1048576,0))</f>
        <v>#N/A</v>
      </c>
      <c r="W2869" s="8" t="e">
        <f t="shared" si="971"/>
        <v>#N/A</v>
      </c>
      <c r="X2869" s="8" t="e">
        <f t="shared" si="972"/>
        <v>#N/A</v>
      </c>
      <c r="Y2869" s="8" t="e">
        <f t="shared" si="973"/>
        <v>#N/A</v>
      </c>
      <c r="Z2869" s="8" t="e">
        <f t="shared" si="986"/>
        <v>#N/A</v>
      </c>
      <c r="AA2869" s="8" t="e">
        <f t="shared" si="987"/>
        <v>#N/A</v>
      </c>
      <c r="AB2869" s="8" t="e">
        <f t="shared" si="974"/>
        <v>#N/A</v>
      </c>
      <c r="AC2869" s="6" t="e">
        <f t="shared" si="992"/>
        <v>#N/A</v>
      </c>
      <c r="AD2869" s="15" t="e">
        <f t="shared" si="988"/>
        <v>#N/A</v>
      </c>
      <c r="AE2869" s="15" t="e">
        <f t="shared" si="989"/>
        <v>#N/A</v>
      </c>
      <c r="AF2869" s="15" t="e">
        <f t="shared" si="990"/>
        <v>#N/A</v>
      </c>
      <c r="AG2869" s="15" t="e">
        <f t="shared" si="975"/>
        <v>#N/A</v>
      </c>
      <c r="AH2869" s="15" t="e">
        <f t="shared" si="991"/>
        <v>#N/A</v>
      </c>
      <c r="AI2869" s="17" t="e">
        <f t="shared" si="976"/>
        <v>#N/A</v>
      </c>
      <c r="AJ2869" s="17" t="e">
        <f t="shared" si="977"/>
        <v>#N/A</v>
      </c>
      <c r="AK2869" s="17" t="e">
        <f t="shared" si="978"/>
        <v>#N/A</v>
      </c>
      <c r="AL2869" s="17" t="e">
        <f t="shared" si="979"/>
        <v>#N/A</v>
      </c>
      <c r="AM2869" s="17" t="e">
        <f t="shared" si="980"/>
        <v>#N/A</v>
      </c>
      <c r="AN2869" s="17" t="e">
        <f t="shared" si="981"/>
        <v>#N/A</v>
      </c>
      <c r="AO2869" s="17" t="e">
        <f t="shared" si="985"/>
        <v>#N/A</v>
      </c>
      <c r="AP2869" s="17" t="e">
        <f t="shared" si="982"/>
        <v>#N/A</v>
      </c>
      <c r="AQ2869" s="17" t="e">
        <f t="shared" si="983"/>
        <v>#N/A</v>
      </c>
      <c r="AR2869" s="17" t="e">
        <f t="shared" si="984"/>
        <v>#N/A</v>
      </c>
    </row>
    <row r="2870" spans="2:44" x14ac:dyDescent="0.25">
      <c r="B2870" t="e">
        <f>INDEX(RawData!$A$2:$A$1048576,MATCH(FmtData!$B$4+(ROW()-10),RawData!$A$2:$A$1048576,0))</f>
        <v>#N/A</v>
      </c>
      <c r="C28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0)</f>
        <v>#N/A</v>
      </c>
      <c r="D28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70" t="e">
        <f>INDEX(RawData!E$2:E$1048576,MATCH(FmtData!$B$4+(ROW()-10),RawData!$A$2:$A$1048576,0))</f>
        <v>#N/A</v>
      </c>
      <c r="F2870" t="e">
        <f>INDEX(RawData!F$2:F$1048576,MATCH(FmtData!$B$4+(ROW()-10),RawData!$A$2:$A$1048576,0))</f>
        <v>#N/A</v>
      </c>
      <c r="G2870" t="e">
        <f>INDEX(RawData!G$2:G$1048576,MATCH(FmtData!$B$4+(ROW()-10),RawData!$A$2:$A$1048576,0))</f>
        <v>#N/A</v>
      </c>
      <c r="H2870" t="e">
        <f>INDEX(RawData!H$2:H$1048576,MATCH(FmtData!$B$4+(ROW()-10),RawData!$A$2:$A$1048576,0))</f>
        <v>#N/A</v>
      </c>
      <c r="I2870" t="e">
        <f>INDEX(RawData!I$2:I$1048576,MATCH(FmtData!$B$4+(ROW()-10),RawData!$A$2:$A$1048576,0))</f>
        <v>#N/A</v>
      </c>
      <c r="J2870" t="e">
        <f>INDEX(RawData!J$2:J$1048576,MATCH(FmtData!$B$4+(ROW()-10),RawData!$A$2:$A$1048576,0))</f>
        <v>#N/A</v>
      </c>
      <c r="K2870" t="e">
        <f>INDEX(RawData!K$2:K$1048576,MATCH(FmtData!$B$4+(ROW()-10),RawData!$A$2:$A$1048576,0))</f>
        <v>#N/A</v>
      </c>
      <c r="L2870" t="e">
        <f>INDEX(RawData!L$2:L$1048576,MATCH(FmtData!$B$4+(ROW()-10),RawData!$A$2:$A$1048576,0))</f>
        <v>#N/A</v>
      </c>
      <c r="M2870" t="e">
        <f>INDEX(RawData!M$2:M$1048576,MATCH(FmtData!$B$4+(ROW()-10),RawData!$A$2:$A$1048576,0))</f>
        <v>#N/A</v>
      </c>
      <c r="N2870" t="e">
        <f>INDEX(RawData!N$2:N$1048576,MATCH(FmtData!$B$4+(ROW()-10),RawData!$A$2:$A$1048576,0))</f>
        <v>#N/A</v>
      </c>
      <c r="O2870" t="e">
        <f>INDEX(RawData!O$2:O$1048576,MATCH(FmtData!$B$4+(ROW()-10),RawData!$A$2:$A$1048576,0))</f>
        <v>#N/A</v>
      </c>
      <c r="P2870" t="e">
        <f>INDEX(RawData!P$2:P$1048576,MATCH(FmtData!$B$4+(ROW()-10),RawData!$A$2:$A$1048576,0))</f>
        <v>#N/A</v>
      </c>
      <c r="Q2870" t="e">
        <f>INDEX(RawData!Q$2:Q$1048576,MATCH(FmtData!$B$4+(ROW()-10),RawData!$A$2:$A$1048576,0))</f>
        <v>#N/A</v>
      </c>
      <c r="R2870" t="e">
        <f>INDEX(RawData!R$2:R$1048576,MATCH(FmtData!$B$4+(ROW()-10),RawData!$A$2:$A$1048576,0))</f>
        <v>#N/A</v>
      </c>
      <c r="S2870" t="e">
        <f>INDEX(RawData!S$2:S$1048576,MATCH(FmtData!$B$4+(ROW()-10),RawData!$A$2:$A$1048576,0))</f>
        <v>#N/A</v>
      </c>
      <c r="T2870" t="e">
        <f>INDEX(RawData!T$2:T$1048576,MATCH(FmtData!$B$4+(ROW()-10),RawData!$A$2:$A$1048576,0))</f>
        <v>#N/A</v>
      </c>
      <c r="U2870" t="e">
        <f>INDEX(RawData!U$2:U$1048576,MATCH(FmtData!$B$4+(ROW()-10),RawData!$A$2:$A$1048576,0))</f>
        <v>#N/A</v>
      </c>
      <c r="V2870" t="e">
        <f>INDEX(RawData!V$2:V$1048576,MATCH(FmtData!$B$4+(ROW()-10),RawData!$A$2:$A$1048576,0))</f>
        <v>#N/A</v>
      </c>
      <c r="W2870" s="8" t="e">
        <f t="shared" si="971"/>
        <v>#N/A</v>
      </c>
      <c r="X2870" s="8" t="e">
        <f t="shared" si="972"/>
        <v>#N/A</v>
      </c>
      <c r="Y2870" s="8" t="e">
        <f t="shared" si="973"/>
        <v>#N/A</v>
      </c>
      <c r="Z2870" s="8" t="e">
        <f t="shared" si="986"/>
        <v>#N/A</v>
      </c>
      <c r="AA2870" s="8" t="e">
        <f t="shared" si="987"/>
        <v>#N/A</v>
      </c>
      <c r="AB2870" s="8" t="e">
        <f t="shared" si="974"/>
        <v>#N/A</v>
      </c>
      <c r="AC2870" s="6" t="e">
        <f t="shared" si="992"/>
        <v>#N/A</v>
      </c>
      <c r="AD2870" s="15" t="e">
        <f t="shared" si="988"/>
        <v>#N/A</v>
      </c>
      <c r="AE2870" s="15" t="e">
        <f t="shared" si="989"/>
        <v>#N/A</v>
      </c>
      <c r="AF2870" s="15" t="e">
        <f t="shared" si="990"/>
        <v>#N/A</v>
      </c>
      <c r="AG2870" s="15" t="e">
        <f t="shared" si="975"/>
        <v>#N/A</v>
      </c>
      <c r="AH2870" s="15" t="e">
        <f t="shared" si="991"/>
        <v>#N/A</v>
      </c>
      <c r="AI2870" s="17" t="e">
        <f t="shared" si="976"/>
        <v>#N/A</v>
      </c>
      <c r="AJ2870" s="17" t="e">
        <f t="shared" si="977"/>
        <v>#N/A</v>
      </c>
      <c r="AK2870" s="17" t="e">
        <f t="shared" si="978"/>
        <v>#N/A</v>
      </c>
      <c r="AL2870" s="17" t="e">
        <f t="shared" si="979"/>
        <v>#N/A</v>
      </c>
      <c r="AM2870" s="17" t="e">
        <f t="shared" si="980"/>
        <v>#N/A</v>
      </c>
      <c r="AN2870" s="17" t="e">
        <f t="shared" si="981"/>
        <v>#N/A</v>
      </c>
      <c r="AO2870" s="17" t="e">
        <f t="shared" si="985"/>
        <v>#N/A</v>
      </c>
      <c r="AP2870" s="17" t="e">
        <f t="shared" si="982"/>
        <v>#N/A</v>
      </c>
      <c r="AQ2870" s="17" t="e">
        <f t="shared" si="983"/>
        <v>#N/A</v>
      </c>
      <c r="AR2870" s="17" t="e">
        <f t="shared" si="984"/>
        <v>#N/A</v>
      </c>
    </row>
    <row r="2871" spans="2:44" x14ac:dyDescent="0.25">
      <c r="B2871" t="e">
        <f>INDEX(RawData!$A$2:$A$1048576,MATCH(FmtData!$B$4+(ROW()-10),RawData!$A$2:$A$1048576,0))</f>
        <v>#N/A</v>
      </c>
      <c r="C28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1)</f>
        <v>#N/A</v>
      </c>
      <c r="D28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71" t="e">
        <f>INDEX(RawData!E$2:E$1048576,MATCH(FmtData!$B$4+(ROW()-10),RawData!$A$2:$A$1048576,0))</f>
        <v>#N/A</v>
      </c>
      <c r="F2871" t="e">
        <f>INDEX(RawData!F$2:F$1048576,MATCH(FmtData!$B$4+(ROW()-10),RawData!$A$2:$A$1048576,0))</f>
        <v>#N/A</v>
      </c>
      <c r="G2871" t="e">
        <f>INDEX(RawData!G$2:G$1048576,MATCH(FmtData!$B$4+(ROW()-10),RawData!$A$2:$A$1048576,0))</f>
        <v>#N/A</v>
      </c>
      <c r="H2871" t="e">
        <f>INDEX(RawData!H$2:H$1048576,MATCH(FmtData!$B$4+(ROW()-10),RawData!$A$2:$A$1048576,0))</f>
        <v>#N/A</v>
      </c>
      <c r="I2871" t="e">
        <f>INDEX(RawData!I$2:I$1048576,MATCH(FmtData!$B$4+(ROW()-10),RawData!$A$2:$A$1048576,0))</f>
        <v>#N/A</v>
      </c>
      <c r="J2871" t="e">
        <f>INDEX(RawData!J$2:J$1048576,MATCH(FmtData!$B$4+(ROW()-10),RawData!$A$2:$A$1048576,0))</f>
        <v>#N/A</v>
      </c>
      <c r="K2871" t="e">
        <f>INDEX(RawData!K$2:K$1048576,MATCH(FmtData!$B$4+(ROW()-10),RawData!$A$2:$A$1048576,0))</f>
        <v>#N/A</v>
      </c>
      <c r="L2871" t="e">
        <f>INDEX(RawData!L$2:L$1048576,MATCH(FmtData!$B$4+(ROW()-10),RawData!$A$2:$A$1048576,0))</f>
        <v>#N/A</v>
      </c>
      <c r="M2871" t="e">
        <f>INDEX(RawData!M$2:M$1048576,MATCH(FmtData!$B$4+(ROW()-10),RawData!$A$2:$A$1048576,0))</f>
        <v>#N/A</v>
      </c>
      <c r="N2871" t="e">
        <f>INDEX(RawData!N$2:N$1048576,MATCH(FmtData!$B$4+(ROW()-10),RawData!$A$2:$A$1048576,0))</f>
        <v>#N/A</v>
      </c>
      <c r="O2871" t="e">
        <f>INDEX(RawData!O$2:O$1048576,MATCH(FmtData!$B$4+(ROW()-10),RawData!$A$2:$A$1048576,0))</f>
        <v>#N/A</v>
      </c>
      <c r="P2871" t="e">
        <f>INDEX(RawData!P$2:P$1048576,MATCH(FmtData!$B$4+(ROW()-10),RawData!$A$2:$A$1048576,0))</f>
        <v>#N/A</v>
      </c>
      <c r="Q2871" t="e">
        <f>INDEX(RawData!Q$2:Q$1048576,MATCH(FmtData!$B$4+(ROW()-10),RawData!$A$2:$A$1048576,0))</f>
        <v>#N/A</v>
      </c>
      <c r="R2871" t="e">
        <f>INDEX(RawData!R$2:R$1048576,MATCH(FmtData!$B$4+(ROW()-10),RawData!$A$2:$A$1048576,0))</f>
        <v>#N/A</v>
      </c>
      <c r="S2871" t="e">
        <f>INDEX(RawData!S$2:S$1048576,MATCH(FmtData!$B$4+(ROW()-10),RawData!$A$2:$A$1048576,0))</f>
        <v>#N/A</v>
      </c>
      <c r="T2871" t="e">
        <f>INDEX(RawData!T$2:T$1048576,MATCH(FmtData!$B$4+(ROW()-10),RawData!$A$2:$A$1048576,0))</f>
        <v>#N/A</v>
      </c>
      <c r="U2871" t="e">
        <f>INDEX(RawData!U$2:U$1048576,MATCH(FmtData!$B$4+(ROW()-10),RawData!$A$2:$A$1048576,0))</f>
        <v>#N/A</v>
      </c>
      <c r="V2871" t="e">
        <f>INDEX(RawData!V$2:V$1048576,MATCH(FmtData!$B$4+(ROW()-10),RawData!$A$2:$A$1048576,0))</f>
        <v>#N/A</v>
      </c>
      <c r="W2871" s="8" t="e">
        <f t="shared" si="971"/>
        <v>#N/A</v>
      </c>
      <c r="X2871" s="8" t="e">
        <f t="shared" si="972"/>
        <v>#N/A</v>
      </c>
      <c r="Y2871" s="8" t="e">
        <f t="shared" si="973"/>
        <v>#N/A</v>
      </c>
      <c r="Z2871" s="8" t="e">
        <f t="shared" si="986"/>
        <v>#N/A</v>
      </c>
      <c r="AA2871" s="8" t="e">
        <f t="shared" si="987"/>
        <v>#N/A</v>
      </c>
      <c r="AB2871" s="8" t="e">
        <f t="shared" si="974"/>
        <v>#N/A</v>
      </c>
      <c r="AC2871" s="6" t="e">
        <f t="shared" si="992"/>
        <v>#N/A</v>
      </c>
      <c r="AD2871" s="15" t="e">
        <f t="shared" si="988"/>
        <v>#N/A</v>
      </c>
      <c r="AE2871" s="15" t="e">
        <f t="shared" si="989"/>
        <v>#N/A</v>
      </c>
      <c r="AF2871" s="15" t="e">
        <f t="shared" si="990"/>
        <v>#N/A</v>
      </c>
      <c r="AG2871" s="15" t="e">
        <f t="shared" si="975"/>
        <v>#N/A</v>
      </c>
      <c r="AH2871" s="15" t="e">
        <f t="shared" si="991"/>
        <v>#N/A</v>
      </c>
      <c r="AI2871" s="17" t="e">
        <f t="shared" si="976"/>
        <v>#N/A</v>
      </c>
      <c r="AJ2871" s="17" t="e">
        <f t="shared" si="977"/>
        <v>#N/A</v>
      </c>
      <c r="AK2871" s="17" t="e">
        <f t="shared" si="978"/>
        <v>#N/A</v>
      </c>
      <c r="AL2871" s="17" t="e">
        <f t="shared" si="979"/>
        <v>#N/A</v>
      </c>
      <c r="AM2871" s="17" t="e">
        <f t="shared" si="980"/>
        <v>#N/A</v>
      </c>
      <c r="AN2871" s="17" t="e">
        <f t="shared" si="981"/>
        <v>#N/A</v>
      </c>
      <c r="AO2871" s="17" t="e">
        <f t="shared" si="985"/>
        <v>#N/A</v>
      </c>
      <c r="AP2871" s="17" t="e">
        <f t="shared" si="982"/>
        <v>#N/A</v>
      </c>
      <c r="AQ2871" s="17" t="e">
        <f t="shared" si="983"/>
        <v>#N/A</v>
      </c>
      <c r="AR2871" s="17" t="e">
        <f t="shared" si="984"/>
        <v>#N/A</v>
      </c>
    </row>
    <row r="2872" spans="2:44" x14ac:dyDescent="0.25">
      <c r="B2872" t="e">
        <f>INDEX(RawData!$A$2:$A$1048576,MATCH(FmtData!$B$4+(ROW()-10),RawData!$A$2:$A$1048576,0))</f>
        <v>#N/A</v>
      </c>
      <c r="C28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2)</f>
        <v>#N/A</v>
      </c>
      <c r="D28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72" t="e">
        <f>INDEX(RawData!E$2:E$1048576,MATCH(FmtData!$B$4+(ROW()-10),RawData!$A$2:$A$1048576,0))</f>
        <v>#N/A</v>
      </c>
      <c r="F2872" t="e">
        <f>INDEX(RawData!F$2:F$1048576,MATCH(FmtData!$B$4+(ROW()-10),RawData!$A$2:$A$1048576,0))</f>
        <v>#N/A</v>
      </c>
      <c r="G2872" t="e">
        <f>INDEX(RawData!G$2:G$1048576,MATCH(FmtData!$B$4+(ROW()-10),RawData!$A$2:$A$1048576,0))</f>
        <v>#N/A</v>
      </c>
      <c r="H2872" t="e">
        <f>INDEX(RawData!H$2:H$1048576,MATCH(FmtData!$B$4+(ROW()-10),RawData!$A$2:$A$1048576,0))</f>
        <v>#N/A</v>
      </c>
      <c r="I2872" t="e">
        <f>INDEX(RawData!I$2:I$1048576,MATCH(FmtData!$B$4+(ROW()-10),RawData!$A$2:$A$1048576,0))</f>
        <v>#N/A</v>
      </c>
      <c r="J2872" t="e">
        <f>INDEX(RawData!J$2:J$1048576,MATCH(FmtData!$B$4+(ROW()-10),RawData!$A$2:$A$1048576,0))</f>
        <v>#N/A</v>
      </c>
      <c r="K2872" t="e">
        <f>INDEX(RawData!K$2:K$1048576,MATCH(FmtData!$B$4+(ROW()-10),RawData!$A$2:$A$1048576,0))</f>
        <v>#N/A</v>
      </c>
      <c r="L2872" t="e">
        <f>INDEX(RawData!L$2:L$1048576,MATCH(FmtData!$B$4+(ROW()-10),RawData!$A$2:$A$1048576,0))</f>
        <v>#N/A</v>
      </c>
      <c r="M2872" t="e">
        <f>INDEX(RawData!M$2:M$1048576,MATCH(FmtData!$B$4+(ROW()-10),RawData!$A$2:$A$1048576,0))</f>
        <v>#N/A</v>
      </c>
      <c r="N2872" t="e">
        <f>INDEX(RawData!N$2:N$1048576,MATCH(FmtData!$B$4+(ROW()-10),RawData!$A$2:$A$1048576,0))</f>
        <v>#N/A</v>
      </c>
      <c r="O2872" t="e">
        <f>INDEX(RawData!O$2:O$1048576,MATCH(FmtData!$B$4+(ROW()-10),RawData!$A$2:$A$1048576,0))</f>
        <v>#N/A</v>
      </c>
      <c r="P2872" t="e">
        <f>INDEX(RawData!P$2:P$1048576,MATCH(FmtData!$B$4+(ROW()-10),RawData!$A$2:$A$1048576,0))</f>
        <v>#N/A</v>
      </c>
      <c r="Q2872" t="e">
        <f>INDEX(RawData!Q$2:Q$1048576,MATCH(FmtData!$B$4+(ROW()-10),RawData!$A$2:$A$1048576,0))</f>
        <v>#N/A</v>
      </c>
      <c r="R2872" t="e">
        <f>INDEX(RawData!R$2:R$1048576,MATCH(FmtData!$B$4+(ROW()-10),RawData!$A$2:$A$1048576,0))</f>
        <v>#N/A</v>
      </c>
      <c r="S2872" t="e">
        <f>INDEX(RawData!S$2:S$1048576,MATCH(FmtData!$B$4+(ROW()-10),RawData!$A$2:$A$1048576,0))</f>
        <v>#N/A</v>
      </c>
      <c r="T2872" t="e">
        <f>INDEX(RawData!T$2:T$1048576,MATCH(FmtData!$B$4+(ROW()-10),RawData!$A$2:$A$1048576,0))</f>
        <v>#N/A</v>
      </c>
      <c r="U2872" t="e">
        <f>INDEX(RawData!U$2:U$1048576,MATCH(FmtData!$B$4+(ROW()-10),RawData!$A$2:$A$1048576,0))</f>
        <v>#N/A</v>
      </c>
      <c r="V2872" t="e">
        <f>INDEX(RawData!V$2:V$1048576,MATCH(FmtData!$B$4+(ROW()-10),RawData!$A$2:$A$1048576,0))</f>
        <v>#N/A</v>
      </c>
      <c r="W2872" s="8" t="e">
        <f t="shared" si="971"/>
        <v>#N/A</v>
      </c>
      <c r="X2872" s="8" t="e">
        <f t="shared" si="972"/>
        <v>#N/A</v>
      </c>
      <c r="Y2872" s="8" t="e">
        <f t="shared" si="973"/>
        <v>#N/A</v>
      </c>
      <c r="Z2872" s="8" t="e">
        <f t="shared" si="986"/>
        <v>#N/A</v>
      </c>
      <c r="AA2872" s="8" t="e">
        <f t="shared" si="987"/>
        <v>#N/A</v>
      </c>
      <c r="AB2872" s="8" t="e">
        <f t="shared" si="974"/>
        <v>#N/A</v>
      </c>
      <c r="AC2872" s="6" t="e">
        <f t="shared" si="992"/>
        <v>#N/A</v>
      </c>
      <c r="AD2872" s="15" t="e">
        <f t="shared" si="988"/>
        <v>#N/A</v>
      </c>
      <c r="AE2872" s="15" t="e">
        <f t="shared" si="989"/>
        <v>#N/A</v>
      </c>
      <c r="AF2872" s="15" t="e">
        <f t="shared" si="990"/>
        <v>#N/A</v>
      </c>
      <c r="AG2872" s="15" t="e">
        <f t="shared" si="975"/>
        <v>#N/A</v>
      </c>
      <c r="AH2872" s="15" t="e">
        <f t="shared" si="991"/>
        <v>#N/A</v>
      </c>
      <c r="AI2872" s="17" t="e">
        <f t="shared" si="976"/>
        <v>#N/A</v>
      </c>
      <c r="AJ2872" s="17" t="e">
        <f t="shared" si="977"/>
        <v>#N/A</v>
      </c>
      <c r="AK2872" s="17" t="e">
        <f t="shared" si="978"/>
        <v>#N/A</v>
      </c>
      <c r="AL2872" s="17" t="e">
        <f t="shared" si="979"/>
        <v>#N/A</v>
      </c>
      <c r="AM2872" s="17" t="e">
        <f t="shared" si="980"/>
        <v>#N/A</v>
      </c>
      <c r="AN2872" s="17" t="e">
        <f t="shared" si="981"/>
        <v>#N/A</v>
      </c>
      <c r="AO2872" s="17" t="e">
        <f t="shared" si="985"/>
        <v>#N/A</v>
      </c>
      <c r="AP2872" s="17" t="e">
        <f t="shared" si="982"/>
        <v>#N/A</v>
      </c>
      <c r="AQ2872" s="17" t="e">
        <f t="shared" si="983"/>
        <v>#N/A</v>
      </c>
      <c r="AR2872" s="17" t="e">
        <f t="shared" si="984"/>
        <v>#N/A</v>
      </c>
    </row>
    <row r="2873" spans="2:44" x14ac:dyDescent="0.25">
      <c r="B2873" t="e">
        <f>INDEX(RawData!$A$2:$A$1048576,MATCH(FmtData!$B$4+(ROW()-10),RawData!$A$2:$A$1048576,0))</f>
        <v>#N/A</v>
      </c>
      <c r="C28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3)</f>
        <v>#N/A</v>
      </c>
      <c r="D28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73" t="e">
        <f>INDEX(RawData!E$2:E$1048576,MATCH(FmtData!$B$4+(ROW()-10),RawData!$A$2:$A$1048576,0))</f>
        <v>#N/A</v>
      </c>
      <c r="F2873" t="e">
        <f>INDEX(RawData!F$2:F$1048576,MATCH(FmtData!$B$4+(ROW()-10),RawData!$A$2:$A$1048576,0))</f>
        <v>#N/A</v>
      </c>
      <c r="G2873" t="e">
        <f>INDEX(RawData!G$2:G$1048576,MATCH(FmtData!$B$4+(ROW()-10),RawData!$A$2:$A$1048576,0))</f>
        <v>#N/A</v>
      </c>
      <c r="H2873" t="e">
        <f>INDEX(RawData!H$2:H$1048576,MATCH(FmtData!$B$4+(ROW()-10),RawData!$A$2:$A$1048576,0))</f>
        <v>#N/A</v>
      </c>
      <c r="I2873" t="e">
        <f>INDEX(RawData!I$2:I$1048576,MATCH(FmtData!$B$4+(ROW()-10),RawData!$A$2:$A$1048576,0))</f>
        <v>#N/A</v>
      </c>
      <c r="J2873" t="e">
        <f>INDEX(RawData!J$2:J$1048576,MATCH(FmtData!$B$4+(ROW()-10),RawData!$A$2:$A$1048576,0))</f>
        <v>#N/A</v>
      </c>
      <c r="K2873" t="e">
        <f>INDEX(RawData!K$2:K$1048576,MATCH(FmtData!$B$4+(ROW()-10),RawData!$A$2:$A$1048576,0))</f>
        <v>#N/A</v>
      </c>
      <c r="L2873" t="e">
        <f>INDEX(RawData!L$2:L$1048576,MATCH(FmtData!$B$4+(ROW()-10),RawData!$A$2:$A$1048576,0))</f>
        <v>#N/A</v>
      </c>
      <c r="M2873" t="e">
        <f>INDEX(RawData!M$2:M$1048576,MATCH(FmtData!$B$4+(ROW()-10),RawData!$A$2:$A$1048576,0))</f>
        <v>#N/A</v>
      </c>
      <c r="N2873" t="e">
        <f>INDEX(RawData!N$2:N$1048576,MATCH(FmtData!$B$4+(ROW()-10),RawData!$A$2:$A$1048576,0))</f>
        <v>#N/A</v>
      </c>
      <c r="O2873" t="e">
        <f>INDEX(RawData!O$2:O$1048576,MATCH(FmtData!$B$4+(ROW()-10),RawData!$A$2:$A$1048576,0))</f>
        <v>#N/A</v>
      </c>
      <c r="P2873" t="e">
        <f>INDEX(RawData!P$2:P$1048576,MATCH(FmtData!$B$4+(ROW()-10),RawData!$A$2:$A$1048576,0))</f>
        <v>#N/A</v>
      </c>
      <c r="Q2873" t="e">
        <f>INDEX(RawData!Q$2:Q$1048576,MATCH(FmtData!$B$4+(ROW()-10),RawData!$A$2:$A$1048576,0))</f>
        <v>#N/A</v>
      </c>
      <c r="R2873" t="e">
        <f>INDEX(RawData!R$2:R$1048576,MATCH(FmtData!$B$4+(ROW()-10),RawData!$A$2:$A$1048576,0))</f>
        <v>#N/A</v>
      </c>
      <c r="S2873" t="e">
        <f>INDEX(RawData!S$2:S$1048576,MATCH(FmtData!$B$4+(ROW()-10),RawData!$A$2:$A$1048576,0))</f>
        <v>#N/A</v>
      </c>
      <c r="T2873" t="e">
        <f>INDEX(RawData!T$2:T$1048576,MATCH(FmtData!$B$4+(ROW()-10),RawData!$A$2:$A$1048576,0))</f>
        <v>#N/A</v>
      </c>
      <c r="U2873" t="e">
        <f>INDEX(RawData!U$2:U$1048576,MATCH(FmtData!$B$4+(ROW()-10),RawData!$A$2:$A$1048576,0))</f>
        <v>#N/A</v>
      </c>
      <c r="V2873" t="e">
        <f>INDEX(RawData!V$2:V$1048576,MATCH(FmtData!$B$4+(ROW()-10),RawData!$A$2:$A$1048576,0))</f>
        <v>#N/A</v>
      </c>
      <c r="W2873" s="8" t="e">
        <f t="shared" si="971"/>
        <v>#N/A</v>
      </c>
      <c r="X2873" s="8" t="e">
        <f t="shared" si="972"/>
        <v>#N/A</v>
      </c>
      <c r="Y2873" s="8" t="e">
        <f t="shared" si="973"/>
        <v>#N/A</v>
      </c>
      <c r="Z2873" s="8" t="e">
        <f t="shared" si="986"/>
        <v>#N/A</v>
      </c>
      <c r="AA2873" s="8" t="e">
        <f t="shared" si="987"/>
        <v>#N/A</v>
      </c>
      <c r="AB2873" s="8" t="e">
        <f t="shared" si="974"/>
        <v>#N/A</v>
      </c>
      <c r="AC2873" s="6" t="e">
        <f t="shared" si="992"/>
        <v>#N/A</v>
      </c>
      <c r="AD2873" s="15" t="e">
        <f t="shared" si="988"/>
        <v>#N/A</v>
      </c>
      <c r="AE2873" s="15" t="e">
        <f t="shared" si="989"/>
        <v>#N/A</v>
      </c>
      <c r="AF2873" s="15" t="e">
        <f t="shared" si="990"/>
        <v>#N/A</v>
      </c>
      <c r="AG2873" s="15" t="e">
        <f t="shared" si="975"/>
        <v>#N/A</v>
      </c>
      <c r="AH2873" s="15" t="e">
        <f t="shared" si="991"/>
        <v>#N/A</v>
      </c>
      <c r="AI2873" s="17" t="e">
        <f t="shared" si="976"/>
        <v>#N/A</v>
      </c>
      <c r="AJ2873" s="17" t="e">
        <f t="shared" si="977"/>
        <v>#N/A</v>
      </c>
      <c r="AK2873" s="17" t="e">
        <f t="shared" si="978"/>
        <v>#N/A</v>
      </c>
      <c r="AL2873" s="17" t="e">
        <f t="shared" si="979"/>
        <v>#N/A</v>
      </c>
      <c r="AM2873" s="17" t="e">
        <f t="shared" si="980"/>
        <v>#N/A</v>
      </c>
      <c r="AN2873" s="17" t="e">
        <f t="shared" si="981"/>
        <v>#N/A</v>
      </c>
      <c r="AO2873" s="17" t="e">
        <f t="shared" si="985"/>
        <v>#N/A</v>
      </c>
      <c r="AP2873" s="17" t="e">
        <f t="shared" si="982"/>
        <v>#N/A</v>
      </c>
      <c r="AQ2873" s="17" t="e">
        <f t="shared" si="983"/>
        <v>#N/A</v>
      </c>
      <c r="AR2873" s="17" t="e">
        <f t="shared" si="984"/>
        <v>#N/A</v>
      </c>
    </row>
    <row r="2874" spans="2:44" x14ac:dyDescent="0.25">
      <c r="B2874" t="e">
        <f>INDEX(RawData!$A$2:$A$1048576,MATCH(FmtData!$B$4+(ROW()-10),RawData!$A$2:$A$1048576,0))</f>
        <v>#N/A</v>
      </c>
      <c r="C28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4)</f>
        <v>#N/A</v>
      </c>
      <c r="D28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74" t="e">
        <f>INDEX(RawData!E$2:E$1048576,MATCH(FmtData!$B$4+(ROW()-10),RawData!$A$2:$A$1048576,0))</f>
        <v>#N/A</v>
      </c>
      <c r="F2874" t="e">
        <f>INDEX(RawData!F$2:F$1048576,MATCH(FmtData!$B$4+(ROW()-10),RawData!$A$2:$A$1048576,0))</f>
        <v>#N/A</v>
      </c>
      <c r="G2874" t="e">
        <f>INDEX(RawData!G$2:G$1048576,MATCH(FmtData!$B$4+(ROW()-10),RawData!$A$2:$A$1048576,0))</f>
        <v>#N/A</v>
      </c>
      <c r="H2874" t="e">
        <f>INDEX(RawData!H$2:H$1048576,MATCH(FmtData!$B$4+(ROW()-10),RawData!$A$2:$A$1048576,0))</f>
        <v>#N/A</v>
      </c>
      <c r="I2874" t="e">
        <f>INDEX(RawData!I$2:I$1048576,MATCH(FmtData!$B$4+(ROW()-10),RawData!$A$2:$A$1048576,0))</f>
        <v>#N/A</v>
      </c>
      <c r="J2874" t="e">
        <f>INDEX(RawData!J$2:J$1048576,MATCH(FmtData!$B$4+(ROW()-10),RawData!$A$2:$A$1048576,0))</f>
        <v>#N/A</v>
      </c>
      <c r="K2874" t="e">
        <f>INDEX(RawData!K$2:K$1048576,MATCH(FmtData!$B$4+(ROW()-10),RawData!$A$2:$A$1048576,0))</f>
        <v>#N/A</v>
      </c>
      <c r="L2874" t="e">
        <f>INDEX(RawData!L$2:L$1048576,MATCH(FmtData!$B$4+(ROW()-10),RawData!$A$2:$A$1048576,0))</f>
        <v>#N/A</v>
      </c>
      <c r="M2874" t="e">
        <f>INDEX(RawData!M$2:M$1048576,MATCH(FmtData!$B$4+(ROW()-10),RawData!$A$2:$A$1048576,0))</f>
        <v>#N/A</v>
      </c>
      <c r="N2874" t="e">
        <f>INDEX(RawData!N$2:N$1048576,MATCH(FmtData!$B$4+(ROW()-10),RawData!$A$2:$A$1048576,0))</f>
        <v>#N/A</v>
      </c>
      <c r="O2874" t="e">
        <f>INDEX(RawData!O$2:O$1048576,MATCH(FmtData!$B$4+(ROW()-10),RawData!$A$2:$A$1048576,0))</f>
        <v>#N/A</v>
      </c>
      <c r="P2874" t="e">
        <f>INDEX(RawData!P$2:P$1048576,MATCH(FmtData!$B$4+(ROW()-10),RawData!$A$2:$A$1048576,0))</f>
        <v>#N/A</v>
      </c>
      <c r="Q2874" t="e">
        <f>INDEX(RawData!Q$2:Q$1048576,MATCH(FmtData!$B$4+(ROW()-10),RawData!$A$2:$A$1048576,0))</f>
        <v>#N/A</v>
      </c>
      <c r="R2874" t="e">
        <f>INDEX(RawData!R$2:R$1048576,MATCH(FmtData!$B$4+(ROW()-10),RawData!$A$2:$A$1048576,0))</f>
        <v>#N/A</v>
      </c>
      <c r="S2874" t="e">
        <f>INDEX(RawData!S$2:S$1048576,MATCH(FmtData!$B$4+(ROW()-10),RawData!$A$2:$A$1048576,0))</f>
        <v>#N/A</v>
      </c>
      <c r="T2874" t="e">
        <f>INDEX(RawData!T$2:T$1048576,MATCH(FmtData!$B$4+(ROW()-10),RawData!$A$2:$A$1048576,0))</f>
        <v>#N/A</v>
      </c>
      <c r="U2874" t="e">
        <f>INDEX(RawData!U$2:U$1048576,MATCH(FmtData!$B$4+(ROW()-10),RawData!$A$2:$A$1048576,0))</f>
        <v>#N/A</v>
      </c>
      <c r="V2874" t="e">
        <f>INDEX(RawData!V$2:V$1048576,MATCH(FmtData!$B$4+(ROW()-10),RawData!$A$2:$A$1048576,0))</f>
        <v>#N/A</v>
      </c>
      <c r="W2874" s="8" t="e">
        <f t="shared" si="971"/>
        <v>#N/A</v>
      </c>
      <c r="X2874" s="8" t="e">
        <f t="shared" si="972"/>
        <v>#N/A</v>
      </c>
      <c r="Y2874" s="8" t="e">
        <f t="shared" si="973"/>
        <v>#N/A</v>
      </c>
      <c r="Z2874" s="8" t="e">
        <f t="shared" si="986"/>
        <v>#N/A</v>
      </c>
      <c r="AA2874" s="8" t="e">
        <f t="shared" si="987"/>
        <v>#N/A</v>
      </c>
      <c r="AB2874" s="8" t="e">
        <f t="shared" si="974"/>
        <v>#N/A</v>
      </c>
      <c r="AC2874" s="6" t="e">
        <f t="shared" si="992"/>
        <v>#N/A</v>
      </c>
      <c r="AD2874" s="15" t="e">
        <f t="shared" si="988"/>
        <v>#N/A</v>
      </c>
      <c r="AE2874" s="15" t="e">
        <f t="shared" si="989"/>
        <v>#N/A</v>
      </c>
      <c r="AF2874" s="15" t="e">
        <f t="shared" si="990"/>
        <v>#N/A</v>
      </c>
      <c r="AG2874" s="15" t="e">
        <f t="shared" si="975"/>
        <v>#N/A</v>
      </c>
      <c r="AH2874" s="15" t="e">
        <f t="shared" si="991"/>
        <v>#N/A</v>
      </c>
      <c r="AI2874" s="17" t="e">
        <f t="shared" si="976"/>
        <v>#N/A</v>
      </c>
      <c r="AJ2874" s="17" t="e">
        <f t="shared" si="977"/>
        <v>#N/A</v>
      </c>
      <c r="AK2874" s="17" t="e">
        <f t="shared" si="978"/>
        <v>#N/A</v>
      </c>
      <c r="AL2874" s="17" t="e">
        <f t="shared" si="979"/>
        <v>#N/A</v>
      </c>
      <c r="AM2874" s="17" t="e">
        <f t="shared" si="980"/>
        <v>#N/A</v>
      </c>
      <c r="AN2874" s="17" t="e">
        <f t="shared" si="981"/>
        <v>#N/A</v>
      </c>
      <c r="AO2874" s="17" t="e">
        <f t="shared" si="985"/>
        <v>#N/A</v>
      </c>
      <c r="AP2874" s="17" t="e">
        <f t="shared" si="982"/>
        <v>#N/A</v>
      </c>
      <c r="AQ2874" s="17" t="e">
        <f t="shared" si="983"/>
        <v>#N/A</v>
      </c>
      <c r="AR2874" s="17" t="e">
        <f t="shared" si="984"/>
        <v>#N/A</v>
      </c>
    </row>
    <row r="2875" spans="2:44" x14ac:dyDescent="0.25">
      <c r="B2875" t="e">
        <f>INDEX(RawData!$A$2:$A$1048576,MATCH(FmtData!$B$4+(ROW()-10),RawData!$A$2:$A$1048576,0))</f>
        <v>#N/A</v>
      </c>
      <c r="C28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5)</f>
        <v>#N/A</v>
      </c>
      <c r="D28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75" t="e">
        <f>INDEX(RawData!E$2:E$1048576,MATCH(FmtData!$B$4+(ROW()-10),RawData!$A$2:$A$1048576,0))</f>
        <v>#N/A</v>
      </c>
      <c r="F2875" t="e">
        <f>INDEX(RawData!F$2:F$1048576,MATCH(FmtData!$B$4+(ROW()-10),RawData!$A$2:$A$1048576,0))</f>
        <v>#N/A</v>
      </c>
      <c r="G2875" t="e">
        <f>INDEX(RawData!G$2:G$1048576,MATCH(FmtData!$B$4+(ROW()-10),RawData!$A$2:$A$1048576,0))</f>
        <v>#N/A</v>
      </c>
      <c r="H2875" t="e">
        <f>INDEX(RawData!H$2:H$1048576,MATCH(FmtData!$B$4+(ROW()-10),RawData!$A$2:$A$1048576,0))</f>
        <v>#N/A</v>
      </c>
      <c r="I2875" t="e">
        <f>INDEX(RawData!I$2:I$1048576,MATCH(FmtData!$B$4+(ROW()-10),RawData!$A$2:$A$1048576,0))</f>
        <v>#N/A</v>
      </c>
      <c r="J2875" t="e">
        <f>INDEX(RawData!J$2:J$1048576,MATCH(FmtData!$B$4+(ROW()-10),RawData!$A$2:$A$1048576,0))</f>
        <v>#N/A</v>
      </c>
      <c r="K2875" t="e">
        <f>INDEX(RawData!K$2:K$1048576,MATCH(FmtData!$B$4+(ROW()-10),RawData!$A$2:$A$1048576,0))</f>
        <v>#N/A</v>
      </c>
      <c r="L2875" t="e">
        <f>INDEX(RawData!L$2:L$1048576,MATCH(FmtData!$B$4+(ROW()-10),RawData!$A$2:$A$1048576,0))</f>
        <v>#N/A</v>
      </c>
      <c r="M2875" t="e">
        <f>INDEX(RawData!M$2:M$1048576,MATCH(FmtData!$B$4+(ROW()-10),RawData!$A$2:$A$1048576,0))</f>
        <v>#N/A</v>
      </c>
      <c r="N2875" t="e">
        <f>INDEX(RawData!N$2:N$1048576,MATCH(FmtData!$B$4+(ROW()-10),RawData!$A$2:$A$1048576,0))</f>
        <v>#N/A</v>
      </c>
      <c r="O2875" t="e">
        <f>INDEX(RawData!O$2:O$1048576,MATCH(FmtData!$B$4+(ROW()-10),RawData!$A$2:$A$1048576,0))</f>
        <v>#N/A</v>
      </c>
      <c r="P2875" t="e">
        <f>INDEX(RawData!P$2:P$1048576,MATCH(FmtData!$B$4+(ROW()-10),RawData!$A$2:$A$1048576,0))</f>
        <v>#N/A</v>
      </c>
      <c r="Q2875" t="e">
        <f>INDEX(RawData!Q$2:Q$1048576,MATCH(FmtData!$B$4+(ROW()-10),RawData!$A$2:$A$1048576,0))</f>
        <v>#N/A</v>
      </c>
      <c r="R2875" t="e">
        <f>INDEX(RawData!R$2:R$1048576,MATCH(FmtData!$B$4+(ROW()-10),RawData!$A$2:$A$1048576,0))</f>
        <v>#N/A</v>
      </c>
      <c r="S2875" t="e">
        <f>INDEX(RawData!S$2:S$1048576,MATCH(FmtData!$B$4+(ROW()-10),RawData!$A$2:$A$1048576,0))</f>
        <v>#N/A</v>
      </c>
      <c r="T2875" t="e">
        <f>INDEX(RawData!T$2:T$1048576,MATCH(FmtData!$B$4+(ROW()-10),RawData!$A$2:$A$1048576,0))</f>
        <v>#N/A</v>
      </c>
      <c r="U2875" t="e">
        <f>INDEX(RawData!U$2:U$1048576,MATCH(FmtData!$B$4+(ROW()-10),RawData!$A$2:$A$1048576,0))</f>
        <v>#N/A</v>
      </c>
      <c r="V2875" t="e">
        <f>INDEX(RawData!V$2:V$1048576,MATCH(FmtData!$B$4+(ROW()-10),RawData!$A$2:$A$1048576,0))</f>
        <v>#N/A</v>
      </c>
      <c r="W2875" s="8" t="e">
        <f t="shared" si="971"/>
        <v>#N/A</v>
      </c>
      <c r="X2875" s="8" t="e">
        <f t="shared" si="972"/>
        <v>#N/A</v>
      </c>
      <c r="Y2875" s="8" t="e">
        <f t="shared" si="973"/>
        <v>#N/A</v>
      </c>
      <c r="Z2875" s="8" t="e">
        <f t="shared" si="986"/>
        <v>#N/A</v>
      </c>
      <c r="AA2875" s="8" t="e">
        <f t="shared" si="987"/>
        <v>#N/A</v>
      </c>
      <c r="AB2875" s="8" t="e">
        <f t="shared" si="974"/>
        <v>#N/A</v>
      </c>
      <c r="AC2875" s="6" t="e">
        <f t="shared" si="992"/>
        <v>#N/A</v>
      </c>
      <c r="AD2875" s="15" t="e">
        <f t="shared" si="988"/>
        <v>#N/A</v>
      </c>
      <c r="AE2875" s="15" t="e">
        <f t="shared" si="989"/>
        <v>#N/A</v>
      </c>
      <c r="AF2875" s="15" t="e">
        <f t="shared" si="990"/>
        <v>#N/A</v>
      </c>
      <c r="AG2875" s="15" t="e">
        <f t="shared" si="975"/>
        <v>#N/A</v>
      </c>
      <c r="AH2875" s="15" t="e">
        <f t="shared" si="991"/>
        <v>#N/A</v>
      </c>
      <c r="AI2875" s="17" t="e">
        <f t="shared" si="976"/>
        <v>#N/A</v>
      </c>
      <c r="AJ2875" s="17" t="e">
        <f t="shared" si="977"/>
        <v>#N/A</v>
      </c>
      <c r="AK2875" s="17" t="e">
        <f t="shared" si="978"/>
        <v>#N/A</v>
      </c>
      <c r="AL2875" s="17" t="e">
        <f t="shared" si="979"/>
        <v>#N/A</v>
      </c>
      <c r="AM2875" s="17" t="e">
        <f t="shared" si="980"/>
        <v>#N/A</v>
      </c>
      <c r="AN2875" s="17" t="e">
        <f t="shared" si="981"/>
        <v>#N/A</v>
      </c>
      <c r="AO2875" s="17" t="e">
        <f t="shared" si="985"/>
        <v>#N/A</v>
      </c>
      <c r="AP2875" s="17" t="e">
        <f t="shared" si="982"/>
        <v>#N/A</v>
      </c>
      <c r="AQ2875" s="17" t="e">
        <f t="shared" si="983"/>
        <v>#N/A</v>
      </c>
      <c r="AR2875" s="17" t="e">
        <f t="shared" si="984"/>
        <v>#N/A</v>
      </c>
    </row>
    <row r="2876" spans="2:44" x14ac:dyDescent="0.25">
      <c r="B2876" t="e">
        <f>INDEX(RawData!$A$2:$A$1048576,MATCH(FmtData!$B$4+(ROW()-10),RawData!$A$2:$A$1048576,0))</f>
        <v>#N/A</v>
      </c>
      <c r="C28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6)</f>
        <v>#N/A</v>
      </c>
      <c r="D28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76" t="e">
        <f>INDEX(RawData!E$2:E$1048576,MATCH(FmtData!$B$4+(ROW()-10),RawData!$A$2:$A$1048576,0))</f>
        <v>#N/A</v>
      </c>
      <c r="F2876" t="e">
        <f>INDEX(RawData!F$2:F$1048576,MATCH(FmtData!$B$4+(ROW()-10),RawData!$A$2:$A$1048576,0))</f>
        <v>#N/A</v>
      </c>
      <c r="G2876" t="e">
        <f>INDEX(RawData!G$2:G$1048576,MATCH(FmtData!$B$4+(ROW()-10),RawData!$A$2:$A$1048576,0))</f>
        <v>#N/A</v>
      </c>
      <c r="H2876" t="e">
        <f>INDEX(RawData!H$2:H$1048576,MATCH(FmtData!$B$4+(ROW()-10),RawData!$A$2:$A$1048576,0))</f>
        <v>#N/A</v>
      </c>
      <c r="I2876" t="e">
        <f>INDEX(RawData!I$2:I$1048576,MATCH(FmtData!$B$4+(ROW()-10),RawData!$A$2:$A$1048576,0))</f>
        <v>#N/A</v>
      </c>
      <c r="J2876" t="e">
        <f>INDEX(RawData!J$2:J$1048576,MATCH(FmtData!$B$4+(ROW()-10),RawData!$A$2:$A$1048576,0))</f>
        <v>#N/A</v>
      </c>
      <c r="K2876" t="e">
        <f>INDEX(RawData!K$2:K$1048576,MATCH(FmtData!$B$4+(ROW()-10),RawData!$A$2:$A$1048576,0))</f>
        <v>#N/A</v>
      </c>
      <c r="L2876" t="e">
        <f>INDEX(RawData!L$2:L$1048576,MATCH(FmtData!$B$4+(ROW()-10),RawData!$A$2:$A$1048576,0))</f>
        <v>#N/A</v>
      </c>
      <c r="M2876" t="e">
        <f>INDEX(RawData!M$2:M$1048576,MATCH(FmtData!$B$4+(ROW()-10),RawData!$A$2:$A$1048576,0))</f>
        <v>#N/A</v>
      </c>
      <c r="N2876" t="e">
        <f>INDEX(RawData!N$2:N$1048576,MATCH(FmtData!$B$4+(ROW()-10),RawData!$A$2:$A$1048576,0))</f>
        <v>#N/A</v>
      </c>
      <c r="O2876" t="e">
        <f>INDEX(RawData!O$2:O$1048576,MATCH(FmtData!$B$4+(ROW()-10),RawData!$A$2:$A$1048576,0))</f>
        <v>#N/A</v>
      </c>
      <c r="P2876" t="e">
        <f>INDEX(RawData!P$2:P$1048576,MATCH(FmtData!$B$4+(ROW()-10),RawData!$A$2:$A$1048576,0))</f>
        <v>#N/A</v>
      </c>
      <c r="Q2876" t="e">
        <f>INDEX(RawData!Q$2:Q$1048576,MATCH(FmtData!$B$4+(ROW()-10),RawData!$A$2:$A$1048576,0))</f>
        <v>#N/A</v>
      </c>
      <c r="R2876" t="e">
        <f>INDEX(RawData!R$2:R$1048576,MATCH(FmtData!$B$4+(ROW()-10),RawData!$A$2:$A$1048576,0))</f>
        <v>#N/A</v>
      </c>
      <c r="S2876" t="e">
        <f>INDEX(RawData!S$2:S$1048576,MATCH(FmtData!$B$4+(ROW()-10),RawData!$A$2:$A$1048576,0))</f>
        <v>#N/A</v>
      </c>
      <c r="T2876" t="e">
        <f>INDEX(RawData!T$2:T$1048576,MATCH(FmtData!$B$4+(ROW()-10),RawData!$A$2:$A$1048576,0))</f>
        <v>#N/A</v>
      </c>
      <c r="U2876" t="e">
        <f>INDEX(RawData!U$2:U$1048576,MATCH(FmtData!$B$4+(ROW()-10),RawData!$A$2:$A$1048576,0))</f>
        <v>#N/A</v>
      </c>
      <c r="V2876" t="e">
        <f>INDEX(RawData!V$2:V$1048576,MATCH(FmtData!$B$4+(ROW()-10),RawData!$A$2:$A$1048576,0))</f>
        <v>#N/A</v>
      </c>
      <c r="W2876" s="8" t="e">
        <f t="shared" si="971"/>
        <v>#N/A</v>
      </c>
      <c r="X2876" s="8" t="e">
        <f t="shared" si="972"/>
        <v>#N/A</v>
      </c>
      <c r="Y2876" s="8" t="e">
        <f t="shared" si="973"/>
        <v>#N/A</v>
      </c>
      <c r="Z2876" s="8" t="e">
        <f t="shared" si="986"/>
        <v>#N/A</v>
      </c>
      <c r="AA2876" s="8" t="e">
        <f t="shared" si="987"/>
        <v>#N/A</v>
      </c>
      <c r="AB2876" s="8" t="e">
        <f t="shared" si="974"/>
        <v>#N/A</v>
      </c>
      <c r="AC2876" s="6" t="e">
        <f t="shared" si="992"/>
        <v>#N/A</v>
      </c>
      <c r="AD2876" s="15" t="e">
        <f t="shared" si="988"/>
        <v>#N/A</v>
      </c>
      <c r="AE2876" s="15" t="e">
        <f t="shared" si="989"/>
        <v>#N/A</v>
      </c>
      <c r="AF2876" s="15" t="e">
        <f t="shared" si="990"/>
        <v>#N/A</v>
      </c>
      <c r="AG2876" s="15" t="e">
        <f t="shared" si="975"/>
        <v>#N/A</v>
      </c>
      <c r="AH2876" s="15" t="e">
        <f t="shared" si="991"/>
        <v>#N/A</v>
      </c>
      <c r="AI2876" s="17" t="e">
        <f t="shared" si="976"/>
        <v>#N/A</v>
      </c>
      <c r="AJ2876" s="17" t="e">
        <f t="shared" si="977"/>
        <v>#N/A</v>
      </c>
      <c r="AK2876" s="17" t="e">
        <f t="shared" si="978"/>
        <v>#N/A</v>
      </c>
      <c r="AL2876" s="17" t="e">
        <f t="shared" si="979"/>
        <v>#N/A</v>
      </c>
      <c r="AM2876" s="17" t="e">
        <f t="shared" si="980"/>
        <v>#N/A</v>
      </c>
      <c r="AN2876" s="17" t="e">
        <f t="shared" si="981"/>
        <v>#N/A</v>
      </c>
      <c r="AO2876" s="17" t="e">
        <f t="shared" si="985"/>
        <v>#N/A</v>
      </c>
      <c r="AP2876" s="17" t="e">
        <f t="shared" si="982"/>
        <v>#N/A</v>
      </c>
      <c r="AQ2876" s="17" t="e">
        <f t="shared" si="983"/>
        <v>#N/A</v>
      </c>
      <c r="AR2876" s="17" t="e">
        <f t="shared" si="984"/>
        <v>#N/A</v>
      </c>
    </row>
    <row r="2877" spans="2:44" x14ac:dyDescent="0.25">
      <c r="B2877" t="e">
        <f>INDEX(RawData!$A$2:$A$1048576,MATCH(FmtData!$B$4+(ROW()-10),RawData!$A$2:$A$1048576,0))</f>
        <v>#N/A</v>
      </c>
      <c r="C28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7)</f>
        <v>#N/A</v>
      </c>
      <c r="D28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77" t="e">
        <f>INDEX(RawData!E$2:E$1048576,MATCH(FmtData!$B$4+(ROW()-10),RawData!$A$2:$A$1048576,0))</f>
        <v>#N/A</v>
      </c>
      <c r="F2877" t="e">
        <f>INDEX(RawData!F$2:F$1048576,MATCH(FmtData!$B$4+(ROW()-10),RawData!$A$2:$A$1048576,0))</f>
        <v>#N/A</v>
      </c>
      <c r="G2877" t="e">
        <f>INDEX(RawData!G$2:G$1048576,MATCH(FmtData!$B$4+(ROW()-10),RawData!$A$2:$A$1048576,0))</f>
        <v>#N/A</v>
      </c>
      <c r="H2877" t="e">
        <f>INDEX(RawData!H$2:H$1048576,MATCH(FmtData!$B$4+(ROW()-10),RawData!$A$2:$A$1048576,0))</f>
        <v>#N/A</v>
      </c>
      <c r="I2877" t="e">
        <f>INDEX(RawData!I$2:I$1048576,MATCH(FmtData!$B$4+(ROW()-10),RawData!$A$2:$A$1048576,0))</f>
        <v>#N/A</v>
      </c>
      <c r="J2877" t="e">
        <f>INDEX(RawData!J$2:J$1048576,MATCH(FmtData!$B$4+(ROW()-10),RawData!$A$2:$A$1048576,0))</f>
        <v>#N/A</v>
      </c>
      <c r="K2877" t="e">
        <f>INDEX(RawData!K$2:K$1048576,MATCH(FmtData!$B$4+(ROW()-10),RawData!$A$2:$A$1048576,0))</f>
        <v>#N/A</v>
      </c>
      <c r="L2877" t="e">
        <f>INDEX(RawData!L$2:L$1048576,MATCH(FmtData!$B$4+(ROW()-10),RawData!$A$2:$A$1048576,0))</f>
        <v>#N/A</v>
      </c>
      <c r="M2877" t="e">
        <f>INDEX(RawData!M$2:M$1048576,MATCH(FmtData!$B$4+(ROW()-10),RawData!$A$2:$A$1048576,0))</f>
        <v>#N/A</v>
      </c>
      <c r="N2877" t="e">
        <f>INDEX(RawData!N$2:N$1048576,MATCH(FmtData!$B$4+(ROW()-10),RawData!$A$2:$A$1048576,0))</f>
        <v>#N/A</v>
      </c>
      <c r="O2877" t="e">
        <f>INDEX(RawData!O$2:O$1048576,MATCH(FmtData!$B$4+(ROW()-10),RawData!$A$2:$A$1048576,0))</f>
        <v>#N/A</v>
      </c>
      <c r="P2877" t="e">
        <f>INDEX(RawData!P$2:P$1048576,MATCH(FmtData!$B$4+(ROW()-10),RawData!$A$2:$A$1048576,0))</f>
        <v>#N/A</v>
      </c>
      <c r="Q2877" t="e">
        <f>INDEX(RawData!Q$2:Q$1048576,MATCH(FmtData!$B$4+(ROW()-10),RawData!$A$2:$A$1048576,0))</f>
        <v>#N/A</v>
      </c>
      <c r="R2877" t="e">
        <f>INDEX(RawData!R$2:R$1048576,MATCH(FmtData!$B$4+(ROW()-10),RawData!$A$2:$A$1048576,0))</f>
        <v>#N/A</v>
      </c>
      <c r="S2877" t="e">
        <f>INDEX(RawData!S$2:S$1048576,MATCH(FmtData!$B$4+(ROW()-10),RawData!$A$2:$A$1048576,0))</f>
        <v>#N/A</v>
      </c>
      <c r="T2877" t="e">
        <f>INDEX(RawData!T$2:T$1048576,MATCH(FmtData!$B$4+(ROW()-10),RawData!$A$2:$A$1048576,0))</f>
        <v>#N/A</v>
      </c>
      <c r="U2877" t="e">
        <f>INDEX(RawData!U$2:U$1048576,MATCH(FmtData!$B$4+(ROW()-10),RawData!$A$2:$A$1048576,0))</f>
        <v>#N/A</v>
      </c>
      <c r="V2877" t="e">
        <f>INDEX(RawData!V$2:V$1048576,MATCH(FmtData!$B$4+(ROW()-10),RawData!$A$2:$A$1048576,0))</f>
        <v>#N/A</v>
      </c>
      <c r="W2877" s="8" t="e">
        <f t="shared" si="971"/>
        <v>#N/A</v>
      </c>
      <c r="X2877" s="8" t="e">
        <f t="shared" si="972"/>
        <v>#N/A</v>
      </c>
      <c r="Y2877" s="8" t="e">
        <f t="shared" si="973"/>
        <v>#N/A</v>
      </c>
      <c r="Z2877" s="8" t="e">
        <f t="shared" si="986"/>
        <v>#N/A</v>
      </c>
      <c r="AA2877" s="8" t="e">
        <f t="shared" si="987"/>
        <v>#N/A</v>
      </c>
      <c r="AB2877" s="8" t="e">
        <f t="shared" si="974"/>
        <v>#N/A</v>
      </c>
      <c r="AC2877" s="6" t="e">
        <f t="shared" si="992"/>
        <v>#N/A</v>
      </c>
      <c r="AD2877" s="15" t="e">
        <f t="shared" si="988"/>
        <v>#N/A</v>
      </c>
      <c r="AE2877" s="15" t="e">
        <f t="shared" si="989"/>
        <v>#N/A</v>
      </c>
      <c r="AF2877" s="15" t="e">
        <f t="shared" si="990"/>
        <v>#N/A</v>
      </c>
      <c r="AG2877" s="15" t="e">
        <f t="shared" si="975"/>
        <v>#N/A</v>
      </c>
      <c r="AH2877" s="15" t="e">
        <f t="shared" si="991"/>
        <v>#N/A</v>
      </c>
      <c r="AI2877" s="17" t="e">
        <f t="shared" si="976"/>
        <v>#N/A</v>
      </c>
      <c r="AJ2877" s="17" t="e">
        <f t="shared" si="977"/>
        <v>#N/A</v>
      </c>
      <c r="AK2877" s="17" t="e">
        <f t="shared" si="978"/>
        <v>#N/A</v>
      </c>
      <c r="AL2877" s="17" t="e">
        <f t="shared" si="979"/>
        <v>#N/A</v>
      </c>
      <c r="AM2877" s="17" t="e">
        <f t="shared" si="980"/>
        <v>#N/A</v>
      </c>
      <c r="AN2877" s="17" t="e">
        <f t="shared" si="981"/>
        <v>#N/A</v>
      </c>
      <c r="AO2877" s="17" t="e">
        <f t="shared" si="985"/>
        <v>#N/A</v>
      </c>
      <c r="AP2877" s="17" t="e">
        <f t="shared" si="982"/>
        <v>#N/A</v>
      </c>
      <c r="AQ2877" s="17" t="e">
        <f t="shared" si="983"/>
        <v>#N/A</v>
      </c>
      <c r="AR2877" s="17" t="e">
        <f t="shared" si="984"/>
        <v>#N/A</v>
      </c>
    </row>
    <row r="2878" spans="2:44" x14ac:dyDescent="0.25">
      <c r="B2878" t="e">
        <f>INDEX(RawData!$A$2:$A$1048576,MATCH(FmtData!$B$4+(ROW()-10),RawData!$A$2:$A$1048576,0))</f>
        <v>#N/A</v>
      </c>
      <c r="C28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8)</f>
        <v>#N/A</v>
      </c>
      <c r="D28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78" t="e">
        <f>INDEX(RawData!E$2:E$1048576,MATCH(FmtData!$B$4+(ROW()-10),RawData!$A$2:$A$1048576,0))</f>
        <v>#N/A</v>
      </c>
      <c r="F2878" t="e">
        <f>INDEX(RawData!F$2:F$1048576,MATCH(FmtData!$B$4+(ROW()-10),RawData!$A$2:$A$1048576,0))</f>
        <v>#N/A</v>
      </c>
      <c r="G2878" t="e">
        <f>INDEX(RawData!G$2:G$1048576,MATCH(FmtData!$B$4+(ROW()-10),RawData!$A$2:$A$1048576,0))</f>
        <v>#N/A</v>
      </c>
      <c r="H2878" t="e">
        <f>INDEX(RawData!H$2:H$1048576,MATCH(FmtData!$B$4+(ROW()-10),RawData!$A$2:$A$1048576,0))</f>
        <v>#N/A</v>
      </c>
      <c r="I2878" t="e">
        <f>INDEX(RawData!I$2:I$1048576,MATCH(FmtData!$B$4+(ROW()-10),RawData!$A$2:$A$1048576,0))</f>
        <v>#N/A</v>
      </c>
      <c r="J2878" t="e">
        <f>INDEX(RawData!J$2:J$1048576,MATCH(FmtData!$B$4+(ROW()-10),RawData!$A$2:$A$1048576,0))</f>
        <v>#N/A</v>
      </c>
      <c r="K2878" t="e">
        <f>INDEX(RawData!K$2:K$1048576,MATCH(FmtData!$B$4+(ROW()-10),RawData!$A$2:$A$1048576,0))</f>
        <v>#N/A</v>
      </c>
      <c r="L2878" t="e">
        <f>INDEX(RawData!L$2:L$1048576,MATCH(FmtData!$B$4+(ROW()-10),RawData!$A$2:$A$1048576,0))</f>
        <v>#N/A</v>
      </c>
      <c r="M2878" t="e">
        <f>INDEX(RawData!M$2:M$1048576,MATCH(FmtData!$B$4+(ROW()-10),RawData!$A$2:$A$1048576,0))</f>
        <v>#N/A</v>
      </c>
      <c r="N2878" t="e">
        <f>INDEX(RawData!N$2:N$1048576,MATCH(FmtData!$B$4+(ROW()-10),RawData!$A$2:$A$1048576,0))</f>
        <v>#N/A</v>
      </c>
      <c r="O2878" t="e">
        <f>INDEX(RawData!O$2:O$1048576,MATCH(FmtData!$B$4+(ROW()-10),RawData!$A$2:$A$1048576,0))</f>
        <v>#N/A</v>
      </c>
      <c r="P2878" t="e">
        <f>INDEX(RawData!P$2:P$1048576,MATCH(FmtData!$B$4+(ROW()-10),RawData!$A$2:$A$1048576,0))</f>
        <v>#N/A</v>
      </c>
      <c r="Q2878" t="e">
        <f>INDEX(RawData!Q$2:Q$1048576,MATCH(FmtData!$B$4+(ROW()-10),RawData!$A$2:$A$1048576,0))</f>
        <v>#N/A</v>
      </c>
      <c r="R2878" t="e">
        <f>INDEX(RawData!R$2:R$1048576,MATCH(FmtData!$B$4+(ROW()-10),RawData!$A$2:$A$1048576,0))</f>
        <v>#N/A</v>
      </c>
      <c r="S2878" t="e">
        <f>INDEX(RawData!S$2:S$1048576,MATCH(FmtData!$B$4+(ROW()-10),RawData!$A$2:$A$1048576,0))</f>
        <v>#N/A</v>
      </c>
      <c r="T2878" t="e">
        <f>INDEX(RawData!T$2:T$1048576,MATCH(FmtData!$B$4+(ROW()-10),RawData!$A$2:$A$1048576,0))</f>
        <v>#N/A</v>
      </c>
      <c r="U2878" t="e">
        <f>INDEX(RawData!U$2:U$1048576,MATCH(FmtData!$B$4+(ROW()-10),RawData!$A$2:$A$1048576,0))</f>
        <v>#N/A</v>
      </c>
      <c r="V2878" t="e">
        <f>INDEX(RawData!V$2:V$1048576,MATCH(FmtData!$B$4+(ROW()-10),RawData!$A$2:$A$1048576,0))</f>
        <v>#N/A</v>
      </c>
      <c r="W2878" s="8" t="e">
        <f t="shared" si="971"/>
        <v>#N/A</v>
      </c>
      <c r="X2878" s="8" t="e">
        <f t="shared" si="972"/>
        <v>#N/A</v>
      </c>
      <c r="Y2878" s="8" t="e">
        <f t="shared" si="973"/>
        <v>#N/A</v>
      </c>
      <c r="Z2878" s="8" t="e">
        <f t="shared" si="986"/>
        <v>#N/A</v>
      </c>
      <c r="AA2878" s="8" t="e">
        <f t="shared" si="987"/>
        <v>#N/A</v>
      </c>
      <c r="AB2878" s="8" t="e">
        <f t="shared" si="974"/>
        <v>#N/A</v>
      </c>
      <c r="AC2878" s="6" t="e">
        <f t="shared" si="992"/>
        <v>#N/A</v>
      </c>
      <c r="AD2878" s="15" t="e">
        <f t="shared" si="988"/>
        <v>#N/A</v>
      </c>
      <c r="AE2878" s="15" t="e">
        <f t="shared" si="989"/>
        <v>#N/A</v>
      </c>
      <c r="AF2878" s="15" t="e">
        <f t="shared" si="990"/>
        <v>#N/A</v>
      </c>
      <c r="AG2878" s="15" t="e">
        <f t="shared" si="975"/>
        <v>#N/A</v>
      </c>
      <c r="AH2878" s="15" t="e">
        <f t="shared" si="991"/>
        <v>#N/A</v>
      </c>
      <c r="AI2878" s="17" t="e">
        <f t="shared" si="976"/>
        <v>#N/A</v>
      </c>
      <c r="AJ2878" s="17" t="e">
        <f t="shared" si="977"/>
        <v>#N/A</v>
      </c>
      <c r="AK2878" s="17" t="e">
        <f t="shared" si="978"/>
        <v>#N/A</v>
      </c>
      <c r="AL2878" s="17" t="e">
        <f t="shared" si="979"/>
        <v>#N/A</v>
      </c>
      <c r="AM2878" s="17" t="e">
        <f t="shared" si="980"/>
        <v>#N/A</v>
      </c>
      <c r="AN2878" s="17" t="e">
        <f t="shared" si="981"/>
        <v>#N/A</v>
      </c>
      <c r="AO2878" s="17" t="e">
        <f t="shared" si="985"/>
        <v>#N/A</v>
      </c>
      <c r="AP2878" s="17" t="e">
        <f t="shared" si="982"/>
        <v>#N/A</v>
      </c>
      <c r="AQ2878" s="17" t="e">
        <f t="shared" si="983"/>
        <v>#N/A</v>
      </c>
      <c r="AR2878" s="17" t="e">
        <f t="shared" si="984"/>
        <v>#N/A</v>
      </c>
    </row>
    <row r="2879" spans="2:44" x14ac:dyDescent="0.25">
      <c r="B2879" t="e">
        <f>INDEX(RawData!$A$2:$A$1048576,MATCH(FmtData!$B$4+(ROW()-10),RawData!$A$2:$A$1048576,0))</f>
        <v>#N/A</v>
      </c>
      <c r="C28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9)</f>
        <v>#N/A</v>
      </c>
      <c r="D28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79" t="e">
        <f>INDEX(RawData!E$2:E$1048576,MATCH(FmtData!$B$4+(ROW()-10),RawData!$A$2:$A$1048576,0))</f>
        <v>#N/A</v>
      </c>
      <c r="F2879" t="e">
        <f>INDEX(RawData!F$2:F$1048576,MATCH(FmtData!$B$4+(ROW()-10),RawData!$A$2:$A$1048576,0))</f>
        <v>#N/A</v>
      </c>
      <c r="G2879" t="e">
        <f>INDEX(RawData!G$2:G$1048576,MATCH(FmtData!$B$4+(ROW()-10),RawData!$A$2:$A$1048576,0))</f>
        <v>#N/A</v>
      </c>
      <c r="H2879" t="e">
        <f>INDEX(RawData!H$2:H$1048576,MATCH(FmtData!$B$4+(ROW()-10),RawData!$A$2:$A$1048576,0))</f>
        <v>#N/A</v>
      </c>
      <c r="I2879" t="e">
        <f>INDEX(RawData!I$2:I$1048576,MATCH(FmtData!$B$4+(ROW()-10),RawData!$A$2:$A$1048576,0))</f>
        <v>#N/A</v>
      </c>
      <c r="J2879" t="e">
        <f>INDEX(RawData!J$2:J$1048576,MATCH(FmtData!$B$4+(ROW()-10),RawData!$A$2:$A$1048576,0))</f>
        <v>#N/A</v>
      </c>
      <c r="K2879" t="e">
        <f>INDEX(RawData!K$2:K$1048576,MATCH(FmtData!$B$4+(ROW()-10),RawData!$A$2:$A$1048576,0))</f>
        <v>#N/A</v>
      </c>
      <c r="L2879" t="e">
        <f>INDEX(RawData!L$2:L$1048576,MATCH(FmtData!$B$4+(ROW()-10),RawData!$A$2:$A$1048576,0))</f>
        <v>#N/A</v>
      </c>
      <c r="M2879" t="e">
        <f>INDEX(RawData!M$2:M$1048576,MATCH(FmtData!$B$4+(ROW()-10),RawData!$A$2:$A$1048576,0))</f>
        <v>#N/A</v>
      </c>
      <c r="N2879" t="e">
        <f>INDEX(RawData!N$2:N$1048576,MATCH(FmtData!$B$4+(ROW()-10),RawData!$A$2:$A$1048576,0))</f>
        <v>#N/A</v>
      </c>
      <c r="O2879" t="e">
        <f>INDEX(RawData!O$2:O$1048576,MATCH(FmtData!$B$4+(ROW()-10),RawData!$A$2:$A$1048576,0))</f>
        <v>#N/A</v>
      </c>
      <c r="P2879" t="e">
        <f>INDEX(RawData!P$2:P$1048576,MATCH(FmtData!$B$4+(ROW()-10),RawData!$A$2:$A$1048576,0))</f>
        <v>#N/A</v>
      </c>
      <c r="Q2879" t="e">
        <f>INDEX(RawData!Q$2:Q$1048576,MATCH(FmtData!$B$4+(ROW()-10),RawData!$A$2:$A$1048576,0))</f>
        <v>#N/A</v>
      </c>
      <c r="R2879" t="e">
        <f>INDEX(RawData!R$2:R$1048576,MATCH(FmtData!$B$4+(ROW()-10),RawData!$A$2:$A$1048576,0))</f>
        <v>#N/A</v>
      </c>
      <c r="S2879" t="e">
        <f>INDEX(RawData!S$2:S$1048576,MATCH(FmtData!$B$4+(ROW()-10),RawData!$A$2:$A$1048576,0))</f>
        <v>#N/A</v>
      </c>
      <c r="T2879" t="e">
        <f>INDEX(RawData!T$2:T$1048576,MATCH(FmtData!$B$4+(ROW()-10),RawData!$A$2:$A$1048576,0))</f>
        <v>#N/A</v>
      </c>
      <c r="U2879" t="e">
        <f>INDEX(RawData!U$2:U$1048576,MATCH(FmtData!$B$4+(ROW()-10),RawData!$A$2:$A$1048576,0))</f>
        <v>#N/A</v>
      </c>
      <c r="V2879" t="e">
        <f>INDEX(RawData!V$2:V$1048576,MATCH(FmtData!$B$4+(ROW()-10),RawData!$A$2:$A$1048576,0))</f>
        <v>#N/A</v>
      </c>
      <c r="W2879" s="8" t="e">
        <f t="shared" si="971"/>
        <v>#N/A</v>
      </c>
      <c r="X2879" s="8" t="e">
        <f t="shared" si="972"/>
        <v>#N/A</v>
      </c>
      <c r="Y2879" s="8" t="e">
        <f t="shared" si="973"/>
        <v>#N/A</v>
      </c>
      <c r="Z2879" s="8" t="e">
        <f t="shared" si="986"/>
        <v>#N/A</v>
      </c>
      <c r="AA2879" s="8" t="e">
        <f t="shared" si="987"/>
        <v>#N/A</v>
      </c>
      <c r="AB2879" s="8" t="e">
        <f t="shared" si="974"/>
        <v>#N/A</v>
      </c>
      <c r="AC2879" s="6" t="e">
        <f t="shared" si="992"/>
        <v>#N/A</v>
      </c>
      <c r="AD2879" s="15" t="e">
        <f t="shared" si="988"/>
        <v>#N/A</v>
      </c>
      <c r="AE2879" s="15" t="e">
        <f t="shared" si="989"/>
        <v>#N/A</v>
      </c>
      <c r="AF2879" s="15" t="e">
        <f t="shared" si="990"/>
        <v>#N/A</v>
      </c>
      <c r="AG2879" s="15" t="e">
        <f t="shared" si="975"/>
        <v>#N/A</v>
      </c>
      <c r="AH2879" s="15" t="e">
        <f t="shared" si="991"/>
        <v>#N/A</v>
      </c>
      <c r="AI2879" s="17" t="e">
        <f t="shared" si="976"/>
        <v>#N/A</v>
      </c>
      <c r="AJ2879" s="17" t="e">
        <f t="shared" si="977"/>
        <v>#N/A</v>
      </c>
      <c r="AK2879" s="17" t="e">
        <f t="shared" si="978"/>
        <v>#N/A</v>
      </c>
      <c r="AL2879" s="17" t="e">
        <f t="shared" si="979"/>
        <v>#N/A</v>
      </c>
      <c r="AM2879" s="17" t="e">
        <f t="shared" si="980"/>
        <v>#N/A</v>
      </c>
      <c r="AN2879" s="17" t="e">
        <f t="shared" si="981"/>
        <v>#N/A</v>
      </c>
      <c r="AO2879" s="17" t="e">
        <f t="shared" si="985"/>
        <v>#N/A</v>
      </c>
      <c r="AP2879" s="17" t="e">
        <f t="shared" si="982"/>
        <v>#N/A</v>
      </c>
      <c r="AQ2879" s="17" t="e">
        <f t="shared" si="983"/>
        <v>#N/A</v>
      </c>
      <c r="AR2879" s="17" t="e">
        <f t="shared" si="984"/>
        <v>#N/A</v>
      </c>
    </row>
    <row r="2880" spans="2:44" x14ac:dyDescent="0.25">
      <c r="B2880" t="e">
        <f>INDEX(RawData!$A$2:$A$1048576,MATCH(FmtData!$B$4+(ROW()-10),RawData!$A$2:$A$1048576,0))</f>
        <v>#N/A</v>
      </c>
      <c r="C28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0)</f>
        <v>#N/A</v>
      </c>
      <c r="D28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80" t="e">
        <f>INDEX(RawData!E$2:E$1048576,MATCH(FmtData!$B$4+(ROW()-10),RawData!$A$2:$A$1048576,0))</f>
        <v>#N/A</v>
      </c>
      <c r="F2880" t="e">
        <f>INDEX(RawData!F$2:F$1048576,MATCH(FmtData!$B$4+(ROW()-10),RawData!$A$2:$A$1048576,0))</f>
        <v>#N/A</v>
      </c>
      <c r="G2880" t="e">
        <f>INDEX(RawData!G$2:G$1048576,MATCH(FmtData!$B$4+(ROW()-10),RawData!$A$2:$A$1048576,0))</f>
        <v>#N/A</v>
      </c>
      <c r="H2880" t="e">
        <f>INDEX(RawData!H$2:H$1048576,MATCH(FmtData!$B$4+(ROW()-10),RawData!$A$2:$A$1048576,0))</f>
        <v>#N/A</v>
      </c>
      <c r="I2880" t="e">
        <f>INDEX(RawData!I$2:I$1048576,MATCH(FmtData!$B$4+(ROW()-10),RawData!$A$2:$A$1048576,0))</f>
        <v>#N/A</v>
      </c>
      <c r="J2880" t="e">
        <f>INDEX(RawData!J$2:J$1048576,MATCH(FmtData!$B$4+(ROW()-10),RawData!$A$2:$A$1048576,0))</f>
        <v>#N/A</v>
      </c>
      <c r="K2880" t="e">
        <f>INDEX(RawData!K$2:K$1048576,MATCH(FmtData!$B$4+(ROW()-10),RawData!$A$2:$A$1048576,0))</f>
        <v>#N/A</v>
      </c>
      <c r="L2880" t="e">
        <f>INDEX(RawData!L$2:L$1048576,MATCH(FmtData!$B$4+(ROW()-10),RawData!$A$2:$A$1048576,0))</f>
        <v>#N/A</v>
      </c>
      <c r="M2880" t="e">
        <f>INDEX(RawData!M$2:M$1048576,MATCH(FmtData!$B$4+(ROW()-10),RawData!$A$2:$A$1048576,0))</f>
        <v>#N/A</v>
      </c>
      <c r="N2880" t="e">
        <f>INDEX(RawData!N$2:N$1048576,MATCH(FmtData!$B$4+(ROW()-10),RawData!$A$2:$A$1048576,0))</f>
        <v>#N/A</v>
      </c>
      <c r="O2880" t="e">
        <f>INDEX(RawData!O$2:O$1048576,MATCH(FmtData!$B$4+(ROW()-10),RawData!$A$2:$A$1048576,0))</f>
        <v>#N/A</v>
      </c>
      <c r="P2880" t="e">
        <f>INDEX(RawData!P$2:P$1048576,MATCH(FmtData!$B$4+(ROW()-10),RawData!$A$2:$A$1048576,0))</f>
        <v>#N/A</v>
      </c>
      <c r="Q2880" t="e">
        <f>INDEX(RawData!Q$2:Q$1048576,MATCH(FmtData!$B$4+(ROW()-10),RawData!$A$2:$A$1048576,0))</f>
        <v>#N/A</v>
      </c>
      <c r="R2880" t="e">
        <f>INDEX(RawData!R$2:R$1048576,MATCH(FmtData!$B$4+(ROW()-10),RawData!$A$2:$A$1048576,0))</f>
        <v>#N/A</v>
      </c>
      <c r="S2880" t="e">
        <f>INDEX(RawData!S$2:S$1048576,MATCH(FmtData!$B$4+(ROW()-10),RawData!$A$2:$A$1048576,0))</f>
        <v>#N/A</v>
      </c>
      <c r="T2880" t="e">
        <f>INDEX(RawData!T$2:T$1048576,MATCH(FmtData!$B$4+(ROW()-10),RawData!$A$2:$A$1048576,0))</f>
        <v>#N/A</v>
      </c>
      <c r="U2880" t="e">
        <f>INDEX(RawData!U$2:U$1048576,MATCH(FmtData!$B$4+(ROW()-10),RawData!$A$2:$A$1048576,0))</f>
        <v>#N/A</v>
      </c>
      <c r="V2880" t="e">
        <f>INDEX(RawData!V$2:V$1048576,MATCH(FmtData!$B$4+(ROW()-10),RawData!$A$2:$A$1048576,0))</f>
        <v>#N/A</v>
      </c>
      <c r="W2880" s="8" t="e">
        <f t="shared" si="971"/>
        <v>#N/A</v>
      </c>
      <c r="X2880" s="8" t="e">
        <f t="shared" si="972"/>
        <v>#N/A</v>
      </c>
      <c r="Y2880" s="8" t="e">
        <f t="shared" si="973"/>
        <v>#N/A</v>
      </c>
      <c r="Z2880" s="8" t="e">
        <f t="shared" si="986"/>
        <v>#N/A</v>
      </c>
      <c r="AA2880" s="8" t="e">
        <f t="shared" si="987"/>
        <v>#N/A</v>
      </c>
      <c r="AB2880" s="8" t="e">
        <f t="shared" si="974"/>
        <v>#N/A</v>
      </c>
      <c r="AC2880" s="6" t="e">
        <f t="shared" si="992"/>
        <v>#N/A</v>
      </c>
      <c r="AD2880" s="15" t="e">
        <f t="shared" si="988"/>
        <v>#N/A</v>
      </c>
      <c r="AE2880" s="15" t="e">
        <f t="shared" si="989"/>
        <v>#N/A</v>
      </c>
      <c r="AF2880" s="15" t="e">
        <f t="shared" si="990"/>
        <v>#N/A</v>
      </c>
      <c r="AG2880" s="15" t="e">
        <f t="shared" si="975"/>
        <v>#N/A</v>
      </c>
      <c r="AH2880" s="15" t="e">
        <f t="shared" si="991"/>
        <v>#N/A</v>
      </c>
      <c r="AI2880" s="17" t="e">
        <f t="shared" si="976"/>
        <v>#N/A</v>
      </c>
      <c r="AJ2880" s="17" t="e">
        <f t="shared" si="977"/>
        <v>#N/A</v>
      </c>
      <c r="AK2880" s="17" t="e">
        <f t="shared" si="978"/>
        <v>#N/A</v>
      </c>
      <c r="AL2880" s="17" t="e">
        <f t="shared" si="979"/>
        <v>#N/A</v>
      </c>
      <c r="AM2880" s="17" t="e">
        <f t="shared" si="980"/>
        <v>#N/A</v>
      </c>
      <c r="AN2880" s="17" t="e">
        <f t="shared" si="981"/>
        <v>#N/A</v>
      </c>
      <c r="AO2880" s="17" t="e">
        <f t="shared" si="985"/>
        <v>#N/A</v>
      </c>
      <c r="AP2880" s="17" t="e">
        <f t="shared" si="982"/>
        <v>#N/A</v>
      </c>
      <c r="AQ2880" s="17" t="e">
        <f t="shared" si="983"/>
        <v>#N/A</v>
      </c>
      <c r="AR2880" s="17" t="e">
        <f t="shared" si="984"/>
        <v>#N/A</v>
      </c>
    </row>
    <row r="2881" spans="2:44" x14ac:dyDescent="0.25">
      <c r="B2881" t="e">
        <f>INDEX(RawData!$A$2:$A$1048576,MATCH(FmtData!$B$4+(ROW()-10),RawData!$A$2:$A$1048576,0))</f>
        <v>#N/A</v>
      </c>
      <c r="C28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1)</f>
        <v>#N/A</v>
      </c>
      <c r="D28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81" t="e">
        <f>INDEX(RawData!E$2:E$1048576,MATCH(FmtData!$B$4+(ROW()-10),RawData!$A$2:$A$1048576,0))</f>
        <v>#N/A</v>
      </c>
      <c r="F2881" t="e">
        <f>INDEX(RawData!F$2:F$1048576,MATCH(FmtData!$B$4+(ROW()-10),RawData!$A$2:$A$1048576,0))</f>
        <v>#N/A</v>
      </c>
      <c r="G2881" t="e">
        <f>INDEX(RawData!G$2:G$1048576,MATCH(FmtData!$B$4+(ROW()-10),RawData!$A$2:$A$1048576,0))</f>
        <v>#N/A</v>
      </c>
      <c r="H2881" t="e">
        <f>INDEX(RawData!H$2:H$1048576,MATCH(FmtData!$B$4+(ROW()-10),RawData!$A$2:$A$1048576,0))</f>
        <v>#N/A</v>
      </c>
      <c r="I2881" t="e">
        <f>INDEX(RawData!I$2:I$1048576,MATCH(FmtData!$B$4+(ROW()-10),RawData!$A$2:$A$1048576,0))</f>
        <v>#N/A</v>
      </c>
      <c r="J2881" t="e">
        <f>INDEX(RawData!J$2:J$1048576,MATCH(FmtData!$B$4+(ROW()-10),RawData!$A$2:$A$1048576,0))</f>
        <v>#N/A</v>
      </c>
      <c r="K2881" t="e">
        <f>INDEX(RawData!K$2:K$1048576,MATCH(FmtData!$B$4+(ROW()-10),RawData!$A$2:$A$1048576,0))</f>
        <v>#N/A</v>
      </c>
      <c r="L2881" t="e">
        <f>INDEX(RawData!L$2:L$1048576,MATCH(FmtData!$B$4+(ROW()-10),RawData!$A$2:$A$1048576,0))</f>
        <v>#N/A</v>
      </c>
      <c r="M2881" t="e">
        <f>INDEX(RawData!M$2:M$1048576,MATCH(FmtData!$B$4+(ROW()-10),RawData!$A$2:$A$1048576,0))</f>
        <v>#N/A</v>
      </c>
      <c r="N2881" t="e">
        <f>INDEX(RawData!N$2:N$1048576,MATCH(FmtData!$B$4+(ROW()-10),RawData!$A$2:$A$1048576,0))</f>
        <v>#N/A</v>
      </c>
      <c r="O2881" t="e">
        <f>INDEX(RawData!O$2:O$1048576,MATCH(FmtData!$B$4+(ROW()-10),RawData!$A$2:$A$1048576,0))</f>
        <v>#N/A</v>
      </c>
      <c r="P2881" t="e">
        <f>INDEX(RawData!P$2:P$1048576,MATCH(FmtData!$B$4+(ROW()-10),RawData!$A$2:$A$1048576,0))</f>
        <v>#N/A</v>
      </c>
      <c r="Q2881" t="e">
        <f>INDEX(RawData!Q$2:Q$1048576,MATCH(FmtData!$B$4+(ROW()-10),RawData!$A$2:$A$1048576,0))</f>
        <v>#N/A</v>
      </c>
      <c r="R2881" t="e">
        <f>INDEX(RawData!R$2:R$1048576,MATCH(FmtData!$B$4+(ROW()-10),RawData!$A$2:$A$1048576,0))</f>
        <v>#N/A</v>
      </c>
      <c r="S2881" t="e">
        <f>INDEX(RawData!S$2:S$1048576,MATCH(FmtData!$B$4+(ROW()-10),RawData!$A$2:$A$1048576,0))</f>
        <v>#N/A</v>
      </c>
      <c r="T2881" t="e">
        <f>INDEX(RawData!T$2:T$1048576,MATCH(FmtData!$B$4+(ROW()-10),RawData!$A$2:$A$1048576,0))</f>
        <v>#N/A</v>
      </c>
      <c r="U2881" t="e">
        <f>INDEX(RawData!U$2:U$1048576,MATCH(FmtData!$B$4+(ROW()-10),RawData!$A$2:$A$1048576,0))</f>
        <v>#N/A</v>
      </c>
      <c r="V2881" t="e">
        <f>INDEX(RawData!V$2:V$1048576,MATCH(FmtData!$B$4+(ROW()-10),RawData!$A$2:$A$1048576,0))</f>
        <v>#N/A</v>
      </c>
      <c r="W2881" s="8" t="e">
        <f t="shared" si="971"/>
        <v>#N/A</v>
      </c>
      <c r="X2881" s="8" t="e">
        <f t="shared" si="972"/>
        <v>#N/A</v>
      </c>
      <c r="Y2881" s="8" t="e">
        <f t="shared" si="973"/>
        <v>#N/A</v>
      </c>
      <c r="Z2881" s="8" t="e">
        <f t="shared" si="986"/>
        <v>#N/A</v>
      </c>
      <c r="AA2881" s="8" t="e">
        <f t="shared" si="987"/>
        <v>#N/A</v>
      </c>
      <c r="AB2881" s="8" t="e">
        <f t="shared" si="974"/>
        <v>#N/A</v>
      </c>
      <c r="AC2881" s="6" t="e">
        <f t="shared" si="992"/>
        <v>#N/A</v>
      </c>
      <c r="AD2881" s="15" t="e">
        <f t="shared" si="988"/>
        <v>#N/A</v>
      </c>
      <c r="AE2881" s="15" t="e">
        <f t="shared" si="989"/>
        <v>#N/A</v>
      </c>
      <c r="AF2881" s="15" t="e">
        <f t="shared" si="990"/>
        <v>#N/A</v>
      </c>
      <c r="AG2881" s="15" t="e">
        <f t="shared" si="975"/>
        <v>#N/A</v>
      </c>
      <c r="AH2881" s="15" t="e">
        <f t="shared" si="991"/>
        <v>#N/A</v>
      </c>
      <c r="AI2881" s="17" t="e">
        <f t="shared" si="976"/>
        <v>#N/A</v>
      </c>
      <c r="AJ2881" s="17" t="e">
        <f t="shared" si="977"/>
        <v>#N/A</v>
      </c>
      <c r="AK2881" s="17" t="e">
        <f t="shared" si="978"/>
        <v>#N/A</v>
      </c>
      <c r="AL2881" s="17" t="e">
        <f t="shared" si="979"/>
        <v>#N/A</v>
      </c>
      <c r="AM2881" s="17" t="e">
        <f t="shared" si="980"/>
        <v>#N/A</v>
      </c>
      <c r="AN2881" s="17" t="e">
        <f t="shared" si="981"/>
        <v>#N/A</v>
      </c>
      <c r="AO2881" s="17" t="e">
        <f t="shared" si="985"/>
        <v>#N/A</v>
      </c>
      <c r="AP2881" s="17" t="e">
        <f t="shared" si="982"/>
        <v>#N/A</v>
      </c>
      <c r="AQ2881" s="17" t="e">
        <f t="shared" si="983"/>
        <v>#N/A</v>
      </c>
      <c r="AR2881" s="17" t="e">
        <f t="shared" si="984"/>
        <v>#N/A</v>
      </c>
    </row>
    <row r="2882" spans="2:44" x14ac:dyDescent="0.25">
      <c r="B2882" t="e">
        <f>INDEX(RawData!$A$2:$A$1048576,MATCH(FmtData!$B$4+(ROW()-10),RawData!$A$2:$A$1048576,0))</f>
        <v>#N/A</v>
      </c>
      <c r="C28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2)</f>
        <v>#N/A</v>
      </c>
      <c r="D28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82" t="e">
        <f>INDEX(RawData!E$2:E$1048576,MATCH(FmtData!$B$4+(ROW()-10),RawData!$A$2:$A$1048576,0))</f>
        <v>#N/A</v>
      </c>
      <c r="F2882" t="e">
        <f>INDEX(RawData!F$2:F$1048576,MATCH(FmtData!$B$4+(ROW()-10),RawData!$A$2:$A$1048576,0))</f>
        <v>#N/A</v>
      </c>
      <c r="G2882" t="e">
        <f>INDEX(RawData!G$2:G$1048576,MATCH(FmtData!$B$4+(ROW()-10),RawData!$A$2:$A$1048576,0))</f>
        <v>#N/A</v>
      </c>
      <c r="H2882" t="e">
        <f>INDEX(RawData!H$2:H$1048576,MATCH(FmtData!$B$4+(ROW()-10),RawData!$A$2:$A$1048576,0))</f>
        <v>#N/A</v>
      </c>
      <c r="I2882" t="e">
        <f>INDEX(RawData!I$2:I$1048576,MATCH(FmtData!$B$4+(ROW()-10),RawData!$A$2:$A$1048576,0))</f>
        <v>#N/A</v>
      </c>
      <c r="J2882" t="e">
        <f>INDEX(RawData!J$2:J$1048576,MATCH(FmtData!$B$4+(ROW()-10),RawData!$A$2:$A$1048576,0))</f>
        <v>#N/A</v>
      </c>
      <c r="K2882" t="e">
        <f>INDEX(RawData!K$2:K$1048576,MATCH(FmtData!$B$4+(ROW()-10),RawData!$A$2:$A$1048576,0))</f>
        <v>#N/A</v>
      </c>
      <c r="L2882" t="e">
        <f>INDEX(RawData!L$2:L$1048576,MATCH(FmtData!$B$4+(ROW()-10),RawData!$A$2:$A$1048576,0))</f>
        <v>#N/A</v>
      </c>
      <c r="M2882" t="e">
        <f>INDEX(RawData!M$2:M$1048576,MATCH(FmtData!$B$4+(ROW()-10),RawData!$A$2:$A$1048576,0))</f>
        <v>#N/A</v>
      </c>
      <c r="N2882" t="e">
        <f>INDEX(RawData!N$2:N$1048576,MATCH(FmtData!$B$4+(ROW()-10),RawData!$A$2:$A$1048576,0))</f>
        <v>#N/A</v>
      </c>
      <c r="O2882" t="e">
        <f>INDEX(RawData!O$2:O$1048576,MATCH(FmtData!$B$4+(ROW()-10),RawData!$A$2:$A$1048576,0))</f>
        <v>#N/A</v>
      </c>
      <c r="P2882" t="e">
        <f>INDEX(RawData!P$2:P$1048576,MATCH(FmtData!$B$4+(ROW()-10),RawData!$A$2:$A$1048576,0))</f>
        <v>#N/A</v>
      </c>
      <c r="Q2882" t="e">
        <f>INDEX(RawData!Q$2:Q$1048576,MATCH(FmtData!$B$4+(ROW()-10),RawData!$A$2:$A$1048576,0))</f>
        <v>#N/A</v>
      </c>
      <c r="R2882" t="e">
        <f>INDEX(RawData!R$2:R$1048576,MATCH(FmtData!$B$4+(ROW()-10),RawData!$A$2:$A$1048576,0))</f>
        <v>#N/A</v>
      </c>
      <c r="S2882" t="e">
        <f>INDEX(RawData!S$2:S$1048576,MATCH(FmtData!$B$4+(ROW()-10),RawData!$A$2:$A$1048576,0))</f>
        <v>#N/A</v>
      </c>
      <c r="T2882" t="e">
        <f>INDEX(RawData!T$2:T$1048576,MATCH(FmtData!$B$4+(ROW()-10),RawData!$A$2:$A$1048576,0))</f>
        <v>#N/A</v>
      </c>
      <c r="U2882" t="e">
        <f>INDEX(RawData!U$2:U$1048576,MATCH(FmtData!$B$4+(ROW()-10),RawData!$A$2:$A$1048576,0))</f>
        <v>#N/A</v>
      </c>
      <c r="V2882" t="e">
        <f>INDEX(RawData!V$2:V$1048576,MATCH(FmtData!$B$4+(ROW()-10),RawData!$A$2:$A$1048576,0))</f>
        <v>#N/A</v>
      </c>
      <c r="W2882" s="8" t="e">
        <f t="shared" si="971"/>
        <v>#N/A</v>
      </c>
      <c r="X2882" s="8" t="e">
        <f t="shared" si="972"/>
        <v>#N/A</v>
      </c>
      <c r="Y2882" s="8" t="e">
        <f t="shared" si="973"/>
        <v>#N/A</v>
      </c>
      <c r="Z2882" s="8" t="e">
        <f t="shared" si="986"/>
        <v>#N/A</v>
      </c>
      <c r="AA2882" s="8" t="e">
        <f t="shared" si="987"/>
        <v>#N/A</v>
      </c>
      <c r="AB2882" s="8" t="e">
        <f t="shared" si="974"/>
        <v>#N/A</v>
      </c>
      <c r="AC2882" s="6" t="e">
        <f t="shared" si="992"/>
        <v>#N/A</v>
      </c>
      <c r="AD2882" s="15" t="e">
        <f t="shared" si="988"/>
        <v>#N/A</v>
      </c>
      <c r="AE2882" s="15" t="e">
        <f t="shared" si="989"/>
        <v>#N/A</v>
      </c>
      <c r="AF2882" s="15" t="e">
        <f t="shared" si="990"/>
        <v>#N/A</v>
      </c>
      <c r="AG2882" s="15" t="e">
        <f t="shared" si="975"/>
        <v>#N/A</v>
      </c>
      <c r="AH2882" s="15" t="e">
        <f t="shared" si="991"/>
        <v>#N/A</v>
      </c>
      <c r="AI2882" s="17" t="e">
        <f t="shared" si="976"/>
        <v>#N/A</v>
      </c>
      <c r="AJ2882" s="17" t="e">
        <f t="shared" si="977"/>
        <v>#N/A</v>
      </c>
      <c r="AK2882" s="17" t="e">
        <f t="shared" si="978"/>
        <v>#N/A</v>
      </c>
      <c r="AL2882" s="17" t="e">
        <f t="shared" si="979"/>
        <v>#N/A</v>
      </c>
      <c r="AM2882" s="17" t="e">
        <f t="shared" si="980"/>
        <v>#N/A</v>
      </c>
      <c r="AN2882" s="17" t="e">
        <f t="shared" si="981"/>
        <v>#N/A</v>
      </c>
      <c r="AO2882" s="17" t="e">
        <f t="shared" si="985"/>
        <v>#N/A</v>
      </c>
      <c r="AP2882" s="17" t="e">
        <f t="shared" si="982"/>
        <v>#N/A</v>
      </c>
      <c r="AQ2882" s="17" t="e">
        <f t="shared" si="983"/>
        <v>#N/A</v>
      </c>
      <c r="AR2882" s="17" t="e">
        <f t="shared" si="984"/>
        <v>#N/A</v>
      </c>
    </row>
    <row r="2883" spans="2:44" x14ac:dyDescent="0.25">
      <c r="B2883" t="e">
        <f>INDEX(RawData!$A$2:$A$1048576,MATCH(FmtData!$B$4+(ROW()-10),RawData!$A$2:$A$1048576,0))</f>
        <v>#N/A</v>
      </c>
      <c r="C28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3)</f>
        <v>#N/A</v>
      </c>
      <c r="D28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83" t="e">
        <f>INDEX(RawData!E$2:E$1048576,MATCH(FmtData!$B$4+(ROW()-10),RawData!$A$2:$A$1048576,0))</f>
        <v>#N/A</v>
      </c>
      <c r="F2883" t="e">
        <f>INDEX(RawData!F$2:F$1048576,MATCH(FmtData!$B$4+(ROW()-10),RawData!$A$2:$A$1048576,0))</f>
        <v>#N/A</v>
      </c>
      <c r="G2883" t="e">
        <f>INDEX(RawData!G$2:G$1048576,MATCH(FmtData!$B$4+(ROW()-10),RawData!$A$2:$A$1048576,0))</f>
        <v>#N/A</v>
      </c>
      <c r="H2883" t="e">
        <f>INDEX(RawData!H$2:H$1048576,MATCH(FmtData!$B$4+(ROW()-10),RawData!$A$2:$A$1048576,0))</f>
        <v>#N/A</v>
      </c>
      <c r="I2883" t="e">
        <f>INDEX(RawData!I$2:I$1048576,MATCH(FmtData!$B$4+(ROW()-10),RawData!$A$2:$A$1048576,0))</f>
        <v>#N/A</v>
      </c>
      <c r="J2883" t="e">
        <f>INDEX(RawData!J$2:J$1048576,MATCH(FmtData!$B$4+(ROW()-10),RawData!$A$2:$A$1048576,0))</f>
        <v>#N/A</v>
      </c>
      <c r="K2883" t="e">
        <f>INDEX(RawData!K$2:K$1048576,MATCH(FmtData!$B$4+(ROW()-10),RawData!$A$2:$A$1048576,0))</f>
        <v>#N/A</v>
      </c>
      <c r="L2883" t="e">
        <f>INDEX(RawData!L$2:L$1048576,MATCH(FmtData!$B$4+(ROW()-10),RawData!$A$2:$A$1048576,0))</f>
        <v>#N/A</v>
      </c>
      <c r="M2883" t="e">
        <f>INDEX(RawData!M$2:M$1048576,MATCH(FmtData!$B$4+(ROW()-10),RawData!$A$2:$A$1048576,0))</f>
        <v>#N/A</v>
      </c>
      <c r="N2883" t="e">
        <f>INDEX(RawData!N$2:N$1048576,MATCH(FmtData!$B$4+(ROW()-10),RawData!$A$2:$A$1048576,0))</f>
        <v>#N/A</v>
      </c>
      <c r="O2883" t="e">
        <f>INDEX(RawData!O$2:O$1048576,MATCH(FmtData!$B$4+(ROW()-10),RawData!$A$2:$A$1048576,0))</f>
        <v>#N/A</v>
      </c>
      <c r="P2883" t="e">
        <f>INDEX(RawData!P$2:P$1048576,MATCH(FmtData!$B$4+(ROW()-10),RawData!$A$2:$A$1048576,0))</f>
        <v>#N/A</v>
      </c>
      <c r="Q2883" t="e">
        <f>INDEX(RawData!Q$2:Q$1048576,MATCH(FmtData!$B$4+(ROW()-10),RawData!$A$2:$A$1048576,0))</f>
        <v>#N/A</v>
      </c>
      <c r="R2883" t="e">
        <f>INDEX(RawData!R$2:R$1048576,MATCH(FmtData!$B$4+(ROW()-10),RawData!$A$2:$A$1048576,0))</f>
        <v>#N/A</v>
      </c>
      <c r="S2883" t="e">
        <f>INDEX(RawData!S$2:S$1048576,MATCH(FmtData!$B$4+(ROW()-10),RawData!$A$2:$A$1048576,0))</f>
        <v>#N/A</v>
      </c>
      <c r="T2883" t="e">
        <f>INDEX(RawData!T$2:T$1048576,MATCH(FmtData!$B$4+(ROW()-10),RawData!$A$2:$A$1048576,0))</f>
        <v>#N/A</v>
      </c>
      <c r="U2883" t="e">
        <f>INDEX(RawData!U$2:U$1048576,MATCH(FmtData!$B$4+(ROW()-10),RawData!$A$2:$A$1048576,0))</f>
        <v>#N/A</v>
      </c>
      <c r="V2883" t="e">
        <f>INDEX(RawData!V$2:V$1048576,MATCH(FmtData!$B$4+(ROW()-10),RawData!$A$2:$A$1048576,0))</f>
        <v>#N/A</v>
      </c>
      <c r="W2883" s="8" t="e">
        <f t="shared" si="971"/>
        <v>#N/A</v>
      </c>
      <c r="X2883" s="8" t="e">
        <f t="shared" si="972"/>
        <v>#N/A</v>
      </c>
      <c r="Y2883" s="8" t="e">
        <f t="shared" si="973"/>
        <v>#N/A</v>
      </c>
      <c r="Z2883" s="8" t="e">
        <f t="shared" si="986"/>
        <v>#N/A</v>
      </c>
      <c r="AA2883" s="8" t="e">
        <f t="shared" si="987"/>
        <v>#N/A</v>
      </c>
      <c r="AB2883" s="8" t="e">
        <f t="shared" si="974"/>
        <v>#N/A</v>
      </c>
      <c r="AC2883" s="6" t="e">
        <f t="shared" si="992"/>
        <v>#N/A</v>
      </c>
      <c r="AD2883" s="15" t="e">
        <f t="shared" si="988"/>
        <v>#N/A</v>
      </c>
      <c r="AE2883" s="15" t="e">
        <f t="shared" si="989"/>
        <v>#N/A</v>
      </c>
      <c r="AF2883" s="15" t="e">
        <f t="shared" si="990"/>
        <v>#N/A</v>
      </c>
      <c r="AG2883" s="15" t="e">
        <f t="shared" si="975"/>
        <v>#N/A</v>
      </c>
      <c r="AH2883" s="15" t="e">
        <f t="shared" si="991"/>
        <v>#N/A</v>
      </c>
      <c r="AI2883" s="17" t="e">
        <f t="shared" si="976"/>
        <v>#N/A</v>
      </c>
      <c r="AJ2883" s="17" t="e">
        <f t="shared" si="977"/>
        <v>#N/A</v>
      </c>
      <c r="AK2883" s="17" t="e">
        <f t="shared" si="978"/>
        <v>#N/A</v>
      </c>
      <c r="AL2883" s="17" t="e">
        <f t="shared" si="979"/>
        <v>#N/A</v>
      </c>
      <c r="AM2883" s="17" t="e">
        <f t="shared" si="980"/>
        <v>#N/A</v>
      </c>
      <c r="AN2883" s="17" t="e">
        <f t="shared" si="981"/>
        <v>#N/A</v>
      </c>
      <c r="AO2883" s="17" t="e">
        <f t="shared" si="985"/>
        <v>#N/A</v>
      </c>
      <c r="AP2883" s="17" t="e">
        <f t="shared" si="982"/>
        <v>#N/A</v>
      </c>
      <c r="AQ2883" s="17" t="e">
        <f t="shared" si="983"/>
        <v>#N/A</v>
      </c>
      <c r="AR2883" s="17" t="e">
        <f t="shared" si="984"/>
        <v>#N/A</v>
      </c>
    </row>
    <row r="2884" spans="2:44" x14ac:dyDescent="0.25">
      <c r="B2884" t="e">
        <f>INDEX(RawData!$A$2:$A$1048576,MATCH(FmtData!$B$4+(ROW()-10),RawData!$A$2:$A$1048576,0))</f>
        <v>#N/A</v>
      </c>
      <c r="C28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4)</f>
        <v>#N/A</v>
      </c>
      <c r="D28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84" t="e">
        <f>INDEX(RawData!E$2:E$1048576,MATCH(FmtData!$B$4+(ROW()-10),RawData!$A$2:$A$1048576,0))</f>
        <v>#N/A</v>
      </c>
      <c r="F2884" t="e">
        <f>INDEX(RawData!F$2:F$1048576,MATCH(FmtData!$B$4+(ROW()-10),RawData!$A$2:$A$1048576,0))</f>
        <v>#N/A</v>
      </c>
      <c r="G2884" t="e">
        <f>INDEX(RawData!G$2:G$1048576,MATCH(FmtData!$B$4+(ROW()-10),RawData!$A$2:$A$1048576,0))</f>
        <v>#N/A</v>
      </c>
      <c r="H2884" t="e">
        <f>INDEX(RawData!H$2:H$1048576,MATCH(FmtData!$B$4+(ROW()-10),RawData!$A$2:$A$1048576,0))</f>
        <v>#N/A</v>
      </c>
      <c r="I2884" t="e">
        <f>INDEX(RawData!I$2:I$1048576,MATCH(FmtData!$B$4+(ROW()-10),RawData!$A$2:$A$1048576,0))</f>
        <v>#N/A</v>
      </c>
      <c r="J2884" t="e">
        <f>INDEX(RawData!J$2:J$1048576,MATCH(FmtData!$B$4+(ROW()-10),RawData!$A$2:$A$1048576,0))</f>
        <v>#N/A</v>
      </c>
      <c r="K2884" t="e">
        <f>INDEX(RawData!K$2:K$1048576,MATCH(FmtData!$B$4+(ROW()-10),RawData!$A$2:$A$1048576,0))</f>
        <v>#N/A</v>
      </c>
      <c r="L2884" t="e">
        <f>INDEX(RawData!L$2:L$1048576,MATCH(FmtData!$B$4+(ROW()-10),RawData!$A$2:$A$1048576,0))</f>
        <v>#N/A</v>
      </c>
      <c r="M2884" t="e">
        <f>INDEX(RawData!M$2:M$1048576,MATCH(FmtData!$B$4+(ROW()-10),RawData!$A$2:$A$1048576,0))</f>
        <v>#N/A</v>
      </c>
      <c r="N2884" t="e">
        <f>INDEX(RawData!N$2:N$1048576,MATCH(FmtData!$B$4+(ROW()-10),RawData!$A$2:$A$1048576,0))</f>
        <v>#N/A</v>
      </c>
      <c r="O2884" t="e">
        <f>INDEX(RawData!O$2:O$1048576,MATCH(FmtData!$B$4+(ROW()-10),RawData!$A$2:$A$1048576,0))</f>
        <v>#N/A</v>
      </c>
      <c r="P2884" t="e">
        <f>INDEX(RawData!P$2:P$1048576,MATCH(FmtData!$B$4+(ROW()-10),RawData!$A$2:$A$1048576,0))</f>
        <v>#N/A</v>
      </c>
      <c r="Q2884" t="e">
        <f>INDEX(RawData!Q$2:Q$1048576,MATCH(FmtData!$B$4+(ROW()-10),RawData!$A$2:$A$1048576,0))</f>
        <v>#N/A</v>
      </c>
      <c r="R2884" t="e">
        <f>INDEX(RawData!R$2:R$1048576,MATCH(FmtData!$B$4+(ROW()-10),RawData!$A$2:$A$1048576,0))</f>
        <v>#N/A</v>
      </c>
      <c r="S2884" t="e">
        <f>INDEX(RawData!S$2:S$1048576,MATCH(FmtData!$B$4+(ROW()-10),RawData!$A$2:$A$1048576,0))</f>
        <v>#N/A</v>
      </c>
      <c r="T2884" t="e">
        <f>INDEX(RawData!T$2:T$1048576,MATCH(FmtData!$B$4+(ROW()-10),RawData!$A$2:$A$1048576,0))</f>
        <v>#N/A</v>
      </c>
      <c r="U2884" t="e">
        <f>INDEX(RawData!U$2:U$1048576,MATCH(FmtData!$B$4+(ROW()-10),RawData!$A$2:$A$1048576,0))</f>
        <v>#N/A</v>
      </c>
      <c r="V2884" t="e">
        <f>INDEX(RawData!V$2:V$1048576,MATCH(FmtData!$B$4+(ROW()-10),RawData!$A$2:$A$1048576,0))</f>
        <v>#N/A</v>
      </c>
      <c r="W2884" s="8" t="e">
        <f t="shared" ref="W2884:W2947" si="993">V2884-U2884</f>
        <v>#N/A</v>
      </c>
      <c r="X2884" s="8" t="e">
        <f t="shared" ref="X2884:X2947" si="994">-(S2884-$S$10)*2.54</f>
        <v>#N/A</v>
      </c>
      <c r="Y2884" s="8" t="e">
        <f t="shared" ref="Y2884:Y2947" si="995">-(T2884-$T$10)*2.54</f>
        <v>#N/A</v>
      </c>
      <c r="Z2884" s="8" t="e">
        <f t="shared" si="986"/>
        <v>#N/A</v>
      </c>
      <c r="AA2884" s="8" t="e">
        <f t="shared" si="987"/>
        <v>#N/A</v>
      </c>
      <c r="AB2884" s="8" t="e">
        <f t="shared" ref="AB2884:AB2947" si="996">(Z2884+AA2884)/2</f>
        <v>#N/A</v>
      </c>
      <c r="AC2884" s="6" t="e">
        <f t="shared" si="992"/>
        <v>#N/A</v>
      </c>
      <c r="AD2884" s="15" t="e">
        <f t="shared" si="988"/>
        <v>#N/A</v>
      </c>
      <c r="AE2884" s="15" t="e">
        <f t="shared" si="989"/>
        <v>#N/A</v>
      </c>
      <c r="AF2884" s="15" t="e">
        <f t="shared" si="990"/>
        <v>#N/A</v>
      </c>
      <c r="AG2884" s="15" t="e">
        <f t="shared" ref="AG2884:AG2947" si="997">PI()*AB2884^2/4*($P$4+(AB2884-$AB$10))-$S$5</f>
        <v>#N/A</v>
      </c>
      <c r="AH2884" s="15" t="e">
        <f t="shared" si="991"/>
        <v>#N/A</v>
      </c>
      <c r="AI2884" s="17" t="e">
        <f t="shared" ref="AI2884:AI2947" si="998">$L$6/(($S$5+AC2884)*2160)*100^3</f>
        <v>#N/A</v>
      </c>
      <c r="AJ2884" s="17" t="e">
        <f t="shared" ref="AJ2884:AJ2947" si="999">$L$6/(($S$5+AH2884)*2160)*100^3</f>
        <v>#N/A</v>
      </c>
      <c r="AK2884" s="17" t="e">
        <f t="shared" ref="AK2884:AK2947" si="1000">$L$6/(($S$5+AE2884)*2160)*100^3</f>
        <v>#N/A</v>
      </c>
      <c r="AL2884" s="17" t="e">
        <f t="shared" ref="AL2884:AL2947" si="1001">$L$6/(($S$5+AF2884)*2160)*100^3</f>
        <v>#N/A</v>
      </c>
      <c r="AM2884" s="17" t="e">
        <f t="shared" ref="AM2884:AM2947" si="1002">$L$6/(($S$3+AG2884)*2160)*100^3</f>
        <v>#N/A</v>
      </c>
      <c r="AN2884" s="17" t="e">
        <f t="shared" ref="AN2884:AN2947" si="1003">$L$6/(($S$5+AH2884)*2160)*100^3</f>
        <v>#N/A</v>
      </c>
      <c r="AO2884" s="17" t="e">
        <f t="shared" si="985"/>
        <v>#N/A</v>
      </c>
      <c r="AP2884" s="17" t="e">
        <f t="shared" ref="AP2884:AP2947" si="1004">AM2884*10</f>
        <v>#N/A</v>
      </c>
      <c r="AQ2884" s="17" t="e">
        <f t="shared" ref="AQ2884:AQ2947" si="1005">AI2884*10</f>
        <v>#N/A</v>
      </c>
      <c r="AR2884" s="17" t="e">
        <f t="shared" ref="AR2884:AR2947" si="1006">E2884*0.101325/14.696</f>
        <v>#N/A</v>
      </c>
    </row>
    <row r="2885" spans="2:44" x14ac:dyDescent="0.25">
      <c r="B2885" t="e">
        <f>INDEX(RawData!$A$2:$A$1048576,MATCH(FmtData!$B$4+(ROW()-10),RawData!$A$2:$A$1048576,0))</f>
        <v>#N/A</v>
      </c>
      <c r="C28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5)</f>
        <v>#N/A</v>
      </c>
      <c r="D28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85" t="e">
        <f>INDEX(RawData!E$2:E$1048576,MATCH(FmtData!$B$4+(ROW()-10),RawData!$A$2:$A$1048576,0))</f>
        <v>#N/A</v>
      </c>
      <c r="F2885" t="e">
        <f>INDEX(RawData!F$2:F$1048576,MATCH(FmtData!$B$4+(ROW()-10),RawData!$A$2:$A$1048576,0))</f>
        <v>#N/A</v>
      </c>
      <c r="G2885" t="e">
        <f>INDEX(RawData!G$2:G$1048576,MATCH(FmtData!$B$4+(ROW()-10),RawData!$A$2:$A$1048576,0))</f>
        <v>#N/A</v>
      </c>
      <c r="H2885" t="e">
        <f>INDEX(RawData!H$2:H$1048576,MATCH(FmtData!$B$4+(ROW()-10),RawData!$A$2:$A$1048576,0))</f>
        <v>#N/A</v>
      </c>
      <c r="I2885" t="e">
        <f>INDEX(RawData!I$2:I$1048576,MATCH(FmtData!$B$4+(ROW()-10),RawData!$A$2:$A$1048576,0))</f>
        <v>#N/A</v>
      </c>
      <c r="J2885" t="e">
        <f>INDEX(RawData!J$2:J$1048576,MATCH(FmtData!$B$4+(ROW()-10),RawData!$A$2:$A$1048576,0))</f>
        <v>#N/A</v>
      </c>
      <c r="K2885" t="e">
        <f>INDEX(RawData!K$2:K$1048576,MATCH(FmtData!$B$4+(ROW()-10),RawData!$A$2:$A$1048576,0))</f>
        <v>#N/A</v>
      </c>
      <c r="L2885" t="e">
        <f>INDEX(RawData!L$2:L$1048576,MATCH(FmtData!$B$4+(ROW()-10),RawData!$A$2:$A$1048576,0))</f>
        <v>#N/A</v>
      </c>
      <c r="M2885" t="e">
        <f>INDEX(RawData!M$2:M$1048576,MATCH(FmtData!$B$4+(ROW()-10),RawData!$A$2:$A$1048576,0))</f>
        <v>#N/A</v>
      </c>
      <c r="N2885" t="e">
        <f>INDEX(RawData!N$2:N$1048576,MATCH(FmtData!$B$4+(ROW()-10),RawData!$A$2:$A$1048576,0))</f>
        <v>#N/A</v>
      </c>
      <c r="O2885" t="e">
        <f>INDEX(RawData!O$2:O$1048576,MATCH(FmtData!$B$4+(ROW()-10),RawData!$A$2:$A$1048576,0))</f>
        <v>#N/A</v>
      </c>
      <c r="P2885" t="e">
        <f>INDEX(RawData!P$2:P$1048576,MATCH(FmtData!$B$4+(ROW()-10),RawData!$A$2:$A$1048576,0))</f>
        <v>#N/A</v>
      </c>
      <c r="Q2885" t="e">
        <f>INDEX(RawData!Q$2:Q$1048576,MATCH(FmtData!$B$4+(ROW()-10),RawData!$A$2:$A$1048576,0))</f>
        <v>#N/A</v>
      </c>
      <c r="R2885" t="e">
        <f>INDEX(RawData!R$2:R$1048576,MATCH(FmtData!$B$4+(ROW()-10),RawData!$A$2:$A$1048576,0))</f>
        <v>#N/A</v>
      </c>
      <c r="S2885" t="e">
        <f>INDEX(RawData!S$2:S$1048576,MATCH(FmtData!$B$4+(ROW()-10),RawData!$A$2:$A$1048576,0))</f>
        <v>#N/A</v>
      </c>
      <c r="T2885" t="e">
        <f>INDEX(RawData!T$2:T$1048576,MATCH(FmtData!$B$4+(ROW()-10),RawData!$A$2:$A$1048576,0))</f>
        <v>#N/A</v>
      </c>
      <c r="U2885" t="e">
        <f>INDEX(RawData!U$2:U$1048576,MATCH(FmtData!$B$4+(ROW()-10),RawData!$A$2:$A$1048576,0))</f>
        <v>#N/A</v>
      </c>
      <c r="V2885" t="e">
        <f>INDEX(RawData!V$2:V$1048576,MATCH(FmtData!$B$4+(ROW()-10),RawData!$A$2:$A$1048576,0))</f>
        <v>#N/A</v>
      </c>
      <c r="W2885" s="8" t="e">
        <f t="shared" si="993"/>
        <v>#N/A</v>
      </c>
      <c r="X2885" s="8" t="e">
        <f t="shared" si="994"/>
        <v>#N/A</v>
      </c>
      <c r="Y2885" s="8" t="e">
        <f t="shared" si="995"/>
        <v>#N/A</v>
      </c>
      <c r="Z2885" s="8" t="e">
        <f t="shared" si="986"/>
        <v>#N/A</v>
      </c>
      <c r="AA2885" s="8" t="e">
        <f t="shared" si="987"/>
        <v>#N/A</v>
      </c>
      <c r="AB2885" s="8" t="e">
        <f t="shared" si="996"/>
        <v>#N/A</v>
      </c>
      <c r="AC2885" s="6" t="e">
        <f t="shared" si="992"/>
        <v>#N/A</v>
      </c>
      <c r="AD2885" s="15" t="e">
        <f t="shared" si="988"/>
        <v>#N/A</v>
      </c>
      <c r="AE2885" s="15" t="e">
        <f t="shared" si="989"/>
        <v>#N/A</v>
      </c>
      <c r="AF2885" s="15" t="e">
        <f t="shared" si="990"/>
        <v>#N/A</v>
      </c>
      <c r="AG2885" s="15" t="e">
        <f t="shared" si="997"/>
        <v>#N/A</v>
      </c>
      <c r="AH2885" s="15" t="e">
        <f t="shared" si="991"/>
        <v>#N/A</v>
      </c>
      <c r="AI2885" s="17" t="e">
        <f t="shared" si="998"/>
        <v>#N/A</v>
      </c>
      <c r="AJ2885" s="17" t="e">
        <f t="shared" si="999"/>
        <v>#N/A</v>
      </c>
      <c r="AK2885" s="17" t="e">
        <f t="shared" si="1000"/>
        <v>#N/A</v>
      </c>
      <c r="AL2885" s="17" t="e">
        <f t="shared" si="1001"/>
        <v>#N/A</v>
      </c>
      <c r="AM2885" s="17" t="e">
        <f t="shared" si="1002"/>
        <v>#N/A</v>
      </c>
      <c r="AN2885" s="17" t="e">
        <f t="shared" si="1003"/>
        <v>#N/A</v>
      </c>
      <c r="AO2885" s="17" t="e">
        <f t="shared" si="985"/>
        <v>#N/A</v>
      </c>
      <c r="AP2885" s="17" t="e">
        <f t="shared" si="1004"/>
        <v>#N/A</v>
      </c>
      <c r="AQ2885" s="17" t="e">
        <f t="shared" si="1005"/>
        <v>#N/A</v>
      </c>
      <c r="AR2885" s="17" t="e">
        <f t="shared" si="1006"/>
        <v>#N/A</v>
      </c>
    </row>
    <row r="2886" spans="2:44" x14ac:dyDescent="0.25">
      <c r="B2886" t="e">
        <f>INDEX(RawData!$A$2:$A$1048576,MATCH(FmtData!$B$4+(ROW()-10),RawData!$A$2:$A$1048576,0))</f>
        <v>#N/A</v>
      </c>
      <c r="C28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6)</f>
        <v>#N/A</v>
      </c>
      <c r="D28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86" t="e">
        <f>INDEX(RawData!E$2:E$1048576,MATCH(FmtData!$B$4+(ROW()-10),RawData!$A$2:$A$1048576,0))</f>
        <v>#N/A</v>
      </c>
      <c r="F2886" t="e">
        <f>INDEX(RawData!F$2:F$1048576,MATCH(FmtData!$B$4+(ROW()-10),RawData!$A$2:$A$1048576,0))</f>
        <v>#N/A</v>
      </c>
      <c r="G2886" t="e">
        <f>INDEX(RawData!G$2:G$1048576,MATCH(FmtData!$B$4+(ROW()-10),RawData!$A$2:$A$1048576,0))</f>
        <v>#N/A</v>
      </c>
      <c r="H2886" t="e">
        <f>INDEX(RawData!H$2:H$1048576,MATCH(FmtData!$B$4+(ROW()-10),RawData!$A$2:$A$1048576,0))</f>
        <v>#N/A</v>
      </c>
      <c r="I2886" t="e">
        <f>INDEX(RawData!I$2:I$1048576,MATCH(FmtData!$B$4+(ROW()-10),RawData!$A$2:$A$1048576,0))</f>
        <v>#N/A</v>
      </c>
      <c r="J2886" t="e">
        <f>INDEX(RawData!J$2:J$1048576,MATCH(FmtData!$B$4+(ROW()-10),RawData!$A$2:$A$1048576,0))</f>
        <v>#N/A</v>
      </c>
      <c r="K2886" t="e">
        <f>INDEX(RawData!K$2:K$1048576,MATCH(FmtData!$B$4+(ROW()-10),RawData!$A$2:$A$1048576,0))</f>
        <v>#N/A</v>
      </c>
      <c r="L2886" t="e">
        <f>INDEX(RawData!L$2:L$1048576,MATCH(FmtData!$B$4+(ROW()-10),RawData!$A$2:$A$1048576,0))</f>
        <v>#N/A</v>
      </c>
      <c r="M2886" t="e">
        <f>INDEX(RawData!M$2:M$1048576,MATCH(FmtData!$B$4+(ROW()-10),RawData!$A$2:$A$1048576,0))</f>
        <v>#N/A</v>
      </c>
      <c r="N2886" t="e">
        <f>INDEX(RawData!N$2:N$1048576,MATCH(FmtData!$B$4+(ROW()-10),RawData!$A$2:$A$1048576,0))</f>
        <v>#N/A</v>
      </c>
      <c r="O2886" t="e">
        <f>INDEX(RawData!O$2:O$1048576,MATCH(FmtData!$B$4+(ROW()-10),RawData!$A$2:$A$1048576,0))</f>
        <v>#N/A</v>
      </c>
      <c r="P2886" t="e">
        <f>INDEX(RawData!P$2:P$1048576,MATCH(FmtData!$B$4+(ROW()-10),RawData!$A$2:$A$1048576,0))</f>
        <v>#N/A</v>
      </c>
      <c r="Q2886" t="e">
        <f>INDEX(RawData!Q$2:Q$1048576,MATCH(FmtData!$B$4+(ROW()-10),RawData!$A$2:$A$1048576,0))</f>
        <v>#N/A</v>
      </c>
      <c r="R2886" t="e">
        <f>INDEX(RawData!R$2:R$1048576,MATCH(FmtData!$B$4+(ROW()-10),RawData!$A$2:$A$1048576,0))</f>
        <v>#N/A</v>
      </c>
      <c r="S2886" t="e">
        <f>INDEX(RawData!S$2:S$1048576,MATCH(FmtData!$B$4+(ROW()-10),RawData!$A$2:$A$1048576,0))</f>
        <v>#N/A</v>
      </c>
      <c r="T2886" t="e">
        <f>INDEX(RawData!T$2:T$1048576,MATCH(FmtData!$B$4+(ROW()-10),RawData!$A$2:$A$1048576,0))</f>
        <v>#N/A</v>
      </c>
      <c r="U2886" t="e">
        <f>INDEX(RawData!U$2:U$1048576,MATCH(FmtData!$B$4+(ROW()-10),RawData!$A$2:$A$1048576,0))</f>
        <v>#N/A</v>
      </c>
      <c r="V2886" t="e">
        <f>INDEX(RawData!V$2:V$1048576,MATCH(FmtData!$B$4+(ROW()-10),RawData!$A$2:$A$1048576,0))</f>
        <v>#N/A</v>
      </c>
      <c r="W2886" s="8" t="e">
        <f t="shared" si="993"/>
        <v>#N/A</v>
      </c>
      <c r="X2886" s="8" t="e">
        <f t="shared" si="994"/>
        <v>#N/A</v>
      </c>
      <c r="Y2886" s="8" t="e">
        <f t="shared" si="995"/>
        <v>#N/A</v>
      </c>
      <c r="Z2886" s="8" t="e">
        <f t="shared" si="986"/>
        <v>#N/A</v>
      </c>
      <c r="AA2886" s="8" t="e">
        <f t="shared" si="987"/>
        <v>#N/A</v>
      </c>
      <c r="AB2886" s="8" t="e">
        <f t="shared" si="996"/>
        <v>#N/A</v>
      </c>
      <c r="AC2886" s="6" t="e">
        <f t="shared" si="992"/>
        <v>#N/A</v>
      </c>
      <c r="AD2886" s="15" t="e">
        <f t="shared" si="988"/>
        <v>#N/A</v>
      </c>
      <c r="AE2886" s="15" t="e">
        <f t="shared" si="989"/>
        <v>#N/A</v>
      </c>
      <c r="AF2886" s="15" t="e">
        <f t="shared" si="990"/>
        <v>#N/A</v>
      </c>
      <c r="AG2886" s="15" t="e">
        <f t="shared" si="997"/>
        <v>#N/A</v>
      </c>
      <c r="AH2886" s="15" t="e">
        <f t="shared" si="991"/>
        <v>#N/A</v>
      </c>
      <c r="AI2886" s="17" t="e">
        <f t="shared" si="998"/>
        <v>#N/A</v>
      </c>
      <c r="AJ2886" s="17" t="e">
        <f t="shared" si="999"/>
        <v>#N/A</v>
      </c>
      <c r="AK2886" s="17" t="e">
        <f t="shared" si="1000"/>
        <v>#N/A</v>
      </c>
      <c r="AL2886" s="17" t="e">
        <f t="shared" si="1001"/>
        <v>#N/A</v>
      </c>
      <c r="AM2886" s="17" t="e">
        <f t="shared" si="1002"/>
        <v>#N/A</v>
      </c>
      <c r="AN2886" s="17" t="e">
        <f t="shared" si="1003"/>
        <v>#N/A</v>
      </c>
      <c r="AO2886" s="17" t="e">
        <f t="shared" si="985"/>
        <v>#N/A</v>
      </c>
      <c r="AP2886" s="17" t="e">
        <f t="shared" si="1004"/>
        <v>#N/A</v>
      </c>
      <c r="AQ2886" s="17" t="e">
        <f t="shared" si="1005"/>
        <v>#N/A</v>
      </c>
      <c r="AR2886" s="17" t="e">
        <f t="shared" si="1006"/>
        <v>#N/A</v>
      </c>
    </row>
    <row r="2887" spans="2:44" x14ac:dyDescent="0.25">
      <c r="B2887" t="e">
        <f>INDEX(RawData!$A$2:$A$1048576,MATCH(FmtData!$B$4+(ROW()-10),RawData!$A$2:$A$1048576,0))</f>
        <v>#N/A</v>
      </c>
      <c r="C28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7)</f>
        <v>#N/A</v>
      </c>
      <c r="D28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87" t="e">
        <f>INDEX(RawData!E$2:E$1048576,MATCH(FmtData!$B$4+(ROW()-10),RawData!$A$2:$A$1048576,0))</f>
        <v>#N/A</v>
      </c>
      <c r="F2887" t="e">
        <f>INDEX(RawData!F$2:F$1048576,MATCH(FmtData!$B$4+(ROW()-10),RawData!$A$2:$A$1048576,0))</f>
        <v>#N/A</v>
      </c>
      <c r="G2887" t="e">
        <f>INDEX(RawData!G$2:G$1048576,MATCH(FmtData!$B$4+(ROW()-10),RawData!$A$2:$A$1048576,0))</f>
        <v>#N/A</v>
      </c>
      <c r="H2887" t="e">
        <f>INDEX(RawData!H$2:H$1048576,MATCH(FmtData!$B$4+(ROW()-10),RawData!$A$2:$A$1048576,0))</f>
        <v>#N/A</v>
      </c>
      <c r="I2887" t="e">
        <f>INDEX(RawData!I$2:I$1048576,MATCH(FmtData!$B$4+(ROW()-10),RawData!$A$2:$A$1048576,0))</f>
        <v>#N/A</v>
      </c>
      <c r="J2887" t="e">
        <f>INDEX(RawData!J$2:J$1048576,MATCH(FmtData!$B$4+(ROW()-10),RawData!$A$2:$A$1048576,0))</f>
        <v>#N/A</v>
      </c>
      <c r="K2887" t="e">
        <f>INDEX(RawData!K$2:K$1048576,MATCH(FmtData!$B$4+(ROW()-10),RawData!$A$2:$A$1048576,0))</f>
        <v>#N/A</v>
      </c>
      <c r="L2887" t="e">
        <f>INDEX(RawData!L$2:L$1048576,MATCH(FmtData!$B$4+(ROW()-10),RawData!$A$2:$A$1048576,0))</f>
        <v>#N/A</v>
      </c>
      <c r="M2887" t="e">
        <f>INDEX(RawData!M$2:M$1048576,MATCH(FmtData!$B$4+(ROW()-10),RawData!$A$2:$A$1048576,0))</f>
        <v>#N/A</v>
      </c>
      <c r="N2887" t="e">
        <f>INDEX(RawData!N$2:N$1048576,MATCH(FmtData!$B$4+(ROW()-10),RawData!$A$2:$A$1048576,0))</f>
        <v>#N/A</v>
      </c>
      <c r="O2887" t="e">
        <f>INDEX(RawData!O$2:O$1048576,MATCH(FmtData!$B$4+(ROW()-10),RawData!$A$2:$A$1048576,0))</f>
        <v>#N/A</v>
      </c>
      <c r="P2887" t="e">
        <f>INDEX(RawData!P$2:P$1048576,MATCH(FmtData!$B$4+(ROW()-10),RawData!$A$2:$A$1048576,0))</f>
        <v>#N/A</v>
      </c>
      <c r="Q2887" t="e">
        <f>INDEX(RawData!Q$2:Q$1048576,MATCH(FmtData!$B$4+(ROW()-10),RawData!$A$2:$A$1048576,0))</f>
        <v>#N/A</v>
      </c>
      <c r="R2887" t="e">
        <f>INDEX(RawData!R$2:R$1048576,MATCH(FmtData!$B$4+(ROW()-10),RawData!$A$2:$A$1048576,0))</f>
        <v>#N/A</v>
      </c>
      <c r="S2887" t="e">
        <f>INDEX(RawData!S$2:S$1048576,MATCH(FmtData!$B$4+(ROW()-10),RawData!$A$2:$A$1048576,0))</f>
        <v>#N/A</v>
      </c>
      <c r="T2887" t="e">
        <f>INDEX(RawData!T$2:T$1048576,MATCH(FmtData!$B$4+(ROW()-10),RawData!$A$2:$A$1048576,0))</f>
        <v>#N/A</v>
      </c>
      <c r="U2887" t="e">
        <f>INDEX(RawData!U$2:U$1048576,MATCH(FmtData!$B$4+(ROW()-10),RawData!$A$2:$A$1048576,0))</f>
        <v>#N/A</v>
      </c>
      <c r="V2887" t="e">
        <f>INDEX(RawData!V$2:V$1048576,MATCH(FmtData!$B$4+(ROW()-10),RawData!$A$2:$A$1048576,0))</f>
        <v>#N/A</v>
      </c>
      <c r="W2887" s="8" t="e">
        <f t="shared" si="993"/>
        <v>#N/A</v>
      </c>
      <c r="X2887" s="8" t="e">
        <f t="shared" si="994"/>
        <v>#N/A</v>
      </c>
      <c r="Y2887" s="8" t="e">
        <f t="shared" si="995"/>
        <v>#N/A</v>
      </c>
      <c r="Z2887" s="8" t="e">
        <f t="shared" si="986"/>
        <v>#N/A</v>
      </c>
      <c r="AA2887" s="8" t="e">
        <f t="shared" si="987"/>
        <v>#N/A</v>
      </c>
      <c r="AB2887" s="8" t="e">
        <f t="shared" si="996"/>
        <v>#N/A</v>
      </c>
      <c r="AC2887" s="6" t="e">
        <f t="shared" si="992"/>
        <v>#N/A</v>
      </c>
      <c r="AD2887" s="15" t="e">
        <f t="shared" si="988"/>
        <v>#N/A</v>
      </c>
      <c r="AE2887" s="15" t="e">
        <f t="shared" si="989"/>
        <v>#N/A</v>
      </c>
      <c r="AF2887" s="15" t="e">
        <f t="shared" si="990"/>
        <v>#N/A</v>
      </c>
      <c r="AG2887" s="15" t="e">
        <f t="shared" si="997"/>
        <v>#N/A</v>
      </c>
      <c r="AH2887" s="15" t="e">
        <f t="shared" si="991"/>
        <v>#N/A</v>
      </c>
      <c r="AI2887" s="17" t="e">
        <f t="shared" si="998"/>
        <v>#N/A</v>
      </c>
      <c r="AJ2887" s="17" t="e">
        <f t="shared" si="999"/>
        <v>#N/A</v>
      </c>
      <c r="AK2887" s="17" t="e">
        <f t="shared" si="1000"/>
        <v>#N/A</v>
      </c>
      <c r="AL2887" s="17" t="e">
        <f t="shared" si="1001"/>
        <v>#N/A</v>
      </c>
      <c r="AM2887" s="17" t="e">
        <f t="shared" si="1002"/>
        <v>#N/A</v>
      </c>
      <c r="AN2887" s="17" t="e">
        <f t="shared" si="1003"/>
        <v>#N/A</v>
      </c>
      <c r="AO2887" s="17" t="e">
        <f t="shared" si="985"/>
        <v>#N/A</v>
      </c>
      <c r="AP2887" s="17" t="e">
        <f t="shared" si="1004"/>
        <v>#N/A</v>
      </c>
      <c r="AQ2887" s="17" t="e">
        <f t="shared" si="1005"/>
        <v>#N/A</v>
      </c>
      <c r="AR2887" s="17" t="e">
        <f t="shared" si="1006"/>
        <v>#N/A</v>
      </c>
    </row>
    <row r="2888" spans="2:44" x14ac:dyDescent="0.25">
      <c r="B2888" t="e">
        <f>INDEX(RawData!$A$2:$A$1048576,MATCH(FmtData!$B$4+(ROW()-10),RawData!$A$2:$A$1048576,0))</f>
        <v>#N/A</v>
      </c>
      <c r="C28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8)</f>
        <v>#N/A</v>
      </c>
      <c r="D28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88" t="e">
        <f>INDEX(RawData!E$2:E$1048576,MATCH(FmtData!$B$4+(ROW()-10),RawData!$A$2:$A$1048576,0))</f>
        <v>#N/A</v>
      </c>
      <c r="F2888" t="e">
        <f>INDEX(RawData!F$2:F$1048576,MATCH(FmtData!$B$4+(ROW()-10),RawData!$A$2:$A$1048576,0))</f>
        <v>#N/A</v>
      </c>
      <c r="G2888" t="e">
        <f>INDEX(RawData!G$2:G$1048576,MATCH(FmtData!$B$4+(ROW()-10),RawData!$A$2:$A$1048576,0))</f>
        <v>#N/A</v>
      </c>
      <c r="H2888" t="e">
        <f>INDEX(RawData!H$2:H$1048576,MATCH(FmtData!$B$4+(ROW()-10),RawData!$A$2:$A$1048576,0))</f>
        <v>#N/A</v>
      </c>
      <c r="I2888" t="e">
        <f>INDEX(RawData!I$2:I$1048576,MATCH(FmtData!$B$4+(ROW()-10),RawData!$A$2:$A$1048576,0))</f>
        <v>#N/A</v>
      </c>
      <c r="J2888" t="e">
        <f>INDEX(RawData!J$2:J$1048576,MATCH(FmtData!$B$4+(ROW()-10),RawData!$A$2:$A$1048576,0))</f>
        <v>#N/A</v>
      </c>
      <c r="K2888" t="e">
        <f>INDEX(RawData!K$2:K$1048576,MATCH(FmtData!$B$4+(ROW()-10),RawData!$A$2:$A$1048576,0))</f>
        <v>#N/A</v>
      </c>
      <c r="L2888" t="e">
        <f>INDEX(RawData!L$2:L$1048576,MATCH(FmtData!$B$4+(ROW()-10),RawData!$A$2:$A$1048576,0))</f>
        <v>#N/A</v>
      </c>
      <c r="M2888" t="e">
        <f>INDEX(RawData!M$2:M$1048576,MATCH(FmtData!$B$4+(ROW()-10),RawData!$A$2:$A$1048576,0))</f>
        <v>#N/A</v>
      </c>
      <c r="N2888" t="e">
        <f>INDEX(RawData!N$2:N$1048576,MATCH(FmtData!$B$4+(ROW()-10),RawData!$A$2:$A$1048576,0))</f>
        <v>#N/A</v>
      </c>
      <c r="O2888" t="e">
        <f>INDEX(RawData!O$2:O$1048576,MATCH(FmtData!$B$4+(ROW()-10),RawData!$A$2:$A$1048576,0))</f>
        <v>#N/A</v>
      </c>
      <c r="P2888" t="e">
        <f>INDEX(RawData!P$2:P$1048576,MATCH(FmtData!$B$4+(ROW()-10),RawData!$A$2:$A$1048576,0))</f>
        <v>#N/A</v>
      </c>
      <c r="Q2888" t="e">
        <f>INDEX(RawData!Q$2:Q$1048576,MATCH(FmtData!$B$4+(ROW()-10),RawData!$A$2:$A$1048576,0))</f>
        <v>#N/A</v>
      </c>
      <c r="R2888" t="e">
        <f>INDEX(RawData!R$2:R$1048576,MATCH(FmtData!$B$4+(ROW()-10),RawData!$A$2:$A$1048576,0))</f>
        <v>#N/A</v>
      </c>
      <c r="S2888" t="e">
        <f>INDEX(RawData!S$2:S$1048576,MATCH(FmtData!$B$4+(ROW()-10),RawData!$A$2:$A$1048576,0))</f>
        <v>#N/A</v>
      </c>
      <c r="T2888" t="e">
        <f>INDEX(RawData!T$2:T$1048576,MATCH(FmtData!$B$4+(ROW()-10),RawData!$A$2:$A$1048576,0))</f>
        <v>#N/A</v>
      </c>
      <c r="U2888" t="e">
        <f>INDEX(RawData!U$2:U$1048576,MATCH(FmtData!$B$4+(ROW()-10),RawData!$A$2:$A$1048576,0))</f>
        <v>#N/A</v>
      </c>
      <c r="V2888" t="e">
        <f>INDEX(RawData!V$2:V$1048576,MATCH(FmtData!$B$4+(ROW()-10),RawData!$A$2:$A$1048576,0))</f>
        <v>#N/A</v>
      </c>
      <c r="W2888" s="8" t="e">
        <f t="shared" si="993"/>
        <v>#N/A</v>
      </c>
      <c r="X2888" s="8" t="e">
        <f t="shared" si="994"/>
        <v>#N/A</v>
      </c>
      <c r="Y2888" s="8" t="e">
        <f t="shared" si="995"/>
        <v>#N/A</v>
      </c>
      <c r="Z2888" s="8" t="e">
        <f t="shared" si="986"/>
        <v>#N/A</v>
      </c>
      <c r="AA2888" s="8" t="e">
        <f t="shared" si="987"/>
        <v>#N/A</v>
      </c>
      <c r="AB2888" s="8" t="e">
        <f t="shared" si="996"/>
        <v>#N/A</v>
      </c>
      <c r="AC2888" s="6" t="e">
        <f t="shared" si="992"/>
        <v>#N/A</v>
      </c>
      <c r="AD2888" s="15" t="e">
        <f t="shared" si="988"/>
        <v>#N/A</v>
      </c>
      <c r="AE2888" s="15" t="e">
        <f t="shared" si="989"/>
        <v>#N/A</v>
      </c>
      <c r="AF2888" s="15" t="e">
        <f t="shared" si="990"/>
        <v>#N/A</v>
      </c>
      <c r="AG2888" s="15" t="e">
        <f t="shared" si="997"/>
        <v>#N/A</v>
      </c>
      <c r="AH2888" s="15" t="e">
        <f t="shared" si="991"/>
        <v>#N/A</v>
      </c>
      <c r="AI2888" s="17" t="e">
        <f t="shared" si="998"/>
        <v>#N/A</v>
      </c>
      <c r="AJ2888" s="17" t="e">
        <f t="shared" si="999"/>
        <v>#N/A</v>
      </c>
      <c r="AK2888" s="17" t="e">
        <f t="shared" si="1000"/>
        <v>#N/A</v>
      </c>
      <c r="AL2888" s="17" t="e">
        <f t="shared" si="1001"/>
        <v>#N/A</v>
      </c>
      <c r="AM2888" s="17" t="e">
        <f t="shared" si="1002"/>
        <v>#N/A</v>
      </c>
      <c r="AN2888" s="17" t="e">
        <f t="shared" si="1003"/>
        <v>#N/A</v>
      </c>
      <c r="AO2888" s="17" t="e">
        <f t="shared" si="985"/>
        <v>#N/A</v>
      </c>
      <c r="AP2888" s="17" t="e">
        <f t="shared" si="1004"/>
        <v>#N/A</v>
      </c>
      <c r="AQ2888" s="17" t="e">
        <f t="shared" si="1005"/>
        <v>#N/A</v>
      </c>
      <c r="AR2888" s="17" t="e">
        <f t="shared" si="1006"/>
        <v>#N/A</v>
      </c>
    </row>
    <row r="2889" spans="2:44" x14ac:dyDescent="0.25">
      <c r="B2889" t="e">
        <f>INDEX(RawData!$A$2:$A$1048576,MATCH(FmtData!$B$4+(ROW()-10),RawData!$A$2:$A$1048576,0))</f>
        <v>#N/A</v>
      </c>
      <c r="C28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9)</f>
        <v>#N/A</v>
      </c>
      <c r="D28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89" t="e">
        <f>INDEX(RawData!E$2:E$1048576,MATCH(FmtData!$B$4+(ROW()-10),RawData!$A$2:$A$1048576,0))</f>
        <v>#N/A</v>
      </c>
      <c r="F2889" t="e">
        <f>INDEX(RawData!F$2:F$1048576,MATCH(FmtData!$B$4+(ROW()-10),RawData!$A$2:$A$1048576,0))</f>
        <v>#N/A</v>
      </c>
      <c r="G2889" t="e">
        <f>INDEX(RawData!G$2:G$1048576,MATCH(FmtData!$B$4+(ROW()-10),RawData!$A$2:$A$1048576,0))</f>
        <v>#N/A</v>
      </c>
      <c r="H2889" t="e">
        <f>INDEX(RawData!H$2:H$1048576,MATCH(FmtData!$B$4+(ROW()-10),RawData!$A$2:$A$1048576,0))</f>
        <v>#N/A</v>
      </c>
      <c r="I2889" t="e">
        <f>INDEX(RawData!I$2:I$1048576,MATCH(FmtData!$B$4+(ROW()-10),RawData!$A$2:$A$1048576,0))</f>
        <v>#N/A</v>
      </c>
      <c r="J2889" t="e">
        <f>INDEX(RawData!J$2:J$1048576,MATCH(FmtData!$B$4+(ROW()-10),RawData!$A$2:$A$1048576,0))</f>
        <v>#N/A</v>
      </c>
      <c r="K2889" t="e">
        <f>INDEX(RawData!K$2:K$1048576,MATCH(FmtData!$B$4+(ROW()-10),RawData!$A$2:$A$1048576,0))</f>
        <v>#N/A</v>
      </c>
      <c r="L2889" t="e">
        <f>INDEX(RawData!L$2:L$1048576,MATCH(FmtData!$B$4+(ROW()-10),RawData!$A$2:$A$1048576,0))</f>
        <v>#N/A</v>
      </c>
      <c r="M2889" t="e">
        <f>INDEX(RawData!M$2:M$1048576,MATCH(FmtData!$B$4+(ROW()-10),RawData!$A$2:$A$1048576,0))</f>
        <v>#N/A</v>
      </c>
      <c r="N2889" t="e">
        <f>INDEX(RawData!N$2:N$1048576,MATCH(FmtData!$B$4+(ROW()-10),RawData!$A$2:$A$1048576,0))</f>
        <v>#N/A</v>
      </c>
      <c r="O2889" t="e">
        <f>INDEX(RawData!O$2:O$1048576,MATCH(FmtData!$B$4+(ROW()-10),RawData!$A$2:$A$1048576,0))</f>
        <v>#N/A</v>
      </c>
      <c r="P2889" t="e">
        <f>INDEX(RawData!P$2:P$1048576,MATCH(FmtData!$B$4+(ROW()-10),RawData!$A$2:$A$1048576,0))</f>
        <v>#N/A</v>
      </c>
      <c r="Q2889" t="e">
        <f>INDEX(RawData!Q$2:Q$1048576,MATCH(FmtData!$B$4+(ROW()-10),RawData!$A$2:$A$1048576,0))</f>
        <v>#N/A</v>
      </c>
      <c r="R2889" t="e">
        <f>INDEX(RawData!R$2:R$1048576,MATCH(FmtData!$B$4+(ROW()-10),RawData!$A$2:$A$1048576,0))</f>
        <v>#N/A</v>
      </c>
      <c r="S2889" t="e">
        <f>INDEX(RawData!S$2:S$1048576,MATCH(FmtData!$B$4+(ROW()-10),RawData!$A$2:$A$1048576,0))</f>
        <v>#N/A</v>
      </c>
      <c r="T2889" t="e">
        <f>INDEX(RawData!T$2:T$1048576,MATCH(FmtData!$B$4+(ROW()-10),RawData!$A$2:$A$1048576,0))</f>
        <v>#N/A</v>
      </c>
      <c r="U2889" t="e">
        <f>INDEX(RawData!U$2:U$1048576,MATCH(FmtData!$B$4+(ROW()-10),RawData!$A$2:$A$1048576,0))</f>
        <v>#N/A</v>
      </c>
      <c r="V2889" t="e">
        <f>INDEX(RawData!V$2:V$1048576,MATCH(FmtData!$B$4+(ROW()-10),RawData!$A$2:$A$1048576,0))</f>
        <v>#N/A</v>
      </c>
      <c r="W2889" s="8" t="e">
        <f t="shared" si="993"/>
        <v>#N/A</v>
      </c>
      <c r="X2889" s="8" t="e">
        <f t="shared" si="994"/>
        <v>#N/A</v>
      </c>
      <c r="Y2889" s="8" t="e">
        <f t="shared" si="995"/>
        <v>#N/A</v>
      </c>
      <c r="Z2889" s="8" t="e">
        <f t="shared" si="986"/>
        <v>#N/A</v>
      </c>
      <c r="AA2889" s="8" t="e">
        <f t="shared" si="987"/>
        <v>#N/A</v>
      </c>
      <c r="AB2889" s="8" t="e">
        <f t="shared" si="996"/>
        <v>#N/A</v>
      </c>
      <c r="AC2889" s="6" t="e">
        <f t="shared" si="992"/>
        <v>#N/A</v>
      </c>
      <c r="AD2889" s="15" t="e">
        <f t="shared" si="988"/>
        <v>#N/A</v>
      </c>
      <c r="AE2889" s="15" t="e">
        <f t="shared" si="989"/>
        <v>#N/A</v>
      </c>
      <c r="AF2889" s="15" t="e">
        <f t="shared" si="990"/>
        <v>#N/A</v>
      </c>
      <c r="AG2889" s="15" t="e">
        <f t="shared" si="997"/>
        <v>#N/A</v>
      </c>
      <c r="AH2889" s="15" t="e">
        <f t="shared" si="991"/>
        <v>#N/A</v>
      </c>
      <c r="AI2889" s="17" t="e">
        <f t="shared" si="998"/>
        <v>#N/A</v>
      </c>
      <c r="AJ2889" s="17" t="e">
        <f t="shared" si="999"/>
        <v>#N/A</v>
      </c>
      <c r="AK2889" s="17" t="e">
        <f t="shared" si="1000"/>
        <v>#N/A</v>
      </c>
      <c r="AL2889" s="17" t="e">
        <f t="shared" si="1001"/>
        <v>#N/A</v>
      </c>
      <c r="AM2889" s="17" t="e">
        <f t="shared" si="1002"/>
        <v>#N/A</v>
      </c>
      <c r="AN2889" s="17" t="e">
        <f t="shared" si="1003"/>
        <v>#N/A</v>
      </c>
      <c r="AO2889" s="17" t="e">
        <f t="shared" si="985"/>
        <v>#N/A</v>
      </c>
      <c r="AP2889" s="17" t="e">
        <f t="shared" si="1004"/>
        <v>#N/A</v>
      </c>
      <c r="AQ2889" s="17" t="e">
        <f t="shared" si="1005"/>
        <v>#N/A</v>
      </c>
      <c r="AR2889" s="17" t="e">
        <f t="shared" si="1006"/>
        <v>#N/A</v>
      </c>
    </row>
    <row r="2890" spans="2:44" x14ac:dyDescent="0.25">
      <c r="B2890" t="e">
        <f>INDEX(RawData!$A$2:$A$1048576,MATCH(FmtData!$B$4+(ROW()-10),RawData!$A$2:$A$1048576,0))</f>
        <v>#N/A</v>
      </c>
      <c r="C28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0)</f>
        <v>#N/A</v>
      </c>
      <c r="D28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90" t="e">
        <f>INDEX(RawData!E$2:E$1048576,MATCH(FmtData!$B$4+(ROW()-10),RawData!$A$2:$A$1048576,0))</f>
        <v>#N/A</v>
      </c>
      <c r="F2890" t="e">
        <f>INDEX(RawData!F$2:F$1048576,MATCH(FmtData!$B$4+(ROW()-10),RawData!$A$2:$A$1048576,0))</f>
        <v>#N/A</v>
      </c>
      <c r="G2890" t="e">
        <f>INDEX(RawData!G$2:G$1048576,MATCH(FmtData!$B$4+(ROW()-10),RawData!$A$2:$A$1048576,0))</f>
        <v>#N/A</v>
      </c>
      <c r="H2890" t="e">
        <f>INDEX(RawData!H$2:H$1048576,MATCH(FmtData!$B$4+(ROW()-10),RawData!$A$2:$A$1048576,0))</f>
        <v>#N/A</v>
      </c>
      <c r="I2890" t="e">
        <f>INDEX(RawData!I$2:I$1048576,MATCH(FmtData!$B$4+(ROW()-10),RawData!$A$2:$A$1048576,0))</f>
        <v>#N/A</v>
      </c>
      <c r="J2890" t="e">
        <f>INDEX(RawData!J$2:J$1048576,MATCH(FmtData!$B$4+(ROW()-10),RawData!$A$2:$A$1048576,0))</f>
        <v>#N/A</v>
      </c>
      <c r="K2890" t="e">
        <f>INDEX(RawData!K$2:K$1048576,MATCH(FmtData!$B$4+(ROW()-10),RawData!$A$2:$A$1048576,0))</f>
        <v>#N/A</v>
      </c>
      <c r="L2890" t="e">
        <f>INDEX(RawData!L$2:L$1048576,MATCH(FmtData!$B$4+(ROW()-10),RawData!$A$2:$A$1048576,0))</f>
        <v>#N/A</v>
      </c>
      <c r="M2890" t="e">
        <f>INDEX(RawData!M$2:M$1048576,MATCH(FmtData!$B$4+(ROW()-10),RawData!$A$2:$A$1048576,0))</f>
        <v>#N/A</v>
      </c>
      <c r="N2890" t="e">
        <f>INDEX(RawData!N$2:N$1048576,MATCH(FmtData!$B$4+(ROW()-10),RawData!$A$2:$A$1048576,0))</f>
        <v>#N/A</v>
      </c>
      <c r="O2890" t="e">
        <f>INDEX(RawData!O$2:O$1048576,MATCH(FmtData!$B$4+(ROW()-10),RawData!$A$2:$A$1048576,0))</f>
        <v>#N/A</v>
      </c>
      <c r="P2890" t="e">
        <f>INDEX(RawData!P$2:P$1048576,MATCH(FmtData!$B$4+(ROW()-10),RawData!$A$2:$A$1048576,0))</f>
        <v>#N/A</v>
      </c>
      <c r="Q2890" t="e">
        <f>INDEX(RawData!Q$2:Q$1048576,MATCH(FmtData!$B$4+(ROW()-10),RawData!$A$2:$A$1048576,0))</f>
        <v>#N/A</v>
      </c>
      <c r="R2890" t="e">
        <f>INDEX(RawData!R$2:R$1048576,MATCH(FmtData!$B$4+(ROW()-10),RawData!$A$2:$A$1048576,0))</f>
        <v>#N/A</v>
      </c>
      <c r="S2890" t="e">
        <f>INDEX(RawData!S$2:S$1048576,MATCH(FmtData!$B$4+(ROW()-10),RawData!$A$2:$A$1048576,0))</f>
        <v>#N/A</v>
      </c>
      <c r="T2890" t="e">
        <f>INDEX(RawData!T$2:T$1048576,MATCH(FmtData!$B$4+(ROW()-10),RawData!$A$2:$A$1048576,0))</f>
        <v>#N/A</v>
      </c>
      <c r="U2890" t="e">
        <f>INDEX(RawData!U$2:U$1048576,MATCH(FmtData!$B$4+(ROW()-10),RawData!$A$2:$A$1048576,0))</f>
        <v>#N/A</v>
      </c>
      <c r="V2890" t="e">
        <f>INDEX(RawData!V$2:V$1048576,MATCH(FmtData!$B$4+(ROW()-10),RawData!$A$2:$A$1048576,0))</f>
        <v>#N/A</v>
      </c>
      <c r="W2890" s="8" t="e">
        <f t="shared" si="993"/>
        <v>#N/A</v>
      </c>
      <c r="X2890" s="8" t="e">
        <f t="shared" si="994"/>
        <v>#N/A</v>
      </c>
      <c r="Y2890" s="8" t="e">
        <f t="shared" si="995"/>
        <v>#N/A</v>
      </c>
      <c r="Z2890" s="8" t="e">
        <f t="shared" si="986"/>
        <v>#N/A</v>
      </c>
      <c r="AA2890" s="8" t="e">
        <f t="shared" si="987"/>
        <v>#N/A</v>
      </c>
      <c r="AB2890" s="8" t="e">
        <f t="shared" si="996"/>
        <v>#N/A</v>
      </c>
      <c r="AC2890" s="6" t="e">
        <f t="shared" si="992"/>
        <v>#N/A</v>
      </c>
      <c r="AD2890" s="15" t="e">
        <f t="shared" si="988"/>
        <v>#N/A</v>
      </c>
      <c r="AE2890" s="15" t="e">
        <f t="shared" si="989"/>
        <v>#N/A</v>
      </c>
      <c r="AF2890" s="15" t="e">
        <f t="shared" si="990"/>
        <v>#N/A</v>
      </c>
      <c r="AG2890" s="15" t="e">
        <f t="shared" si="997"/>
        <v>#N/A</v>
      </c>
      <c r="AH2890" s="15" t="e">
        <f t="shared" si="991"/>
        <v>#N/A</v>
      </c>
      <c r="AI2890" s="17" t="e">
        <f t="shared" si="998"/>
        <v>#N/A</v>
      </c>
      <c r="AJ2890" s="17" t="e">
        <f t="shared" si="999"/>
        <v>#N/A</v>
      </c>
      <c r="AK2890" s="17" t="e">
        <f t="shared" si="1000"/>
        <v>#N/A</v>
      </c>
      <c r="AL2890" s="17" t="e">
        <f t="shared" si="1001"/>
        <v>#N/A</v>
      </c>
      <c r="AM2890" s="17" t="e">
        <f t="shared" si="1002"/>
        <v>#N/A</v>
      </c>
      <c r="AN2890" s="17" t="e">
        <f t="shared" si="1003"/>
        <v>#N/A</v>
      </c>
      <c r="AO2890" s="17" t="e">
        <f t="shared" ref="AO2890:AO2953" si="1007">INDEX($AN$10:$AN$2627,MATCH(C2890+1/24,$C$10:$C$2627,1))-INDEX($AN$10:$AN$2627,MATCH(C2890,$C$10:$C$2627,1))</f>
        <v>#N/A</v>
      </c>
      <c r="AP2890" s="17" t="e">
        <f t="shared" si="1004"/>
        <v>#N/A</v>
      </c>
      <c r="AQ2890" s="17" t="e">
        <f t="shared" si="1005"/>
        <v>#N/A</v>
      </c>
      <c r="AR2890" s="17" t="e">
        <f t="shared" si="1006"/>
        <v>#N/A</v>
      </c>
    </row>
    <row r="2891" spans="2:44" x14ac:dyDescent="0.25">
      <c r="B2891" t="e">
        <f>INDEX(RawData!$A$2:$A$1048576,MATCH(FmtData!$B$4+(ROW()-10),RawData!$A$2:$A$1048576,0))</f>
        <v>#N/A</v>
      </c>
      <c r="C28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1)</f>
        <v>#N/A</v>
      </c>
      <c r="D28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91" t="e">
        <f>INDEX(RawData!E$2:E$1048576,MATCH(FmtData!$B$4+(ROW()-10),RawData!$A$2:$A$1048576,0))</f>
        <v>#N/A</v>
      </c>
      <c r="F2891" t="e">
        <f>INDEX(RawData!F$2:F$1048576,MATCH(FmtData!$B$4+(ROW()-10),RawData!$A$2:$A$1048576,0))</f>
        <v>#N/A</v>
      </c>
      <c r="G2891" t="e">
        <f>INDEX(RawData!G$2:G$1048576,MATCH(FmtData!$B$4+(ROW()-10),RawData!$A$2:$A$1048576,0))</f>
        <v>#N/A</v>
      </c>
      <c r="H2891" t="e">
        <f>INDEX(RawData!H$2:H$1048576,MATCH(FmtData!$B$4+(ROW()-10),RawData!$A$2:$A$1048576,0))</f>
        <v>#N/A</v>
      </c>
      <c r="I2891" t="e">
        <f>INDEX(RawData!I$2:I$1048576,MATCH(FmtData!$B$4+(ROW()-10),RawData!$A$2:$A$1048576,0))</f>
        <v>#N/A</v>
      </c>
      <c r="J2891" t="e">
        <f>INDEX(RawData!J$2:J$1048576,MATCH(FmtData!$B$4+(ROW()-10),RawData!$A$2:$A$1048576,0))</f>
        <v>#N/A</v>
      </c>
      <c r="K2891" t="e">
        <f>INDEX(RawData!K$2:K$1048576,MATCH(FmtData!$B$4+(ROW()-10),RawData!$A$2:$A$1048576,0))</f>
        <v>#N/A</v>
      </c>
      <c r="L2891" t="e">
        <f>INDEX(RawData!L$2:L$1048576,MATCH(FmtData!$B$4+(ROW()-10),RawData!$A$2:$A$1048576,0))</f>
        <v>#N/A</v>
      </c>
      <c r="M2891" t="e">
        <f>INDEX(RawData!M$2:M$1048576,MATCH(FmtData!$B$4+(ROW()-10),RawData!$A$2:$A$1048576,0))</f>
        <v>#N/A</v>
      </c>
      <c r="N2891" t="e">
        <f>INDEX(RawData!N$2:N$1048576,MATCH(FmtData!$B$4+(ROW()-10),RawData!$A$2:$A$1048576,0))</f>
        <v>#N/A</v>
      </c>
      <c r="O2891" t="e">
        <f>INDEX(RawData!O$2:O$1048576,MATCH(FmtData!$B$4+(ROW()-10),RawData!$A$2:$A$1048576,0))</f>
        <v>#N/A</v>
      </c>
      <c r="P2891" t="e">
        <f>INDEX(RawData!P$2:P$1048576,MATCH(FmtData!$B$4+(ROW()-10),RawData!$A$2:$A$1048576,0))</f>
        <v>#N/A</v>
      </c>
      <c r="Q2891" t="e">
        <f>INDEX(RawData!Q$2:Q$1048576,MATCH(FmtData!$B$4+(ROW()-10),RawData!$A$2:$A$1048576,0))</f>
        <v>#N/A</v>
      </c>
      <c r="R2891" t="e">
        <f>INDEX(RawData!R$2:R$1048576,MATCH(FmtData!$B$4+(ROW()-10),RawData!$A$2:$A$1048576,0))</f>
        <v>#N/A</v>
      </c>
      <c r="S2891" t="e">
        <f>INDEX(RawData!S$2:S$1048576,MATCH(FmtData!$B$4+(ROW()-10),RawData!$A$2:$A$1048576,0))</f>
        <v>#N/A</v>
      </c>
      <c r="T2891" t="e">
        <f>INDEX(RawData!T$2:T$1048576,MATCH(FmtData!$B$4+(ROW()-10),RawData!$A$2:$A$1048576,0))</f>
        <v>#N/A</v>
      </c>
      <c r="U2891" t="e">
        <f>INDEX(RawData!U$2:U$1048576,MATCH(FmtData!$B$4+(ROW()-10),RawData!$A$2:$A$1048576,0))</f>
        <v>#N/A</v>
      </c>
      <c r="V2891" t="e">
        <f>INDEX(RawData!V$2:V$1048576,MATCH(FmtData!$B$4+(ROW()-10),RawData!$A$2:$A$1048576,0))</f>
        <v>#N/A</v>
      </c>
      <c r="W2891" s="8" t="e">
        <f t="shared" si="993"/>
        <v>#N/A</v>
      </c>
      <c r="X2891" s="8" t="e">
        <f t="shared" si="994"/>
        <v>#N/A</v>
      </c>
      <c r="Y2891" s="8" t="e">
        <f t="shared" si="995"/>
        <v>#N/A</v>
      </c>
      <c r="Z2891" s="8" t="e">
        <f t="shared" ref="Z2891:Z2954" si="1008">$S$6+X2891</f>
        <v>#N/A</v>
      </c>
      <c r="AA2891" s="8" t="e">
        <f t="shared" ref="AA2891:AA2954" si="1009">$S$6+Y2891</f>
        <v>#N/A</v>
      </c>
      <c r="AB2891" s="8" t="e">
        <f t="shared" si="996"/>
        <v>#N/A</v>
      </c>
      <c r="AC2891" s="6" t="e">
        <f t="shared" si="992"/>
        <v>#N/A</v>
      </c>
      <c r="AD2891" s="15" t="e">
        <f t="shared" ref="AD2891:AD2954" si="1010">AC2891+$AD$4</f>
        <v>#N/A</v>
      </c>
      <c r="AE2891" s="15" t="e">
        <f t="shared" ref="AE2891:AE2954" si="1011">PI()*Z2891^2/4*($P$4+(Z2891-$Z$10))-$S$5</f>
        <v>#N/A</v>
      </c>
      <c r="AF2891" s="15" t="e">
        <f t="shared" ref="AF2891:AF2954" si="1012">PI()*AA2891^2/4*($P$4+(AA2891-$AA$10))-$S$5</f>
        <v>#N/A</v>
      </c>
      <c r="AG2891" s="15" t="e">
        <f t="shared" si="997"/>
        <v>#N/A</v>
      </c>
      <c r="AH2891" s="15" t="e">
        <f t="shared" ref="AH2891:AH2954" si="1013">AD2891</f>
        <v>#N/A</v>
      </c>
      <c r="AI2891" s="17" t="e">
        <f t="shared" si="998"/>
        <v>#N/A</v>
      </c>
      <c r="AJ2891" s="17" t="e">
        <f t="shared" si="999"/>
        <v>#N/A</v>
      </c>
      <c r="AK2891" s="17" t="e">
        <f t="shared" si="1000"/>
        <v>#N/A</v>
      </c>
      <c r="AL2891" s="17" t="e">
        <f t="shared" si="1001"/>
        <v>#N/A</v>
      </c>
      <c r="AM2891" s="17" t="e">
        <f t="shared" si="1002"/>
        <v>#N/A</v>
      </c>
      <c r="AN2891" s="17" t="e">
        <f t="shared" si="1003"/>
        <v>#N/A</v>
      </c>
      <c r="AO2891" s="17" t="e">
        <f t="shared" si="1007"/>
        <v>#N/A</v>
      </c>
      <c r="AP2891" s="17" t="e">
        <f t="shared" si="1004"/>
        <v>#N/A</v>
      </c>
      <c r="AQ2891" s="17" t="e">
        <f t="shared" si="1005"/>
        <v>#N/A</v>
      </c>
      <c r="AR2891" s="17" t="e">
        <f t="shared" si="1006"/>
        <v>#N/A</v>
      </c>
    </row>
    <row r="2892" spans="2:44" x14ac:dyDescent="0.25">
      <c r="B2892" t="e">
        <f>INDEX(RawData!$A$2:$A$1048576,MATCH(FmtData!$B$4+(ROW()-10),RawData!$A$2:$A$1048576,0))</f>
        <v>#N/A</v>
      </c>
      <c r="C28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2)</f>
        <v>#N/A</v>
      </c>
      <c r="D28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92" t="e">
        <f>INDEX(RawData!E$2:E$1048576,MATCH(FmtData!$B$4+(ROW()-10),RawData!$A$2:$A$1048576,0))</f>
        <v>#N/A</v>
      </c>
      <c r="F2892" t="e">
        <f>INDEX(RawData!F$2:F$1048576,MATCH(FmtData!$B$4+(ROW()-10),RawData!$A$2:$A$1048576,0))</f>
        <v>#N/A</v>
      </c>
      <c r="G2892" t="e">
        <f>INDEX(RawData!G$2:G$1048576,MATCH(FmtData!$B$4+(ROW()-10),RawData!$A$2:$A$1048576,0))</f>
        <v>#N/A</v>
      </c>
      <c r="H2892" t="e">
        <f>INDEX(RawData!H$2:H$1048576,MATCH(FmtData!$B$4+(ROW()-10),RawData!$A$2:$A$1048576,0))</f>
        <v>#N/A</v>
      </c>
      <c r="I2892" t="e">
        <f>INDEX(RawData!I$2:I$1048576,MATCH(FmtData!$B$4+(ROW()-10),RawData!$A$2:$A$1048576,0))</f>
        <v>#N/A</v>
      </c>
      <c r="J2892" t="e">
        <f>INDEX(RawData!J$2:J$1048576,MATCH(FmtData!$B$4+(ROW()-10),RawData!$A$2:$A$1048576,0))</f>
        <v>#N/A</v>
      </c>
      <c r="K2892" t="e">
        <f>INDEX(RawData!K$2:K$1048576,MATCH(FmtData!$B$4+(ROW()-10),RawData!$A$2:$A$1048576,0))</f>
        <v>#N/A</v>
      </c>
      <c r="L2892" t="e">
        <f>INDEX(RawData!L$2:L$1048576,MATCH(FmtData!$B$4+(ROW()-10),RawData!$A$2:$A$1048576,0))</f>
        <v>#N/A</v>
      </c>
      <c r="M2892" t="e">
        <f>INDEX(RawData!M$2:M$1048576,MATCH(FmtData!$B$4+(ROW()-10),RawData!$A$2:$A$1048576,0))</f>
        <v>#N/A</v>
      </c>
      <c r="N2892" t="e">
        <f>INDEX(RawData!N$2:N$1048576,MATCH(FmtData!$B$4+(ROW()-10),RawData!$A$2:$A$1048576,0))</f>
        <v>#N/A</v>
      </c>
      <c r="O2892" t="e">
        <f>INDEX(RawData!O$2:O$1048576,MATCH(FmtData!$B$4+(ROW()-10),RawData!$A$2:$A$1048576,0))</f>
        <v>#N/A</v>
      </c>
      <c r="P2892" t="e">
        <f>INDEX(RawData!P$2:P$1048576,MATCH(FmtData!$B$4+(ROW()-10),RawData!$A$2:$A$1048576,0))</f>
        <v>#N/A</v>
      </c>
      <c r="Q2892" t="e">
        <f>INDEX(RawData!Q$2:Q$1048576,MATCH(FmtData!$B$4+(ROW()-10),RawData!$A$2:$A$1048576,0))</f>
        <v>#N/A</v>
      </c>
      <c r="R2892" t="e">
        <f>INDEX(RawData!R$2:R$1048576,MATCH(FmtData!$B$4+(ROW()-10),RawData!$A$2:$A$1048576,0))</f>
        <v>#N/A</v>
      </c>
      <c r="S2892" t="e">
        <f>INDEX(RawData!S$2:S$1048576,MATCH(FmtData!$B$4+(ROW()-10),RawData!$A$2:$A$1048576,0))</f>
        <v>#N/A</v>
      </c>
      <c r="T2892" t="e">
        <f>INDEX(RawData!T$2:T$1048576,MATCH(FmtData!$B$4+(ROW()-10),RawData!$A$2:$A$1048576,0))</f>
        <v>#N/A</v>
      </c>
      <c r="U2892" t="e">
        <f>INDEX(RawData!U$2:U$1048576,MATCH(FmtData!$B$4+(ROW()-10),RawData!$A$2:$A$1048576,0))</f>
        <v>#N/A</v>
      </c>
      <c r="V2892" t="e">
        <f>INDEX(RawData!V$2:V$1048576,MATCH(FmtData!$B$4+(ROW()-10),RawData!$A$2:$A$1048576,0))</f>
        <v>#N/A</v>
      </c>
      <c r="W2892" s="8" t="e">
        <f t="shared" si="993"/>
        <v>#N/A</v>
      </c>
      <c r="X2892" s="8" t="e">
        <f t="shared" si="994"/>
        <v>#N/A</v>
      </c>
      <c r="Y2892" s="8" t="e">
        <f t="shared" si="995"/>
        <v>#N/A</v>
      </c>
      <c r="Z2892" s="8" t="e">
        <f t="shared" si="1008"/>
        <v>#N/A</v>
      </c>
      <c r="AA2892" s="8" t="e">
        <f t="shared" si="1009"/>
        <v>#N/A</v>
      </c>
      <c r="AB2892" s="8" t="e">
        <f t="shared" si="996"/>
        <v>#N/A</v>
      </c>
      <c r="AC2892" s="6" t="e">
        <f t="shared" ref="AC2892:AC2955" si="1014">Q2892-$Q$10</f>
        <v>#N/A</v>
      </c>
      <c r="AD2892" s="15" t="e">
        <f t="shared" si="1010"/>
        <v>#N/A</v>
      </c>
      <c r="AE2892" s="15" t="e">
        <f t="shared" si="1011"/>
        <v>#N/A</v>
      </c>
      <c r="AF2892" s="15" t="e">
        <f t="shared" si="1012"/>
        <v>#N/A</v>
      </c>
      <c r="AG2892" s="15" t="e">
        <f t="shared" si="997"/>
        <v>#N/A</v>
      </c>
      <c r="AH2892" s="15" t="e">
        <f t="shared" si="1013"/>
        <v>#N/A</v>
      </c>
      <c r="AI2892" s="17" t="e">
        <f t="shared" si="998"/>
        <v>#N/A</v>
      </c>
      <c r="AJ2892" s="17" t="e">
        <f t="shared" si="999"/>
        <v>#N/A</v>
      </c>
      <c r="AK2892" s="17" t="e">
        <f t="shared" si="1000"/>
        <v>#N/A</v>
      </c>
      <c r="AL2892" s="17" t="e">
        <f t="shared" si="1001"/>
        <v>#N/A</v>
      </c>
      <c r="AM2892" s="17" t="e">
        <f t="shared" si="1002"/>
        <v>#N/A</v>
      </c>
      <c r="AN2892" s="17" t="e">
        <f t="shared" si="1003"/>
        <v>#N/A</v>
      </c>
      <c r="AO2892" s="17" t="e">
        <f t="shared" si="1007"/>
        <v>#N/A</v>
      </c>
      <c r="AP2892" s="17" t="e">
        <f t="shared" si="1004"/>
        <v>#N/A</v>
      </c>
      <c r="AQ2892" s="17" t="e">
        <f t="shared" si="1005"/>
        <v>#N/A</v>
      </c>
      <c r="AR2892" s="17" t="e">
        <f t="shared" si="1006"/>
        <v>#N/A</v>
      </c>
    </row>
    <row r="2893" spans="2:44" x14ac:dyDescent="0.25">
      <c r="B2893" t="e">
        <f>INDEX(RawData!$A$2:$A$1048576,MATCH(FmtData!$B$4+(ROW()-10),RawData!$A$2:$A$1048576,0))</f>
        <v>#N/A</v>
      </c>
      <c r="C28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3)</f>
        <v>#N/A</v>
      </c>
      <c r="D28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93" t="e">
        <f>INDEX(RawData!E$2:E$1048576,MATCH(FmtData!$B$4+(ROW()-10),RawData!$A$2:$A$1048576,0))</f>
        <v>#N/A</v>
      </c>
      <c r="F2893" t="e">
        <f>INDEX(RawData!F$2:F$1048576,MATCH(FmtData!$B$4+(ROW()-10),RawData!$A$2:$A$1048576,0))</f>
        <v>#N/A</v>
      </c>
      <c r="G2893" t="e">
        <f>INDEX(RawData!G$2:G$1048576,MATCH(FmtData!$B$4+(ROW()-10),RawData!$A$2:$A$1048576,0))</f>
        <v>#N/A</v>
      </c>
      <c r="H2893" t="e">
        <f>INDEX(RawData!H$2:H$1048576,MATCH(FmtData!$B$4+(ROW()-10),RawData!$A$2:$A$1048576,0))</f>
        <v>#N/A</v>
      </c>
      <c r="I2893" t="e">
        <f>INDEX(RawData!I$2:I$1048576,MATCH(FmtData!$B$4+(ROW()-10),RawData!$A$2:$A$1048576,0))</f>
        <v>#N/A</v>
      </c>
      <c r="J2893" t="e">
        <f>INDEX(RawData!J$2:J$1048576,MATCH(FmtData!$B$4+(ROW()-10),RawData!$A$2:$A$1048576,0))</f>
        <v>#N/A</v>
      </c>
      <c r="K2893" t="e">
        <f>INDEX(RawData!K$2:K$1048576,MATCH(FmtData!$B$4+(ROW()-10),RawData!$A$2:$A$1048576,0))</f>
        <v>#N/A</v>
      </c>
      <c r="L2893" t="e">
        <f>INDEX(RawData!L$2:L$1048576,MATCH(FmtData!$B$4+(ROW()-10),RawData!$A$2:$A$1048576,0))</f>
        <v>#N/A</v>
      </c>
      <c r="M2893" t="e">
        <f>INDEX(RawData!M$2:M$1048576,MATCH(FmtData!$B$4+(ROW()-10),RawData!$A$2:$A$1048576,0))</f>
        <v>#N/A</v>
      </c>
      <c r="N2893" t="e">
        <f>INDEX(RawData!N$2:N$1048576,MATCH(FmtData!$B$4+(ROW()-10),RawData!$A$2:$A$1048576,0))</f>
        <v>#N/A</v>
      </c>
      <c r="O2893" t="e">
        <f>INDEX(RawData!O$2:O$1048576,MATCH(FmtData!$B$4+(ROW()-10),RawData!$A$2:$A$1048576,0))</f>
        <v>#N/A</v>
      </c>
      <c r="P2893" t="e">
        <f>INDEX(RawData!P$2:P$1048576,MATCH(FmtData!$B$4+(ROW()-10),RawData!$A$2:$A$1048576,0))</f>
        <v>#N/A</v>
      </c>
      <c r="Q2893" t="e">
        <f>INDEX(RawData!Q$2:Q$1048576,MATCH(FmtData!$B$4+(ROW()-10),RawData!$A$2:$A$1048576,0))</f>
        <v>#N/A</v>
      </c>
      <c r="R2893" t="e">
        <f>INDEX(RawData!R$2:R$1048576,MATCH(FmtData!$B$4+(ROW()-10),RawData!$A$2:$A$1048576,0))</f>
        <v>#N/A</v>
      </c>
      <c r="S2893" t="e">
        <f>INDEX(RawData!S$2:S$1048576,MATCH(FmtData!$B$4+(ROW()-10),RawData!$A$2:$A$1048576,0))</f>
        <v>#N/A</v>
      </c>
      <c r="T2893" t="e">
        <f>INDEX(RawData!T$2:T$1048576,MATCH(FmtData!$B$4+(ROW()-10),RawData!$A$2:$A$1048576,0))</f>
        <v>#N/A</v>
      </c>
      <c r="U2893" t="e">
        <f>INDEX(RawData!U$2:U$1048576,MATCH(FmtData!$B$4+(ROW()-10),RawData!$A$2:$A$1048576,0))</f>
        <v>#N/A</v>
      </c>
      <c r="V2893" t="e">
        <f>INDEX(RawData!V$2:V$1048576,MATCH(FmtData!$B$4+(ROW()-10),RawData!$A$2:$A$1048576,0))</f>
        <v>#N/A</v>
      </c>
      <c r="W2893" s="8" t="e">
        <f t="shared" si="993"/>
        <v>#N/A</v>
      </c>
      <c r="X2893" s="8" t="e">
        <f t="shared" si="994"/>
        <v>#N/A</v>
      </c>
      <c r="Y2893" s="8" t="e">
        <f t="shared" si="995"/>
        <v>#N/A</v>
      </c>
      <c r="Z2893" s="8" t="e">
        <f t="shared" si="1008"/>
        <v>#N/A</v>
      </c>
      <c r="AA2893" s="8" t="e">
        <f t="shared" si="1009"/>
        <v>#N/A</v>
      </c>
      <c r="AB2893" s="8" t="e">
        <f t="shared" si="996"/>
        <v>#N/A</v>
      </c>
      <c r="AC2893" s="6" t="e">
        <f t="shared" si="1014"/>
        <v>#N/A</v>
      </c>
      <c r="AD2893" s="15" t="e">
        <f t="shared" si="1010"/>
        <v>#N/A</v>
      </c>
      <c r="AE2893" s="15" t="e">
        <f t="shared" si="1011"/>
        <v>#N/A</v>
      </c>
      <c r="AF2893" s="15" t="e">
        <f t="shared" si="1012"/>
        <v>#N/A</v>
      </c>
      <c r="AG2893" s="15" t="e">
        <f t="shared" si="997"/>
        <v>#N/A</v>
      </c>
      <c r="AH2893" s="15" t="e">
        <f t="shared" si="1013"/>
        <v>#N/A</v>
      </c>
      <c r="AI2893" s="17" t="e">
        <f t="shared" si="998"/>
        <v>#N/A</v>
      </c>
      <c r="AJ2893" s="17" t="e">
        <f t="shared" si="999"/>
        <v>#N/A</v>
      </c>
      <c r="AK2893" s="17" t="e">
        <f t="shared" si="1000"/>
        <v>#N/A</v>
      </c>
      <c r="AL2893" s="17" t="e">
        <f t="shared" si="1001"/>
        <v>#N/A</v>
      </c>
      <c r="AM2893" s="17" t="e">
        <f t="shared" si="1002"/>
        <v>#N/A</v>
      </c>
      <c r="AN2893" s="17" t="e">
        <f t="shared" si="1003"/>
        <v>#N/A</v>
      </c>
      <c r="AO2893" s="17" t="e">
        <f t="shared" si="1007"/>
        <v>#N/A</v>
      </c>
      <c r="AP2893" s="17" t="e">
        <f t="shared" si="1004"/>
        <v>#N/A</v>
      </c>
      <c r="AQ2893" s="17" t="e">
        <f t="shared" si="1005"/>
        <v>#N/A</v>
      </c>
      <c r="AR2893" s="17" t="e">
        <f t="shared" si="1006"/>
        <v>#N/A</v>
      </c>
    </row>
    <row r="2894" spans="2:44" x14ac:dyDescent="0.25">
      <c r="B2894" t="e">
        <f>INDEX(RawData!$A$2:$A$1048576,MATCH(FmtData!$B$4+(ROW()-10),RawData!$A$2:$A$1048576,0))</f>
        <v>#N/A</v>
      </c>
      <c r="C28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4)</f>
        <v>#N/A</v>
      </c>
      <c r="D28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94" t="e">
        <f>INDEX(RawData!E$2:E$1048576,MATCH(FmtData!$B$4+(ROW()-10),RawData!$A$2:$A$1048576,0))</f>
        <v>#N/A</v>
      </c>
      <c r="F2894" t="e">
        <f>INDEX(RawData!F$2:F$1048576,MATCH(FmtData!$B$4+(ROW()-10),RawData!$A$2:$A$1048576,0))</f>
        <v>#N/A</v>
      </c>
      <c r="G2894" t="e">
        <f>INDEX(RawData!G$2:G$1048576,MATCH(FmtData!$B$4+(ROW()-10),RawData!$A$2:$A$1048576,0))</f>
        <v>#N/A</v>
      </c>
      <c r="H2894" t="e">
        <f>INDEX(RawData!H$2:H$1048576,MATCH(FmtData!$B$4+(ROW()-10),RawData!$A$2:$A$1048576,0))</f>
        <v>#N/A</v>
      </c>
      <c r="I2894" t="e">
        <f>INDEX(RawData!I$2:I$1048576,MATCH(FmtData!$B$4+(ROW()-10),RawData!$A$2:$A$1048576,0))</f>
        <v>#N/A</v>
      </c>
      <c r="J2894" t="e">
        <f>INDEX(RawData!J$2:J$1048576,MATCH(FmtData!$B$4+(ROW()-10),RawData!$A$2:$A$1048576,0))</f>
        <v>#N/A</v>
      </c>
      <c r="K2894" t="e">
        <f>INDEX(RawData!K$2:K$1048576,MATCH(FmtData!$B$4+(ROW()-10),RawData!$A$2:$A$1048576,0))</f>
        <v>#N/A</v>
      </c>
      <c r="L2894" t="e">
        <f>INDEX(RawData!L$2:L$1048576,MATCH(FmtData!$B$4+(ROW()-10),RawData!$A$2:$A$1048576,0))</f>
        <v>#N/A</v>
      </c>
      <c r="M2894" t="e">
        <f>INDEX(RawData!M$2:M$1048576,MATCH(FmtData!$B$4+(ROW()-10),RawData!$A$2:$A$1048576,0))</f>
        <v>#N/A</v>
      </c>
      <c r="N2894" t="e">
        <f>INDEX(RawData!N$2:N$1048576,MATCH(FmtData!$B$4+(ROW()-10),RawData!$A$2:$A$1048576,0))</f>
        <v>#N/A</v>
      </c>
      <c r="O2894" t="e">
        <f>INDEX(RawData!O$2:O$1048576,MATCH(FmtData!$B$4+(ROW()-10),RawData!$A$2:$A$1048576,0))</f>
        <v>#N/A</v>
      </c>
      <c r="P2894" t="e">
        <f>INDEX(RawData!P$2:P$1048576,MATCH(FmtData!$B$4+(ROW()-10),RawData!$A$2:$A$1048576,0))</f>
        <v>#N/A</v>
      </c>
      <c r="Q2894" t="e">
        <f>INDEX(RawData!Q$2:Q$1048576,MATCH(FmtData!$B$4+(ROW()-10),RawData!$A$2:$A$1048576,0))</f>
        <v>#N/A</v>
      </c>
      <c r="R2894" t="e">
        <f>INDEX(RawData!R$2:R$1048576,MATCH(FmtData!$B$4+(ROW()-10),RawData!$A$2:$A$1048576,0))</f>
        <v>#N/A</v>
      </c>
      <c r="S2894" t="e">
        <f>INDEX(RawData!S$2:S$1048576,MATCH(FmtData!$B$4+(ROW()-10),RawData!$A$2:$A$1048576,0))</f>
        <v>#N/A</v>
      </c>
      <c r="T2894" t="e">
        <f>INDEX(RawData!T$2:T$1048576,MATCH(FmtData!$B$4+(ROW()-10),RawData!$A$2:$A$1048576,0))</f>
        <v>#N/A</v>
      </c>
      <c r="U2894" t="e">
        <f>INDEX(RawData!U$2:U$1048576,MATCH(FmtData!$B$4+(ROW()-10),RawData!$A$2:$A$1048576,0))</f>
        <v>#N/A</v>
      </c>
      <c r="V2894" t="e">
        <f>INDEX(RawData!V$2:V$1048576,MATCH(FmtData!$B$4+(ROW()-10),RawData!$A$2:$A$1048576,0))</f>
        <v>#N/A</v>
      </c>
      <c r="W2894" s="8" t="e">
        <f t="shared" si="993"/>
        <v>#N/A</v>
      </c>
      <c r="X2894" s="8" t="e">
        <f t="shared" si="994"/>
        <v>#N/A</v>
      </c>
      <c r="Y2894" s="8" t="e">
        <f t="shared" si="995"/>
        <v>#N/A</v>
      </c>
      <c r="Z2894" s="8" t="e">
        <f t="shared" si="1008"/>
        <v>#N/A</v>
      </c>
      <c r="AA2894" s="8" t="e">
        <f t="shared" si="1009"/>
        <v>#N/A</v>
      </c>
      <c r="AB2894" s="8" t="e">
        <f t="shared" si="996"/>
        <v>#N/A</v>
      </c>
      <c r="AC2894" s="6" t="e">
        <f t="shared" si="1014"/>
        <v>#N/A</v>
      </c>
      <c r="AD2894" s="15" t="e">
        <f t="shared" si="1010"/>
        <v>#N/A</v>
      </c>
      <c r="AE2894" s="15" t="e">
        <f t="shared" si="1011"/>
        <v>#N/A</v>
      </c>
      <c r="AF2894" s="15" t="e">
        <f t="shared" si="1012"/>
        <v>#N/A</v>
      </c>
      <c r="AG2894" s="15" t="e">
        <f t="shared" si="997"/>
        <v>#N/A</v>
      </c>
      <c r="AH2894" s="15" t="e">
        <f t="shared" si="1013"/>
        <v>#N/A</v>
      </c>
      <c r="AI2894" s="17" t="e">
        <f t="shared" si="998"/>
        <v>#N/A</v>
      </c>
      <c r="AJ2894" s="17" t="e">
        <f t="shared" si="999"/>
        <v>#N/A</v>
      </c>
      <c r="AK2894" s="17" t="e">
        <f t="shared" si="1000"/>
        <v>#N/A</v>
      </c>
      <c r="AL2894" s="17" t="e">
        <f t="shared" si="1001"/>
        <v>#N/A</v>
      </c>
      <c r="AM2894" s="17" t="e">
        <f t="shared" si="1002"/>
        <v>#N/A</v>
      </c>
      <c r="AN2894" s="17" t="e">
        <f t="shared" si="1003"/>
        <v>#N/A</v>
      </c>
      <c r="AO2894" s="17" t="e">
        <f t="shared" si="1007"/>
        <v>#N/A</v>
      </c>
      <c r="AP2894" s="17" t="e">
        <f t="shared" si="1004"/>
        <v>#N/A</v>
      </c>
      <c r="AQ2894" s="17" t="e">
        <f t="shared" si="1005"/>
        <v>#N/A</v>
      </c>
      <c r="AR2894" s="17" t="e">
        <f t="shared" si="1006"/>
        <v>#N/A</v>
      </c>
    </row>
    <row r="2895" spans="2:44" x14ac:dyDescent="0.25">
      <c r="B2895" t="e">
        <f>INDEX(RawData!$A$2:$A$1048576,MATCH(FmtData!$B$4+(ROW()-10),RawData!$A$2:$A$1048576,0))</f>
        <v>#N/A</v>
      </c>
      <c r="C28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5)</f>
        <v>#N/A</v>
      </c>
      <c r="D28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95" t="e">
        <f>INDEX(RawData!E$2:E$1048576,MATCH(FmtData!$B$4+(ROW()-10),RawData!$A$2:$A$1048576,0))</f>
        <v>#N/A</v>
      </c>
      <c r="F2895" t="e">
        <f>INDEX(RawData!F$2:F$1048576,MATCH(FmtData!$B$4+(ROW()-10),RawData!$A$2:$A$1048576,0))</f>
        <v>#N/A</v>
      </c>
      <c r="G2895" t="e">
        <f>INDEX(RawData!G$2:G$1048576,MATCH(FmtData!$B$4+(ROW()-10),RawData!$A$2:$A$1048576,0))</f>
        <v>#N/A</v>
      </c>
      <c r="H2895" t="e">
        <f>INDEX(RawData!H$2:H$1048576,MATCH(FmtData!$B$4+(ROW()-10),RawData!$A$2:$A$1048576,0))</f>
        <v>#N/A</v>
      </c>
      <c r="I2895" t="e">
        <f>INDEX(RawData!I$2:I$1048576,MATCH(FmtData!$B$4+(ROW()-10),RawData!$A$2:$A$1048576,0))</f>
        <v>#N/A</v>
      </c>
      <c r="J2895" t="e">
        <f>INDEX(RawData!J$2:J$1048576,MATCH(FmtData!$B$4+(ROW()-10),RawData!$A$2:$A$1048576,0))</f>
        <v>#N/A</v>
      </c>
      <c r="K2895" t="e">
        <f>INDEX(RawData!K$2:K$1048576,MATCH(FmtData!$B$4+(ROW()-10),RawData!$A$2:$A$1048576,0))</f>
        <v>#N/A</v>
      </c>
      <c r="L2895" t="e">
        <f>INDEX(RawData!L$2:L$1048576,MATCH(FmtData!$B$4+(ROW()-10),RawData!$A$2:$A$1048576,0))</f>
        <v>#N/A</v>
      </c>
      <c r="M2895" t="e">
        <f>INDEX(RawData!M$2:M$1048576,MATCH(FmtData!$B$4+(ROW()-10),RawData!$A$2:$A$1048576,0))</f>
        <v>#N/A</v>
      </c>
      <c r="N2895" t="e">
        <f>INDEX(RawData!N$2:N$1048576,MATCH(FmtData!$B$4+(ROW()-10),RawData!$A$2:$A$1048576,0))</f>
        <v>#N/A</v>
      </c>
      <c r="O2895" t="e">
        <f>INDEX(RawData!O$2:O$1048576,MATCH(FmtData!$B$4+(ROW()-10),RawData!$A$2:$A$1048576,0))</f>
        <v>#N/A</v>
      </c>
      <c r="P2895" t="e">
        <f>INDEX(RawData!P$2:P$1048576,MATCH(FmtData!$B$4+(ROW()-10),RawData!$A$2:$A$1048576,0))</f>
        <v>#N/A</v>
      </c>
      <c r="Q2895" t="e">
        <f>INDEX(RawData!Q$2:Q$1048576,MATCH(FmtData!$B$4+(ROW()-10),RawData!$A$2:$A$1048576,0))</f>
        <v>#N/A</v>
      </c>
      <c r="R2895" t="e">
        <f>INDEX(RawData!R$2:R$1048576,MATCH(FmtData!$B$4+(ROW()-10),RawData!$A$2:$A$1048576,0))</f>
        <v>#N/A</v>
      </c>
      <c r="S2895" t="e">
        <f>INDEX(RawData!S$2:S$1048576,MATCH(FmtData!$B$4+(ROW()-10),RawData!$A$2:$A$1048576,0))</f>
        <v>#N/A</v>
      </c>
      <c r="T2895" t="e">
        <f>INDEX(RawData!T$2:T$1048576,MATCH(FmtData!$B$4+(ROW()-10),RawData!$A$2:$A$1048576,0))</f>
        <v>#N/A</v>
      </c>
      <c r="U2895" t="e">
        <f>INDEX(RawData!U$2:U$1048576,MATCH(FmtData!$B$4+(ROW()-10),RawData!$A$2:$A$1048576,0))</f>
        <v>#N/A</v>
      </c>
      <c r="V2895" t="e">
        <f>INDEX(RawData!V$2:V$1048576,MATCH(FmtData!$B$4+(ROW()-10),RawData!$A$2:$A$1048576,0))</f>
        <v>#N/A</v>
      </c>
      <c r="W2895" s="8" t="e">
        <f t="shared" si="993"/>
        <v>#N/A</v>
      </c>
      <c r="X2895" s="8" t="e">
        <f t="shared" si="994"/>
        <v>#N/A</v>
      </c>
      <c r="Y2895" s="8" t="e">
        <f t="shared" si="995"/>
        <v>#N/A</v>
      </c>
      <c r="Z2895" s="8" t="e">
        <f t="shared" si="1008"/>
        <v>#N/A</v>
      </c>
      <c r="AA2895" s="8" t="e">
        <f t="shared" si="1009"/>
        <v>#N/A</v>
      </c>
      <c r="AB2895" s="8" t="e">
        <f t="shared" si="996"/>
        <v>#N/A</v>
      </c>
      <c r="AC2895" s="6" t="e">
        <f t="shared" si="1014"/>
        <v>#N/A</v>
      </c>
      <c r="AD2895" s="15" t="e">
        <f t="shared" si="1010"/>
        <v>#N/A</v>
      </c>
      <c r="AE2895" s="15" t="e">
        <f t="shared" si="1011"/>
        <v>#N/A</v>
      </c>
      <c r="AF2895" s="15" t="e">
        <f t="shared" si="1012"/>
        <v>#N/A</v>
      </c>
      <c r="AG2895" s="15" t="e">
        <f t="shared" si="997"/>
        <v>#N/A</v>
      </c>
      <c r="AH2895" s="15" t="e">
        <f t="shared" si="1013"/>
        <v>#N/A</v>
      </c>
      <c r="AI2895" s="17" t="e">
        <f t="shared" si="998"/>
        <v>#N/A</v>
      </c>
      <c r="AJ2895" s="17" t="e">
        <f t="shared" si="999"/>
        <v>#N/A</v>
      </c>
      <c r="AK2895" s="17" t="e">
        <f t="shared" si="1000"/>
        <v>#N/A</v>
      </c>
      <c r="AL2895" s="17" t="e">
        <f t="shared" si="1001"/>
        <v>#N/A</v>
      </c>
      <c r="AM2895" s="17" t="e">
        <f t="shared" si="1002"/>
        <v>#N/A</v>
      </c>
      <c r="AN2895" s="17" t="e">
        <f t="shared" si="1003"/>
        <v>#N/A</v>
      </c>
      <c r="AO2895" s="17" t="e">
        <f t="shared" si="1007"/>
        <v>#N/A</v>
      </c>
      <c r="AP2895" s="17" t="e">
        <f t="shared" si="1004"/>
        <v>#N/A</v>
      </c>
      <c r="AQ2895" s="17" t="e">
        <f t="shared" si="1005"/>
        <v>#N/A</v>
      </c>
      <c r="AR2895" s="17" t="e">
        <f t="shared" si="1006"/>
        <v>#N/A</v>
      </c>
    </row>
    <row r="2896" spans="2:44" x14ac:dyDescent="0.25">
      <c r="B2896" t="e">
        <f>INDEX(RawData!$A$2:$A$1048576,MATCH(FmtData!$B$4+(ROW()-10),RawData!$A$2:$A$1048576,0))</f>
        <v>#N/A</v>
      </c>
      <c r="C28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6)</f>
        <v>#N/A</v>
      </c>
      <c r="D28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96" t="e">
        <f>INDEX(RawData!E$2:E$1048576,MATCH(FmtData!$B$4+(ROW()-10),RawData!$A$2:$A$1048576,0))</f>
        <v>#N/A</v>
      </c>
      <c r="F2896" t="e">
        <f>INDEX(RawData!F$2:F$1048576,MATCH(FmtData!$B$4+(ROW()-10),RawData!$A$2:$A$1048576,0))</f>
        <v>#N/A</v>
      </c>
      <c r="G2896" t="e">
        <f>INDEX(RawData!G$2:G$1048576,MATCH(FmtData!$B$4+(ROW()-10),RawData!$A$2:$A$1048576,0))</f>
        <v>#N/A</v>
      </c>
      <c r="H2896" t="e">
        <f>INDEX(RawData!H$2:H$1048576,MATCH(FmtData!$B$4+(ROW()-10),RawData!$A$2:$A$1048576,0))</f>
        <v>#N/A</v>
      </c>
      <c r="I2896" t="e">
        <f>INDEX(RawData!I$2:I$1048576,MATCH(FmtData!$B$4+(ROW()-10),RawData!$A$2:$A$1048576,0))</f>
        <v>#N/A</v>
      </c>
      <c r="J2896" t="e">
        <f>INDEX(RawData!J$2:J$1048576,MATCH(FmtData!$B$4+(ROW()-10),RawData!$A$2:$A$1048576,0))</f>
        <v>#N/A</v>
      </c>
      <c r="K2896" t="e">
        <f>INDEX(RawData!K$2:K$1048576,MATCH(FmtData!$B$4+(ROW()-10),RawData!$A$2:$A$1048576,0))</f>
        <v>#N/A</v>
      </c>
      <c r="L2896" t="e">
        <f>INDEX(RawData!L$2:L$1048576,MATCH(FmtData!$B$4+(ROW()-10),RawData!$A$2:$A$1048576,0))</f>
        <v>#N/A</v>
      </c>
      <c r="M2896" t="e">
        <f>INDEX(RawData!M$2:M$1048576,MATCH(FmtData!$B$4+(ROW()-10),RawData!$A$2:$A$1048576,0))</f>
        <v>#N/A</v>
      </c>
      <c r="N2896" t="e">
        <f>INDEX(RawData!N$2:N$1048576,MATCH(FmtData!$B$4+(ROW()-10),RawData!$A$2:$A$1048576,0))</f>
        <v>#N/A</v>
      </c>
      <c r="O2896" t="e">
        <f>INDEX(RawData!O$2:O$1048576,MATCH(FmtData!$B$4+(ROW()-10),RawData!$A$2:$A$1048576,0))</f>
        <v>#N/A</v>
      </c>
      <c r="P2896" t="e">
        <f>INDEX(RawData!P$2:P$1048576,MATCH(FmtData!$B$4+(ROW()-10),RawData!$A$2:$A$1048576,0))</f>
        <v>#N/A</v>
      </c>
      <c r="Q2896" t="e">
        <f>INDEX(RawData!Q$2:Q$1048576,MATCH(FmtData!$B$4+(ROW()-10),RawData!$A$2:$A$1048576,0))</f>
        <v>#N/A</v>
      </c>
      <c r="R2896" t="e">
        <f>INDEX(RawData!R$2:R$1048576,MATCH(FmtData!$B$4+(ROW()-10),RawData!$A$2:$A$1048576,0))</f>
        <v>#N/A</v>
      </c>
      <c r="S2896" t="e">
        <f>INDEX(RawData!S$2:S$1048576,MATCH(FmtData!$B$4+(ROW()-10),RawData!$A$2:$A$1048576,0))</f>
        <v>#N/A</v>
      </c>
      <c r="T2896" t="e">
        <f>INDEX(RawData!T$2:T$1048576,MATCH(FmtData!$B$4+(ROW()-10),RawData!$A$2:$A$1048576,0))</f>
        <v>#N/A</v>
      </c>
      <c r="U2896" t="e">
        <f>INDEX(RawData!U$2:U$1048576,MATCH(FmtData!$B$4+(ROW()-10),RawData!$A$2:$A$1048576,0))</f>
        <v>#N/A</v>
      </c>
      <c r="V2896" t="e">
        <f>INDEX(RawData!V$2:V$1048576,MATCH(FmtData!$B$4+(ROW()-10),RawData!$A$2:$A$1048576,0))</f>
        <v>#N/A</v>
      </c>
      <c r="W2896" s="8" t="e">
        <f t="shared" si="993"/>
        <v>#N/A</v>
      </c>
      <c r="X2896" s="8" t="e">
        <f t="shared" si="994"/>
        <v>#N/A</v>
      </c>
      <c r="Y2896" s="8" t="e">
        <f t="shared" si="995"/>
        <v>#N/A</v>
      </c>
      <c r="Z2896" s="8" t="e">
        <f t="shared" si="1008"/>
        <v>#N/A</v>
      </c>
      <c r="AA2896" s="8" t="e">
        <f t="shared" si="1009"/>
        <v>#N/A</v>
      </c>
      <c r="AB2896" s="8" t="e">
        <f t="shared" si="996"/>
        <v>#N/A</v>
      </c>
      <c r="AC2896" s="6" t="e">
        <f t="shared" si="1014"/>
        <v>#N/A</v>
      </c>
      <c r="AD2896" s="15" t="e">
        <f t="shared" si="1010"/>
        <v>#N/A</v>
      </c>
      <c r="AE2896" s="15" t="e">
        <f t="shared" si="1011"/>
        <v>#N/A</v>
      </c>
      <c r="AF2896" s="15" t="e">
        <f t="shared" si="1012"/>
        <v>#N/A</v>
      </c>
      <c r="AG2896" s="15" t="e">
        <f t="shared" si="997"/>
        <v>#N/A</v>
      </c>
      <c r="AH2896" s="15" t="e">
        <f t="shared" si="1013"/>
        <v>#N/A</v>
      </c>
      <c r="AI2896" s="17" t="e">
        <f t="shared" si="998"/>
        <v>#N/A</v>
      </c>
      <c r="AJ2896" s="17" t="e">
        <f t="shared" si="999"/>
        <v>#N/A</v>
      </c>
      <c r="AK2896" s="17" t="e">
        <f t="shared" si="1000"/>
        <v>#N/A</v>
      </c>
      <c r="AL2896" s="17" t="e">
        <f t="shared" si="1001"/>
        <v>#N/A</v>
      </c>
      <c r="AM2896" s="17" t="e">
        <f t="shared" si="1002"/>
        <v>#N/A</v>
      </c>
      <c r="AN2896" s="17" t="e">
        <f t="shared" si="1003"/>
        <v>#N/A</v>
      </c>
      <c r="AO2896" s="17" t="e">
        <f t="shared" si="1007"/>
        <v>#N/A</v>
      </c>
      <c r="AP2896" s="17" t="e">
        <f t="shared" si="1004"/>
        <v>#N/A</v>
      </c>
      <c r="AQ2896" s="17" t="e">
        <f t="shared" si="1005"/>
        <v>#N/A</v>
      </c>
      <c r="AR2896" s="17" t="e">
        <f t="shared" si="1006"/>
        <v>#N/A</v>
      </c>
    </row>
    <row r="2897" spans="2:44" x14ac:dyDescent="0.25">
      <c r="B2897" t="e">
        <f>INDEX(RawData!$A$2:$A$1048576,MATCH(FmtData!$B$4+(ROW()-10),RawData!$A$2:$A$1048576,0))</f>
        <v>#N/A</v>
      </c>
      <c r="C28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7)</f>
        <v>#N/A</v>
      </c>
      <c r="D28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97" t="e">
        <f>INDEX(RawData!E$2:E$1048576,MATCH(FmtData!$B$4+(ROW()-10),RawData!$A$2:$A$1048576,0))</f>
        <v>#N/A</v>
      </c>
      <c r="F2897" t="e">
        <f>INDEX(RawData!F$2:F$1048576,MATCH(FmtData!$B$4+(ROW()-10),RawData!$A$2:$A$1048576,0))</f>
        <v>#N/A</v>
      </c>
      <c r="G2897" t="e">
        <f>INDEX(RawData!G$2:G$1048576,MATCH(FmtData!$B$4+(ROW()-10),RawData!$A$2:$A$1048576,0))</f>
        <v>#N/A</v>
      </c>
      <c r="H2897" t="e">
        <f>INDEX(RawData!H$2:H$1048576,MATCH(FmtData!$B$4+(ROW()-10),RawData!$A$2:$A$1048576,0))</f>
        <v>#N/A</v>
      </c>
      <c r="I2897" t="e">
        <f>INDEX(RawData!I$2:I$1048576,MATCH(FmtData!$B$4+(ROW()-10),RawData!$A$2:$A$1048576,0))</f>
        <v>#N/A</v>
      </c>
      <c r="J2897" t="e">
        <f>INDEX(RawData!J$2:J$1048576,MATCH(FmtData!$B$4+(ROW()-10),RawData!$A$2:$A$1048576,0))</f>
        <v>#N/A</v>
      </c>
      <c r="K2897" t="e">
        <f>INDEX(RawData!K$2:K$1048576,MATCH(FmtData!$B$4+(ROW()-10),RawData!$A$2:$A$1048576,0))</f>
        <v>#N/A</v>
      </c>
      <c r="L2897" t="e">
        <f>INDEX(RawData!L$2:L$1048576,MATCH(FmtData!$B$4+(ROW()-10),RawData!$A$2:$A$1048576,0))</f>
        <v>#N/A</v>
      </c>
      <c r="M2897" t="e">
        <f>INDEX(RawData!M$2:M$1048576,MATCH(FmtData!$B$4+(ROW()-10),RawData!$A$2:$A$1048576,0))</f>
        <v>#N/A</v>
      </c>
      <c r="N2897" t="e">
        <f>INDEX(RawData!N$2:N$1048576,MATCH(FmtData!$B$4+(ROW()-10),RawData!$A$2:$A$1048576,0))</f>
        <v>#N/A</v>
      </c>
      <c r="O2897" t="e">
        <f>INDEX(RawData!O$2:O$1048576,MATCH(FmtData!$B$4+(ROW()-10),RawData!$A$2:$A$1048576,0))</f>
        <v>#N/A</v>
      </c>
      <c r="P2897" t="e">
        <f>INDEX(RawData!P$2:P$1048576,MATCH(FmtData!$B$4+(ROW()-10),RawData!$A$2:$A$1048576,0))</f>
        <v>#N/A</v>
      </c>
      <c r="Q2897" t="e">
        <f>INDEX(RawData!Q$2:Q$1048576,MATCH(FmtData!$B$4+(ROW()-10),RawData!$A$2:$A$1048576,0))</f>
        <v>#N/A</v>
      </c>
      <c r="R2897" t="e">
        <f>INDEX(RawData!R$2:R$1048576,MATCH(FmtData!$B$4+(ROW()-10),RawData!$A$2:$A$1048576,0))</f>
        <v>#N/A</v>
      </c>
      <c r="S2897" t="e">
        <f>INDEX(RawData!S$2:S$1048576,MATCH(FmtData!$B$4+(ROW()-10),RawData!$A$2:$A$1048576,0))</f>
        <v>#N/A</v>
      </c>
      <c r="T2897" t="e">
        <f>INDEX(RawData!T$2:T$1048576,MATCH(FmtData!$B$4+(ROW()-10),RawData!$A$2:$A$1048576,0))</f>
        <v>#N/A</v>
      </c>
      <c r="U2897" t="e">
        <f>INDEX(RawData!U$2:U$1048576,MATCH(FmtData!$B$4+(ROW()-10),RawData!$A$2:$A$1048576,0))</f>
        <v>#N/A</v>
      </c>
      <c r="V2897" t="e">
        <f>INDEX(RawData!V$2:V$1048576,MATCH(FmtData!$B$4+(ROW()-10),RawData!$A$2:$A$1048576,0))</f>
        <v>#N/A</v>
      </c>
      <c r="W2897" s="8" t="e">
        <f t="shared" si="993"/>
        <v>#N/A</v>
      </c>
      <c r="X2897" s="8" t="e">
        <f t="shared" si="994"/>
        <v>#N/A</v>
      </c>
      <c r="Y2897" s="8" t="e">
        <f t="shared" si="995"/>
        <v>#N/A</v>
      </c>
      <c r="Z2897" s="8" t="e">
        <f t="shared" si="1008"/>
        <v>#N/A</v>
      </c>
      <c r="AA2897" s="8" t="e">
        <f t="shared" si="1009"/>
        <v>#N/A</v>
      </c>
      <c r="AB2897" s="8" t="e">
        <f t="shared" si="996"/>
        <v>#N/A</v>
      </c>
      <c r="AC2897" s="6" t="e">
        <f t="shared" si="1014"/>
        <v>#N/A</v>
      </c>
      <c r="AD2897" s="15" t="e">
        <f t="shared" si="1010"/>
        <v>#N/A</v>
      </c>
      <c r="AE2897" s="15" t="e">
        <f t="shared" si="1011"/>
        <v>#N/A</v>
      </c>
      <c r="AF2897" s="15" t="e">
        <f t="shared" si="1012"/>
        <v>#N/A</v>
      </c>
      <c r="AG2897" s="15" t="e">
        <f t="shared" si="997"/>
        <v>#N/A</v>
      </c>
      <c r="AH2897" s="15" t="e">
        <f t="shared" si="1013"/>
        <v>#N/A</v>
      </c>
      <c r="AI2897" s="17" t="e">
        <f t="shared" si="998"/>
        <v>#N/A</v>
      </c>
      <c r="AJ2897" s="17" t="e">
        <f t="shared" si="999"/>
        <v>#N/A</v>
      </c>
      <c r="AK2897" s="17" t="e">
        <f t="shared" si="1000"/>
        <v>#N/A</v>
      </c>
      <c r="AL2897" s="17" t="e">
        <f t="shared" si="1001"/>
        <v>#N/A</v>
      </c>
      <c r="AM2897" s="17" t="e">
        <f t="shared" si="1002"/>
        <v>#N/A</v>
      </c>
      <c r="AN2897" s="17" t="e">
        <f t="shared" si="1003"/>
        <v>#N/A</v>
      </c>
      <c r="AO2897" s="17" t="e">
        <f t="shared" si="1007"/>
        <v>#N/A</v>
      </c>
      <c r="AP2897" s="17" t="e">
        <f t="shared" si="1004"/>
        <v>#N/A</v>
      </c>
      <c r="AQ2897" s="17" t="e">
        <f t="shared" si="1005"/>
        <v>#N/A</v>
      </c>
      <c r="AR2897" s="17" t="e">
        <f t="shared" si="1006"/>
        <v>#N/A</v>
      </c>
    </row>
    <row r="2898" spans="2:44" x14ac:dyDescent="0.25">
      <c r="B2898" t="e">
        <f>INDEX(RawData!$A$2:$A$1048576,MATCH(FmtData!$B$4+(ROW()-10),RawData!$A$2:$A$1048576,0))</f>
        <v>#N/A</v>
      </c>
      <c r="C28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8)</f>
        <v>#N/A</v>
      </c>
      <c r="D28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98" t="e">
        <f>INDEX(RawData!E$2:E$1048576,MATCH(FmtData!$B$4+(ROW()-10),RawData!$A$2:$A$1048576,0))</f>
        <v>#N/A</v>
      </c>
      <c r="F2898" t="e">
        <f>INDEX(RawData!F$2:F$1048576,MATCH(FmtData!$B$4+(ROW()-10),RawData!$A$2:$A$1048576,0))</f>
        <v>#N/A</v>
      </c>
      <c r="G2898" t="e">
        <f>INDEX(RawData!G$2:G$1048576,MATCH(FmtData!$B$4+(ROW()-10),RawData!$A$2:$A$1048576,0))</f>
        <v>#N/A</v>
      </c>
      <c r="H2898" t="e">
        <f>INDEX(RawData!H$2:H$1048576,MATCH(FmtData!$B$4+(ROW()-10),RawData!$A$2:$A$1048576,0))</f>
        <v>#N/A</v>
      </c>
      <c r="I2898" t="e">
        <f>INDEX(RawData!I$2:I$1048576,MATCH(FmtData!$B$4+(ROW()-10),RawData!$A$2:$A$1048576,0))</f>
        <v>#N/A</v>
      </c>
      <c r="J2898" t="e">
        <f>INDEX(RawData!J$2:J$1048576,MATCH(FmtData!$B$4+(ROW()-10),RawData!$A$2:$A$1048576,0))</f>
        <v>#N/A</v>
      </c>
      <c r="K2898" t="e">
        <f>INDEX(RawData!K$2:K$1048576,MATCH(FmtData!$B$4+(ROW()-10),RawData!$A$2:$A$1048576,0))</f>
        <v>#N/A</v>
      </c>
      <c r="L2898" t="e">
        <f>INDEX(RawData!L$2:L$1048576,MATCH(FmtData!$B$4+(ROW()-10),RawData!$A$2:$A$1048576,0))</f>
        <v>#N/A</v>
      </c>
      <c r="M2898" t="e">
        <f>INDEX(RawData!M$2:M$1048576,MATCH(FmtData!$B$4+(ROW()-10),RawData!$A$2:$A$1048576,0))</f>
        <v>#N/A</v>
      </c>
      <c r="N2898" t="e">
        <f>INDEX(RawData!N$2:N$1048576,MATCH(FmtData!$B$4+(ROW()-10),RawData!$A$2:$A$1048576,0))</f>
        <v>#N/A</v>
      </c>
      <c r="O2898" t="e">
        <f>INDEX(RawData!O$2:O$1048576,MATCH(FmtData!$B$4+(ROW()-10),RawData!$A$2:$A$1048576,0))</f>
        <v>#N/A</v>
      </c>
      <c r="P2898" t="e">
        <f>INDEX(RawData!P$2:P$1048576,MATCH(FmtData!$B$4+(ROW()-10),RawData!$A$2:$A$1048576,0))</f>
        <v>#N/A</v>
      </c>
      <c r="Q2898" t="e">
        <f>INDEX(RawData!Q$2:Q$1048576,MATCH(FmtData!$B$4+(ROW()-10),RawData!$A$2:$A$1048576,0))</f>
        <v>#N/A</v>
      </c>
      <c r="R2898" t="e">
        <f>INDEX(RawData!R$2:R$1048576,MATCH(FmtData!$B$4+(ROW()-10),RawData!$A$2:$A$1048576,0))</f>
        <v>#N/A</v>
      </c>
      <c r="S2898" t="e">
        <f>INDEX(RawData!S$2:S$1048576,MATCH(FmtData!$B$4+(ROW()-10),RawData!$A$2:$A$1048576,0))</f>
        <v>#N/A</v>
      </c>
      <c r="T2898" t="e">
        <f>INDEX(RawData!T$2:T$1048576,MATCH(FmtData!$B$4+(ROW()-10),RawData!$A$2:$A$1048576,0))</f>
        <v>#N/A</v>
      </c>
      <c r="U2898" t="e">
        <f>INDEX(RawData!U$2:U$1048576,MATCH(FmtData!$B$4+(ROW()-10),RawData!$A$2:$A$1048576,0))</f>
        <v>#N/A</v>
      </c>
      <c r="V2898" t="e">
        <f>INDEX(RawData!V$2:V$1048576,MATCH(FmtData!$B$4+(ROW()-10),RawData!$A$2:$A$1048576,0))</f>
        <v>#N/A</v>
      </c>
      <c r="W2898" s="8" t="e">
        <f t="shared" si="993"/>
        <v>#N/A</v>
      </c>
      <c r="X2898" s="8" t="e">
        <f t="shared" si="994"/>
        <v>#N/A</v>
      </c>
      <c r="Y2898" s="8" t="e">
        <f t="shared" si="995"/>
        <v>#N/A</v>
      </c>
      <c r="Z2898" s="8" t="e">
        <f t="shared" si="1008"/>
        <v>#N/A</v>
      </c>
      <c r="AA2898" s="8" t="e">
        <f t="shared" si="1009"/>
        <v>#N/A</v>
      </c>
      <c r="AB2898" s="8" t="e">
        <f t="shared" si="996"/>
        <v>#N/A</v>
      </c>
      <c r="AC2898" s="6" t="e">
        <f t="shared" si="1014"/>
        <v>#N/A</v>
      </c>
      <c r="AD2898" s="15" t="e">
        <f t="shared" si="1010"/>
        <v>#N/A</v>
      </c>
      <c r="AE2898" s="15" t="e">
        <f t="shared" si="1011"/>
        <v>#N/A</v>
      </c>
      <c r="AF2898" s="15" t="e">
        <f t="shared" si="1012"/>
        <v>#N/A</v>
      </c>
      <c r="AG2898" s="15" t="e">
        <f t="shared" si="997"/>
        <v>#N/A</v>
      </c>
      <c r="AH2898" s="15" t="e">
        <f t="shared" si="1013"/>
        <v>#N/A</v>
      </c>
      <c r="AI2898" s="17" t="e">
        <f t="shared" si="998"/>
        <v>#N/A</v>
      </c>
      <c r="AJ2898" s="17" t="e">
        <f t="shared" si="999"/>
        <v>#N/A</v>
      </c>
      <c r="AK2898" s="17" t="e">
        <f t="shared" si="1000"/>
        <v>#N/A</v>
      </c>
      <c r="AL2898" s="17" t="e">
        <f t="shared" si="1001"/>
        <v>#N/A</v>
      </c>
      <c r="AM2898" s="17" t="e">
        <f t="shared" si="1002"/>
        <v>#N/A</v>
      </c>
      <c r="AN2898" s="17" t="e">
        <f t="shared" si="1003"/>
        <v>#N/A</v>
      </c>
      <c r="AO2898" s="17" t="e">
        <f t="shared" si="1007"/>
        <v>#N/A</v>
      </c>
      <c r="AP2898" s="17" t="e">
        <f t="shared" si="1004"/>
        <v>#N/A</v>
      </c>
      <c r="AQ2898" s="17" t="e">
        <f t="shared" si="1005"/>
        <v>#N/A</v>
      </c>
      <c r="AR2898" s="17" t="e">
        <f t="shared" si="1006"/>
        <v>#N/A</v>
      </c>
    </row>
    <row r="2899" spans="2:44" x14ac:dyDescent="0.25">
      <c r="B2899" t="e">
        <f>INDEX(RawData!$A$2:$A$1048576,MATCH(FmtData!$B$4+(ROW()-10),RawData!$A$2:$A$1048576,0))</f>
        <v>#N/A</v>
      </c>
      <c r="C28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9)</f>
        <v>#N/A</v>
      </c>
      <c r="D28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899" t="e">
        <f>INDEX(RawData!E$2:E$1048576,MATCH(FmtData!$B$4+(ROW()-10),RawData!$A$2:$A$1048576,0))</f>
        <v>#N/A</v>
      </c>
      <c r="F2899" t="e">
        <f>INDEX(RawData!F$2:F$1048576,MATCH(FmtData!$B$4+(ROW()-10),RawData!$A$2:$A$1048576,0))</f>
        <v>#N/A</v>
      </c>
      <c r="G2899" t="e">
        <f>INDEX(RawData!G$2:G$1048576,MATCH(FmtData!$B$4+(ROW()-10),RawData!$A$2:$A$1048576,0))</f>
        <v>#N/A</v>
      </c>
      <c r="H2899" t="e">
        <f>INDEX(RawData!H$2:H$1048576,MATCH(FmtData!$B$4+(ROW()-10),RawData!$A$2:$A$1048576,0))</f>
        <v>#N/A</v>
      </c>
      <c r="I2899" t="e">
        <f>INDEX(RawData!I$2:I$1048576,MATCH(FmtData!$B$4+(ROW()-10),RawData!$A$2:$A$1048576,0))</f>
        <v>#N/A</v>
      </c>
      <c r="J2899" t="e">
        <f>INDEX(RawData!J$2:J$1048576,MATCH(FmtData!$B$4+(ROW()-10),RawData!$A$2:$A$1048576,0))</f>
        <v>#N/A</v>
      </c>
      <c r="K2899" t="e">
        <f>INDEX(RawData!K$2:K$1048576,MATCH(FmtData!$B$4+(ROW()-10),RawData!$A$2:$A$1048576,0))</f>
        <v>#N/A</v>
      </c>
      <c r="L2899" t="e">
        <f>INDEX(RawData!L$2:L$1048576,MATCH(FmtData!$B$4+(ROW()-10),RawData!$A$2:$A$1048576,0))</f>
        <v>#N/A</v>
      </c>
      <c r="M2899" t="e">
        <f>INDEX(RawData!M$2:M$1048576,MATCH(FmtData!$B$4+(ROW()-10),RawData!$A$2:$A$1048576,0))</f>
        <v>#N/A</v>
      </c>
      <c r="N2899" t="e">
        <f>INDEX(RawData!N$2:N$1048576,MATCH(FmtData!$B$4+(ROW()-10),RawData!$A$2:$A$1048576,0))</f>
        <v>#N/A</v>
      </c>
      <c r="O2899" t="e">
        <f>INDEX(RawData!O$2:O$1048576,MATCH(FmtData!$B$4+(ROW()-10),RawData!$A$2:$A$1048576,0))</f>
        <v>#N/A</v>
      </c>
      <c r="P2899" t="e">
        <f>INDEX(RawData!P$2:P$1048576,MATCH(FmtData!$B$4+(ROW()-10),RawData!$A$2:$A$1048576,0))</f>
        <v>#N/A</v>
      </c>
      <c r="Q2899" t="e">
        <f>INDEX(RawData!Q$2:Q$1048576,MATCH(FmtData!$B$4+(ROW()-10),RawData!$A$2:$A$1048576,0))</f>
        <v>#N/A</v>
      </c>
      <c r="R2899" t="e">
        <f>INDEX(RawData!R$2:R$1048576,MATCH(FmtData!$B$4+(ROW()-10),RawData!$A$2:$A$1048576,0))</f>
        <v>#N/A</v>
      </c>
      <c r="S2899" t="e">
        <f>INDEX(RawData!S$2:S$1048576,MATCH(FmtData!$B$4+(ROW()-10),RawData!$A$2:$A$1048576,0))</f>
        <v>#N/A</v>
      </c>
      <c r="T2899" t="e">
        <f>INDEX(RawData!T$2:T$1048576,MATCH(FmtData!$B$4+(ROW()-10),RawData!$A$2:$A$1048576,0))</f>
        <v>#N/A</v>
      </c>
      <c r="U2899" t="e">
        <f>INDEX(RawData!U$2:U$1048576,MATCH(FmtData!$B$4+(ROW()-10),RawData!$A$2:$A$1048576,0))</f>
        <v>#N/A</v>
      </c>
      <c r="V2899" t="e">
        <f>INDEX(RawData!V$2:V$1048576,MATCH(FmtData!$B$4+(ROW()-10),RawData!$A$2:$A$1048576,0))</f>
        <v>#N/A</v>
      </c>
      <c r="W2899" s="8" t="e">
        <f t="shared" si="993"/>
        <v>#N/A</v>
      </c>
      <c r="X2899" s="8" t="e">
        <f t="shared" si="994"/>
        <v>#N/A</v>
      </c>
      <c r="Y2899" s="8" t="e">
        <f t="shared" si="995"/>
        <v>#N/A</v>
      </c>
      <c r="Z2899" s="8" t="e">
        <f t="shared" si="1008"/>
        <v>#N/A</v>
      </c>
      <c r="AA2899" s="8" t="e">
        <f t="shared" si="1009"/>
        <v>#N/A</v>
      </c>
      <c r="AB2899" s="8" t="e">
        <f t="shared" si="996"/>
        <v>#N/A</v>
      </c>
      <c r="AC2899" s="6" t="e">
        <f t="shared" si="1014"/>
        <v>#N/A</v>
      </c>
      <c r="AD2899" s="15" t="e">
        <f t="shared" si="1010"/>
        <v>#N/A</v>
      </c>
      <c r="AE2899" s="15" t="e">
        <f t="shared" si="1011"/>
        <v>#N/A</v>
      </c>
      <c r="AF2899" s="15" t="e">
        <f t="shared" si="1012"/>
        <v>#N/A</v>
      </c>
      <c r="AG2899" s="15" t="e">
        <f t="shared" si="997"/>
        <v>#N/A</v>
      </c>
      <c r="AH2899" s="15" t="e">
        <f t="shared" si="1013"/>
        <v>#N/A</v>
      </c>
      <c r="AI2899" s="17" t="e">
        <f t="shared" si="998"/>
        <v>#N/A</v>
      </c>
      <c r="AJ2899" s="17" t="e">
        <f t="shared" si="999"/>
        <v>#N/A</v>
      </c>
      <c r="AK2899" s="17" t="e">
        <f t="shared" si="1000"/>
        <v>#N/A</v>
      </c>
      <c r="AL2899" s="17" t="e">
        <f t="shared" si="1001"/>
        <v>#N/A</v>
      </c>
      <c r="AM2899" s="17" t="e">
        <f t="shared" si="1002"/>
        <v>#N/A</v>
      </c>
      <c r="AN2899" s="17" t="e">
        <f t="shared" si="1003"/>
        <v>#N/A</v>
      </c>
      <c r="AO2899" s="17" t="e">
        <f t="shared" si="1007"/>
        <v>#N/A</v>
      </c>
      <c r="AP2899" s="17" t="e">
        <f t="shared" si="1004"/>
        <v>#N/A</v>
      </c>
      <c r="AQ2899" s="17" t="e">
        <f t="shared" si="1005"/>
        <v>#N/A</v>
      </c>
      <c r="AR2899" s="17" t="e">
        <f t="shared" si="1006"/>
        <v>#N/A</v>
      </c>
    </row>
    <row r="2900" spans="2:44" x14ac:dyDescent="0.25">
      <c r="B2900" t="e">
        <f>INDEX(RawData!$A$2:$A$1048576,MATCH(FmtData!$B$4+(ROW()-10),RawData!$A$2:$A$1048576,0))</f>
        <v>#N/A</v>
      </c>
      <c r="C29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0)</f>
        <v>#N/A</v>
      </c>
      <c r="D29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00" t="e">
        <f>INDEX(RawData!E$2:E$1048576,MATCH(FmtData!$B$4+(ROW()-10),RawData!$A$2:$A$1048576,0))</f>
        <v>#N/A</v>
      </c>
      <c r="F2900" t="e">
        <f>INDEX(RawData!F$2:F$1048576,MATCH(FmtData!$B$4+(ROW()-10),RawData!$A$2:$A$1048576,0))</f>
        <v>#N/A</v>
      </c>
      <c r="G2900" t="e">
        <f>INDEX(RawData!G$2:G$1048576,MATCH(FmtData!$B$4+(ROW()-10),RawData!$A$2:$A$1048576,0))</f>
        <v>#N/A</v>
      </c>
      <c r="H2900" t="e">
        <f>INDEX(RawData!H$2:H$1048576,MATCH(FmtData!$B$4+(ROW()-10),RawData!$A$2:$A$1048576,0))</f>
        <v>#N/A</v>
      </c>
      <c r="I2900" t="e">
        <f>INDEX(RawData!I$2:I$1048576,MATCH(FmtData!$B$4+(ROW()-10),RawData!$A$2:$A$1048576,0))</f>
        <v>#N/A</v>
      </c>
      <c r="J2900" t="e">
        <f>INDEX(RawData!J$2:J$1048576,MATCH(FmtData!$B$4+(ROW()-10),RawData!$A$2:$A$1048576,0))</f>
        <v>#N/A</v>
      </c>
      <c r="K2900" t="e">
        <f>INDEX(RawData!K$2:K$1048576,MATCH(FmtData!$B$4+(ROW()-10),RawData!$A$2:$A$1048576,0))</f>
        <v>#N/A</v>
      </c>
      <c r="L2900" t="e">
        <f>INDEX(RawData!L$2:L$1048576,MATCH(FmtData!$B$4+(ROW()-10),RawData!$A$2:$A$1048576,0))</f>
        <v>#N/A</v>
      </c>
      <c r="M2900" t="e">
        <f>INDEX(RawData!M$2:M$1048576,MATCH(FmtData!$B$4+(ROW()-10),RawData!$A$2:$A$1048576,0))</f>
        <v>#N/A</v>
      </c>
      <c r="N2900" t="e">
        <f>INDEX(RawData!N$2:N$1048576,MATCH(FmtData!$B$4+(ROW()-10),RawData!$A$2:$A$1048576,0))</f>
        <v>#N/A</v>
      </c>
      <c r="O2900" t="e">
        <f>INDEX(RawData!O$2:O$1048576,MATCH(FmtData!$B$4+(ROW()-10),RawData!$A$2:$A$1048576,0))</f>
        <v>#N/A</v>
      </c>
      <c r="P2900" t="e">
        <f>INDEX(RawData!P$2:P$1048576,MATCH(FmtData!$B$4+(ROW()-10),RawData!$A$2:$A$1048576,0))</f>
        <v>#N/A</v>
      </c>
      <c r="Q2900" t="e">
        <f>INDEX(RawData!Q$2:Q$1048576,MATCH(FmtData!$B$4+(ROW()-10),RawData!$A$2:$A$1048576,0))</f>
        <v>#N/A</v>
      </c>
      <c r="R2900" t="e">
        <f>INDEX(RawData!R$2:R$1048576,MATCH(FmtData!$B$4+(ROW()-10),RawData!$A$2:$A$1048576,0))</f>
        <v>#N/A</v>
      </c>
      <c r="S2900" t="e">
        <f>INDEX(RawData!S$2:S$1048576,MATCH(FmtData!$B$4+(ROW()-10),RawData!$A$2:$A$1048576,0))</f>
        <v>#N/A</v>
      </c>
      <c r="T2900" t="e">
        <f>INDEX(RawData!T$2:T$1048576,MATCH(FmtData!$B$4+(ROW()-10),RawData!$A$2:$A$1048576,0))</f>
        <v>#N/A</v>
      </c>
      <c r="U2900" t="e">
        <f>INDEX(RawData!U$2:U$1048576,MATCH(FmtData!$B$4+(ROW()-10),RawData!$A$2:$A$1048576,0))</f>
        <v>#N/A</v>
      </c>
      <c r="V2900" t="e">
        <f>INDEX(RawData!V$2:V$1048576,MATCH(FmtData!$B$4+(ROW()-10),RawData!$A$2:$A$1048576,0))</f>
        <v>#N/A</v>
      </c>
      <c r="W2900" s="8" t="e">
        <f t="shared" si="993"/>
        <v>#N/A</v>
      </c>
      <c r="X2900" s="8" t="e">
        <f t="shared" si="994"/>
        <v>#N/A</v>
      </c>
      <c r="Y2900" s="8" t="e">
        <f t="shared" si="995"/>
        <v>#N/A</v>
      </c>
      <c r="Z2900" s="8" t="e">
        <f t="shared" si="1008"/>
        <v>#N/A</v>
      </c>
      <c r="AA2900" s="8" t="e">
        <f t="shared" si="1009"/>
        <v>#N/A</v>
      </c>
      <c r="AB2900" s="8" t="e">
        <f t="shared" si="996"/>
        <v>#N/A</v>
      </c>
      <c r="AC2900" s="6" t="e">
        <f t="shared" si="1014"/>
        <v>#N/A</v>
      </c>
      <c r="AD2900" s="15" t="e">
        <f t="shared" si="1010"/>
        <v>#N/A</v>
      </c>
      <c r="AE2900" s="15" t="e">
        <f t="shared" si="1011"/>
        <v>#N/A</v>
      </c>
      <c r="AF2900" s="15" t="e">
        <f t="shared" si="1012"/>
        <v>#N/A</v>
      </c>
      <c r="AG2900" s="15" t="e">
        <f t="shared" si="997"/>
        <v>#N/A</v>
      </c>
      <c r="AH2900" s="15" t="e">
        <f t="shared" si="1013"/>
        <v>#N/A</v>
      </c>
      <c r="AI2900" s="17" t="e">
        <f t="shared" si="998"/>
        <v>#N/A</v>
      </c>
      <c r="AJ2900" s="17" t="e">
        <f t="shared" si="999"/>
        <v>#N/A</v>
      </c>
      <c r="AK2900" s="17" t="e">
        <f t="shared" si="1000"/>
        <v>#N/A</v>
      </c>
      <c r="AL2900" s="17" t="e">
        <f t="shared" si="1001"/>
        <v>#N/A</v>
      </c>
      <c r="AM2900" s="17" t="e">
        <f t="shared" si="1002"/>
        <v>#N/A</v>
      </c>
      <c r="AN2900" s="17" t="e">
        <f t="shared" si="1003"/>
        <v>#N/A</v>
      </c>
      <c r="AO2900" s="17" t="e">
        <f t="shared" si="1007"/>
        <v>#N/A</v>
      </c>
      <c r="AP2900" s="17" t="e">
        <f t="shared" si="1004"/>
        <v>#N/A</v>
      </c>
      <c r="AQ2900" s="17" t="e">
        <f t="shared" si="1005"/>
        <v>#N/A</v>
      </c>
      <c r="AR2900" s="17" t="e">
        <f t="shared" si="1006"/>
        <v>#N/A</v>
      </c>
    </row>
    <row r="2901" spans="2:44" x14ac:dyDescent="0.25">
      <c r="B2901" t="e">
        <f>INDEX(RawData!$A$2:$A$1048576,MATCH(FmtData!$B$4+(ROW()-10),RawData!$A$2:$A$1048576,0))</f>
        <v>#N/A</v>
      </c>
      <c r="C29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1)</f>
        <v>#N/A</v>
      </c>
      <c r="D29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01" t="e">
        <f>INDEX(RawData!E$2:E$1048576,MATCH(FmtData!$B$4+(ROW()-10),RawData!$A$2:$A$1048576,0))</f>
        <v>#N/A</v>
      </c>
      <c r="F2901" t="e">
        <f>INDEX(RawData!F$2:F$1048576,MATCH(FmtData!$B$4+(ROW()-10),RawData!$A$2:$A$1048576,0))</f>
        <v>#N/A</v>
      </c>
      <c r="G2901" t="e">
        <f>INDEX(RawData!G$2:G$1048576,MATCH(FmtData!$B$4+(ROW()-10),RawData!$A$2:$A$1048576,0))</f>
        <v>#N/A</v>
      </c>
      <c r="H2901" t="e">
        <f>INDEX(RawData!H$2:H$1048576,MATCH(FmtData!$B$4+(ROW()-10),RawData!$A$2:$A$1048576,0))</f>
        <v>#N/A</v>
      </c>
      <c r="I2901" t="e">
        <f>INDEX(RawData!I$2:I$1048576,MATCH(FmtData!$B$4+(ROW()-10),RawData!$A$2:$A$1048576,0))</f>
        <v>#N/A</v>
      </c>
      <c r="J2901" t="e">
        <f>INDEX(RawData!J$2:J$1048576,MATCH(FmtData!$B$4+(ROW()-10),RawData!$A$2:$A$1048576,0))</f>
        <v>#N/A</v>
      </c>
      <c r="K2901" t="e">
        <f>INDEX(RawData!K$2:K$1048576,MATCH(FmtData!$B$4+(ROW()-10),RawData!$A$2:$A$1048576,0))</f>
        <v>#N/A</v>
      </c>
      <c r="L2901" t="e">
        <f>INDEX(RawData!L$2:L$1048576,MATCH(FmtData!$B$4+(ROW()-10),RawData!$A$2:$A$1048576,0))</f>
        <v>#N/A</v>
      </c>
      <c r="M2901" t="e">
        <f>INDEX(RawData!M$2:M$1048576,MATCH(FmtData!$B$4+(ROW()-10),RawData!$A$2:$A$1048576,0))</f>
        <v>#N/A</v>
      </c>
      <c r="N2901" t="e">
        <f>INDEX(RawData!N$2:N$1048576,MATCH(FmtData!$B$4+(ROW()-10),RawData!$A$2:$A$1048576,0))</f>
        <v>#N/A</v>
      </c>
      <c r="O2901" t="e">
        <f>INDEX(RawData!O$2:O$1048576,MATCH(FmtData!$B$4+(ROW()-10),RawData!$A$2:$A$1048576,0))</f>
        <v>#N/A</v>
      </c>
      <c r="P2901" t="e">
        <f>INDEX(RawData!P$2:P$1048576,MATCH(FmtData!$B$4+(ROW()-10),RawData!$A$2:$A$1048576,0))</f>
        <v>#N/A</v>
      </c>
      <c r="Q2901" t="e">
        <f>INDEX(RawData!Q$2:Q$1048576,MATCH(FmtData!$B$4+(ROW()-10),RawData!$A$2:$A$1048576,0))</f>
        <v>#N/A</v>
      </c>
      <c r="R2901" t="e">
        <f>INDEX(RawData!R$2:R$1048576,MATCH(FmtData!$B$4+(ROW()-10),RawData!$A$2:$A$1048576,0))</f>
        <v>#N/A</v>
      </c>
      <c r="S2901" t="e">
        <f>INDEX(RawData!S$2:S$1048576,MATCH(FmtData!$B$4+(ROW()-10),RawData!$A$2:$A$1048576,0))</f>
        <v>#N/A</v>
      </c>
      <c r="T2901" t="e">
        <f>INDEX(RawData!T$2:T$1048576,MATCH(FmtData!$B$4+(ROW()-10),RawData!$A$2:$A$1048576,0))</f>
        <v>#N/A</v>
      </c>
      <c r="U2901" t="e">
        <f>INDEX(RawData!U$2:U$1048576,MATCH(FmtData!$B$4+(ROW()-10),RawData!$A$2:$A$1048576,0))</f>
        <v>#N/A</v>
      </c>
      <c r="V2901" t="e">
        <f>INDEX(RawData!V$2:V$1048576,MATCH(FmtData!$B$4+(ROW()-10),RawData!$A$2:$A$1048576,0))</f>
        <v>#N/A</v>
      </c>
      <c r="W2901" s="8" t="e">
        <f t="shared" si="993"/>
        <v>#N/A</v>
      </c>
      <c r="X2901" s="8" t="e">
        <f t="shared" si="994"/>
        <v>#N/A</v>
      </c>
      <c r="Y2901" s="8" t="e">
        <f t="shared" si="995"/>
        <v>#N/A</v>
      </c>
      <c r="Z2901" s="8" t="e">
        <f t="shared" si="1008"/>
        <v>#N/A</v>
      </c>
      <c r="AA2901" s="8" t="e">
        <f t="shared" si="1009"/>
        <v>#N/A</v>
      </c>
      <c r="AB2901" s="8" t="e">
        <f t="shared" si="996"/>
        <v>#N/A</v>
      </c>
      <c r="AC2901" s="6" t="e">
        <f t="shared" si="1014"/>
        <v>#N/A</v>
      </c>
      <c r="AD2901" s="15" t="e">
        <f t="shared" si="1010"/>
        <v>#N/A</v>
      </c>
      <c r="AE2901" s="15" t="e">
        <f t="shared" si="1011"/>
        <v>#N/A</v>
      </c>
      <c r="AF2901" s="15" t="e">
        <f t="shared" si="1012"/>
        <v>#N/A</v>
      </c>
      <c r="AG2901" s="15" t="e">
        <f t="shared" si="997"/>
        <v>#N/A</v>
      </c>
      <c r="AH2901" s="15" t="e">
        <f t="shared" si="1013"/>
        <v>#N/A</v>
      </c>
      <c r="AI2901" s="17" t="e">
        <f t="shared" si="998"/>
        <v>#N/A</v>
      </c>
      <c r="AJ2901" s="17" t="e">
        <f t="shared" si="999"/>
        <v>#N/A</v>
      </c>
      <c r="AK2901" s="17" t="e">
        <f t="shared" si="1000"/>
        <v>#N/A</v>
      </c>
      <c r="AL2901" s="17" t="e">
        <f t="shared" si="1001"/>
        <v>#N/A</v>
      </c>
      <c r="AM2901" s="17" t="e">
        <f t="shared" si="1002"/>
        <v>#N/A</v>
      </c>
      <c r="AN2901" s="17" t="e">
        <f t="shared" si="1003"/>
        <v>#N/A</v>
      </c>
      <c r="AO2901" s="17" t="e">
        <f t="shared" si="1007"/>
        <v>#N/A</v>
      </c>
      <c r="AP2901" s="17" t="e">
        <f t="shared" si="1004"/>
        <v>#N/A</v>
      </c>
      <c r="AQ2901" s="17" t="e">
        <f t="shared" si="1005"/>
        <v>#N/A</v>
      </c>
      <c r="AR2901" s="17" t="e">
        <f t="shared" si="1006"/>
        <v>#N/A</v>
      </c>
    </row>
    <row r="2902" spans="2:44" x14ac:dyDescent="0.25">
      <c r="B2902" t="e">
        <f>INDEX(RawData!$A$2:$A$1048576,MATCH(FmtData!$B$4+(ROW()-10),RawData!$A$2:$A$1048576,0))</f>
        <v>#N/A</v>
      </c>
      <c r="C29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2)</f>
        <v>#N/A</v>
      </c>
      <c r="D29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02" t="e">
        <f>INDEX(RawData!E$2:E$1048576,MATCH(FmtData!$B$4+(ROW()-10),RawData!$A$2:$A$1048576,0))</f>
        <v>#N/A</v>
      </c>
      <c r="F2902" t="e">
        <f>INDEX(RawData!F$2:F$1048576,MATCH(FmtData!$B$4+(ROW()-10),RawData!$A$2:$A$1048576,0))</f>
        <v>#N/A</v>
      </c>
      <c r="G2902" t="e">
        <f>INDEX(RawData!G$2:G$1048576,MATCH(FmtData!$B$4+(ROW()-10),RawData!$A$2:$A$1048576,0))</f>
        <v>#N/A</v>
      </c>
      <c r="H2902" t="e">
        <f>INDEX(RawData!H$2:H$1048576,MATCH(FmtData!$B$4+(ROW()-10),RawData!$A$2:$A$1048576,0))</f>
        <v>#N/A</v>
      </c>
      <c r="I2902" t="e">
        <f>INDEX(RawData!I$2:I$1048576,MATCH(FmtData!$B$4+(ROW()-10),RawData!$A$2:$A$1048576,0))</f>
        <v>#N/A</v>
      </c>
      <c r="J2902" t="e">
        <f>INDEX(RawData!J$2:J$1048576,MATCH(FmtData!$B$4+(ROW()-10),RawData!$A$2:$A$1048576,0))</f>
        <v>#N/A</v>
      </c>
      <c r="K2902" t="e">
        <f>INDEX(RawData!K$2:K$1048576,MATCH(FmtData!$B$4+(ROW()-10),RawData!$A$2:$A$1048576,0))</f>
        <v>#N/A</v>
      </c>
      <c r="L2902" t="e">
        <f>INDEX(RawData!L$2:L$1048576,MATCH(FmtData!$B$4+(ROW()-10),RawData!$A$2:$A$1048576,0))</f>
        <v>#N/A</v>
      </c>
      <c r="M2902" t="e">
        <f>INDEX(RawData!M$2:M$1048576,MATCH(FmtData!$B$4+(ROW()-10),RawData!$A$2:$A$1048576,0))</f>
        <v>#N/A</v>
      </c>
      <c r="N2902" t="e">
        <f>INDEX(RawData!N$2:N$1048576,MATCH(FmtData!$B$4+(ROW()-10),RawData!$A$2:$A$1048576,0))</f>
        <v>#N/A</v>
      </c>
      <c r="O2902" t="e">
        <f>INDEX(RawData!O$2:O$1048576,MATCH(FmtData!$B$4+(ROW()-10),RawData!$A$2:$A$1048576,0))</f>
        <v>#N/A</v>
      </c>
      <c r="P2902" t="e">
        <f>INDEX(RawData!P$2:P$1048576,MATCH(FmtData!$B$4+(ROW()-10),RawData!$A$2:$A$1048576,0))</f>
        <v>#N/A</v>
      </c>
      <c r="Q2902" t="e">
        <f>INDEX(RawData!Q$2:Q$1048576,MATCH(FmtData!$B$4+(ROW()-10),RawData!$A$2:$A$1048576,0))</f>
        <v>#N/A</v>
      </c>
      <c r="R2902" t="e">
        <f>INDEX(RawData!R$2:R$1048576,MATCH(FmtData!$B$4+(ROW()-10),RawData!$A$2:$A$1048576,0))</f>
        <v>#N/A</v>
      </c>
      <c r="S2902" t="e">
        <f>INDEX(RawData!S$2:S$1048576,MATCH(FmtData!$B$4+(ROW()-10),RawData!$A$2:$A$1048576,0))</f>
        <v>#N/A</v>
      </c>
      <c r="T2902" t="e">
        <f>INDEX(RawData!T$2:T$1048576,MATCH(FmtData!$B$4+(ROW()-10),RawData!$A$2:$A$1048576,0))</f>
        <v>#N/A</v>
      </c>
      <c r="U2902" t="e">
        <f>INDEX(RawData!U$2:U$1048576,MATCH(FmtData!$B$4+(ROW()-10),RawData!$A$2:$A$1048576,0))</f>
        <v>#N/A</v>
      </c>
      <c r="V2902" t="e">
        <f>INDEX(RawData!V$2:V$1048576,MATCH(FmtData!$B$4+(ROW()-10),RawData!$A$2:$A$1048576,0))</f>
        <v>#N/A</v>
      </c>
      <c r="W2902" s="8" t="e">
        <f t="shared" si="993"/>
        <v>#N/A</v>
      </c>
      <c r="X2902" s="8" t="e">
        <f t="shared" si="994"/>
        <v>#N/A</v>
      </c>
      <c r="Y2902" s="8" t="e">
        <f t="shared" si="995"/>
        <v>#N/A</v>
      </c>
      <c r="Z2902" s="8" t="e">
        <f t="shared" si="1008"/>
        <v>#N/A</v>
      </c>
      <c r="AA2902" s="8" t="e">
        <f t="shared" si="1009"/>
        <v>#N/A</v>
      </c>
      <c r="AB2902" s="8" t="e">
        <f t="shared" si="996"/>
        <v>#N/A</v>
      </c>
      <c r="AC2902" s="6" t="e">
        <f t="shared" si="1014"/>
        <v>#N/A</v>
      </c>
      <c r="AD2902" s="15" t="e">
        <f t="shared" si="1010"/>
        <v>#N/A</v>
      </c>
      <c r="AE2902" s="15" t="e">
        <f t="shared" si="1011"/>
        <v>#N/A</v>
      </c>
      <c r="AF2902" s="15" t="e">
        <f t="shared" si="1012"/>
        <v>#N/A</v>
      </c>
      <c r="AG2902" s="15" t="e">
        <f t="shared" si="997"/>
        <v>#N/A</v>
      </c>
      <c r="AH2902" s="15" t="e">
        <f t="shared" si="1013"/>
        <v>#N/A</v>
      </c>
      <c r="AI2902" s="17" t="e">
        <f t="shared" si="998"/>
        <v>#N/A</v>
      </c>
      <c r="AJ2902" s="17" t="e">
        <f t="shared" si="999"/>
        <v>#N/A</v>
      </c>
      <c r="AK2902" s="17" t="e">
        <f t="shared" si="1000"/>
        <v>#N/A</v>
      </c>
      <c r="AL2902" s="17" t="e">
        <f t="shared" si="1001"/>
        <v>#N/A</v>
      </c>
      <c r="AM2902" s="17" t="e">
        <f t="shared" si="1002"/>
        <v>#N/A</v>
      </c>
      <c r="AN2902" s="17" t="e">
        <f t="shared" si="1003"/>
        <v>#N/A</v>
      </c>
      <c r="AO2902" s="17" t="e">
        <f t="shared" si="1007"/>
        <v>#N/A</v>
      </c>
      <c r="AP2902" s="17" t="e">
        <f t="shared" si="1004"/>
        <v>#N/A</v>
      </c>
      <c r="AQ2902" s="17" t="e">
        <f t="shared" si="1005"/>
        <v>#N/A</v>
      </c>
      <c r="AR2902" s="17" t="e">
        <f t="shared" si="1006"/>
        <v>#N/A</v>
      </c>
    </row>
    <row r="2903" spans="2:44" x14ac:dyDescent="0.25">
      <c r="B2903" t="e">
        <f>INDEX(RawData!$A$2:$A$1048576,MATCH(FmtData!$B$4+(ROW()-10),RawData!$A$2:$A$1048576,0))</f>
        <v>#N/A</v>
      </c>
      <c r="C29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3)</f>
        <v>#N/A</v>
      </c>
      <c r="D29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03" t="e">
        <f>INDEX(RawData!E$2:E$1048576,MATCH(FmtData!$B$4+(ROW()-10),RawData!$A$2:$A$1048576,0))</f>
        <v>#N/A</v>
      </c>
      <c r="F2903" t="e">
        <f>INDEX(RawData!F$2:F$1048576,MATCH(FmtData!$B$4+(ROW()-10),RawData!$A$2:$A$1048576,0))</f>
        <v>#N/A</v>
      </c>
      <c r="G2903" t="e">
        <f>INDEX(RawData!G$2:G$1048576,MATCH(FmtData!$B$4+(ROW()-10),RawData!$A$2:$A$1048576,0))</f>
        <v>#N/A</v>
      </c>
      <c r="H2903" t="e">
        <f>INDEX(RawData!H$2:H$1048576,MATCH(FmtData!$B$4+(ROW()-10),RawData!$A$2:$A$1048576,0))</f>
        <v>#N/A</v>
      </c>
      <c r="I2903" t="e">
        <f>INDEX(RawData!I$2:I$1048576,MATCH(FmtData!$B$4+(ROW()-10),RawData!$A$2:$A$1048576,0))</f>
        <v>#N/A</v>
      </c>
      <c r="J2903" t="e">
        <f>INDEX(RawData!J$2:J$1048576,MATCH(FmtData!$B$4+(ROW()-10),RawData!$A$2:$A$1048576,0))</f>
        <v>#N/A</v>
      </c>
      <c r="K2903" t="e">
        <f>INDEX(RawData!K$2:K$1048576,MATCH(FmtData!$B$4+(ROW()-10),RawData!$A$2:$A$1048576,0))</f>
        <v>#N/A</v>
      </c>
      <c r="L2903" t="e">
        <f>INDEX(RawData!L$2:L$1048576,MATCH(FmtData!$B$4+(ROW()-10),RawData!$A$2:$A$1048576,0))</f>
        <v>#N/A</v>
      </c>
      <c r="M2903" t="e">
        <f>INDEX(RawData!M$2:M$1048576,MATCH(FmtData!$B$4+(ROW()-10),RawData!$A$2:$A$1048576,0))</f>
        <v>#N/A</v>
      </c>
      <c r="N2903" t="e">
        <f>INDEX(RawData!N$2:N$1048576,MATCH(FmtData!$B$4+(ROW()-10),RawData!$A$2:$A$1048576,0))</f>
        <v>#N/A</v>
      </c>
      <c r="O2903" t="e">
        <f>INDEX(RawData!O$2:O$1048576,MATCH(FmtData!$B$4+(ROW()-10),RawData!$A$2:$A$1048576,0))</f>
        <v>#N/A</v>
      </c>
      <c r="P2903" t="e">
        <f>INDEX(RawData!P$2:P$1048576,MATCH(FmtData!$B$4+(ROW()-10),RawData!$A$2:$A$1048576,0))</f>
        <v>#N/A</v>
      </c>
      <c r="Q2903" t="e">
        <f>INDEX(RawData!Q$2:Q$1048576,MATCH(FmtData!$B$4+(ROW()-10),RawData!$A$2:$A$1048576,0))</f>
        <v>#N/A</v>
      </c>
      <c r="R2903" t="e">
        <f>INDEX(RawData!R$2:R$1048576,MATCH(FmtData!$B$4+(ROW()-10),RawData!$A$2:$A$1048576,0))</f>
        <v>#N/A</v>
      </c>
      <c r="S2903" t="e">
        <f>INDEX(RawData!S$2:S$1048576,MATCH(FmtData!$B$4+(ROW()-10),RawData!$A$2:$A$1048576,0))</f>
        <v>#N/A</v>
      </c>
      <c r="T2903" t="e">
        <f>INDEX(RawData!T$2:T$1048576,MATCH(FmtData!$B$4+(ROW()-10),RawData!$A$2:$A$1048576,0))</f>
        <v>#N/A</v>
      </c>
      <c r="U2903" t="e">
        <f>INDEX(RawData!U$2:U$1048576,MATCH(FmtData!$B$4+(ROW()-10),RawData!$A$2:$A$1048576,0))</f>
        <v>#N/A</v>
      </c>
      <c r="V2903" t="e">
        <f>INDEX(RawData!V$2:V$1048576,MATCH(FmtData!$B$4+(ROW()-10),RawData!$A$2:$A$1048576,0))</f>
        <v>#N/A</v>
      </c>
      <c r="W2903" s="8" t="e">
        <f t="shared" si="993"/>
        <v>#N/A</v>
      </c>
      <c r="X2903" s="8" t="e">
        <f t="shared" si="994"/>
        <v>#N/A</v>
      </c>
      <c r="Y2903" s="8" t="e">
        <f t="shared" si="995"/>
        <v>#N/A</v>
      </c>
      <c r="Z2903" s="8" t="e">
        <f t="shared" si="1008"/>
        <v>#N/A</v>
      </c>
      <c r="AA2903" s="8" t="e">
        <f t="shared" si="1009"/>
        <v>#N/A</v>
      </c>
      <c r="AB2903" s="8" t="e">
        <f t="shared" si="996"/>
        <v>#N/A</v>
      </c>
      <c r="AC2903" s="6" t="e">
        <f t="shared" si="1014"/>
        <v>#N/A</v>
      </c>
      <c r="AD2903" s="15" t="e">
        <f t="shared" si="1010"/>
        <v>#N/A</v>
      </c>
      <c r="AE2903" s="15" t="e">
        <f t="shared" si="1011"/>
        <v>#N/A</v>
      </c>
      <c r="AF2903" s="15" t="e">
        <f t="shared" si="1012"/>
        <v>#N/A</v>
      </c>
      <c r="AG2903" s="15" t="e">
        <f t="shared" si="997"/>
        <v>#N/A</v>
      </c>
      <c r="AH2903" s="15" t="e">
        <f t="shared" si="1013"/>
        <v>#N/A</v>
      </c>
      <c r="AI2903" s="17" t="e">
        <f t="shared" si="998"/>
        <v>#N/A</v>
      </c>
      <c r="AJ2903" s="17" t="e">
        <f t="shared" si="999"/>
        <v>#N/A</v>
      </c>
      <c r="AK2903" s="17" t="e">
        <f t="shared" si="1000"/>
        <v>#N/A</v>
      </c>
      <c r="AL2903" s="17" t="e">
        <f t="shared" si="1001"/>
        <v>#N/A</v>
      </c>
      <c r="AM2903" s="17" t="e">
        <f t="shared" si="1002"/>
        <v>#N/A</v>
      </c>
      <c r="AN2903" s="17" t="e">
        <f t="shared" si="1003"/>
        <v>#N/A</v>
      </c>
      <c r="AO2903" s="17" t="e">
        <f t="shared" si="1007"/>
        <v>#N/A</v>
      </c>
      <c r="AP2903" s="17" t="e">
        <f t="shared" si="1004"/>
        <v>#N/A</v>
      </c>
      <c r="AQ2903" s="17" t="e">
        <f t="shared" si="1005"/>
        <v>#N/A</v>
      </c>
      <c r="AR2903" s="17" t="e">
        <f t="shared" si="1006"/>
        <v>#N/A</v>
      </c>
    </row>
    <row r="2904" spans="2:44" x14ac:dyDescent="0.25">
      <c r="B2904" t="e">
        <f>INDEX(RawData!$A$2:$A$1048576,MATCH(FmtData!$B$4+(ROW()-10),RawData!$A$2:$A$1048576,0))</f>
        <v>#N/A</v>
      </c>
      <c r="C29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4)</f>
        <v>#N/A</v>
      </c>
      <c r="D29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04" t="e">
        <f>INDEX(RawData!E$2:E$1048576,MATCH(FmtData!$B$4+(ROW()-10),RawData!$A$2:$A$1048576,0))</f>
        <v>#N/A</v>
      </c>
      <c r="F2904" t="e">
        <f>INDEX(RawData!F$2:F$1048576,MATCH(FmtData!$B$4+(ROW()-10),RawData!$A$2:$A$1048576,0))</f>
        <v>#N/A</v>
      </c>
      <c r="G2904" t="e">
        <f>INDEX(RawData!G$2:G$1048576,MATCH(FmtData!$B$4+(ROW()-10),RawData!$A$2:$A$1048576,0))</f>
        <v>#N/A</v>
      </c>
      <c r="H2904" t="e">
        <f>INDEX(RawData!H$2:H$1048576,MATCH(FmtData!$B$4+(ROW()-10),RawData!$A$2:$A$1048576,0))</f>
        <v>#N/A</v>
      </c>
      <c r="I2904" t="e">
        <f>INDEX(RawData!I$2:I$1048576,MATCH(FmtData!$B$4+(ROW()-10),RawData!$A$2:$A$1048576,0))</f>
        <v>#N/A</v>
      </c>
      <c r="J2904" t="e">
        <f>INDEX(RawData!J$2:J$1048576,MATCH(FmtData!$B$4+(ROW()-10),RawData!$A$2:$A$1048576,0))</f>
        <v>#N/A</v>
      </c>
      <c r="K2904" t="e">
        <f>INDEX(RawData!K$2:K$1048576,MATCH(FmtData!$B$4+(ROW()-10),RawData!$A$2:$A$1048576,0))</f>
        <v>#N/A</v>
      </c>
      <c r="L2904" t="e">
        <f>INDEX(RawData!L$2:L$1048576,MATCH(FmtData!$B$4+(ROW()-10),RawData!$A$2:$A$1048576,0))</f>
        <v>#N/A</v>
      </c>
      <c r="M2904" t="e">
        <f>INDEX(RawData!M$2:M$1048576,MATCH(FmtData!$B$4+(ROW()-10),RawData!$A$2:$A$1048576,0))</f>
        <v>#N/A</v>
      </c>
      <c r="N2904" t="e">
        <f>INDEX(RawData!N$2:N$1048576,MATCH(FmtData!$B$4+(ROW()-10),RawData!$A$2:$A$1048576,0))</f>
        <v>#N/A</v>
      </c>
      <c r="O2904" t="e">
        <f>INDEX(RawData!O$2:O$1048576,MATCH(FmtData!$B$4+(ROW()-10),RawData!$A$2:$A$1048576,0))</f>
        <v>#N/A</v>
      </c>
      <c r="P2904" t="e">
        <f>INDEX(RawData!P$2:P$1048576,MATCH(FmtData!$B$4+(ROW()-10),RawData!$A$2:$A$1048576,0))</f>
        <v>#N/A</v>
      </c>
      <c r="Q2904" t="e">
        <f>INDEX(RawData!Q$2:Q$1048576,MATCH(FmtData!$B$4+(ROW()-10),RawData!$A$2:$A$1048576,0))</f>
        <v>#N/A</v>
      </c>
      <c r="R2904" t="e">
        <f>INDEX(RawData!R$2:R$1048576,MATCH(FmtData!$B$4+(ROW()-10),RawData!$A$2:$A$1048576,0))</f>
        <v>#N/A</v>
      </c>
      <c r="S2904" t="e">
        <f>INDEX(RawData!S$2:S$1048576,MATCH(FmtData!$B$4+(ROW()-10),RawData!$A$2:$A$1048576,0))</f>
        <v>#N/A</v>
      </c>
      <c r="T2904" t="e">
        <f>INDEX(RawData!T$2:T$1048576,MATCH(FmtData!$B$4+(ROW()-10),RawData!$A$2:$A$1048576,0))</f>
        <v>#N/A</v>
      </c>
      <c r="U2904" t="e">
        <f>INDEX(RawData!U$2:U$1048576,MATCH(FmtData!$B$4+(ROW()-10),RawData!$A$2:$A$1048576,0))</f>
        <v>#N/A</v>
      </c>
      <c r="V2904" t="e">
        <f>INDEX(RawData!V$2:V$1048576,MATCH(FmtData!$B$4+(ROW()-10),RawData!$A$2:$A$1048576,0))</f>
        <v>#N/A</v>
      </c>
      <c r="W2904" s="8" t="e">
        <f t="shared" si="993"/>
        <v>#N/A</v>
      </c>
      <c r="X2904" s="8" t="e">
        <f t="shared" si="994"/>
        <v>#N/A</v>
      </c>
      <c r="Y2904" s="8" t="e">
        <f t="shared" si="995"/>
        <v>#N/A</v>
      </c>
      <c r="Z2904" s="8" t="e">
        <f t="shared" si="1008"/>
        <v>#N/A</v>
      </c>
      <c r="AA2904" s="8" t="e">
        <f t="shared" si="1009"/>
        <v>#N/A</v>
      </c>
      <c r="AB2904" s="8" t="e">
        <f t="shared" si="996"/>
        <v>#N/A</v>
      </c>
      <c r="AC2904" s="6" t="e">
        <f t="shared" si="1014"/>
        <v>#N/A</v>
      </c>
      <c r="AD2904" s="15" t="e">
        <f t="shared" si="1010"/>
        <v>#N/A</v>
      </c>
      <c r="AE2904" s="15" t="e">
        <f t="shared" si="1011"/>
        <v>#N/A</v>
      </c>
      <c r="AF2904" s="15" t="e">
        <f t="shared" si="1012"/>
        <v>#N/A</v>
      </c>
      <c r="AG2904" s="15" t="e">
        <f t="shared" si="997"/>
        <v>#N/A</v>
      </c>
      <c r="AH2904" s="15" t="e">
        <f t="shared" si="1013"/>
        <v>#N/A</v>
      </c>
      <c r="AI2904" s="17" t="e">
        <f t="shared" si="998"/>
        <v>#N/A</v>
      </c>
      <c r="AJ2904" s="17" t="e">
        <f t="shared" si="999"/>
        <v>#N/A</v>
      </c>
      <c r="AK2904" s="17" t="e">
        <f t="shared" si="1000"/>
        <v>#N/A</v>
      </c>
      <c r="AL2904" s="17" t="e">
        <f t="shared" si="1001"/>
        <v>#N/A</v>
      </c>
      <c r="AM2904" s="17" t="e">
        <f t="shared" si="1002"/>
        <v>#N/A</v>
      </c>
      <c r="AN2904" s="17" t="e">
        <f t="shared" si="1003"/>
        <v>#N/A</v>
      </c>
      <c r="AO2904" s="17" t="e">
        <f t="shared" si="1007"/>
        <v>#N/A</v>
      </c>
      <c r="AP2904" s="17" t="e">
        <f t="shared" si="1004"/>
        <v>#N/A</v>
      </c>
      <c r="AQ2904" s="17" t="e">
        <f t="shared" si="1005"/>
        <v>#N/A</v>
      </c>
      <c r="AR2904" s="17" t="e">
        <f t="shared" si="1006"/>
        <v>#N/A</v>
      </c>
    </row>
    <row r="2905" spans="2:44" x14ac:dyDescent="0.25">
      <c r="B2905" t="e">
        <f>INDEX(RawData!$A$2:$A$1048576,MATCH(FmtData!$B$4+(ROW()-10),RawData!$A$2:$A$1048576,0))</f>
        <v>#N/A</v>
      </c>
      <c r="C29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5)</f>
        <v>#N/A</v>
      </c>
      <c r="D29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05" t="e">
        <f>INDEX(RawData!E$2:E$1048576,MATCH(FmtData!$B$4+(ROW()-10),RawData!$A$2:$A$1048576,0))</f>
        <v>#N/A</v>
      </c>
      <c r="F2905" t="e">
        <f>INDEX(RawData!F$2:F$1048576,MATCH(FmtData!$B$4+(ROW()-10),RawData!$A$2:$A$1048576,0))</f>
        <v>#N/A</v>
      </c>
      <c r="G2905" t="e">
        <f>INDEX(RawData!G$2:G$1048576,MATCH(FmtData!$B$4+(ROW()-10),RawData!$A$2:$A$1048576,0))</f>
        <v>#N/A</v>
      </c>
      <c r="H2905" t="e">
        <f>INDEX(RawData!H$2:H$1048576,MATCH(FmtData!$B$4+(ROW()-10),RawData!$A$2:$A$1048576,0))</f>
        <v>#N/A</v>
      </c>
      <c r="I2905" t="e">
        <f>INDEX(RawData!I$2:I$1048576,MATCH(FmtData!$B$4+(ROW()-10),RawData!$A$2:$A$1048576,0))</f>
        <v>#N/A</v>
      </c>
      <c r="J2905" t="e">
        <f>INDEX(RawData!J$2:J$1048576,MATCH(FmtData!$B$4+(ROW()-10),RawData!$A$2:$A$1048576,0))</f>
        <v>#N/A</v>
      </c>
      <c r="K2905" t="e">
        <f>INDEX(RawData!K$2:K$1048576,MATCH(FmtData!$B$4+(ROW()-10),RawData!$A$2:$A$1048576,0))</f>
        <v>#N/A</v>
      </c>
      <c r="L2905" t="e">
        <f>INDEX(RawData!L$2:L$1048576,MATCH(FmtData!$B$4+(ROW()-10),RawData!$A$2:$A$1048576,0))</f>
        <v>#N/A</v>
      </c>
      <c r="M2905" t="e">
        <f>INDEX(RawData!M$2:M$1048576,MATCH(FmtData!$B$4+(ROW()-10),RawData!$A$2:$A$1048576,0))</f>
        <v>#N/A</v>
      </c>
      <c r="N2905" t="e">
        <f>INDEX(RawData!N$2:N$1048576,MATCH(FmtData!$B$4+(ROW()-10),RawData!$A$2:$A$1048576,0))</f>
        <v>#N/A</v>
      </c>
      <c r="O2905" t="e">
        <f>INDEX(RawData!O$2:O$1048576,MATCH(FmtData!$B$4+(ROW()-10),RawData!$A$2:$A$1048576,0))</f>
        <v>#N/A</v>
      </c>
      <c r="P2905" t="e">
        <f>INDEX(RawData!P$2:P$1048576,MATCH(FmtData!$B$4+(ROW()-10),RawData!$A$2:$A$1048576,0))</f>
        <v>#N/A</v>
      </c>
      <c r="Q2905" t="e">
        <f>INDEX(RawData!Q$2:Q$1048576,MATCH(FmtData!$B$4+(ROW()-10),RawData!$A$2:$A$1048576,0))</f>
        <v>#N/A</v>
      </c>
      <c r="R2905" t="e">
        <f>INDEX(RawData!R$2:R$1048576,MATCH(FmtData!$B$4+(ROW()-10),RawData!$A$2:$A$1048576,0))</f>
        <v>#N/A</v>
      </c>
      <c r="S2905" t="e">
        <f>INDEX(RawData!S$2:S$1048576,MATCH(FmtData!$B$4+(ROW()-10),RawData!$A$2:$A$1048576,0))</f>
        <v>#N/A</v>
      </c>
      <c r="T2905" t="e">
        <f>INDEX(RawData!T$2:T$1048576,MATCH(FmtData!$B$4+(ROW()-10),RawData!$A$2:$A$1048576,0))</f>
        <v>#N/A</v>
      </c>
      <c r="U2905" t="e">
        <f>INDEX(RawData!U$2:U$1048576,MATCH(FmtData!$B$4+(ROW()-10),RawData!$A$2:$A$1048576,0))</f>
        <v>#N/A</v>
      </c>
      <c r="V2905" t="e">
        <f>INDEX(RawData!V$2:V$1048576,MATCH(FmtData!$B$4+(ROW()-10),RawData!$A$2:$A$1048576,0))</f>
        <v>#N/A</v>
      </c>
      <c r="W2905" s="8" t="e">
        <f t="shared" si="993"/>
        <v>#N/A</v>
      </c>
      <c r="X2905" s="8" t="e">
        <f t="shared" si="994"/>
        <v>#N/A</v>
      </c>
      <c r="Y2905" s="8" t="e">
        <f t="shared" si="995"/>
        <v>#N/A</v>
      </c>
      <c r="Z2905" s="8" t="e">
        <f t="shared" si="1008"/>
        <v>#N/A</v>
      </c>
      <c r="AA2905" s="8" t="e">
        <f t="shared" si="1009"/>
        <v>#N/A</v>
      </c>
      <c r="AB2905" s="8" t="e">
        <f t="shared" si="996"/>
        <v>#N/A</v>
      </c>
      <c r="AC2905" s="6" t="e">
        <f t="shared" si="1014"/>
        <v>#N/A</v>
      </c>
      <c r="AD2905" s="15" t="e">
        <f t="shared" si="1010"/>
        <v>#N/A</v>
      </c>
      <c r="AE2905" s="15" t="e">
        <f t="shared" si="1011"/>
        <v>#N/A</v>
      </c>
      <c r="AF2905" s="15" t="e">
        <f t="shared" si="1012"/>
        <v>#N/A</v>
      </c>
      <c r="AG2905" s="15" t="e">
        <f t="shared" si="997"/>
        <v>#N/A</v>
      </c>
      <c r="AH2905" s="15" t="e">
        <f t="shared" si="1013"/>
        <v>#N/A</v>
      </c>
      <c r="AI2905" s="17" t="e">
        <f t="shared" si="998"/>
        <v>#N/A</v>
      </c>
      <c r="AJ2905" s="17" t="e">
        <f t="shared" si="999"/>
        <v>#N/A</v>
      </c>
      <c r="AK2905" s="17" t="e">
        <f t="shared" si="1000"/>
        <v>#N/A</v>
      </c>
      <c r="AL2905" s="17" t="e">
        <f t="shared" si="1001"/>
        <v>#N/A</v>
      </c>
      <c r="AM2905" s="17" t="e">
        <f t="shared" si="1002"/>
        <v>#N/A</v>
      </c>
      <c r="AN2905" s="17" t="e">
        <f t="shared" si="1003"/>
        <v>#N/A</v>
      </c>
      <c r="AO2905" s="17" t="e">
        <f t="shared" si="1007"/>
        <v>#N/A</v>
      </c>
      <c r="AP2905" s="17" t="e">
        <f t="shared" si="1004"/>
        <v>#N/A</v>
      </c>
      <c r="AQ2905" s="17" t="e">
        <f t="shared" si="1005"/>
        <v>#N/A</v>
      </c>
      <c r="AR2905" s="17" t="e">
        <f t="shared" si="1006"/>
        <v>#N/A</v>
      </c>
    </row>
    <row r="2906" spans="2:44" x14ac:dyDescent="0.25">
      <c r="B2906" t="e">
        <f>INDEX(RawData!$A$2:$A$1048576,MATCH(FmtData!$B$4+(ROW()-10),RawData!$A$2:$A$1048576,0))</f>
        <v>#N/A</v>
      </c>
      <c r="C29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6)</f>
        <v>#N/A</v>
      </c>
      <c r="D29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06" t="e">
        <f>INDEX(RawData!E$2:E$1048576,MATCH(FmtData!$B$4+(ROW()-10),RawData!$A$2:$A$1048576,0))</f>
        <v>#N/A</v>
      </c>
      <c r="F2906" t="e">
        <f>INDEX(RawData!F$2:F$1048576,MATCH(FmtData!$B$4+(ROW()-10),RawData!$A$2:$A$1048576,0))</f>
        <v>#N/A</v>
      </c>
      <c r="G2906" t="e">
        <f>INDEX(RawData!G$2:G$1048576,MATCH(FmtData!$B$4+(ROW()-10),RawData!$A$2:$A$1048576,0))</f>
        <v>#N/A</v>
      </c>
      <c r="H2906" t="e">
        <f>INDEX(RawData!H$2:H$1048576,MATCH(FmtData!$B$4+(ROW()-10),RawData!$A$2:$A$1048576,0))</f>
        <v>#N/A</v>
      </c>
      <c r="I2906" t="e">
        <f>INDEX(RawData!I$2:I$1048576,MATCH(FmtData!$B$4+(ROW()-10),RawData!$A$2:$A$1048576,0))</f>
        <v>#N/A</v>
      </c>
      <c r="J2906" t="e">
        <f>INDEX(RawData!J$2:J$1048576,MATCH(FmtData!$B$4+(ROW()-10),RawData!$A$2:$A$1048576,0))</f>
        <v>#N/A</v>
      </c>
      <c r="K2906" t="e">
        <f>INDEX(RawData!K$2:K$1048576,MATCH(FmtData!$B$4+(ROW()-10),RawData!$A$2:$A$1048576,0))</f>
        <v>#N/A</v>
      </c>
      <c r="L2906" t="e">
        <f>INDEX(RawData!L$2:L$1048576,MATCH(FmtData!$B$4+(ROW()-10),RawData!$A$2:$A$1048576,0))</f>
        <v>#N/A</v>
      </c>
      <c r="M2906" t="e">
        <f>INDEX(RawData!M$2:M$1048576,MATCH(FmtData!$B$4+(ROW()-10),RawData!$A$2:$A$1048576,0))</f>
        <v>#N/A</v>
      </c>
      <c r="N2906" t="e">
        <f>INDEX(RawData!N$2:N$1048576,MATCH(FmtData!$B$4+(ROW()-10),RawData!$A$2:$A$1048576,0))</f>
        <v>#N/A</v>
      </c>
      <c r="O2906" t="e">
        <f>INDEX(RawData!O$2:O$1048576,MATCH(FmtData!$B$4+(ROW()-10),RawData!$A$2:$A$1048576,0))</f>
        <v>#N/A</v>
      </c>
      <c r="P2906" t="e">
        <f>INDEX(RawData!P$2:P$1048576,MATCH(FmtData!$B$4+(ROW()-10),RawData!$A$2:$A$1048576,0))</f>
        <v>#N/A</v>
      </c>
      <c r="Q2906" t="e">
        <f>INDEX(RawData!Q$2:Q$1048576,MATCH(FmtData!$B$4+(ROW()-10),RawData!$A$2:$A$1048576,0))</f>
        <v>#N/A</v>
      </c>
      <c r="R2906" t="e">
        <f>INDEX(RawData!R$2:R$1048576,MATCH(FmtData!$B$4+(ROW()-10),RawData!$A$2:$A$1048576,0))</f>
        <v>#N/A</v>
      </c>
      <c r="S2906" t="e">
        <f>INDEX(RawData!S$2:S$1048576,MATCH(FmtData!$B$4+(ROW()-10),RawData!$A$2:$A$1048576,0))</f>
        <v>#N/A</v>
      </c>
      <c r="T2906" t="e">
        <f>INDEX(RawData!T$2:T$1048576,MATCH(FmtData!$B$4+(ROW()-10),RawData!$A$2:$A$1048576,0))</f>
        <v>#N/A</v>
      </c>
      <c r="U2906" t="e">
        <f>INDEX(RawData!U$2:U$1048576,MATCH(FmtData!$B$4+(ROW()-10),RawData!$A$2:$A$1048576,0))</f>
        <v>#N/A</v>
      </c>
      <c r="V2906" t="e">
        <f>INDEX(RawData!V$2:V$1048576,MATCH(FmtData!$B$4+(ROW()-10),RawData!$A$2:$A$1048576,0))</f>
        <v>#N/A</v>
      </c>
      <c r="W2906" s="8" t="e">
        <f t="shared" si="993"/>
        <v>#N/A</v>
      </c>
      <c r="X2906" s="8" t="e">
        <f t="shared" si="994"/>
        <v>#N/A</v>
      </c>
      <c r="Y2906" s="8" t="e">
        <f t="shared" si="995"/>
        <v>#N/A</v>
      </c>
      <c r="Z2906" s="8" t="e">
        <f t="shared" si="1008"/>
        <v>#N/A</v>
      </c>
      <c r="AA2906" s="8" t="e">
        <f t="shared" si="1009"/>
        <v>#N/A</v>
      </c>
      <c r="AB2906" s="8" t="e">
        <f t="shared" si="996"/>
        <v>#N/A</v>
      </c>
      <c r="AC2906" s="6" t="e">
        <f t="shared" si="1014"/>
        <v>#N/A</v>
      </c>
      <c r="AD2906" s="15" t="e">
        <f t="shared" si="1010"/>
        <v>#N/A</v>
      </c>
      <c r="AE2906" s="15" t="e">
        <f t="shared" si="1011"/>
        <v>#N/A</v>
      </c>
      <c r="AF2906" s="15" t="e">
        <f t="shared" si="1012"/>
        <v>#N/A</v>
      </c>
      <c r="AG2906" s="15" t="e">
        <f t="shared" si="997"/>
        <v>#N/A</v>
      </c>
      <c r="AH2906" s="15" t="e">
        <f t="shared" si="1013"/>
        <v>#N/A</v>
      </c>
      <c r="AI2906" s="17" t="e">
        <f t="shared" si="998"/>
        <v>#N/A</v>
      </c>
      <c r="AJ2906" s="17" t="e">
        <f t="shared" si="999"/>
        <v>#N/A</v>
      </c>
      <c r="AK2906" s="17" t="e">
        <f t="shared" si="1000"/>
        <v>#N/A</v>
      </c>
      <c r="AL2906" s="17" t="e">
        <f t="shared" si="1001"/>
        <v>#N/A</v>
      </c>
      <c r="AM2906" s="17" t="e">
        <f t="shared" si="1002"/>
        <v>#N/A</v>
      </c>
      <c r="AN2906" s="17" t="e">
        <f t="shared" si="1003"/>
        <v>#N/A</v>
      </c>
      <c r="AO2906" s="17" t="e">
        <f t="shared" si="1007"/>
        <v>#N/A</v>
      </c>
      <c r="AP2906" s="17" t="e">
        <f t="shared" si="1004"/>
        <v>#N/A</v>
      </c>
      <c r="AQ2906" s="17" t="e">
        <f t="shared" si="1005"/>
        <v>#N/A</v>
      </c>
      <c r="AR2906" s="17" t="e">
        <f t="shared" si="1006"/>
        <v>#N/A</v>
      </c>
    </row>
    <row r="2907" spans="2:44" x14ac:dyDescent="0.25">
      <c r="B2907" t="e">
        <f>INDEX(RawData!$A$2:$A$1048576,MATCH(FmtData!$B$4+(ROW()-10),RawData!$A$2:$A$1048576,0))</f>
        <v>#N/A</v>
      </c>
      <c r="C29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7)</f>
        <v>#N/A</v>
      </c>
      <c r="D29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07" t="e">
        <f>INDEX(RawData!E$2:E$1048576,MATCH(FmtData!$B$4+(ROW()-10),RawData!$A$2:$A$1048576,0))</f>
        <v>#N/A</v>
      </c>
      <c r="F2907" t="e">
        <f>INDEX(RawData!F$2:F$1048576,MATCH(FmtData!$B$4+(ROW()-10),RawData!$A$2:$A$1048576,0))</f>
        <v>#N/A</v>
      </c>
      <c r="G2907" t="e">
        <f>INDEX(RawData!G$2:G$1048576,MATCH(FmtData!$B$4+(ROW()-10),RawData!$A$2:$A$1048576,0))</f>
        <v>#N/A</v>
      </c>
      <c r="H2907" t="e">
        <f>INDEX(RawData!H$2:H$1048576,MATCH(FmtData!$B$4+(ROW()-10),RawData!$A$2:$A$1048576,0))</f>
        <v>#N/A</v>
      </c>
      <c r="I2907" t="e">
        <f>INDEX(RawData!I$2:I$1048576,MATCH(FmtData!$B$4+(ROW()-10),RawData!$A$2:$A$1048576,0))</f>
        <v>#N/A</v>
      </c>
      <c r="J2907" t="e">
        <f>INDEX(RawData!J$2:J$1048576,MATCH(FmtData!$B$4+(ROW()-10),RawData!$A$2:$A$1048576,0))</f>
        <v>#N/A</v>
      </c>
      <c r="K2907" t="e">
        <f>INDEX(RawData!K$2:K$1048576,MATCH(FmtData!$B$4+(ROW()-10),RawData!$A$2:$A$1048576,0))</f>
        <v>#N/A</v>
      </c>
      <c r="L2907" t="e">
        <f>INDEX(RawData!L$2:L$1048576,MATCH(FmtData!$B$4+(ROW()-10),RawData!$A$2:$A$1048576,0))</f>
        <v>#N/A</v>
      </c>
      <c r="M2907" t="e">
        <f>INDEX(RawData!M$2:M$1048576,MATCH(FmtData!$B$4+(ROW()-10),RawData!$A$2:$A$1048576,0))</f>
        <v>#N/A</v>
      </c>
      <c r="N2907" t="e">
        <f>INDEX(RawData!N$2:N$1048576,MATCH(FmtData!$B$4+(ROW()-10),RawData!$A$2:$A$1048576,0))</f>
        <v>#N/A</v>
      </c>
      <c r="O2907" t="e">
        <f>INDEX(RawData!O$2:O$1048576,MATCH(FmtData!$B$4+(ROW()-10),RawData!$A$2:$A$1048576,0))</f>
        <v>#N/A</v>
      </c>
      <c r="P2907" t="e">
        <f>INDEX(RawData!P$2:P$1048576,MATCH(FmtData!$B$4+(ROW()-10),RawData!$A$2:$A$1048576,0))</f>
        <v>#N/A</v>
      </c>
      <c r="Q2907" t="e">
        <f>INDEX(RawData!Q$2:Q$1048576,MATCH(FmtData!$B$4+(ROW()-10),RawData!$A$2:$A$1048576,0))</f>
        <v>#N/A</v>
      </c>
      <c r="R2907" t="e">
        <f>INDEX(RawData!R$2:R$1048576,MATCH(FmtData!$B$4+(ROW()-10),RawData!$A$2:$A$1048576,0))</f>
        <v>#N/A</v>
      </c>
      <c r="S2907" t="e">
        <f>INDEX(RawData!S$2:S$1048576,MATCH(FmtData!$B$4+(ROW()-10),RawData!$A$2:$A$1048576,0))</f>
        <v>#N/A</v>
      </c>
      <c r="T2907" t="e">
        <f>INDEX(RawData!T$2:T$1048576,MATCH(FmtData!$B$4+(ROW()-10),RawData!$A$2:$A$1048576,0))</f>
        <v>#N/A</v>
      </c>
      <c r="U2907" t="e">
        <f>INDEX(RawData!U$2:U$1048576,MATCH(FmtData!$B$4+(ROW()-10),RawData!$A$2:$A$1048576,0))</f>
        <v>#N/A</v>
      </c>
      <c r="V2907" t="e">
        <f>INDEX(RawData!V$2:V$1048576,MATCH(FmtData!$B$4+(ROW()-10),RawData!$A$2:$A$1048576,0))</f>
        <v>#N/A</v>
      </c>
      <c r="W2907" s="8" t="e">
        <f t="shared" si="993"/>
        <v>#N/A</v>
      </c>
      <c r="X2907" s="8" t="e">
        <f t="shared" si="994"/>
        <v>#N/A</v>
      </c>
      <c r="Y2907" s="8" t="e">
        <f t="shared" si="995"/>
        <v>#N/A</v>
      </c>
      <c r="Z2907" s="8" t="e">
        <f t="shared" si="1008"/>
        <v>#N/A</v>
      </c>
      <c r="AA2907" s="8" t="e">
        <f t="shared" si="1009"/>
        <v>#N/A</v>
      </c>
      <c r="AB2907" s="8" t="e">
        <f t="shared" si="996"/>
        <v>#N/A</v>
      </c>
      <c r="AC2907" s="6" t="e">
        <f t="shared" si="1014"/>
        <v>#N/A</v>
      </c>
      <c r="AD2907" s="15" t="e">
        <f t="shared" si="1010"/>
        <v>#N/A</v>
      </c>
      <c r="AE2907" s="15" t="e">
        <f t="shared" si="1011"/>
        <v>#N/A</v>
      </c>
      <c r="AF2907" s="15" t="e">
        <f t="shared" si="1012"/>
        <v>#N/A</v>
      </c>
      <c r="AG2907" s="15" t="e">
        <f t="shared" si="997"/>
        <v>#N/A</v>
      </c>
      <c r="AH2907" s="15" t="e">
        <f t="shared" si="1013"/>
        <v>#N/A</v>
      </c>
      <c r="AI2907" s="17" t="e">
        <f t="shared" si="998"/>
        <v>#N/A</v>
      </c>
      <c r="AJ2907" s="17" t="e">
        <f t="shared" si="999"/>
        <v>#N/A</v>
      </c>
      <c r="AK2907" s="17" t="e">
        <f t="shared" si="1000"/>
        <v>#N/A</v>
      </c>
      <c r="AL2907" s="17" t="e">
        <f t="shared" si="1001"/>
        <v>#N/A</v>
      </c>
      <c r="AM2907" s="17" t="e">
        <f t="shared" si="1002"/>
        <v>#N/A</v>
      </c>
      <c r="AN2907" s="17" t="e">
        <f t="shared" si="1003"/>
        <v>#N/A</v>
      </c>
      <c r="AO2907" s="17" t="e">
        <f t="shared" si="1007"/>
        <v>#N/A</v>
      </c>
      <c r="AP2907" s="17" t="e">
        <f t="shared" si="1004"/>
        <v>#N/A</v>
      </c>
      <c r="AQ2907" s="17" t="e">
        <f t="shared" si="1005"/>
        <v>#N/A</v>
      </c>
      <c r="AR2907" s="17" t="e">
        <f t="shared" si="1006"/>
        <v>#N/A</v>
      </c>
    </row>
    <row r="2908" spans="2:44" x14ac:dyDescent="0.25">
      <c r="B2908" t="e">
        <f>INDEX(RawData!$A$2:$A$1048576,MATCH(FmtData!$B$4+(ROW()-10),RawData!$A$2:$A$1048576,0))</f>
        <v>#N/A</v>
      </c>
      <c r="C29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8)</f>
        <v>#N/A</v>
      </c>
      <c r="D29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08" t="e">
        <f>INDEX(RawData!E$2:E$1048576,MATCH(FmtData!$B$4+(ROW()-10),RawData!$A$2:$A$1048576,0))</f>
        <v>#N/A</v>
      </c>
      <c r="F2908" t="e">
        <f>INDEX(RawData!F$2:F$1048576,MATCH(FmtData!$B$4+(ROW()-10),RawData!$A$2:$A$1048576,0))</f>
        <v>#N/A</v>
      </c>
      <c r="G2908" t="e">
        <f>INDEX(RawData!G$2:G$1048576,MATCH(FmtData!$B$4+(ROW()-10),RawData!$A$2:$A$1048576,0))</f>
        <v>#N/A</v>
      </c>
      <c r="H2908" t="e">
        <f>INDEX(RawData!H$2:H$1048576,MATCH(FmtData!$B$4+(ROW()-10),RawData!$A$2:$A$1048576,0))</f>
        <v>#N/A</v>
      </c>
      <c r="I2908" t="e">
        <f>INDEX(RawData!I$2:I$1048576,MATCH(FmtData!$B$4+(ROW()-10),RawData!$A$2:$A$1048576,0))</f>
        <v>#N/A</v>
      </c>
      <c r="J2908" t="e">
        <f>INDEX(RawData!J$2:J$1048576,MATCH(FmtData!$B$4+(ROW()-10),RawData!$A$2:$A$1048576,0))</f>
        <v>#N/A</v>
      </c>
      <c r="K2908" t="e">
        <f>INDEX(RawData!K$2:K$1048576,MATCH(FmtData!$B$4+(ROW()-10),RawData!$A$2:$A$1048576,0))</f>
        <v>#N/A</v>
      </c>
      <c r="L2908" t="e">
        <f>INDEX(RawData!L$2:L$1048576,MATCH(FmtData!$B$4+(ROW()-10),RawData!$A$2:$A$1048576,0))</f>
        <v>#N/A</v>
      </c>
      <c r="M2908" t="e">
        <f>INDEX(RawData!M$2:M$1048576,MATCH(FmtData!$B$4+(ROW()-10),RawData!$A$2:$A$1048576,0))</f>
        <v>#N/A</v>
      </c>
      <c r="N2908" t="e">
        <f>INDEX(RawData!N$2:N$1048576,MATCH(FmtData!$B$4+(ROW()-10),RawData!$A$2:$A$1048576,0))</f>
        <v>#N/A</v>
      </c>
      <c r="O2908" t="e">
        <f>INDEX(RawData!O$2:O$1048576,MATCH(FmtData!$B$4+(ROW()-10),RawData!$A$2:$A$1048576,0))</f>
        <v>#N/A</v>
      </c>
      <c r="P2908" t="e">
        <f>INDEX(RawData!P$2:P$1048576,MATCH(FmtData!$B$4+(ROW()-10),RawData!$A$2:$A$1048576,0))</f>
        <v>#N/A</v>
      </c>
      <c r="Q2908" t="e">
        <f>INDEX(RawData!Q$2:Q$1048576,MATCH(FmtData!$B$4+(ROW()-10),RawData!$A$2:$A$1048576,0))</f>
        <v>#N/A</v>
      </c>
      <c r="R2908" t="e">
        <f>INDEX(RawData!R$2:R$1048576,MATCH(FmtData!$B$4+(ROW()-10),RawData!$A$2:$A$1048576,0))</f>
        <v>#N/A</v>
      </c>
      <c r="S2908" t="e">
        <f>INDEX(RawData!S$2:S$1048576,MATCH(FmtData!$B$4+(ROW()-10),RawData!$A$2:$A$1048576,0))</f>
        <v>#N/A</v>
      </c>
      <c r="T2908" t="e">
        <f>INDEX(RawData!T$2:T$1048576,MATCH(FmtData!$B$4+(ROW()-10),RawData!$A$2:$A$1048576,0))</f>
        <v>#N/A</v>
      </c>
      <c r="U2908" t="e">
        <f>INDEX(RawData!U$2:U$1048576,MATCH(FmtData!$B$4+(ROW()-10),RawData!$A$2:$A$1048576,0))</f>
        <v>#N/A</v>
      </c>
      <c r="V2908" t="e">
        <f>INDEX(RawData!V$2:V$1048576,MATCH(FmtData!$B$4+(ROW()-10),RawData!$A$2:$A$1048576,0))</f>
        <v>#N/A</v>
      </c>
      <c r="W2908" s="8" t="e">
        <f t="shared" si="993"/>
        <v>#N/A</v>
      </c>
      <c r="X2908" s="8" t="e">
        <f t="shared" si="994"/>
        <v>#N/A</v>
      </c>
      <c r="Y2908" s="8" t="e">
        <f t="shared" si="995"/>
        <v>#N/A</v>
      </c>
      <c r="Z2908" s="8" t="e">
        <f t="shared" si="1008"/>
        <v>#N/A</v>
      </c>
      <c r="AA2908" s="8" t="e">
        <f t="shared" si="1009"/>
        <v>#N/A</v>
      </c>
      <c r="AB2908" s="8" t="e">
        <f t="shared" si="996"/>
        <v>#N/A</v>
      </c>
      <c r="AC2908" s="6" t="e">
        <f t="shared" si="1014"/>
        <v>#N/A</v>
      </c>
      <c r="AD2908" s="15" t="e">
        <f t="shared" si="1010"/>
        <v>#N/A</v>
      </c>
      <c r="AE2908" s="15" t="e">
        <f t="shared" si="1011"/>
        <v>#N/A</v>
      </c>
      <c r="AF2908" s="15" t="e">
        <f t="shared" si="1012"/>
        <v>#N/A</v>
      </c>
      <c r="AG2908" s="15" t="e">
        <f t="shared" si="997"/>
        <v>#N/A</v>
      </c>
      <c r="AH2908" s="15" t="e">
        <f t="shared" si="1013"/>
        <v>#N/A</v>
      </c>
      <c r="AI2908" s="17" t="e">
        <f t="shared" si="998"/>
        <v>#N/A</v>
      </c>
      <c r="AJ2908" s="17" t="e">
        <f t="shared" si="999"/>
        <v>#N/A</v>
      </c>
      <c r="AK2908" s="17" t="e">
        <f t="shared" si="1000"/>
        <v>#N/A</v>
      </c>
      <c r="AL2908" s="17" t="e">
        <f t="shared" si="1001"/>
        <v>#N/A</v>
      </c>
      <c r="AM2908" s="17" t="e">
        <f t="shared" si="1002"/>
        <v>#N/A</v>
      </c>
      <c r="AN2908" s="17" t="e">
        <f t="shared" si="1003"/>
        <v>#N/A</v>
      </c>
      <c r="AO2908" s="17" t="e">
        <f t="shared" si="1007"/>
        <v>#N/A</v>
      </c>
      <c r="AP2908" s="17" t="e">
        <f t="shared" si="1004"/>
        <v>#N/A</v>
      </c>
      <c r="AQ2908" s="17" t="e">
        <f t="shared" si="1005"/>
        <v>#N/A</v>
      </c>
      <c r="AR2908" s="17" t="e">
        <f t="shared" si="1006"/>
        <v>#N/A</v>
      </c>
    </row>
    <row r="2909" spans="2:44" x14ac:dyDescent="0.25">
      <c r="B2909" t="e">
        <f>INDEX(RawData!$A$2:$A$1048576,MATCH(FmtData!$B$4+(ROW()-10),RawData!$A$2:$A$1048576,0))</f>
        <v>#N/A</v>
      </c>
      <c r="C29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9)</f>
        <v>#N/A</v>
      </c>
      <c r="D29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09" t="e">
        <f>INDEX(RawData!E$2:E$1048576,MATCH(FmtData!$B$4+(ROW()-10),RawData!$A$2:$A$1048576,0))</f>
        <v>#N/A</v>
      </c>
      <c r="F2909" t="e">
        <f>INDEX(RawData!F$2:F$1048576,MATCH(FmtData!$B$4+(ROW()-10),RawData!$A$2:$A$1048576,0))</f>
        <v>#N/A</v>
      </c>
      <c r="G2909" t="e">
        <f>INDEX(RawData!G$2:G$1048576,MATCH(FmtData!$B$4+(ROW()-10),RawData!$A$2:$A$1048576,0))</f>
        <v>#N/A</v>
      </c>
      <c r="H2909" t="e">
        <f>INDEX(RawData!H$2:H$1048576,MATCH(FmtData!$B$4+(ROW()-10),RawData!$A$2:$A$1048576,0))</f>
        <v>#N/A</v>
      </c>
      <c r="I2909" t="e">
        <f>INDEX(RawData!I$2:I$1048576,MATCH(FmtData!$B$4+(ROW()-10),RawData!$A$2:$A$1048576,0))</f>
        <v>#N/A</v>
      </c>
      <c r="J2909" t="e">
        <f>INDEX(RawData!J$2:J$1048576,MATCH(FmtData!$B$4+(ROW()-10),RawData!$A$2:$A$1048576,0))</f>
        <v>#N/A</v>
      </c>
      <c r="K2909" t="e">
        <f>INDEX(RawData!K$2:K$1048576,MATCH(FmtData!$B$4+(ROW()-10),RawData!$A$2:$A$1048576,0))</f>
        <v>#N/A</v>
      </c>
      <c r="L2909" t="e">
        <f>INDEX(RawData!L$2:L$1048576,MATCH(FmtData!$B$4+(ROW()-10),RawData!$A$2:$A$1048576,0))</f>
        <v>#N/A</v>
      </c>
      <c r="M2909" t="e">
        <f>INDEX(RawData!M$2:M$1048576,MATCH(FmtData!$B$4+(ROW()-10),RawData!$A$2:$A$1048576,0))</f>
        <v>#N/A</v>
      </c>
      <c r="N2909" t="e">
        <f>INDEX(RawData!N$2:N$1048576,MATCH(FmtData!$B$4+(ROW()-10),RawData!$A$2:$A$1048576,0))</f>
        <v>#N/A</v>
      </c>
      <c r="O2909" t="e">
        <f>INDEX(RawData!O$2:O$1048576,MATCH(FmtData!$B$4+(ROW()-10),RawData!$A$2:$A$1048576,0))</f>
        <v>#N/A</v>
      </c>
      <c r="P2909" t="e">
        <f>INDEX(RawData!P$2:P$1048576,MATCH(FmtData!$B$4+(ROW()-10),RawData!$A$2:$A$1048576,0))</f>
        <v>#N/A</v>
      </c>
      <c r="Q2909" t="e">
        <f>INDEX(RawData!Q$2:Q$1048576,MATCH(FmtData!$B$4+(ROW()-10),RawData!$A$2:$A$1048576,0))</f>
        <v>#N/A</v>
      </c>
      <c r="R2909" t="e">
        <f>INDEX(RawData!R$2:R$1048576,MATCH(FmtData!$B$4+(ROW()-10),RawData!$A$2:$A$1048576,0))</f>
        <v>#N/A</v>
      </c>
      <c r="S2909" t="e">
        <f>INDEX(RawData!S$2:S$1048576,MATCH(FmtData!$B$4+(ROW()-10),RawData!$A$2:$A$1048576,0))</f>
        <v>#N/A</v>
      </c>
      <c r="T2909" t="e">
        <f>INDEX(RawData!T$2:T$1048576,MATCH(FmtData!$B$4+(ROW()-10),RawData!$A$2:$A$1048576,0))</f>
        <v>#N/A</v>
      </c>
      <c r="U2909" t="e">
        <f>INDEX(RawData!U$2:U$1048576,MATCH(FmtData!$B$4+(ROW()-10),RawData!$A$2:$A$1048576,0))</f>
        <v>#N/A</v>
      </c>
      <c r="V2909" t="e">
        <f>INDEX(RawData!V$2:V$1048576,MATCH(FmtData!$B$4+(ROW()-10),RawData!$A$2:$A$1048576,0))</f>
        <v>#N/A</v>
      </c>
      <c r="W2909" s="8" t="e">
        <f t="shared" si="993"/>
        <v>#N/A</v>
      </c>
      <c r="X2909" s="8" t="e">
        <f t="shared" si="994"/>
        <v>#N/A</v>
      </c>
      <c r="Y2909" s="8" t="e">
        <f t="shared" si="995"/>
        <v>#N/A</v>
      </c>
      <c r="Z2909" s="8" t="e">
        <f t="shared" si="1008"/>
        <v>#N/A</v>
      </c>
      <c r="AA2909" s="8" t="e">
        <f t="shared" si="1009"/>
        <v>#N/A</v>
      </c>
      <c r="AB2909" s="8" t="e">
        <f t="shared" si="996"/>
        <v>#N/A</v>
      </c>
      <c r="AC2909" s="6" t="e">
        <f t="shared" si="1014"/>
        <v>#N/A</v>
      </c>
      <c r="AD2909" s="15" t="e">
        <f t="shared" si="1010"/>
        <v>#N/A</v>
      </c>
      <c r="AE2909" s="15" t="e">
        <f t="shared" si="1011"/>
        <v>#N/A</v>
      </c>
      <c r="AF2909" s="15" t="e">
        <f t="shared" si="1012"/>
        <v>#N/A</v>
      </c>
      <c r="AG2909" s="15" t="e">
        <f t="shared" si="997"/>
        <v>#N/A</v>
      </c>
      <c r="AH2909" s="15" t="e">
        <f t="shared" si="1013"/>
        <v>#N/A</v>
      </c>
      <c r="AI2909" s="17" t="e">
        <f t="shared" si="998"/>
        <v>#N/A</v>
      </c>
      <c r="AJ2909" s="17" t="e">
        <f t="shared" si="999"/>
        <v>#N/A</v>
      </c>
      <c r="AK2909" s="17" t="e">
        <f t="shared" si="1000"/>
        <v>#N/A</v>
      </c>
      <c r="AL2909" s="17" t="e">
        <f t="shared" si="1001"/>
        <v>#N/A</v>
      </c>
      <c r="AM2909" s="17" t="e">
        <f t="shared" si="1002"/>
        <v>#N/A</v>
      </c>
      <c r="AN2909" s="17" t="e">
        <f t="shared" si="1003"/>
        <v>#N/A</v>
      </c>
      <c r="AO2909" s="17" t="e">
        <f t="shared" si="1007"/>
        <v>#N/A</v>
      </c>
      <c r="AP2909" s="17" t="e">
        <f t="shared" si="1004"/>
        <v>#N/A</v>
      </c>
      <c r="AQ2909" s="17" t="e">
        <f t="shared" si="1005"/>
        <v>#N/A</v>
      </c>
      <c r="AR2909" s="17" t="e">
        <f t="shared" si="1006"/>
        <v>#N/A</v>
      </c>
    </row>
    <row r="2910" spans="2:44" x14ac:dyDescent="0.25">
      <c r="B2910" t="e">
        <f>INDEX(RawData!$A$2:$A$1048576,MATCH(FmtData!$B$4+(ROW()-10),RawData!$A$2:$A$1048576,0))</f>
        <v>#N/A</v>
      </c>
      <c r="C29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0)</f>
        <v>#N/A</v>
      </c>
      <c r="D29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10" t="e">
        <f>INDEX(RawData!E$2:E$1048576,MATCH(FmtData!$B$4+(ROW()-10),RawData!$A$2:$A$1048576,0))</f>
        <v>#N/A</v>
      </c>
      <c r="F2910" t="e">
        <f>INDEX(RawData!F$2:F$1048576,MATCH(FmtData!$B$4+(ROW()-10),RawData!$A$2:$A$1048576,0))</f>
        <v>#N/A</v>
      </c>
      <c r="G2910" t="e">
        <f>INDEX(RawData!G$2:G$1048576,MATCH(FmtData!$B$4+(ROW()-10),RawData!$A$2:$A$1048576,0))</f>
        <v>#N/A</v>
      </c>
      <c r="H2910" t="e">
        <f>INDEX(RawData!H$2:H$1048576,MATCH(FmtData!$B$4+(ROW()-10),RawData!$A$2:$A$1048576,0))</f>
        <v>#N/A</v>
      </c>
      <c r="I2910" t="e">
        <f>INDEX(RawData!I$2:I$1048576,MATCH(FmtData!$B$4+(ROW()-10),RawData!$A$2:$A$1048576,0))</f>
        <v>#N/A</v>
      </c>
      <c r="J2910" t="e">
        <f>INDEX(RawData!J$2:J$1048576,MATCH(FmtData!$B$4+(ROW()-10),RawData!$A$2:$A$1048576,0))</f>
        <v>#N/A</v>
      </c>
      <c r="K2910" t="e">
        <f>INDEX(RawData!K$2:K$1048576,MATCH(FmtData!$B$4+(ROW()-10),RawData!$A$2:$A$1048576,0))</f>
        <v>#N/A</v>
      </c>
      <c r="L2910" t="e">
        <f>INDEX(RawData!L$2:L$1048576,MATCH(FmtData!$B$4+(ROW()-10),RawData!$A$2:$A$1048576,0))</f>
        <v>#N/A</v>
      </c>
      <c r="M2910" t="e">
        <f>INDEX(RawData!M$2:M$1048576,MATCH(FmtData!$B$4+(ROW()-10),RawData!$A$2:$A$1048576,0))</f>
        <v>#N/A</v>
      </c>
      <c r="N2910" t="e">
        <f>INDEX(RawData!N$2:N$1048576,MATCH(FmtData!$B$4+(ROW()-10),RawData!$A$2:$A$1048576,0))</f>
        <v>#N/A</v>
      </c>
      <c r="O2910" t="e">
        <f>INDEX(RawData!O$2:O$1048576,MATCH(FmtData!$B$4+(ROW()-10),RawData!$A$2:$A$1048576,0))</f>
        <v>#N/A</v>
      </c>
      <c r="P2910" t="e">
        <f>INDEX(RawData!P$2:P$1048576,MATCH(FmtData!$B$4+(ROW()-10),RawData!$A$2:$A$1048576,0))</f>
        <v>#N/A</v>
      </c>
      <c r="Q2910" t="e">
        <f>INDEX(RawData!Q$2:Q$1048576,MATCH(FmtData!$B$4+(ROW()-10),RawData!$A$2:$A$1048576,0))</f>
        <v>#N/A</v>
      </c>
      <c r="R2910" t="e">
        <f>INDEX(RawData!R$2:R$1048576,MATCH(FmtData!$B$4+(ROW()-10),RawData!$A$2:$A$1048576,0))</f>
        <v>#N/A</v>
      </c>
      <c r="S2910" t="e">
        <f>INDEX(RawData!S$2:S$1048576,MATCH(FmtData!$B$4+(ROW()-10),RawData!$A$2:$A$1048576,0))</f>
        <v>#N/A</v>
      </c>
      <c r="T2910" t="e">
        <f>INDEX(RawData!T$2:T$1048576,MATCH(FmtData!$B$4+(ROW()-10),RawData!$A$2:$A$1048576,0))</f>
        <v>#N/A</v>
      </c>
      <c r="U2910" t="e">
        <f>INDEX(RawData!U$2:U$1048576,MATCH(FmtData!$B$4+(ROW()-10),RawData!$A$2:$A$1048576,0))</f>
        <v>#N/A</v>
      </c>
      <c r="V2910" t="e">
        <f>INDEX(RawData!V$2:V$1048576,MATCH(FmtData!$B$4+(ROW()-10),RawData!$A$2:$A$1048576,0))</f>
        <v>#N/A</v>
      </c>
      <c r="W2910" s="8" t="e">
        <f t="shared" si="993"/>
        <v>#N/A</v>
      </c>
      <c r="X2910" s="8" t="e">
        <f t="shared" si="994"/>
        <v>#N/A</v>
      </c>
      <c r="Y2910" s="8" t="e">
        <f t="shared" si="995"/>
        <v>#N/A</v>
      </c>
      <c r="Z2910" s="8" t="e">
        <f t="shared" si="1008"/>
        <v>#N/A</v>
      </c>
      <c r="AA2910" s="8" t="e">
        <f t="shared" si="1009"/>
        <v>#N/A</v>
      </c>
      <c r="AB2910" s="8" t="e">
        <f t="shared" si="996"/>
        <v>#N/A</v>
      </c>
      <c r="AC2910" s="6" t="e">
        <f t="shared" si="1014"/>
        <v>#N/A</v>
      </c>
      <c r="AD2910" s="15" t="e">
        <f t="shared" si="1010"/>
        <v>#N/A</v>
      </c>
      <c r="AE2910" s="15" t="e">
        <f t="shared" si="1011"/>
        <v>#N/A</v>
      </c>
      <c r="AF2910" s="15" t="e">
        <f t="shared" si="1012"/>
        <v>#N/A</v>
      </c>
      <c r="AG2910" s="15" t="e">
        <f t="shared" si="997"/>
        <v>#N/A</v>
      </c>
      <c r="AH2910" s="15" t="e">
        <f t="shared" si="1013"/>
        <v>#N/A</v>
      </c>
      <c r="AI2910" s="17" t="e">
        <f t="shared" si="998"/>
        <v>#N/A</v>
      </c>
      <c r="AJ2910" s="17" t="e">
        <f t="shared" si="999"/>
        <v>#N/A</v>
      </c>
      <c r="AK2910" s="17" t="e">
        <f t="shared" si="1000"/>
        <v>#N/A</v>
      </c>
      <c r="AL2910" s="17" t="e">
        <f t="shared" si="1001"/>
        <v>#N/A</v>
      </c>
      <c r="AM2910" s="17" t="e">
        <f t="shared" si="1002"/>
        <v>#N/A</v>
      </c>
      <c r="AN2910" s="17" t="e">
        <f t="shared" si="1003"/>
        <v>#N/A</v>
      </c>
      <c r="AO2910" s="17" t="e">
        <f t="shared" si="1007"/>
        <v>#N/A</v>
      </c>
      <c r="AP2910" s="17" t="e">
        <f t="shared" si="1004"/>
        <v>#N/A</v>
      </c>
      <c r="AQ2910" s="17" t="e">
        <f t="shared" si="1005"/>
        <v>#N/A</v>
      </c>
      <c r="AR2910" s="17" t="e">
        <f t="shared" si="1006"/>
        <v>#N/A</v>
      </c>
    </row>
    <row r="2911" spans="2:44" x14ac:dyDescent="0.25">
      <c r="B2911" t="e">
        <f>INDEX(RawData!$A$2:$A$1048576,MATCH(FmtData!$B$4+(ROW()-10),RawData!$A$2:$A$1048576,0))</f>
        <v>#N/A</v>
      </c>
      <c r="C29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1)</f>
        <v>#N/A</v>
      </c>
      <c r="D29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11" t="e">
        <f>INDEX(RawData!E$2:E$1048576,MATCH(FmtData!$B$4+(ROW()-10),RawData!$A$2:$A$1048576,0))</f>
        <v>#N/A</v>
      </c>
      <c r="F2911" t="e">
        <f>INDEX(RawData!F$2:F$1048576,MATCH(FmtData!$B$4+(ROW()-10),RawData!$A$2:$A$1048576,0))</f>
        <v>#N/A</v>
      </c>
      <c r="G2911" t="e">
        <f>INDEX(RawData!G$2:G$1048576,MATCH(FmtData!$B$4+(ROW()-10),RawData!$A$2:$A$1048576,0))</f>
        <v>#N/A</v>
      </c>
      <c r="H2911" t="e">
        <f>INDEX(RawData!H$2:H$1048576,MATCH(FmtData!$B$4+(ROW()-10),RawData!$A$2:$A$1048576,0))</f>
        <v>#N/A</v>
      </c>
      <c r="I2911" t="e">
        <f>INDEX(RawData!I$2:I$1048576,MATCH(FmtData!$B$4+(ROW()-10),RawData!$A$2:$A$1048576,0))</f>
        <v>#N/A</v>
      </c>
      <c r="J2911" t="e">
        <f>INDEX(RawData!J$2:J$1048576,MATCH(FmtData!$B$4+(ROW()-10),RawData!$A$2:$A$1048576,0))</f>
        <v>#N/A</v>
      </c>
      <c r="K2911" t="e">
        <f>INDEX(RawData!K$2:K$1048576,MATCH(FmtData!$B$4+(ROW()-10),RawData!$A$2:$A$1048576,0))</f>
        <v>#N/A</v>
      </c>
      <c r="L2911" t="e">
        <f>INDEX(RawData!L$2:L$1048576,MATCH(FmtData!$B$4+(ROW()-10),RawData!$A$2:$A$1048576,0))</f>
        <v>#N/A</v>
      </c>
      <c r="M2911" t="e">
        <f>INDEX(RawData!M$2:M$1048576,MATCH(FmtData!$B$4+(ROW()-10),RawData!$A$2:$A$1048576,0))</f>
        <v>#N/A</v>
      </c>
      <c r="N2911" t="e">
        <f>INDEX(RawData!N$2:N$1048576,MATCH(FmtData!$B$4+(ROW()-10),RawData!$A$2:$A$1048576,0))</f>
        <v>#N/A</v>
      </c>
      <c r="O2911" t="e">
        <f>INDEX(RawData!O$2:O$1048576,MATCH(FmtData!$B$4+(ROW()-10),RawData!$A$2:$A$1048576,0))</f>
        <v>#N/A</v>
      </c>
      <c r="P2911" t="e">
        <f>INDEX(RawData!P$2:P$1048576,MATCH(FmtData!$B$4+(ROW()-10),RawData!$A$2:$A$1048576,0))</f>
        <v>#N/A</v>
      </c>
      <c r="Q2911" t="e">
        <f>INDEX(RawData!Q$2:Q$1048576,MATCH(FmtData!$B$4+(ROW()-10),RawData!$A$2:$A$1048576,0))</f>
        <v>#N/A</v>
      </c>
      <c r="R2911" t="e">
        <f>INDEX(RawData!R$2:R$1048576,MATCH(FmtData!$B$4+(ROW()-10),RawData!$A$2:$A$1048576,0))</f>
        <v>#N/A</v>
      </c>
      <c r="S2911" t="e">
        <f>INDEX(RawData!S$2:S$1048576,MATCH(FmtData!$B$4+(ROW()-10),RawData!$A$2:$A$1048576,0))</f>
        <v>#N/A</v>
      </c>
      <c r="T2911" t="e">
        <f>INDEX(RawData!T$2:T$1048576,MATCH(FmtData!$B$4+(ROW()-10),RawData!$A$2:$A$1048576,0))</f>
        <v>#N/A</v>
      </c>
      <c r="U2911" t="e">
        <f>INDEX(RawData!U$2:U$1048576,MATCH(FmtData!$B$4+(ROW()-10),RawData!$A$2:$A$1048576,0))</f>
        <v>#N/A</v>
      </c>
      <c r="V2911" t="e">
        <f>INDEX(RawData!V$2:V$1048576,MATCH(FmtData!$B$4+(ROW()-10),RawData!$A$2:$A$1048576,0))</f>
        <v>#N/A</v>
      </c>
      <c r="W2911" s="8" t="e">
        <f t="shared" si="993"/>
        <v>#N/A</v>
      </c>
      <c r="X2911" s="8" t="e">
        <f t="shared" si="994"/>
        <v>#N/A</v>
      </c>
      <c r="Y2911" s="8" t="e">
        <f t="shared" si="995"/>
        <v>#N/A</v>
      </c>
      <c r="Z2911" s="8" t="e">
        <f t="shared" si="1008"/>
        <v>#N/A</v>
      </c>
      <c r="AA2911" s="8" t="e">
        <f t="shared" si="1009"/>
        <v>#N/A</v>
      </c>
      <c r="AB2911" s="8" t="e">
        <f t="shared" si="996"/>
        <v>#N/A</v>
      </c>
      <c r="AC2911" s="6" t="e">
        <f t="shared" si="1014"/>
        <v>#N/A</v>
      </c>
      <c r="AD2911" s="15" t="e">
        <f t="shared" si="1010"/>
        <v>#N/A</v>
      </c>
      <c r="AE2911" s="15" t="e">
        <f t="shared" si="1011"/>
        <v>#N/A</v>
      </c>
      <c r="AF2911" s="15" t="e">
        <f t="shared" si="1012"/>
        <v>#N/A</v>
      </c>
      <c r="AG2911" s="15" t="e">
        <f t="shared" si="997"/>
        <v>#N/A</v>
      </c>
      <c r="AH2911" s="15" t="e">
        <f t="shared" si="1013"/>
        <v>#N/A</v>
      </c>
      <c r="AI2911" s="17" t="e">
        <f t="shared" si="998"/>
        <v>#N/A</v>
      </c>
      <c r="AJ2911" s="17" t="e">
        <f t="shared" si="999"/>
        <v>#N/A</v>
      </c>
      <c r="AK2911" s="17" t="e">
        <f t="shared" si="1000"/>
        <v>#N/A</v>
      </c>
      <c r="AL2911" s="17" t="e">
        <f t="shared" si="1001"/>
        <v>#N/A</v>
      </c>
      <c r="AM2911" s="17" t="e">
        <f t="shared" si="1002"/>
        <v>#N/A</v>
      </c>
      <c r="AN2911" s="17" t="e">
        <f t="shared" si="1003"/>
        <v>#N/A</v>
      </c>
      <c r="AO2911" s="17" t="e">
        <f t="shared" si="1007"/>
        <v>#N/A</v>
      </c>
      <c r="AP2911" s="17" t="e">
        <f t="shared" si="1004"/>
        <v>#N/A</v>
      </c>
      <c r="AQ2911" s="17" t="e">
        <f t="shared" si="1005"/>
        <v>#N/A</v>
      </c>
      <c r="AR2911" s="17" t="e">
        <f t="shared" si="1006"/>
        <v>#N/A</v>
      </c>
    </row>
    <row r="2912" spans="2:44" x14ac:dyDescent="0.25">
      <c r="B2912" t="e">
        <f>INDEX(RawData!$A$2:$A$1048576,MATCH(FmtData!$B$4+(ROW()-10),RawData!$A$2:$A$1048576,0))</f>
        <v>#N/A</v>
      </c>
      <c r="C29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2)</f>
        <v>#N/A</v>
      </c>
      <c r="D29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12" t="e">
        <f>INDEX(RawData!E$2:E$1048576,MATCH(FmtData!$B$4+(ROW()-10),RawData!$A$2:$A$1048576,0))</f>
        <v>#N/A</v>
      </c>
      <c r="F2912" t="e">
        <f>INDEX(RawData!F$2:F$1048576,MATCH(FmtData!$B$4+(ROW()-10),RawData!$A$2:$A$1048576,0))</f>
        <v>#N/A</v>
      </c>
      <c r="G2912" t="e">
        <f>INDEX(RawData!G$2:G$1048576,MATCH(FmtData!$B$4+(ROW()-10),RawData!$A$2:$A$1048576,0))</f>
        <v>#N/A</v>
      </c>
      <c r="H2912" t="e">
        <f>INDEX(RawData!H$2:H$1048576,MATCH(FmtData!$B$4+(ROW()-10),RawData!$A$2:$A$1048576,0))</f>
        <v>#N/A</v>
      </c>
      <c r="I2912" t="e">
        <f>INDEX(RawData!I$2:I$1048576,MATCH(FmtData!$B$4+(ROW()-10),RawData!$A$2:$A$1048576,0))</f>
        <v>#N/A</v>
      </c>
      <c r="J2912" t="e">
        <f>INDEX(RawData!J$2:J$1048576,MATCH(FmtData!$B$4+(ROW()-10),RawData!$A$2:$A$1048576,0))</f>
        <v>#N/A</v>
      </c>
      <c r="K2912" t="e">
        <f>INDEX(RawData!K$2:K$1048576,MATCH(FmtData!$B$4+(ROW()-10),RawData!$A$2:$A$1048576,0))</f>
        <v>#N/A</v>
      </c>
      <c r="L2912" t="e">
        <f>INDEX(RawData!L$2:L$1048576,MATCH(FmtData!$B$4+(ROW()-10),RawData!$A$2:$A$1048576,0))</f>
        <v>#N/A</v>
      </c>
      <c r="M2912" t="e">
        <f>INDEX(RawData!M$2:M$1048576,MATCH(FmtData!$B$4+(ROW()-10),RawData!$A$2:$A$1048576,0))</f>
        <v>#N/A</v>
      </c>
      <c r="N2912" t="e">
        <f>INDEX(RawData!N$2:N$1048576,MATCH(FmtData!$B$4+(ROW()-10),RawData!$A$2:$A$1048576,0))</f>
        <v>#N/A</v>
      </c>
      <c r="O2912" t="e">
        <f>INDEX(RawData!O$2:O$1048576,MATCH(FmtData!$B$4+(ROW()-10),RawData!$A$2:$A$1048576,0))</f>
        <v>#N/A</v>
      </c>
      <c r="P2912" t="e">
        <f>INDEX(RawData!P$2:P$1048576,MATCH(FmtData!$B$4+(ROW()-10),RawData!$A$2:$A$1048576,0))</f>
        <v>#N/A</v>
      </c>
      <c r="Q2912" t="e">
        <f>INDEX(RawData!Q$2:Q$1048576,MATCH(FmtData!$B$4+(ROW()-10),RawData!$A$2:$A$1048576,0))</f>
        <v>#N/A</v>
      </c>
      <c r="R2912" t="e">
        <f>INDEX(RawData!R$2:R$1048576,MATCH(FmtData!$B$4+(ROW()-10),RawData!$A$2:$A$1048576,0))</f>
        <v>#N/A</v>
      </c>
      <c r="S2912" t="e">
        <f>INDEX(RawData!S$2:S$1048576,MATCH(FmtData!$B$4+(ROW()-10),RawData!$A$2:$A$1048576,0))</f>
        <v>#N/A</v>
      </c>
      <c r="T2912" t="e">
        <f>INDEX(RawData!T$2:T$1048576,MATCH(FmtData!$B$4+(ROW()-10),RawData!$A$2:$A$1048576,0))</f>
        <v>#N/A</v>
      </c>
      <c r="U2912" t="e">
        <f>INDEX(RawData!U$2:U$1048576,MATCH(FmtData!$B$4+(ROW()-10),RawData!$A$2:$A$1048576,0))</f>
        <v>#N/A</v>
      </c>
      <c r="V2912" t="e">
        <f>INDEX(RawData!V$2:V$1048576,MATCH(FmtData!$B$4+(ROW()-10),RawData!$A$2:$A$1048576,0))</f>
        <v>#N/A</v>
      </c>
      <c r="W2912" s="8" t="e">
        <f t="shared" si="993"/>
        <v>#N/A</v>
      </c>
      <c r="X2912" s="8" t="e">
        <f t="shared" si="994"/>
        <v>#N/A</v>
      </c>
      <c r="Y2912" s="8" t="e">
        <f t="shared" si="995"/>
        <v>#N/A</v>
      </c>
      <c r="Z2912" s="8" t="e">
        <f t="shared" si="1008"/>
        <v>#N/A</v>
      </c>
      <c r="AA2912" s="8" t="e">
        <f t="shared" si="1009"/>
        <v>#N/A</v>
      </c>
      <c r="AB2912" s="8" t="e">
        <f t="shared" si="996"/>
        <v>#N/A</v>
      </c>
      <c r="AC2912" s="6" t="e">
        <f t="shared" si="1014"/>
        <v>#N/A</v>
      </c>
      <c r="AD2912" s="15" t="e">
        <f t="shared" si="1010"/>
        <v>#N/A</v>
      </c>
      <c r="AE2912" s="15" t="e">
        <f t="shared" si="1011"/>
        <v>#N/A</v>
      </c>
      <c r="AF2912" s="15" t="e">
        <f t="shared" si="1012"/>
        <v>#N/A</v>
      </c>
      <c r="AG2912" s="15" t="e">
        <f t="shared" si="997"/>
        <v>#N/A</v>
      </c>
      <c r="AH2912" s="15" t="e">
        <f t="shared" si="1013"/>
        <v>#N/A</v>
      </c>
      <c r="AI2912" s="17" t="e">
        <f t="shared" si="998"/>
        <v>#N/A</v>
      </c>
      <c r="AJ2912" s="17" t="e">
        <f t="shared" si="999"/>
        <v>#N/A</v>
      </c>
      <c r="AK2912" s="17" t="e">
        <f t="shared" si="1000"/>
        <v>#N/A</v>
      </c>
      <c r="AL2912" s="17" t="e">
        <f t="shared" si="1001"/>
        <v>#N/A</v>
      </c>
      <c r="AM2912" s="17" t="e">
        <f t="shared" si="1002"/>
        <v>#N/A</v>
      </c>
      <c r="AN2912" s="17" t="e">
        <f t="shared" si="1003"/>
        <v>#N/A</v>
      </c>
      <c r="AO2912" s="17" t="e">
        <f t="shared" si="1007"/>
        <v>#N/A</v>
      </c>
      <c r="AP2912" s="17" t="e">
        <f t="shared" si="1004"/>
        <v>#N/A</v>
      </c>
      <c r="AQ2912" s="17" t="e">
        <f t="shared" si="1005"/>
        <v>#N/A</v>
      </c>
      <c r="AR2912" s="17" t="e">
        <f t="shared" si="1006"/>
        <v>#N/A</v>
      </c>
    </row>
    <row r="2913" spans="2:44" x14ac:dyDescent="0.25">
      <c r="B2913" t="e">
        <f>INDEX(RawData!$A$2:$A$1048576,MATCH(FmtData!$B$4+(ROW()-10),RawData!$A$2:$A$1048576,0))</f>
        <v>#N/A</v>
      </c>
      <c r="C29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3)</f>
        <v>#N/A</v>
      </c>
      <c r="D29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13" t="e">
        <f>INDEX(RawData!E$2:E$1048576,MATCH(FmtData!$B$4+(ROW()-10),RawData!$A$2:$A$1048576,0))</f>
        <v>#N/A</v>
      </c>
      <c r="F2913" t="e">
        <f>INDEX(RawData!F$2:F$1048576,MATCH(FmtData!$B$4+(ROW()-10),RawData!$A$2:$A$1048576,0))</f>
        <v>#N/A</v>
      </c>
      <c r="G2913" t="e">
        <f>INDEX(RawData!G$2:G$1048576,MATCH(FmtData!$B$4+(ROW()-10),RawData!$A$2:$A$1048576,0))</f>
        <v>#N/A</v>
      </c>
      <c r="H2913" t="e">
        <f>INDEX(RawData!H$2:H$1048576,MATCH(FmtData!$B$4+(ROW()-10),RawData!$A$2:$A$1048576,0))</f>
        <v>#N/A</v>
      </c>
      <c r="I2913" t="e">
        <f>INDEX(RawData!I$2:I$1048576,MATCH(FmtData!$B$4+(ROW()-10),RawData!$A$2:$A$1048576,0))</f>
        <v>#N/A</v>
      </c>
      <c r="J2913" t="e">
        <f>INDEX(RawData!J$2:J$1048576,MATCH(FmtData!$B$4+(ROW()-10),RawData!$A$2:$A$1048576,0))</f>
        <v>#N/A</v>
      </c>
      <c r="K2913" t="e">
        <f>INDEX(RawData!K$2:K$1048576,MATCH(FmtData!$B$4+(ROW()-10),RawData!$A$2:$A$1048576,0))</f>
        <v>#N/A</v>
      </c>
      <c r="L2913" t="e">
        <f>INDEX(RawData!L$2:L$1048576,MATCH(FmtData!$B$4+(ROW()-10),RawData!$A$2:$A$1048576,0))</f>
        <v>#N/A</v>
      </c>
      <c r="M2913" t="e">
        <f>INDEX(RawData!M$2:M$1048576,MATCH(FmtData!$B$4+(ROW()-10),RawData!$A$2:$A$1048576,0))</f>
        <v>#N/A</v>
      </c>
      <c r="N2913" t="e">
        <f>INDEX(RawData!N$2:N$1048576,MATCH(FmtData!$B$4+(ROW()-10),RawData!$A$2:$A$1048576,0))</f>
        <v>#N/A</v>
      </c>
      <c r="O2913" t="e">
        <f>INDEX(RawData!O$2:O$1048576,MATCH(FmtData!$B$4+(ROW()-10),RawData!$A$2:$A$1048576,0))</f>
        <v>#N/A</v>
      </c>
      <c r="P2913" t="e">
        <f>INDEX(RawData!P$2:P$1048576,MATCH(FmtData!$B$4+(ROW()-10),RawData!$A$2:$A$1048576,0))</f>
        <v>#N/A</v>
      </c>
      <c r="Q2913" t="e">
        <f>INDEX(RawData!Q$2:Q$1048576,MATCH(FmtData!$B$4+(ROW()-10),RawData!$A$2:$A$1048576,0))</f>
        <v>#N/A</v>
      </c>
      <c r="R2913" t="e">
        <f>INDEX(RawData!R$2:R$1048576,MATCH(FmtData!$B$4+(ROW()-10),RawData!$A$2:$A$1048576,0))</f>
        <v>#N/A</v>
      </c>
      <c r="S2913" t="e">
        <f>INDEX(RawData!S$2:S$1048576,MATCH(FmtData!$B$4+(ROW()-10),RawData!$A$2:$A$1048576,0))</f>
        <v>#N/A</v>
      </c>
      <c r="T2913" t="e">
        <f>INDEX(RawData!T$2:T$1048576,MATCH(FmtData!$B$4+(ROW()-10),RawData!$A$2:$A$1048576,0))</f>
        <v>#N/A</v>
      </c>
      <c r="U2913" t="e">
        <f>INDEX(RawData!U$2:U$1048576,MATCH(FmtData!$B$4+(ROW()-10),RawData!$A$2:$A$1048576,0))</f>
        <v>#N/A</v>
      </c>
      <c r="V2913" t="e">
        <f>INDEX(RawData!V$2:V$1048576,MATCH(FmtData!$B$4+(ROW()-10),RawData!$A$2:$A$1048576,0))</f>
        <v>#N/A</v>
      </c>
      <c r="W2913" s="8" t="e">
        <f t="shared" si="993"/>
        <v>#N/A</v>
      </c>
      <c r="X2913" s="8" t="e">
        <f t="shared" si="994"/>
        <v>#N/A</v>
      </c>
      <c r="Y2913" s="8" t="e">
        <f t="shared" si="995"/>
        <v>#N/A</v>
      </c>
      <c r="Z2913" s="8" t="e">
        <f t="shared" si="1008"/>
        <v>#N/A</v>
      </c>
      <c r="AA2913" s="8" t="e">
        <f t="shared" si="1009"/>
        <v>#N/A</v>
      </c>
      <c r="AB2913" s="8" t="e">
        <f t="shared" si="996"/>
        <v>#N/A</v>
      </c>
      <c r="AC2913" s="6" t="e">
        <f t="shared" si="1014"/>
        <v>#N/A</v>
      </c>
      <c r="AD2913" s="15" t="e">
        <f t="shared" si="1010"/>
        <v>#N/A</v>
      </c>
      <c r="AE2913" s="15" t="e">
        <f t="shared" si="1011"/>
        <v>#N/A</v>
      </c>
      <c r="AF2913" s="15" t="e">
        <f t="shared" si="1012"/>
        <v>#N/A</v>
      </c>
      <c r="AG2913" s="15" t="e">
        <f t="shared" si="997"/>
        <v>#N/A</v>
      </c>
      <c r="AH2913" s="15" t="e">
        <f t="shared" si="1013"/>
        <v>#N/A</v>
      </c>
      <c r="AI2913" s="17" t="e">
        <f t="shared" si="998"/>
        <v>#N/A</v>
      </c>
      <c r="AJ2913" s="17" t="e">
        <f t="shared" si="999"/>
        <v>#N/A</v>
      </c>
      <c r="AK2913" s="17" t="e">
        <f t="shared" si="1000"/>
        <v>#N/A</v>
      </c>
      <c r="AL2913" s="17" t="e">
        <f t="shared" si="1001"/>
        <v>#N/A</v>
      </c>
      <c r="AM2913" s="17" t="e">
        <f t="shared" si="1002"/>
        <v>#N/A</v>
      </c>
      <c r="AN2913" s="17" t="e">
        <f t="shared" si="1003"/>
        <v>#N/A</v>
      </c>
      <c r="AO2913" s="17" t="e">
        <f t="shared" si="1007"/>
        <v>#N/A</v>
      </c>
      <c r="AP2913" s="17" t="e">
        <f t="shared" si="1004"/>
        <v>#N/A</v>
      </c>
      <c r="AQ2913" s="17" t="e">
        <f t="shared" si="1005"/>
        <v>#N/A</v>
      </c>
      <c r="AR2913" s="17" t="e">
        <f t="shared" si="1006"/>
        <v>#N/A</v>
      </c>
    </row>
    <row r="2914" spans="2:44" x14ac:dyDescent="0.25">
      <c r="B2914" t="e">
        <f>INDEX(RawData!$A$2:$A$1048576,MATCH(FmtData!$B$4+(ROW()-10),RawData!$A$2:$A$1048576,0))</f>
        <v>#N/A</v>
      </c>
      <c r="C29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4)</f>
        <v>#N/A</v>
      </c>
      <c r="D29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14" t="e">
        <f>INDEX(RawData!E$2:E$1048576,MATCH(FmtData!$B$4+(ROW()-10),RawData!$A$2:$A$1048576,0))</f>
        <v>#N/A</v>
      </c>
      <c r="F2914" t="e">
        <f>INDEX(RawData!F$2:F$1048576,MATCH(FmtData!$B$4+(ROW()-10),RawData!$A$2:$A$1048576,0))</f>
        <v>#N/A</v>
      </c>
      <c r="G2914" t="e">
        <f>INDEX(RawData!G$2:G$1048576,MATCH(FmtData!$B$4+(ROW()-10),RawData!$A$2:$A$1048576,0))</f>
        <v>#N/A</v>
      </c>
      <c r="H2914" t="e">
        <f>INDEX(RawData!H$2:H$1048576,MATCH(FmtData!$B$4+(ROW()-10),RawData!$A$2:$A$1048576,0))</f>
        <v>#N/A</v>
      </c>
      <c r="I2914" t="e">
        <f>INDEX(RawData!I$2:I$1048576,MATCH(FmtData!$B$4+(ROW()-10),RawData!$A$2:$A$1048576,0))</f>
        <v>#N/A</v>
      </c>
      <c r="J2914" t="e">
        <f>INDEX(RawData!J$2:J$1048576,MATCH(FmtData!$B$4+(ROW()-10),RawData!$A$2:$A$1048576,0))</f>
        <v>#N/A</v>
      </c>
      <c r="K2914" t="e">
        <f>INDEX(RawData!K$2:K$1048576,MATCH(FmtData!$B$4+(ROW()-10),RawData!$A$2:$A$1048576,0))</f>
        <v>#N/A</v>
      </c>
      <c r="L2914" t="e">
        <f>INDEX(RawData!L$2:L$1048576,MATCH(FmtData!$B$4+(ROW()-10),RawData!$A$2:$A$1048576,0))</f>
        <v>#N/A</v>
      </c>
      <c r="M2914" t="e">
        <f>INDEX(RawData!M$2:M$1048576,MATCH(FmtData!$B$4+(ROW()-10),RawData!$A$2:$A$1048576,0))</f>
        <v>#N/A</v>
      </c>
      <c r="N2914" t="e">
        <f>INDEX(RawData!N$2:N$1048576,MATCH(FmtData!$B$4+(ROW()-10),RawData!$A$2:$A$1048576,0))</f>
        <v>#N/A</v>
      </c>
      <c r="O2914" t="e">
        <f>INDEX(RawData!O$2:O$1048576,MATCH(FmtData!$B$4+(ROW()-10),RawData!$A$2:$A$1048576,0))</f>
        <v>#N/A</v>
      </c>
      <c r="P2914" t="e">
        <f>INDEX(RawData!P$2:P$1048576,MATCH(FmtData!$B$4+(ROW()-10),RawData!$A$2:$A$1048576,0))</f>
        <v>#N/A</v>
      </c>
      <c r="Q2914" t="e">
        <f>INDEX(RawData!Q$2:Q$1048576,MATCH(FmtData!$B$4+(ROW()-10),RawData!$A$2:$A$1048576,0))</f>
        <v>#N/A</v>
      </c>
      <c r="R2914" t="e">
        <f>INDEX(RawData!R$2:R$1048576,MATCH(FmtData!$B$4+(ROW()-10),RawData!$A$2:$A$1048576,0))</f>
        <v>#N/A</v>
      </c>
      <c r="S2914" t="e">
        <f>INDEX(RawData!S$2:S$1048576,MATCH(FmtData!$B$4+(ROW()-10),RawData!$A$2:$A$1048576,0))</f>
        <v>#N/A</v>
      </c>
      <c r="T2914" t="e">
        <f>INDEX(RawData!T$2:T$1048576,MATCH(FmtData!$B$4+(ROW()-10),RawData!$A$2:$A$1048576,0))</f>
        <v>#N/A</v>
      </c>
      <c r="U2914" t="e">
        <f>INDEX(RawData!U$2:U$1048576,MATCH(FmtData!$B$4+(ROW()-10),RawData!$A$2:$A$1048576,0))</f>
        <v>#N/A</v>
      </c>
      <c r="V2914" t="e">
        <f>INDEX(RawData!V$2:V$1048576,MATCH(FmtData!$B$4+(ROW()-10),RawData!$A$2:$A$1048576,0))</f>
        <v>#N/A</v>
      </c>
      <c r="W2914" s="8" t="e">
        <f t="shared" si="993"/>
        <v>#N/A</v>
      </c>
      <c r="X2914" s="8" t="e">
        <f t="shared" si="994"/>
        <v>#N/A</v>
      </c>
      <c r="Y2914" s="8" t="e">
        <f t="shared" si="995"/>
        <v>#N/A</v>
      </c>
      <c r="Z2914" s="8" t="e">
        <f t="shared" si="1008"/>
        <v>#N/A</v>
      </c>
      <c r="AA2914" s="8" t="e">
        <f t="shared" si="1009"/>
        <v>#N/A</v>
      </c>
      <c r="AB2914" s="8" t="e">
        <f t="shared" si="996"/>
        <v>#N/A</v>
      </c>
      <c r="AC2914" s="6" t="e">
        <f t="shared" si="1014"/>
        <v>#N/A</v>
      </c>
      <c r="AD2914" s="15" t="e">
        <f t="shared" si="1010"/>
        <v>#N/A</v>
      </c>
      <c r="AE2914" s="15" t="e">
        <f t="shared" si="1011"/>
        <v>#N/A</v>
      </c>
      <c r="AF2914" s="15" t="e">
        <f t="shared" si="1012"/>
        <v>#N/A</v>
      </c>
      <c r="AG2914" s="15" t="e">
        <f t="shared" si="997"/>
        <v>#N/A</v>
      </c>
      <c r="AH2914" s="15" t="e">
        <f t="shared" si="1013"/>
        <v>#N/A</v>
      </c>
      <c r="AI2914" s="17" t="e">
        <f t="shared" si="998"/>
        <v>#N/A</v>
      </c>
      <c r="AJ2914" s="17" t="e">
        <f t="shared" si="999"/>
        <v>#N/A</v>
      </c>
      <c r="AK2914" s="17" t="e">
        <f t="shared" si="1000"/>
        <v>#N/A</v>
      </c>
      <c r="AL2914" s="17" t="e">
        <f t="shared" si="1001"/>
        <v>#N/A</v>
      </c>
      <c r="AM2914" s="17" t="e">
        <f t="shared" si="1002"/>
        <v>#N/A</v>
      </c>
      <c r="AN2914" s="17" t="e">
        <f t="shared" si="1003"/>
        <v>#N/A</v>
      </c>
      <c r="AO2914" s="17" t="e">
        <f t="shared" si="1007"/>
        <v>#N/A</v>
      </c>
      <c r="AP2914" s="17" t="e">
        <f t="shared" si="1004"/>
        <v>#N/A</v>
      </c>
      <c r="AQ2914" s="17" t="e">
        <f t="shared" si="1005"/>
        <v>#N/A</v>
      </c>
      <c r="AR2914" s="17" t="e">
        <f t="shared" si="1006"/>
        <v>#N/A</v>
      </c>
    </row>
    <row r="2915" spans="2:44" x14ac:dyDescent="0.25">
      <c r="B2915" t="e">
        <f>INDEX(RawData!$A$2:$A$1048576,MATCH(FmtData!$B$4+(ROW()-10),RawData!$A$2:$A$1048576,0))</f>
        <v>#N/A</v>
      </c>
      <c r="C29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5)</f>
        <v>#N/A</v>
      </c>
      <c r="D29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15" t="e">
        <f>INDEX(RawData!E$2:E$1048576,MATCH(FmtData!$B$4+(ROW()-10),RawData!$A$2:$A$1048576,0))</f>
        <v>#N/A</v>
      </c>
      <c r="F2915" t="e">
        <f>INDEX(RawData!F$2:F$1048576,MATCH(FmtData!$B$4+(ROW()-10),RawData!$A$2:$A$1048576,0))</f>
        <v>#N/A</v>
      </c>
      <c r="G2915" t="e">
        <f>INDEX(RawData!G$2:G$1048576,MATCH(FmtData!$B$4+(ROW()-10),RawData!$A$2:$A$1048576,0))</f>
        <v>#N/A</v>
      </c>
      <c r="H2915" t="e">
        <f>INDEX(RawData!H$2:H$1048576,MATCH(FmtData!$B$4+(ROW()-10),RawData!$A$2:$A$1048576,0))</f>
        <v>#N/A</v>
      </c>
      <c r="I2915" t="e">
        <f>INDEX(RawData!I$2:I$1048576,MATCH(FmtData!$B$4+(ROW()-10),RawData!$A$2:$A$1048576,0))</f>
        <v>#N/A</v>
      </c>
      <c r="J2915" t="e">
        <f>INDEX(RawData!J$2:J$1048576,MATCH(FmtData!$B$4+(ROW()-10),RawData!$A$2:$A$1048576,0))</f>
        <v>#N/A</v>
      </c>
      <c r="K2915" t="e">
        <f>INDEX(RawData!K$2:K$1048576,MATCH(FmtData!$B$4+(ROW()-10),RawData!$A$2:$A$1048576,0))</f>
        <v>#N/A</v>
      </c>
      <c r="L2915" t="e">
        <f>INDEX(RawData!L$2:L$1048576,MATCH(FmtData!$B$4+(ROW()-10),RawData!$A$2:$A$1048576,0))</f>
        <v>#N/A</v>
      </c>
      <c r="M2915" t="e">
        <f>INDEX(RawData!M$2:M$1048576,MATCH(FmtData!$B$4+(ROW()-10),RawData!$A$2:$A$1048576,0))</f>
        <v>#N/A</v>
      </c>
      <c r="N2915" t="e">
        <f>INDEX(RawData!N$2:N$1048576,MATCH(FmtData!$B$4+(ROW()-10),RawData!$A$2:$A$1048576,0))</f>
        <v>#N/A</v>
      </c>
      <c r="O2915" t="e">
        <f>INDEX(RawData!O$2:O$1048576,MATCH(FmtData!$B$4+(ROW()-10),RawData!$A$2:$A$1048576,0))</f>
        <v>#N/A</v>
      </c>
      <c r="P2915" t="e">
        <f>INDEX(RawData!P$2:P$1048576,MATCH(FmtData!$B$4+(ROW()-10),RawData!$A$2:$A$1048576,0))</f>
        <v>#N/A</v>
      </c>
      <c r="Q2915" t="e">
        <f>INDEX(RawData!Q$2:Q$1048576,MATCH(FmtData!$B$4+(ROW()-10),RawData!$A$2:$A$1048576,0))</f>
        <v>#N/A</v>
      </c>
      <c r="R2915" t="e">
        <f>INDEX(RawData!R$2:R$1048576,MATCH(FmtData!$B$4+(ROW()-10),RawData!$A$2:$A$1048576,0))</f>
        <v>#N/A</v>
      </c>
      <c r="S2915" t="e">
        <f>INDEX(RawData!S$2:S$1048576,MATCH(FmtData!$B$4+(ROW()-10),RawData!$A$2:$A$1048576,0))</f>
        <v>#N/A</v>
      </c>
      <c r="T2915" t="e">
        <f>INDEX(RawData!T$2:T$1048576,MATCH(FmtData!$B$4+(ROW()-10),RawData!$A$2:$A$1048576,0))</f>
        <v>#N/A</v>
      </c>
      <c r="U2915" t="e">
        <f>INDEX(RawData!U$2:U$1048576,MATCH(FmtData!$B$4+(ROW()-10),RawData!$A$2:$A$1048576,0))</f>
        <v>#N/A</v>
      </c>
      <c r="V2915" t="e">
        <f>INDEX(RawData!V$2:V$1048576,MATCH(FmtData!$B$4+(ROW()-10),RawData!$A$2:$A$1048576,0))</f>
        <v>#N/A</v>
      </c>
      <c r="W2915" s="8" t="e">
        <f t="shared" si="993"/>
        <v>#N/A</v>
      </c>
      <c r="X2915" s="8" t="e">
        <f t="shared" si="994"/>
        <v>#N/A</v>
      </c>
      <c r="Y2915" s="8" t="e">
        <f t="shared" si="995"/>
        <v>#N/A</v>
      </c>
      <c r="Z2915" s="8" t="e">
        <f t="shared" si="1008"/>
        <v>#N/A</v>
      </c>
      <c r="AA2915" s="8" t="e">
        <f t="shared" si="1009"/>
        <v>#N/A</v>
      </c>
      <c r="AB2915" s="8" t="e">
        <f t="shared" si="996"/>
        <v>#N/A</v>
      </c>
      <c r="AC2915" s="6" t="e">
        <f t="shared" si="1014"/>
        <v>#N/A</v>
      </c>
      <c r="AD2915" s="15" t="e">
        <f t="shared" si="1010"/>
        <v>#N/A</v>
      </c>
      <c r="AE2915" s="15" t="e">
        <f t="shared" si="1011"/>
        <v>#N/A</v>
      </c>
      <c r="AF2915" s="15" t="e">
        <f t="shared" si="1012"/>
        <v>#N/A</v>
      </c>
      <c r="AG2915" s="15" t="e">
        <f t="shared" si="997"/>
        <v>#N/A</v>
      </c>
      <c r="AH2915" s="15" t="e">
        <f t="shared" si="1013"/>
        <v>#N/A</v>
      </c>
      <c r="AI2915" s="17" t="e">
        <f t="shared" si="998"/>
        <v>#N/A</v>
      </c>
      <c r="AJ2915" s="17" t="e">
        <f t="shared" si="999"/>
        <v>#N/A</v>
      </c>
      <c r="AK2915" s="17" t="e">
        <f t="shared" si="1000"/>
        <v>#N/A</v>
      </c>
      <c r="AL2915" s="17" t="e">
        <f t="shared" si="1001"/>
        <v>#N/A</v>
      </c>
      <c r="AM2915" s="17" t="e">
        <f t="shared" si="1002"/>
        <v>#N/A</v>
      </c>
      <c r="AN2915" s="17" t="e">
        <f t="shared" si="1003"/>
        <v>#N/A</v>
      </c>
      <c r="AO2915" s="17" t="e">
        <f t="shared" si="1007"/>
        <v>#N/A</v>
      </c>
      <c r="AP2915" s="17" t="e">
        <f t="shared" si="1004"/>
        <v>#N/A</v>
      </c>
      <c r="AQ2915" s="17" t="e">
        <f t="shared" si="1005"/>
        <v>#N/A</v>
      </c>
      <c r="AR2915" s="17" t="e">
        <f t="shared" si="1006"/>
        <v>#N/A</v>
      </c>
    </row>
    <row r="2916" spans="2:44" x14ac:dyDescent="0.25">
      <c r="B2916" t="e">
        <f>INDEX(RawData!$A$2:$A$1048576,MATCH(FmtData!$B$4+(ROW()-10),RawData!$A$2:$A$1048576,0))</f>
        <v>#N/A</v>
      </c>
      <c r="C29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6)</f>
        <v>#N/A</v>
      </c>
      <c r="D29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16" t="e">
        <f>INDEX(RawData!E$2:E$1048576,MATCH(FmtData!$B$4+(ROW()-10),RawData!$A$2:$A$1048576,0))</f>
        <v>#N/A</v>
      </c>
      <c r="F2916" t="e">
        <f>INDEX(RawData!F$2:F$1048576,MATCH(FmtData!$B$4+(ROW()-10),RawData!$A$2:$A$1048576,0))</f>
        <v>#N/A</v>
      </c>
      <c r="G2916" t="e">
        <f>INDEX(RawData!G$2:G$1048576,MATCH(FmtData!$B$4+(ROW()-10),RawData!$A$2:$A$1048576,0))</f>
        <v>#N/A</v>
      </c>
      <c r="H2916" t="e">
        <f>INDEX(RawData!H$2:H$1048576,MATCH(FmtData!$B$4+(ROW()-10),RawData!$A$2:$A$1048576,0))</f>
        <v>#N/A</v>
      </c>
      <c r="I2916" t="e">
        <f>INDEX(RawData!I$2:I$1048576,MATCH(FmtData!$B$4+(ROW()-10),RawData!$A$2:$A$1048576,0))</f>
        <v>#N/A</v>
      </c>
      <c r="J2916" t="e">
        <f>INDEX(RawData!J$2:J$1048576,MATCH(FmtData!$B$4+(ROW()-10),RawData!$A$2:$A$1048576,0))</f>
        <v>#N/A</v>
      </c>
      <c r="K2916" t="e">
        <f>INDEX(RawData!K$2:K$1048576,MATCH(FmtData!$B$4+(ROW()-10),RawData!$A$2:$A$1048576,0))</f>
        <v>#N/A</v>
      </c>
      <c r="L2916" t="e">
        <f>INDEX(RawData!L$2:L$1048576,MATCH(FmtData!$B$4+(ROW()-10),RawData!$A$2:$A$1048576,0))</f>
        <v>#N/A</v>
      </c>
      <c r="M2916" t="e">
        <f>INDEX(RawData!M$2:M$1048576,MATCH(FmtData!$B$4+(ROW()-10),RawData!$A$2:$A$1048576,0))</f>
        <v>#N/A</v>
      </c>
      <c r="N2916" t="e">
        <f>INDEX(RawData!N$2:N$1048576,MATCH(FmtData!$B$4+(ROW()-10),RawData!$A$2:$A$1048576,0))</f>
        <v>#N/A</v>
      </c>
      <c r="O2916" t="e">
        <f>INDEX(RawData!O$2:O$1048576,MATCH(FmtData!$B$4+(ROW()-10),RawData!$A$2:$A$1048576,0))</f>
        <v>#N/A</v>
      </c>
      <c r="P2916" t="e">
        <f>INDEX(RawData!P$2:P$1048576,MATCH(FmtData!$B$4+(ROW()-10),RawData!$A$2:$A$1048576,0))</f>
        <v>#N/A</v>
      </c>
      <c r="Q2916" t="e">
        <f>INDEX(RawData!Q$2:Q$1048576,MATCH(FmtData!$B$4+(ROW()-10),RawData!$A$2:$A$1048576,0))</f>
        <v>#N/A</v>
      </c>
      <c r="R2916" t="e">
        <f>INDEX(RawData!R$2:R$1048576,MATCH(FmtData!$B$4+(ROW()-10),RawData!$A$2:$A$1048576,0))</f>
        <v>#N/A</v>
      </c>
      <c r="S2916" t="e">
        <f>INDEX(RawData!S$2:S$1048576,MATCH(FmtData!$B$4+(ROW()-10),RawData!$A$2:$A$1048576,0))</f>
        <v>#N/A</v>
      </c>
      <c r="T2916" t="e">
        <f>INDEX(RawData!T$2:T$1048576,MATCH(FmtData!$B$4+(ROW()-10),RawData!$A$2:$A$1048576,0))</f>
        <v>#N/A</v>
      </c>
      <c r="U2916" t="e">
        <f>INDEX(RawData!U$2:U$1048576,MATCH(FmtData!$B$4+(ROW()-10),RawData!$A$2:$A$1048576,0))</f>
        <v>#N/A</v>
      </c>
      <c r="V2916" t="e">
        <f>INDEX(RawData!V$2:V$1048576,MATCH(FmtData!$B$4+(ROW()-10),RawData!$A$2:$A$1048576,0))</f>
        <v>#N/A</v>
      </c>
      <c r="W2916" s="8" t="e">
        <f t="shared" si="993"/>
        <v>#N/A</v>
      </c>
      <c r="X2916" s="8" t="e">
        <f t="shared" si="994"/>
        <v>#N/A</v>
      </c>
      <c r="Y2916" s="8" t="e">
        <f t="shared" si="995"/>
        <v>#N/A</v>
      </c>
      <c r="Z2916" s="8" t="e">
        <f t="shared" si="1008"/>
        <v>#N/A</v>
      </c>
      <c r="AA2916" s="8" t="e">
        <f t="shared" si="1009"/>
        <v>#N/A</v>
      </c>
      <c r="AB2916" s="8" t="e">
        <f t="shared" si="996"/>
        <v>#N/A</v>
      </c>
      <c r="AC2916" s="6" t="e">
        <f t="shared" si="1014"/>
        <v>#N/A</v>
      </c>
      <c r="AD2916" s="15" t="e">
        <f t="shared" si="1010"/>
        <v>#N/A</v>
      </c>
      <c r="AE2916" s="15" t="e">
        <f t="shared" si="1011"/>
        <v>#N/A</v>
      </c>
      <c r="AF2916" s="15" t="e">
        <f t="shared" si="1012"/>
        <v>#N/A</v>
      </c>
      <c r="AG2916" s="15" t="e">
        <f t="shared" si="997"/>
        <v>#N/A</v>
      </c>
      <c r="AH2916" s="15" t="e">
        <f t="shared" si="1013"/>
        <v>#N/A</v>
      </c>
      <c r="AI2916" s="17" t="e">
        <f t="shared" si="998"/>
        <v>#N/A</v>
      </c>
      <c r="AJ2916" s="17" t="e">
        <f t="shared" si="999"/>
        <v>#N/A</v>
      </c>
      <c r="AK2916" s="17" t="e">
        <f t="shared" si="1000"/>
        <v>#N/A</v>
      </c>
      <c r="AL2916" s="17" t="e">
        <f t="shared" si="1001"/>
        <v>#N/A</v>
      </c>
      <c r="AM2916" s="17" t="e">
        <f t="shared" si="1002"/>
        <v>#N/A</v>
      </c>
      <c r="AN2916" s="17" t="e">
        <f t="shared" si="1003"/>
        <v>#N/A</v>
      </c>
      <c r="AO2916" s="17" t="e">
        <f t="shared" si="1007"/>
        <v>#N/A</v>
      </c>
      <c r="AP2916" s="17" t="e">
        <f t="shared" si="1004"/>
        <v>#N/A</v>
      </c>
      <c r="AQ2916" s="17" t="e">
        <f t="shared" si="1005"/>
        <v>#N/A</v>
      </c>
      <c r="AR2916" s="17" t="e">
        <f t="shared" si="1006"/>
        <v>#N/A</v>
      </c>
    </row>
    <row r="2917" spans="2:44" x14ac:dyDescent="0.25">
      <c r="B2917" t="e">
        <f>INDEX(RawData!$A$2:$A$1048576,MATCH(FmtData!$B$4+(ROW()-10),RawData!$A$2:$A$1048576,0))</f>
        <v>#N/A</v>
      </c>
      <c r="C29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7)</f>
        <v>#N/A</v>
      </c>
      <c r="D29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17" t="e">
        <f>INDEX(RawData!E$2:E$1048576,MATCH(FmtData!$B$4+(ROW()-10),RawData!$A$2:$A$1048576,0))</f>
        <v>#N/A</v>
      </c>
      <c r="F2917" t="e">
        <f>INDEX(RawData!F$2:F$1048576,MATCH(FmtData!$B$4+(ROW()-10),RawData!$A$2:$A$1048576,0))</f>
        <v>#N/A</v>
      </c>
      <c r="G2917" t="e">
        <f>INDEX(RawData!G$2:G$1048576,MATCH(FmtData!$B$4+(ROW()-10),RawData!$A$2:$A$1048576,0))</f>
        <v>#N/A</v>
      </c>
      <c r="H2917" t="e">
        <f>INDEX(RawData!H$2:H$1048576,MATCH(FmtData!$B$4+(ROW()-10),RawData!$A$2:$A$1048576,0))</f>
        <v>#N/A</v>
      </c>
      <c r="I2917" t="e">
        <f>INDEX(RawData!I$2:I$1048576,MATCH(FmtData!$B$4+(ROW()-10),RawData!$A$2:$A$1048576,0))</f>
        <v>#N/A</v>
      </c>
      <c r="J2917" t="e">
        <f>INDEX(RawData!J$2:J$1048576,MATCH(FmtData!$B$4+(ROW()-10),RawData!$A$2:$A$1048576,0))</f>
        <v>#N/A</v>
      </c>
      <c r="K2917" t="e">
        <f>INDEX(RawData!K$2:K$1048576,MATCH(FmtData!$B$4+(ROW()-10),RawData!$A$2:$A$1048576,0))</f>
        <v>#N/A</v>
      </c>
      <c r="L2917" t="e">
        <f>INDEX(RawData!L$2:L$1048576,MATCH(FmtData!$B$4+(ROW()-10),RawData!$A$2:$A$1048576,0))</f>
        <v>#N/A</v>
      </c>
      <c r="M2917" t="e">
        <f>INDEX(RawData!M$2:M$1048576,MATCH(FmtData!$B$4+(ROW()-10),RawData!$A$2:$A$1048576,0))</f>
        <v>#N/A</v>
      </c>
      <c r="N2917" t="e">
        <f>INDEX(RawData!N$2:N$1048576,MATCH(FmtData!$B$4+(ROW()-10),RawData!$A$2:$A$1048576,0))</f>
        <v>#N/A</v>
      </c>
      <c r="O2917" t="e">
        <f>INDEX(RawData!O$2:O$1048576,MATCH(FmtData!$B$4+(ROW()-10),RawData!$A$2:$A$1048576,0))</f>
        <v>#N/A</v>
      </c>
      <c r="P2917" t="e">
        <f>INDEX(RawData!P$2:P$1048576,MATCH(FmtData!$B$4+(ROW()-10),RawData!$A$2:$A$1048576,0))</f>
        <v>#N/A</v>
      </c>
      <c r="Q2917" t="e">
        <f>INDEX(RawData!Q$2:Q$1048576,MATCH(FmtData!$B$4+(ROW()-10),RawData!$A$2:$A$1048576,0))</f>
        <v>#N/A</v>
      </c>
      <c r="R2917" t="e">
        <f>INDEX(RawData!R$2:R$1048576,MATCH(FmtData!$B$4+(ROW()-10),RawData!$A$2:$A$1048576,0))</f>
        <v>#N/A</v>
      </c>
      <c r="S2917" t="e">
        <f>INDEX(RawData!S$2:S$1048576,MATCH(FmtData!$B$4+(ROW()-10),RawData!$A$2:$A$1048576,0))</f>
        <v>#N/A</v>
      </c>
      <c r="T2917" t="e">
        <f>INDEX(RawData!T$2:T$1048576,MATCH(FmtData!$B$4+(ROW()-10),RawData!$A$2:$A$1048576,0))</f>
        <v>#N/A</v>
      </c>
      <c r="U2917" t="e">
        <f>INDEX(RawData!U$2:U$1048576,MATCH(FmtData!$B$4+(ROW()-10),RawData!$A$2:$A$1048576,0))</f>
        <v>#N/A</v>
      </c>
      <c r="V2917" t="e">
        <f>INDEX(RawData!V$2:V$1048576,MATCH(FmtData!$B$4+(ROW()-10),RawData!$A$2:$A$1048576,0))</f>
        <v>#N/A</v>
      </c>
      <c r="W2917" s="8" t="e">
        <f t="shared" si="993"/>
        <v>#N/A</v>
      </c>
      <c r="X2917" s="8" t="e">
        <f t="shared" si="994"/>
        <v>#N/A</v>
      </c>
      <c r="Y2917" s="8" t="e">
        <f t="shared" si="995"/>
        <v>#N/A</v>
      </c>
      <c r="Z2917" s="8" t="e">
        <f t="shared" si="1008"/>
        <v>#N/A</v>
      </c>
      <c r="AA2917" s="8" t="e">
        <f t="shared" si="1009"/>
        <v>#N/A</v>
      </c>
      <c r="AB2917" s="8" t="e">
        <f t="shared" si="996"/>
        <v>#N/A</v>
      </c>
      <c r="AC2917" s="6" t="e">
        <f t="shared" si="1014"/>
        <v>#N/A</v>
      </c>
      <c r="AD2917" s="15" t="e">
        <f t="shared" si="1010"/>
        <v>#N/A</v>
      </c>
      <c r="AE2917" s="15" t="e">
        <f t="shared" si="1011"/>
        <v>#N/A</v>
      </c>
      <c r="AF2917" s="15" t="e">
        <f t="shared" si="1012"/>
        <v>#N/A</v>
      </c>
      <c r="AG2917" s="15" t="e">
        <f t="shared" si="997"/>
        <v>#N/A</v>
      </c>
      <c r="AH2917" s="15" t="e">
        <f t="shared" si="1013"/>
        <v>#N/A</v>
      </c>
      <c r="AI2917" s="17" t="e">
        <f t="shared" si="998"/>
        <v>#N/A</v>
      </c>
      <c r="AJ2917" s="17" t="e">
        <f t="shared" si="999"/>
        <v>#N/A</v>
      </c>
      <c r="AK2917" s="17" t="e">
        <f t="shared" si="1000"/>
        <v>#N/A</v>
      </c>
      <c r="AL2917" s="17" t="e">
        <f t="shared" si="1001"/>
        <v>#N/A</v>
      </c>
      <c r="AM2917" s="17" t="e">
        <f t="shared" si="1002"/>
        <v>#N/A</v>
      </c>
      <c r="AN2917" s="17" t="e">
        <f t="shared" si="1003"/>
        <v>#N/A</v>
      </c>
      <c r="AO2917" s="17" t="e">
        <f t="shared" si="1007"/>
        <v>#N/A</v>
      </c>
      <c r="AP2917" s="17" t="e">
        <f t="shared" si="1004"/>
        <v>#N/A</v>
      </c>
      <c r="AQ2917" s="17" t="e">
        <f t="shared" si="1005"/>
        <v>#N/A</v>
      </c>
      <c r="AR2917" s="17" t="e">
        <f t="shared" si="1006"/>
        <v>#N/A</v>
      </c>
    </row>
    <row r="2918" spans="2:44" x14ac:dyDescent="0.25">
      <c r="B2918" t="e">
        <f>INDEX(RawData!$A$2:$A$1048576,MATCH(FmtData!$B$4+(ROW()-10),RawData!$A$2:$A$1048576,0))</f>
        <v>#N/A</v>
      </c>
      <c r="C29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8)</f>
        <v>#N/A</v>
      </c>
      <c r="D29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18" t="e">
        <f>INDEX(RawData!E$2:E$1048576,MATCH(FmtData!$B$4+(ROW()-10),RawData!$A$2:$A$1048576,0))</f>
        <v>#N/A</v>
      </c>
      <c r="F2918" t="e">
        <f>INDEX(RawData!F$2:F$1048576,MATCH(FmtData!$B$4+(ROW()-10),RawData!$A$2:$A$1048576,0))</f>
        <v>#N/A</v>
      </c>
      <c r="G2918" t="e">
        <f>INDEX(RawData!G$2:G$1048576,MATCH(FmtData!$B$4+(ROW()-10),RawData!$A$2:$A$1048576,0))</f>
        <v>#N/A</v>
      </c>
      <c r="H2918" t="e">
        <f>INDEX(RawData!H$2:H$1048576,MATCH(FmtData!$B$4+(ROW()-10),RawData!$A$2:$A$1048576,0))</f>
        <v>#N/A</v>
      </c>
      <c r="I2918" t="e">
        <f>INDEX(RawData!I$2:I$1048576,MATCH(FmtData!$B$4+(ROW()-10),RawData!$A$2:$A$1048576,0))</f>
        <v>#N/A</v>
      </c>
      <c r="J2918" t="e">
        <f>INDEX(RawData!J$2:J$1048576,MATCH(FmtData!$B$4+(ROW()-10),RawData!$A$2:$A$1048576,0))</f>
        <v>#N/A</v>
      </c>
      <c r="K2918" t="e">
        <f>INDEX(RawData!K$2:K$1048576,MATCH(FmtData!$B$4+(ROW()-10),RawData!$A$2:$A$1048576,0))</f>
        <v>#N/A</v>
      </c>
      <c r="L2918" t="e">
        <f>INDEX(RawData!L$2:L$1048576,MATCH(FmtData!$B$4+(ROW()-10),RawData!$A$2:$A$1048576,0))</f>
        <v>#N/A</v>
      </c>
      <c r="M2918" t="e">
        <f>INDEX(RawData!M$2:M$1048576,MATCH(FmtData!$B$4+(ROW()-10),RawData!$A$2:$A$1048576,0))</f>
        <v>#N/A</v>
      </c>
      <c r="N2918" t="e">
        <f>INDEX(RawData!N$2:N$1048576,MATCH(FmtData!$B$4+(ROW()-10),RawData!$A$2:$A$1048576,0))</f>
        <v>#N/A</v>
      </c>
      <c r="O2918" t="e">
        <f>INDEX(RawData!O$2:O$1048576,MATCH(FmtData!$B$4+(ROW()-10),RawData!$A$2:$A$1048576,0))</f>
        <v>#N/A</v>
      </c>
      <c r="P2918" t="e">
        <f>INDEX(RawData!P$2:P$1048576,MATCH(FmtData!$B$4+(ROW()-10),RawData!$A$2:$A$1048576,0))</f>
        <v>#N/A</v>
      </c>
      <c r="Q2918" t="e">
        <f>INDEX(RawData!Q$2:Q$1048576,MATCH(FmtData!$B$4+(ROW()-10),RawData!$A$2:$A$1048576,0))</f>
        <v>#N/A</v>
      </c>
      <c r="R2918" t="e">
        <f>INDEX(RawData!R$2:R$1048576,MATCH(FmtData!$B$4+(ROW()-10),RawData!$A$2:$A$1048576,0))</f>
        <v>#N/A</v>
      </c>
      <c r="S2918" t="e">
        <f>INDEX(RawData!S$2:S$1048576,MATCH(FmtData!$B$4+(ROW()-10),RawData!$A$2:$A$1048576,0))</f>
        <v>#N/A</v>
      </c>
      <c r="T2918" t="e">
        <f>INDEX(RawData!T$2:T$1048576,MATCH(FmtData!$B$4+(ROW()-10),RawData!$A$2:$A$1048576,0))</f>
        <v>#N/A</v>
      </c>
      <c r="U2918" t="e">
        <f>INDEX(RawData!U$2:U$1048576,MATCH(FmtData!$B$4+(ROW()-10),RawData!$A$2:$A$1048576,0))</f>
        <v>#N/A</v>
      </c>
      <c r="V2918" t="e">
        <f>INDEX(RawData!V$2:V$1048576,MATCH(FmtData!$B$4+(ROW()-10),RawData!$A$2:$A$1048576,0))</f>
        <v>#N/A</v>
      </c>
      <c r="W2918" s="8" t="e">
        <f t="shared" si="993"/>
        <v>#N/A</v>
      </c>
      <c r="X2918" s="8" t="e">
        <f t="shared" si="994"/>
        <v>#N/A</v>
      </c>
      <c r="Y2918" s="8" t="e">
        <f t="shared" si="995"/>
        <v>#N/A</v>
      </c>
      <c r="Z2918" s="8" t="e">
        <f t="shared" si="1008"/>
        <v>#N/A</v>
      </c>
      <c r="AA2918" s="8" t="e">
        <f t="shared" si="1009"/>
        <v>#N/A</v>
      </c>
      <c r="AB2918" s="8" t="e">
        <f t="shared" si="996"/>
        <v>#N/A</v>
      </c>
      <c r="AC2918" s="6" t="e">
        <f t="shared" si="1014"/>
        <v>#N/A</v>
      </c>
      <c r="AD2918" s="15" t="e">
        <f t="shared" si="1010"/>
        <v>#N/A</v>
      </c>
      <c r="AE2918" s="15" t="e">
        <f t="shared" si="1011"/>
        <v>#N/A</v>
      </c>
      <c r="AF2918" s="15" t="e">
        <f t="shared" si="1012"/>
        <v>#N/A</v>
      </c>
      <c r="AG2918" s="15" t="e">
        <f t="shared" si="997"/>
        <v>#N/A</v>
      </c>
      <c r="AH2918" s="15" t="e">
        <f t="shared" si="1013"/>
        <v>#N/A</v>
      </c>
      <c r="AI2918" s="17" t="e">
        <f t="shared" si="998"/>
        <v>#N/A</v>
      </c>
      <c r="AJ2918" s="17" t="e">
        <f t="shared" si="999"/>
        <v>#N/A</v>
      </c>
      <c r="AK2918" s="17" t="e">
        <f t="shared" si="1000"/>
        <v>#N/A</v>
      </c>
      <c r="AL2918" s="17" t="e">
        <f t="shared" si="1001"/>
        <v>#N/A</v>
      </c>
      <c r="AM2918" s="17" t="e">
        <f t="shared" si="1002"/>
        <v>#N/A</v>
      </c>
      <c r="AN2918" s="17" t="e">
        <f t="shared" si="1003"/>
        <v>#N/A</v>
      </c>
      <c r="AO2918" s="17" t="e">
        <f t="shared" si="1007"/>
        <v>#N/A</v>
      </c>
      <c r="AP2918" s="17" t="e">
        <f t="shared" si="1004"/>
        <v>#N/A</v>
      </c>
      <c r="AQ2918" s="17" t="e">
        <f t="shared" si="1005"/>
        <v>#N/A</v>
      </c>
      <c r="AR2918" s="17" t="e">
        <f t="shared" si="1006"/>
        <v>#N/A</v>
      </c>
    </row>
    <row r="2919" spans="2:44" x14ac:dyDescent="0.25">
      <c r="B2919" t="e">
        <f>INDEX(RawData!$A$2:$A$1048576,MATCH(FmtData!$B$4+(ROW()-10),RawData!$A$2:$A$1048576,0))</f>
        <v>#N/A</v>
      </c>
      <c r="C29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9)</f>
        <v>#N/A</v>
      </c>
      <c r="D29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19" t="e">
        <f>INDEX(RawData!E$2:E$1048576,MATCH(FmtData!$B$4+(ROW()-10),RawData!$A$2:$A$1048576,0))</f>
        <v>#N/A</v>
      </c>
      <c r="F2919" t="e">
        <f>INDEX(RawData!F$2:F$1048576,MATCH(FmtData!$B$4+(ROW()-10),RawData!$A$2:$A$1048576,0))</f>
        <v>#N/A</v>
      </c>
      <c r="G2919" t="e">
        <f>INDEX(RawData!G$2:G$1048576,MATCH(FmtData!$B$4+(ROW()-10),RawData!$A$2:$A$1048576,0))</f>
        <v>#N/A</v>
      </c>
      <c r="H2919" t="e">
        <f>INDEX(RawData!H$2:H$1048576,MATCH(FmtData!$B$4+(ROW()-10),RawData!$A$2:$A$1048576,0))</f>
        <v>#N/A</v>
      </c>
      <c r="I2919" t="e">
        <f>INDEX(RawData!I$2:I$1048576,MATCH(FmtData!$B$4+(ROW()-10),RawData!$A$2:$A$1048576,0))</f>
        <v>#N/A</v>
      </c>
      <c r="J2919" t="e">
        <f>INDEX(RawData!J$2:J$1048576,MATCH(FmtData!$B$4+(ROW()-10),RawData!$A$2:$A$1048576,0))</f>
        <v>#N/A</v>
      </c>
      <c r="K2919" t="e">
        <f>INDEX(RawData!K$2:K$1048576,MATCH(FmtData!$B$4+(ROW()-10),RawData!$A$2:$A$1048576,0))</f>
        <v>#N/A</v>
      </c>
      <c r="L2919" t="e">
        <f>INDEX(RawData!L$2:L$1048576,MATCH(FmtData!$B$4+(ROW()-10),RawData!$A$2:$A$1048576,0))</f>
        <v>#N/A</v>
      </c>
      <c r="M2919" t="e">
        <f>INDEX(RawData!M$2:M$1048576,MATCH(FmtData!$B$4+(ROW()-10),RawData!$A$2:$A$1048576,0))</f>
        <v>#N/A</v>
      </c>
      <c r="N2919" t="e">
        <f>INDEX(RawData!N$2:N$1048576,MATCH(FmtData!$B$4+(ROW()-10),RawData!$A$2:$A$1048576,0))</f>
        <v>#N/A</v>
      </c>
      <c r="O2919" t="e">
        <f>INDEX(RawData!O$2:O$1048576,MATCH(FmtData!$B$4+(ROW()-10),RawData!$A$2:$A$1048576,0))</f>
        <v>#N/A</v>
      </c>
      <c r="P2919" t="e">
        <f>INDEX(RawData!P$2:P$1048576,MATCH(FmtData!$B$4+(ROW()-10),RawData!$A$2:$A$1048576,0))</f>
        <v>#N/A</v>
      </c>
      <c r="Q2919" t="e">
        <f>INDEX(RawData!Q$2:Q$1048576,MATCH(FmtData!$B$4+(ROW()-10),RawData!$A$2:$A$1048576,0))</f>
        <v>#N/A</v>
      </c>
      <c r="R2919" t="e">
        <f>INDEX(RawData!R$2:R$1048576,MATCH(FmtData!$B$4+(ROW()-10),RawData!$A$2:$A$1048576,0))</f>
        <v>#N/A</v>
      </c>
      <c r="S2919" t="e">
        <f>INDEX(RawData!S$2:S$1048576,MATCH(FmtData!$B$4+(ROW()-10),RawData!$A$2:$A$1048576,0))</f>
        <v>#N/A</v>
      </c>
      <c r="T2919" t="e">
        <f>INDEX(RawData!T$2:T$1048576,MATCH(FmtData!$B$4+(ROW()-10),RawData!$A$2:$A$1048576,0))</f>
        <v>#N/A</v>
      </c>
      <c r="U2919" t="e">
        <f>INDEX(RawData!U$2:U$1048576,MATCH(FmtData!$B$4+(ROW()-10),RawData!$A$2:$A$1048576,0))</f>
        <v>#N/A</v>
      </c>
      <c r="V2919" t="e">
        <f>INDEX(RawData!V$2:V$1048576,MATCH(FmtData!$B$4+(ROW()-10),RawData!$A$2:$A$1048576,0))</f>
        <v>#N/A</v>
      </c>
      <c r="W2919" s="8" t="e">
        <f t="shared" si="993"/>
        <v>#N/A</v>
      </c>
      <c r="X2919" s="8" t="e">
        <f t="shared" si="994"/>
        <v>#N/A</v>
      </c>
      <c r="Y2919" s="8" t="e">
        <f t="shared" si="995"/>
        <v>#N/A</v>
      </c>
      <c r="Z2919" s="8" t="e">
        <f t="shared" si="1008"/>
        <v>#N/A</v>
      </c>
      <c r="AA2919" s="8" t="e">
        <f t="shared" si="1009"/>
        <v>#N/A</v>
      </c>
      <c r="AB2919" s="8" t="e">
        <f t="shared" si="996"/>
        <v>#N/A</v>
      </c>
      <c r="AC2919" s="6" t="e">
        <f t="shared" si="1014"/>
        <v>#N/A</v>
      </c>
      <c r="AD2919" s="15" t="e">
        <f t="shared" si="1010"/>
        <v>#N/A</v>
      </c>
      <c r="AE2919" s="15" t="e">
        <f t="shared" si="1011"/>
        <v>#N/A</v>
      </c>
      <c r="AF2919" s="15" t="e">
        <f t="shared" si="1012"/>
        <v>#N/A</v>
      </c>
      <c r="AG2919" s="15" t="e">
        <f t="shared" si="997"/>
        <v>#N/A</v>
      </c>
      <c r="AH2919" s="15" t="e">
        <f t="shared" si="1013"/>
        <v>#N/A</v>
      </c>
      <c r="AI2919" s="17" t="e">
        <f t="shared" si="998"/>
        <v>#N/A</v>
      </c>
      <c r="AJ2919" s="17" t="e">
        <f t="shared" si="999"/>
        <v>#N/A</v>
      </c>
      <c r="AK2919" s="17" t="e">
        <f t="shared" si="1000"/>
        <v>#N/A</v>
      </c>
      <c r="AL2919" s="17" t="e">
        <f t="shared" si="1001"/>
        <v>#N/A</v>
      </c>
      <c r="AM2919" s="17" t="e">
        <f t="shared" si="1002"/>
        <v>#N/A</v>
      </c>
      <c r="AN2919" s="17" t="e">
        <f t="shared" si="1003"/>
        <v>#N/A</v>
      </c>
      <c r="AO2919" s="17" t="e">
        <f t="shared" si="1007"/>
        <v>#N/A</v>
      </c>
      <c r="AP2919" s="17" t="e">
        <f t="shared" si="1004"/>
        <v>#N/A</v>
      </c>
      <c r="AQ2919" s="17" t="e">
        <f t="shared" si="1005"/>
        <v>#N/A</v>
      </c>
      <c r="AR2919" s="17" t="e">
        <f t="shared" si="1006"/>
        <v>#N/A</v>
      </c>
    </row>
    <row r="2920" spans="2:44" x14ac:dyDescent="0.25">
      <c r="B2920" t="e">
        <f>INDEX(RawData!$A$2:$A$1048576,MATCH(FmtData!$B$4+(ROW()-10),RawData!$A$2:$A$1048576,0))</f>
        <v>#N/A</v>
      </c>
      <c r="C29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0)</f>
        <v>#N/A</v>
      </c>
      <c r="D29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20" t="e">
        <f>INDEX(RawData!E$2:E$1048576,MATCH(FmtData!$B$4+(ROW()-10),RawData!$A$2:$A$1048576,0))</f>
        <v>#N/A</v>
      </c>
      <c r="F2920" t="e">
        <f>INDEX(RawData!F$2:F$1048576,MATCH(FmtData!$B$4+(ROW()-10),RawData!$A$2:$A$1048576,0))</f>
        <v>#N/A</v>
      </c>
      <c r="G2920" t="e">
        <f>INDEX(RawData!G$2:G$1048576,MATCH(FmtData!$B$4+(ROW()-10),RawData!$A$2:$A$1048576,0))</f>
        <v>#N/A</v>
      </c>
      <c r="H2920" t="e">
        <f>INDEX(RawData!H$2:H$1048576,MATCH(FmtData!$B$4+(ROW()-10),RawData!$A$2:$A$1048576,0))</f>
        <v>#N/A</v>
      </c>
      <c r="I2920" t="e">
        <f>INDEX(RawData!I$2:I$1048576,MATCH(FmtData!$B$4+(ROW()-10),RawData!$A$2:$A$1048576,0))</f>
        <v>#N/A</v>
      </c>
      <c r="J2920" t="e">
        <f>INDEX(RawData!J$2:J$1048576,MATCH(FmtData!$B$4+(ROW()-10),RawData!$A$2:$A$1048576,0))</f>
        <v>#N/A</v>
      </c>
      <c r="K2920" t="e">
        <f>INDEX(RawData!K$2:K$1048576,MATCH(FmtData!$B$4+(ROW()-10),RawData!$A$2:$A$1048576,0))</f>
        <v>#N/A</v>
      </c>
      <c r="L2920" t="e">
        <f>INDEX(RawData!L$2:L$1048576,MATCH(FmtData!$B$4+(ROW()-10),RawData!$A$2:$A$1048576,0))</f>
        <v>#N/A</v>
      </c>
      <c r="M2920" t="e">
        <f>INDEX(RawData!M$2:M$1048576,MATCH(FmtData!$B$4+(ROW()-10),RawData!$A$2:$A$1048576,0))</f>
        <v>#N/A</v>
      </c>
      <c r="N2920" t="e">
        <f>INDEX(RawData!N$2:N$1048576,MATCH(FmtData!$B$4+(ROW()-10),RawData!$A$2:$A$1048576,0))</f>
        <v>#N/A</v>
      </c>
      <c r="O2920" t="e">
        <f>INDEX(RawData!O$2:O$1048576,MATCH(FmtData!$B$4+(ROW()-10),RawData!$A$2:$A$1048576,0))</f>
        <v>#N/A</v>
      </c>
      <c r="P2920" t="e">
        <f>INDEX(RawData!P$2:P$1048576,MATCH(FmtData!$B$4+(ROW()-10),RawData!$A$2:$A$1048576,0))</f>
        <v>#N/A</v>
      </c>
      <c r="Q2920" t="e">
        <f>INDEX(RawData!Q$2:Q$1048576,MATCH(FmtData!$B$4+(ROW()-10),RawData!$A$2:$A$1048576,0))</f>
        <v>#N/A</v>
      </c>
      <c r="R2920" t="e">
        <f>INDEX(RawData!R$2:R$1048576,MATCH(FmtData!$B$4+(ROW()-10),RawData!$A$2:$A$1048576,0))</f>
        <v>#N/A</v>
      </c>
      <c r="S2920" t="e">
        <f>INDEX(RawData!S$2:S$1048576,MATCH(FmtData!$B$4+(ROW()-10),RawData!$A$2:$A$1048576,0))</f>
        <v>#N/A</v>
      </c>
      <c r="T2920" t="e">
        <f>INDEX(RawData!T$2:T$1048576,MATCH(FmtData!$B$4+(ROW()-10),RawData!$A$2:$A$1048576,0))</f>
        <v>#N/A</v>
      </c>
      <c r="U2920" t="e">
        <f>INDEX(RawData!U$2:U$1048576,MATCH(FmtData!$B$4+(ROW()-10),RawData!$A$2:$A$1048576,0))</f>
        <v>#N/A</v>
      </c>
      <c r="V2920" t="e">
        <f>INDEX(RawData!V$2:V$1048576,MATCH(FmtData!$B$4+(ROW()-10),RawData!$A$2:$A$1048576,0))</f>
        <v>#N/A</v>
      </c>
      <c r="W2920" s="8" t="e">
        <f t="shared" si="993"/>
        <v>#N/A</v>
      </c>
      <c r="X2920" s="8" t="e">
        <f t="shared" si="994"/>
        <v>#N/A</v>
      </c>
      <c r="Y2920" s="8" t="e">
        <f t="shared" si="995"/>
        <v>#N/A</v>
      </c>
      <c r="Z2920" s="8" t="e">
        <f t="shared" si="1008"/>
        <v>#N/A</v>
      </c>
      <c r="AA2920" s="8" t="e">
        <f t="shared" si="1009"/>
        <v>#N/A</v>
      </c>
      <c r="AB2920" s="8" t="e">
        <f t="shared" si="996"/>
        <v>#N/A</v>
      </c>
      <c r="AC2920" s="6" t="e">
        <f t="shared" si="1014"/>
        <v>#N/A</v>
      </c>
      <c r="AD2920" s="15" t="e">
        <f t="shared" si="1010"/>
        <v>#N/A</v>
      </c>
      <c r="AE2920" s="15" t="e">
        <f t="shared" si="1011"/>
        <v>#N/A</v>
      </c>
      <c r="AF2920" s="15" t="e">
        <f t="shared" si="1012"/>
        <v>#N/A</v>
      </c>
      <c r="AG2920" s="15" t="e">
        <f t="shared" si="997"/>
        <v>#N/A</v>
      </c>
      <c r="AH2920" s="15" t="e">
        <f t="shared" si="1013"/>
        <v>#N/A</v>
      </c>
      <c r="AI2920" s="17" t="e">
        <f t="shared" si="998"/>
        <v>#N/A</v>
      </c>
      <c r="AJ2920" s="17" t="e">
        <f t="shared" si="999"/>
        <v>#N/A</v>
      </c>
      <c r="AK2920" s="17" t="e">
        <f t="shared" si="1000"/>
        <v>#N/A</v>
      </c>
      <c r="AL2920" s="17" t="e">
        <f t="shared" si="1001"/>
        <v>#N/A</v>
      </c>
      <c r="AM2920" s="17" t="e">
        <f t="shared" si="1002"/>
        <v>#N/A</v>
      </c>
      <c r="AN2920" s="17" t="e">
        <f t="shared" si="1003"/>
        <v>#N/A</v>
      </c>
      <c r="AO2920" s="17" t="e">
        <f t="shared" si="1007"/>
        <v>#N/A</v>
      </c>
      <c r="AP2920" s="17" t="e">
        <f t="shared" si="1004"/>
        <v>#N/A</v>
      </c>
      <c r="AQ2920" s="17" t="e">
        <f t="shared" si="1005"/>
        <v>#N/A</v>
      </c>
      <c r="AR2920" s="17" t="e">
        <f t="shared" si="1006"/>
        <v>#N/A</v>
      </c>
    </row>
    <row r="2921" spans="2:44" x14ac:dyDescent="0.25">
      <c r="B2921" t="e">
        <f>INDEX(RawData!$A$2:$A$1048576,MATCH(FmtData!$B$4+(ROW()-10),RawData!$A$2:$A$1048576,0))</f>
        <v>#N/A</v>
      </c>
      <c r="C29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1)</f>
        <v>#N/A</v>
      </c>
      <c r="D29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21" t="e">
        <f>INDEX(RawData!E$2:E$1048576,MATCH(FmtData!$B$4+(ROW()-10),RawData!$A$2:$A$1048576,0))</f>
        <v>#N/A</v>
      </c>
      <c r="F2921" t="e">
        <f>INDEX(RawData!F$2:F$1048576,MATCH(FmtData!$B$4+(ROW()-10),RawData!$A$2:$A$1048576,0))</f>
        <v>#N/A</v>
      </c>
      <c r="G2921" t="e">
        <f>INDEX(RawData!G$2:G$1048576,MATCH(FmtData!$B$4+(ROW()-10),RawData!$A$2:$A$1048576,0))</f>
        <v>#N/A</v>
      </c>
      <c r="H2921" t="e">
        <f>INDEX(RawData!H$2:H$1048576,MATCH(FmtData!$B$4+(ROW()-10),RawData!$A$2:$A$1048576,0))</f>
        <v>#N/A</v>
      </c>
      <c r="I2921" t="e">
        <f>INDEX(RawData!I$2:I$1048576,MATCH(FmtData!$B$4+(ROW()-10),RawData!$A$2:$A$1048576,0))</f>
        <v>#N/A</v>
      </c>
      <c r="J2921" t="e">
        <f>INDEX(RawData!J$2:J$1048576,MATCH(FmtData!$B$4+(ROW()-10),RawData!$A$2:$A$1048576,0))</f>
        <v>#N/A</v>
      </c>
      <c r="K2921" t="e">
        <f>INDEX(RawData!K$2:K$1048576,MATCH(FmtData!$B$4+(ROW()-10),RawData!$A$2:$A$1048576,0))</f>
        <v>#N/A</v>
      </c>
      <c r="L2921" t="e">
        <f>INDEX(RawData!L$2:L$1048576,MATCH(FmtData!$B$4+(ROW()-10),RawData!$A$2:$A$1048576,0))</f>
        <v>#N/A</v>
      </c>
      <c r="M2921" t="e">
        <f>INDEX(RawData!M$2:M$1048576,MATCH(FmtData!$B$4+(ROW()-10),RawData!$A$2:$A$1048576,0))</f>
        <v>#N/A</v>
      </c>
      <c r="N2921" t="e">
        <f>INDEX(RawData!N$2:N$1048576,MATCH(FmtData!$B$4+(ROW()-10),RawData!$A$2:$A$1048576,0))</f>
        <v>#N/A</v>
      </c>
      <c r="O2921" t="e">
        <f>INDEX(RawData!O$2:O$1048576,MATCH(FmtData!$B$4+(ROW()-10),RawData!$A$2:$A$1048576,0))</f>
        <v>#N/A</v>
      </c>
      <c r="P2921" t="e">
        <f>INDEX(RawData!P$2:P$1048576,MATCH(FmtData!$B$4+(ROW()-10),RawData!$A$2:$A$1048576,0))</f>
        <v>#N/A</v>
      </c>
      <c r="Q2921" t="e">
        <f>INDEX(RawData!Q$2:Q$1048576,MATCH(FmtData!$B$4+(ROW()-10),RawData!$A$2:$A$1048576,0))</f>
        <v>#N/A</v>
      </c>
      <c r="R2921" t="e">
        <f>INDEX(RawData!R$2:R$1048576,MATCH(FmtData!$B$4+(ROW()-10),RawData!$A$2:$A$1048576,0))</f>
        <v>#N/A</v>
      </c>
      <c r="S2921" t="e">
        <f>INDEX(RawData!S$2:S$1048576,MATCH(FmtData!$B$4+(ROW()-10),RawData!$A$2:$A$1048576,0))</f>
        <v>#N/A</v>
      </c>
      <c r="T2921" t="e">
        <f>INDEX(RawData!T$2:T$1048576,MATCH(FmtData!$B$4+(ROW()-10),RawData!$A$2:$A$1048576,0))</f>
        <v>#N/A</v>
      </c>
      <c r="U2921" t="e">
        <f>INDEX(RawData!U$2:U$1048576,MATCH(FmtData!$B$4+(ROW()-10),RawData!$A$2:$A$1048576,0))</f>
        <v>#N/A</v>
      </c>
      <c r="V2921" t="e">
        <f>INDEX(RawData!V$2:V$1048576,MATCH(FmtData!$B$4+(ROW()-10),RawData!$A$2:$A$1048576,0))</f>
        <v>#N/A</v>
      </c>
      <c r="W2921" s="8" t="e">
        <f t="shared" si="993"/>
        <v>#N/A</v>
      </c>
      <c r="X2921" s="8" t="e">
        <f t="shared" si="994"/>
        <v>#N/A</v>
      </c>
      <c r="Y2921" s="8" t="e">
        <f t="shared" si="995"/>
        <v>#N/A</v>
      </c>
      <c r="Z2921" s="8" t="e">
        <f t="shared" si="1008"/>
        <v>#N/A</v>
      </c>
      <c r="AA2921" s="8" t="e">
        <f t="shared" si="1009"/>
        <v>#N/A</v>
      </c>
      <c r="AB2921" s="8" t="e">
        <f t="shared" si="996"/>
        <v>#N/A</v>
      </c>
      <c r="AC2921" s="6" t="e">
        <f t="shared" si="1014"/>
        <v>#N/A</v>
      </c>
      <c r="AD2921" s="15" t="e">
        <f t="shared" si="1010"/>
        <v>#N/A</v>
      </c>
      <c r="AE2921" s="15" t="e">
        <f t="shared" si="1011"/>
        <v>#N/A</v>
      </c>
      <c r="AF2921" s="15" t="e">
        <f t="shared" si="1012"/>
        <v>#N/A</v>
      </c>
      <c r="AG2921" s="15" t="e">
        <f t="shared" si="997"/>
        <v>#N/A</v>
      </c>
      <c r="AH2921" s="15" t="e">
        <f t="shared" si="1013"/>
        <v>#N/A</v>
      </c>
      <c r="AI2921" s="17" t="e">
        <f t="shared" si="998"/>
        <v>#N/A</v>
      </c>
      <c r="AJ2921" s="17" t="e">
        <f t="shared" si="999"/>
        <v>#N/A</v>
      </c>
      <c r="AK2921" s="17" t="e">
        <f t="shared" si="1000"/>
        <v>#N/A</v>
      </c>
      <c r="AL2921" s="17" t="e">
        <f t="shared" si="1001"/>
        <v>#N/A</v>
      </c>
      <c r="AM2921" s="17" t="e">
        <f t="shared" si="1002"/>
        <v>#N/A</v>
      </c>
      <c r="AN2921" s="17" t="e">
        <f t="shared" si="1003"/>
        <v>#N/A</v>
      </c>
      <c r="AO2921" s="17" t="e">
        <f t="shared" si="1007"/>
        <v>#N/A</v>
      </c>
      <c r="AP2921" s="17" t="e">
        <f t="shared" si="1004"/>
        <v>#N/A</v>
      </c>
      <c r="AQ2921" s="17" t="e">
        <f t="shared" si="1005"/>
        <v>#N/A</v>
      </c>
      <c r="AR2921" s="17" t="e">
        <f t="shared" si="1006"/>
        <v>#N/A</v>
      </c>
    </row>
    <row r="2922" spans="2:44" x14ac:dyDescent="0.25">
      <c r="B2922" t="e">
        <f>INDEX(RawData!$A$2:$A$1048576,MATCH(FmtData!$B$4+(ROW()-10),RawData!$A$2:$A$1048576,0))</f>
        <v>#N/A</v>
      </c>
      <c r="C29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2)</f>
        <v>#N/A</v>
      </c>
      <c r="D29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22" t="e">
        <f>INDEX(RawData!E$2:E$1048576,MATCH(FmtData!$B$4+(ROW()-10),RawData!$A$2:$A$1048576,0))</f>
        <v>#N/A</v>
      </c>
      <c r="F2922" t="e">
        <f>INDEX(RawData!F$2:F$1048576,MATCH(FmtData!$B$4+(ROW()-10),RawData!$A$2:$A$1048576,0))</f>
        <v>#N/A</v>
      </c>
      <c r="G2922" t="e">
        <f>INDEX(RawData!G$2:G$1048576,MATCH(FmtData!$B$4+(ROW()-10),RawData!$A$2:$A$1048576,0))</f>
        <v>#N/A</v>
      </c>
      <c r="H2922" t="e">
        <f>INDEX(RawData!H$2:H$1048576,MATCH(FmtData!$B$4+(ROW()-10),RawData!$A$2:$A$1048576,0))</f>
        <v>#N/A</v>
      </c>
      <c r="I2922" t="e">
        <f>INDEX(RawData!I$2:I$1048576,MATCH(FmtData!$B$4+(ROW()-10),RawData!$A$2:$A$1048576,0))</f>
        <v>#N/A</v>
      </c>
      <c r="J2922" t="e">
        <f>INDEX(RawData!J$2:J$1048576,MATCH(FmtData!$B$4+(ROW()-10),RawData!$A$2:$A$1048576,0))</f>
        <v>#N/A</v>
      </c>
      <c r="K2922" t="e">
        <f>INDEX(RawData!K$2:K$1048576,MATCH(FmtData!$B$4+(ROW()-10),RawData!$A$2:$A$1048576,0))</f>
        <v>#N/A</v>
      </c>
      <c r="L2922" t="e">
        <f>INDEX(RawData!L$2:L$1048576,MATCH(FmtData!$B$4+(ROW()-10),RawData!$A$2:$A$1048576,0))</f>
        <v>#N/A</v>
      </c>
      <c r="M2922" t="e">
        <f>INDEX(RawData!M$2:M$1048576,MATCH(FmtData!$B$4+(ROW()-10),RawData!$A$2:$A$1048576,0))</f>
        <v>#N/A</v>
      </c>
      <c r="N2922" t="e">
        <f>INDEX(RawData!N$2:N$1048576,MATCH(FmtData!$B$4+(ROW()-10),RawData!$A$2:$A$1048576,0))</f>
        <v>#N/A</v>
      </c>
      <c r="O2922" t="e">
        <f>INDEX(RawData!O$2:O$1048576,MATCH(FmtData!$B$4+(ROW()-10),RawData!$A$2:$A$1048576,0))</f>
        <v>#N/A</v>
      </c>
      <c r="P2922" t="e">
        <f>INDEX(RawData!P$2:P$1048576,MATCH(FmtData!$B$4+(ROW()-10),RawData!$A$2:$A$1048576,0))</f>
        <v>#N/A</v>
      </c>
      <c r="Q2922" t="e">
        <f>INDEX(RawData!Q$2:Q$1048576,MATCH(FmtData!$B$4+(ROW()-10),RawData!$A$2:$A$1048576,0))</f>
        <v>#N/A</v>
      </c>
      <c r="R2922" t="e">
        <f>INDEX(RawData!R$2:R$1048576,MATCH(FmtData!$B$4+(ROW()-10),RawData!$A$2:$A$1048576,0))</f>
        <v>#N/A</v>
      </c>
      <c r="S2922" t="e">
        <f>INDEX(RawData!S$2:S$1048576,MATCH(FmtData!$B$4+(ROW()-10),RawData!$A$2:$A$1048576,0))</f>
        <v>#N/A</v>
      </c>
      <c r="T2922" t="e">
        <f>INDEX(RawData!T$2:T$1048576,MATCH(FmtData!$B$4+(ROW()-10),RawData!$A$2:$A$1048576,0))</f>
        <v>#N/A</v>
      </c>
      <c r="U2922" t="e">
        <f>INDEX(RawData!U$2:U$1048576,MATCH(FmtData!$B$4+(ROW()-10),RawData!$A$2:$A$1048576,0))</f>
        <v>#N/A</v>
      </c>
      <c r="V2922" t="e">
        <f>INDEX(RawData!V$2:V$1048576,MATCH(FmtData!$B$4+(ROW()-10),RawData!$A$2:$A$1048576,0))</f>
        <v>#N/A</v>
      </c>
      <c r="W2922" s="8" t="e">
        <f t="shared" si="993"/>
        <v>#N/A</v>
      </c>
      <c r="X2922" s="8" t="e">
        <f t="shared" si="994"/>
        <v>#N/A</v>
      </c>
      <c r="Y2922" s="8" t="e">
        <f t="shared" si="995"/>
        <v>#N/A</v>
      </c>
      <c r="Z2922" s="8" t="e">
        <f t="shared" si="1008"/>
        <v>#N/A</v>
      </c>
      <c r="AA2922" s="8" t="e">
        <f t="shared" si="1009"/>
        <v>#N/A</v>
      </c>
      <c r="AB2922" s="8" t="e">
        <f t="shared" si="996"/>
        <v>#N/A</v>
      </c>
      <c r="AC2922" s="6" t="e">
        <f t="shared" si="1014"/>
        <v>#N/A</v>
      </c>
      <c r="AD2922" s="15" t="e">
        <f t="shared" si="1010"/>
        <v>#N/A</v>
      </c>
      <c r="AE2922" s="15" t="e">
        <f t="shared" si="1011"/>
        <v>#N/A</v>
      </c>
      <c r="AF2922" s="15" t="e">
        <f t="shared" si="1012"/>
        <v>#N/A</v>
      </c>
      <c r="AG2922" s="15" t="e">
        <f t="shared" si="997"/>
        <v>#N/A</v>
      </c>
      <c r="AH2922" s="15" t="e">
        <f t="shared" si="1013"/>
        <v>#N/A</v>
      </c>
      <c r="AI2922" s="17" t="e">
        <f t="shared" si="998"/>
        <v>#N/A</v>
      </c>
      <c r="AJ2922" s="17" t="e">
        <f t="shared" si="999"/>
        <v>#N/A</v>
      </c>
      <c r="AK2922" s="17" t="e">
        <f t="shared" si="1000"/>
        <v>#N/A</v>
      </c>
      <c r="AL2922" s="17" t="e">
        <f t="shared" si="1001"/>
        <v>#N/A</v>
      </c>
      <c r="AM2922" s="17" t="e">
        <f t="shared" si="1002"/>
        <v>#N/A</v>
      </c>
      <c r="AN2922" s="17" t="e">
        <f t="shared" si="1003"/>
        <v>#N/A</v>
      </c>
      <c r="AO2922" s="17" t="e">
        <f t="shared" si="1007"/>
        <v>#N/A</v>
      </c>
      <c r="AP2922" s="17" t="e">
        <f t="shared" si="1004"/>
        <v>#N/A</v>
      </c>
      <c r="AQ2922" s="17" t="e">
        <f t="shared" si="1005"/>
        <v>#N/A</v>
      </c>
      <c r="AR2922" s="17" t="e">
        <f t="shared" si="1006"/>
        <v>#N/A</v>
      </c>
    </row>
    <row r="2923" spans="2:44" x14ac:dyDescent="0.25">
      <c r="B2923" t="e">
        <f>INDEX(RawData!$A$2:$A$1048576,MATCH(FmtData!$B$4+(ROW()-10),RawData!$A$2:$A$1048576,0))</f>
        <v>#N/A</v>
      </c>
      <c r="C29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3)</f>
        <v>#N/A</v>
      </c>
      <c r="D29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23" t="e">
        <f>INDEX(RawData!E$2:E$1048576,MATCH(FmtData!$B$4+(ROW()-10),RawData!$A$2:$A$1048576,0))</f>
        <v>#N/A</v>
      </c>
      <c r="F2923" t="e">
        <f>INDEX(RawData!F$2:F$1048576,MATCH(FmtData!$B$4+(ROW()-10),RawData!$A$2:$A$1048576,0))</f>
        <v>#N/A</v>
      </c>
      <c r="G2923" t="e">
        <f>INDEX(RawData!G$2:G$1048576,MATCH(FmtData!$B$4+(ROW()-10),RawData!$A$2:$A$1048576,0))</f>
        <v>#N/A</v>
      </c>
      <c r="H2923" t="e">
        <f>INDEX(RawData!H$2:H$1048576,MATCH(FmtData!$B$4+(ROW()-10),RawData!$A$2:$A$1048576,0))</f>
        <v>#N/A</v>
      </c>
      <c r="I2923" t="e">
        <f>INDEX(RawData!I$2:I$1048576,MATCH(FmtData!$B$4+(ROW()-10),RawData!$A$2:$A$1048576,0))</f>
        <v>#N/A</v>
      </c>
      <c r="J2923" t="e">
        <f>INDEX(RawData!J$2:J$1048576,MATCH(FmtData!$B$4+(ROW()-10),RawData!$A$2:$A$1048576,0))</f>
        <v>#N/A</v>
      </c>
      <c r="K2923" t="e">
        <f>INDEX(RawData!K$2:K$1048576,MATCH(FmtData!$B$4+(ROW()-10),RawData!$A$2:$A$1048576,0))</f>
        <v>#N/A</v>
      </c>
      <c r="L2923" t="e">
        <f>INDEX(RawData!L$2:L$1048576,MATCH(FmtData!$B$4+(ROW()-10),RawData!$A$2:$A$1048576,0))</f>
        <v>#N/A</v>
      </c>
      <c r="M2923" t="e">
        <f>INDEX(RawData!M$2:M$1048576,MATCH(FmtData!$B$4+(ROW()-10),RawData!$A$2:$A$1048576,0))</f>
        <v>#N/A</v>
      </c>
      <c r="N2923" t="e">
        <f>INDEX(RawData!N$2:N$1048576,MATCH(FmtData!$B$4+(ROW()-10),RawData!$A$2:$A$1048576,0))</f>
        <v>#N/A</v>
      </c>
      <c r="O2923" t="e">
        <f>INDEX(RawData!O$2:O$1048576,MATCH(FmtData!$B$4+(ROW()-10),RawData!$A$2:$A$1048576,0))</f>
        <v>#N/A</v>
      </c>
      <c r="P2923" t="e">
        <f>INDEX(RawData!P$2:P$1048576,MATCH(FmtData!$B$4+(ROW()-10),RawData!$A$2:$A$1048576,0))</f>
        <v>#N/A</v>
      </c>
      <c r="Q2923" t="e">
        <f>INDEX(RawData!Q$2:Q$1048576,MATCH(FmtData!$B$4+(ROW()-10),RawData!$A$2:$A$1048576,0))</f>
        <v>#N/A</v>
      </c>
      <c r="R2923" t="e">
        <f>INDEX(RawData!R$2:R$1048576,MATCH(FmtData!$B$4+(ROW()-10),RawData!$A$2:$A$1048576,0))</f>
        <v>#N/A</v>
      </c>
      <c r="S2923" t="e">
        <f>INDEX(RawData!S$2:S$1048576,MATCH(FmtData!$B$4+(ROW()-10),RawData!$A$2:$A$1048576,0))</f>
        <v>#N/A</v>
      </c>
      <c r="T2923" t="e">
        <f>INDEX(RawData!T$2:T$1048576,MATCH(FmtData!$B$4+(ROW()-10),RawData!$A$2:$A$1048576,0))</f>
        <v>#N/A</v>
      </c>
      <c r="U2923" t="e">
        <f>INDEX(RawData!U$2:U$1048576,MATCH(FmtData!$B$4+(ROW()-10),RawData!$A$2:$A$1048576,0))</f>
        <v>#N/A</v>
      </c>
      <c r="V2923" t="e">
        <f>INDEX(RawData!V$2:V$1048576,MATCH(FmtData!$B$4+(ROW()-10),RawData!$A$2:$A$1048576,0))</f>
        <v>#N/A</v>
      </c>
      <c r="W2923" s="8" t="e">
        <f t="shared" si="993"/>
        <v>#N/A</v>
      </c>
      <c r="X2923" s="8" t="e">
        <f t="shared" si="994"/>
        <v>#N/A</v>
      </c>
      <c r="Y2923" s="8" t="e">
        <f t="shared" si="995"/>
        <v>#N/A</v>
      </c>
      <c r="Z2923" s="8" t="e">
        <f t="shared" si="1008"/>
        <v>#N/A</v>
      </c>
      <c r="AA2923" s="8" t="e">
        <f t="shared" si="1009"/>
        <v>#N/A</v>
      </c>
      <c r="AB2923" s="8" t="e">
        <f t="shared" si="996"/>
        <v>#N/A</v>
      </c>
      <c r="AC2923" s="6" t="e">
        <f t="shared" si="1014"/>
        <v>#N/A</v>
      </c>
      <c r="AD2923" s="15" t="e">
        <f t="shared" si="1010"/>
        <v>#N/A</v>
      </c>
      <c r="AE2923" s="15" t="e">
        <f t="shared" si="1011"/>
        <v>#N/A</v>
      </c>
      <c r="AF2923" s="15" t="e">
        <f t="shared" si="1012"/>
        <v>#N/A</v>
      </c>
      <c r="AG2923" s="15" t="e">
        <f t="shared" si="997"/>
        <v>#N/A</v>
      </c>
      <c r="AH2923" s="15" t="e">
        <f t="shared" si="1013"/>
        <v>#N/A</v>
      </c>
      <c r="AI2923" s="17" t="e">
        <f t="shared" si="998"/>
        <v>#N/A</v>
      </c>
      <c r="AJ2923" s="17" t="e">
        <f t="shared" si="999"/>
        <v>#N/A</v>
      </c>
      <c r="AK2923" s="17" t="e">
        <f t="shared" si="1000"/>
        <v>#N/A</v>
      </c>
      <c r="AL2923" s="17" t="e">
        <f t="shared" si="1001"/>
        <v>#N/A</v>
      </c>
      <c r="AM2923" s="17" t="e">
        <f t="shared" si="1002"/>
        <v>#N/A</v>
      </c>
      <c r="AN2923" s="17" t="e">
        <f t="shared" si="1003"/>
        <v>#N/A</v>
      </c>
      <c r="AO2923" s="17" t="e">
        <f t="shared" si="1007"/>
        <v>#N/A</v>
      </c>
      <c r="AP2923" s="17" t="e">
        <f t="shared" si="1004"/>
        <v>#N/A</v>
      </c>
      <c r="AQ2923" s="17" t="e">
        <f t="shared" si="1005"/>
        <v>#N/A</v>
      </c>
      <c r="AR2923" s="17" t="e">
        <f t="shared" si="1006"/>
        <v>#N/A</v>
      </c>
    </row>
    <row r="2924" spans="2:44" x14ac:dyDescent="0.25">
      <c r="B2924" t="e">
        <f>INDEX(RawData!$A$2:$A$1048576,MATCH(FmtData!$B$4+(ROW()-10),RawData!$A$2:$A$1048576,0))</f>
        <v>#N/A</v>
      </c>
      <c r="C29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4)</f>
        <v>#N/A</v>
      </c>
      <c r="D29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24" t="e">
        <f>INDEX(RawData!E$2:E$1048576,MATCH(FmtData!$B$4+(ROW()-10),RawData!$A$2:$A$1048576,0))</f>
        <v>#N/A</v>
      </c>
      <c r="F2924" t="e">
        <f>INDEX(RawData!F$2:F$1048576,MATCH(FmtData!$B$4+(ROW()-10),RawData!$A$2:$A$1048576,0))</f>
        <v>#N/A</v>
      </c>
      <c r="G2924" t="e">
        <f>INDEX(RawData!G$2:G$1048576,MATCH(FmtData!$B$4+(ROW()-10),RawData!$A$2:$A$1048576,0))</f>
        <v>#N/A</v>
      </c>
      <c r="H2924" t="e">
        <f>INDEX(RawData!H$2:H$1048576,MATCH(FmtData!$B$4+(ROW()-10),RawData!$A$2:$A$1048576,0))</f>
        <v>#N/A</v>
      </c>
      <c r="I2924" t="e">
        <f>INDEX(RawData!I$2:I$1048576,MATCH(FmtData!$B$4+(ROW()-10),RawData!$A$2:$A$1048576,0))</f>
        <v>#N/A</v>
      </c>
      <c r="J2924" t="e">
        <f>INDEX(RawData!J$2:J$1048576,MATCH(FmtData!$B$4+(ROW()-10),RawData!$A$2:$A$1048576,0))</f>
        <v>#N/A</v>
      </c>
      <c r="K2924" t="e">
        <f>INDEX(RawData!K$2:K$1048576,MATCH(FmtData!$B$4+(ROW()-10),RawData!$A$2:$A$1048576,0))</f>
        <v>#N/A</v>
      </c>
      <c r="L2924" t="e">
        <f>INDEX(RawData!L$2:L$1048576,MATCH(FmtData!$B$4+(ROW()-10),RawData!$A$2:$A$1048576,0))</f>
        <v>#N/A</v>
      </c>
      <c r="M2924" t="e">
        <f>INDEX(RawData!M$2:M$1048576,MATCH(FmtData!$B$4+(ROW()-10),RawData!$A$2:$A$1048576,0))</f>
        <v>#N/A</v>
      </c>
      <c r="N2924" t="e">
        <f>INDEX(RawData!N$2:N$1048576,MATCH(FmtData!$B$4+(ROW()-10),RawData!$A$2:$A$1048576,0))</f>
        <v>#N/A</v>
      </c>
      <c r="O2924" t="e">
        <f>INDEX(RawData!O$2:O$1048576,MATCH(FmtData!$B$4+(ROW()-10),RawData!$A$2:$A$1048576,0))</f>
        <v>#N/A</v>
      </c>
      <c r="P2924" t="e">
        <f>INDEX(RawData!P$2:P$1048576,MATCH(FmtData!$B$4+(ROW()-10),RawData!$A$2:$A$1048576,0))</f>
        <v>#N/A</v>
      </c>
      <c r="Q2924" t="e">
        <f>INDEX(RawData!Q$2:Q$1048576,MATCH(FmtData!$B$4+(ROW()-10),RawData!$A$2:$A$1048576,0))</f>
        <v>#N/A</v>
      </c>
      <c r="R2924" t="e">
        <f>INDEX(RawData!R$2:R$1048576,MATCH(FmtData!$B$4+(ROW()-10),RawData!$A$2:$A$1048576,0))</f>
        <v>#N/A</v>
      </c>
      <c r="S2924" t="e">
        <f>INDEX(RawData!S$2:S$1048576,MATCH(FmtData!$B$4+(ROW()-10),RawData!$A$2:$A$1048576,0))</f>
        <v>#N/A</v>
      </c>
      <c r="T2924" t="e">
        <f>INDEX(RawData!T$2:T$1048576,MATCH(FmtData!$B$4+(ROW()-10),RawData!$A$2:$A$1048576,0))</f>
        <v>#N/A</v>
      </c>
      <c r="U2924" t="e">
        <f>INDEX(RawData!U$2:U$1048576,MATCH(FmtData!$B$4+(ROW()-10),RawData!$A$2:$A$1048576,0))</f>
        <v>#N/A</v>
      </c>
      <c r="V2924" t="e">
        <f>INDEX(RawData!V$2:V$1048576,MATCH(FmtData!$B$4+(ROW()-10),RawData!$A$2:$A$1048576,0))</f>
        <v>#N/A</v>
      </c>
      <c r="W2924" s="8" t="e">
        <f t="shared" si="993"/>
        <v>#N/A</v>
      </c>
      <c r="X2924" s="8" t="e">
        <f t="shared" si="994"/>
        <v>#N/A</v>
      </c>
      <c r="Y2924" s="8" t="e">
        <f t="shared" si="995"/>
        <v>#N/A</v>
      </c>
      <c r="Z2924" s="8" t="e">
        <f t="shared" si="1008"/>
        <v>#N/A</v>
      </c>
      <c r="AA2924" s="8" t="e">
        <f t="shared" si="1009"/>
        <v>#N/A</v>
      </c>
      <c r="AB2924" s="8" t="e">
        <f t="shared" si="996"/>
        <v>#N/A</v>
      </c>
      <c r="AC2924" s="6" t="e">
        <f t="shared" si="1014"/>
        <v>#N/A</v>
      </c>
      <c r="AD2924" s="15" t="e">
        <f t="shared" si="1010"/>
        <v>#N/A</v>
      </c>
      <c r="AE2924" s="15" t="e">
        <f t="shared" si="1011"/>
        <v>#N/A</v>
      </c>
      <c r="AF2924" s="15" t="e">
        <f t="shared" si="1012"/>
        <v>#N/A</v>
      </c>
      <c r="AG2924" s="15" t="e">
        <f t="shared" si="997"/>
        <v>#N/A</v>
      </c>
      <c r="AH2924" s="15" t="e">
        <f t="shared" si="1013"/>
        <v>#N/A</v>
      </c>
      <c r="AI2924" s="17" t="e">
        <f t="shared" si="998"/>
        <v>#N/A</v>
      </c>
      <c r="AJ2924" s="17" t="e">
        <f t="shared" si="999"/>
        <v>#N/A</v>
      </c>
      <c r="AK2924" s="17" t="e">
        <f t="shared" si="1000"/>
        <v>#N/A</v>
      </c>
      <c r="AL2924" s="17" t="e">
        <f t="shared" si="1001"/>
        <v>#N/A</v>
      </c>
      <c r="AM2924" s="17" t="e">
        <f t="shared" si="1002"/>
        <v>#N/A</v>
      </c>
      <c r="AN2924" s="17" t="e">
        <f t="shared" si="1003"/>
        <v>#N/A</v>
      </c>
      <c r="AO2924" s="17" t="e">
        <f t="shared" si="1007"/>
        <v>#N/A</v>
      </c>
      <c r="AP2924" s="17" t="e">
        <f t="shared" si="1004"/>
        <v>#N/A</v>
      </c>
      <c r="AQ2924" s="17" t="e">
        <f t="shared" si="1005"/>
        <v>#N/A</v>
      </c>
      <c r="AR2924" s="17" t="e">
        <f t="shared" si="1006"/>
        <v>#N/A</v>
      </c>
    </row>
    <row r="2925" spans="2:44" x14ac:dyDescent="0.25">
      <c r="B2925" t="e">
        <f>INDEX(RawData!$A$2:$A$1048576,MATCH(FmtData!$B$4+(ROW()-10),RawData!$A$2:$A$1048576,0))</f>
        <v>#N/A</v>
      </c>
      <c r="C29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5)</f>
        <v>#N/A</v>
      </c>
      <c r="D29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25" t="e">
        <f>INDEX(RawData!E$2:E$1048576,MATCH(FmtData!$B$4+(ROW()-10),RawData!$A$2:$A$1048576,0))</f>
        <v>#N/A</v>
      </c>
      <c r="F2925" t="e">
        <f>INDEX(RawData!F$2:F$1048576,MATCH(FmtData!$B$4+(ROW()-10),RawData!$A$2:$A$1048576,0))</f>
        <v>#N/A</v>
      </c>
      <c r="G2925" t="e">
        <f>INDEX(RawData!G$2:G$1048576,MATCH(FmtData!$B$4+(ROW()-10),RawData!$A$2:$A$1048576,0))</f>
        <v>#N/A</v>
      </c>
      <c r="H2925" t="e">
        <f>INDEX(RawData!H$2:H$1048576,MATCH(FmtData!$B$4+(ROW()-10),RawData!$A$2:$A$1048576,0))</f>
        <v>#N/A</v>
      </c>
      <c r="I2925" t="e">
        <f>INDEX(RawData!I$2:I$1048576,MATCH(FmtData!$B$4+(ROW()-10),RawData!$A$2:$A$1048576,0))</f>
        <v>#N/A</v>
      </c>
      <c r="J2925" t="e">
        <f>INDEX(RawData!J$2:J$1048576,MATCH(FmtData!$B$4+(ROW()-10),RawData!$A$2:$A$1048576,0))</f>
        <v>#N/A</v>
      </c>
      <c r="K2925" t="e">
        <f>INDEX(RawData!K$2:K$1048576,MATCH(FmtData!$B$4+(ROW()-10),RawData!$A$2:$A$1048576,0))</f>
        <v>#N/A</v>
      </c>
      <c r="L2925" t="e">
        <f>INDEX(RawData!L$2:L$1048576,MATCH(FmtData!$B$4+(ROW()-10),RawData!$A$2:$A$1048576,0))</f>
        <v>#N/A</v>
      </c>
      <c r="M2925" t="e">
        <f>INDEX(RawData!M$2:M$1048576,MATCH(FmtData!$B$4+(ROW()-10),RawData!$A$2:$A$1048576,0))</f>
        <v>#N/A</v>
      </c>
      <c r="N2925" t="e">
        <f>INDEX(RawData!N$2:N$1048576,MATCH(FmtData!$B$4+(ROW()-10),RawData!$A$2:$A$1048576,0))</f>
        <v>#N/A</v>
      </c>
      <c r="O2925" t="e">
        <f>INDEX(RawData!O$2:O$1048576,MATCH(FmtData!$B$4+(ROW()-10),RawData!$A$2:$A$1048576,0))</f>
        <v>#N/A</v>
      </c>
      <c r="P2925" t="e">
        <f>INDEX(RawData!P$2:P$1048576,MATCH(FmtData!$B$4+(ROW()-10),RawData!$A$2:$A$1048576,0))</f>
        <v>#N/A</v>
      </c>
      <c r="Q2925" t="e">
        <f>INDEX(RawData!Q$2:Q$1048576,MATCH(FmtData!$B$4+(ROW()-10),RawData!$A$2:$A$1048576,0))</f>
        <v>#N/A</v>
      </c>
      <c r="R2925" t="e">
        <f>INDEX(RawData!R$2:R$1048576,MATCH(FmtData!$B$4+(ROW()-10),RawData!$A$2:$A$1048576,0))</f>
        <v>#N/A</v>
      </c>
      <c r="S2925" t="e">
        <f>INDEX(RawData!S$2:S$1048576,MATCH(FmtData!$B$4+(ROW()-10),RawData!$A$2:$A$1048576,0))</f>
        <v>#N/A</v>
      </c>
      <c r="T2925" t="e">
        <f>INDEX(RawData!T$2:T$1048576,MATCH(FmtData!$B$4+(ROW()-10),RawData!$A$2:$A$1048576,0))</f>
        <v>#N/A</v>
      </c>
      <c r="U2925" t="e">
        <f>INDEX(RawData!U$2:U$1048576,MATCH(FmtData!$B$4+(ROW()-10),RawData!$A$2:$A$1048576,0))</f>
        <v>#N/A</v>
      </c>
      <c r="V2925" t="e">
        <f>INDEX(RawData!V$2:V$1048576,MATCH(FmtData!$B$4+(ROW()-10),RawData!$A$2:$A$1048576,0))</f>
        <v>#N/A</v>
      </c>
      <c r="W2925" s="8" t="e">
        <f t="shared" si="993"/>
        <v>#N/A</v>
      </c>
      <c r="X2925" s="8" t="e">
        <f t="shared" si="994"/>
        <v>#N/A</v>
      </c>
      <c r="Y2925" s="8" t="e">
        <f t="shared" si="995"/>
        <v>#N/A</v>
      </c>
      <c r="Z2925" s="8" t="e">
        <f t="shared" si="1008"/>
        <v>#N/A</v>
      </c>
      <c r="AA2925" s="8" t="e">
        <f t="shared" si="1009"/>
        <v>#N/A</v>
      </c>
      <c r="AB2925" s="8" t="e">
        <f t="shared" si="996"/>
        <v>#N/A</v>
      </c>
      <c r="AC2925" s="6" t="e">
        <f t="shared" si="1014"/>
        <v>#N/A</v>
      </c>
      <c r="AD2925" s="15" t="e">
        <f t="shared" si="1010"/>
        <v>#N/A</v>
      </c>
      <c r="AE2925" s="15" t="e">
        <f t="shared" si="1011"/>
        <v>#N/A</v>
      </c>
      <c r="AF2925" s="15" t="e">
        <f t="shared" si="1012"/>
        <v>#N/A</v>
      </c>
      <c r="AG2925" s="15" t="e">
        <f t="shared" si="997"/>
        <v>#N/A</v>
      </c>
      <c r="AH2925" s="15" t="e">
        <f t="shared" si="1013"/>
        <v>#N/A</v>
      </c>
      <c r="AI2925" s="17" t="e">
        <f t="shared" si="998"/>
        <v>#N/A</v>
      </c>
      <c r="AJ2925" s="17" t="e">
        <f t="shared" si="999"/>
        <v>#N/A</v>
      </c>
      <c r="AK2925" s="17" t="e">
        <f t="shared" si="1000"/>
        <v>#N/A</v>
      </c>
      <c r="AL2925" s="17" t="e">
        <f t="shared" si="1001"/>
        <v>#N/A</v>
      </c>
      <c r="AM2925" s="17" t="e">
        <f t="shared" si="1002"/>
        <v>#N/A</v>
      </c>
      <c r="AN2925" s="17" t="e">
        <f t="shared" si="1003"/>
        <v>#N/A</v>
      </c>
      <c r="AO2925" s="17" t="e">
        <f t="shared" si="1007"/>
        <v>#N/A</v>
      </c>
      <c r="AP2925" s="17" t="e">
        <f t="shared" si="1004"/>
        <v>#N/A</v>
      </c>
      <c r="AQ2925" s="17" t="e">
        <f t="shared" si="1005"/>
        <v>#N/A</v>
      </c>
      <c r="AR2925" s="17" t="e">
        <f t="shared" si="1006"/>
        <v>#N/A</v>
      </c>
    </row>
    <row r="2926" spans="2:44" x14ac:dyDescent="0.25">
      <c r="B2926" t="e">
        <f>INDEX(RawData!$A$2:$A$1048576,MATCH(FmtData!$B$4+(ROW()-10),RawData!$A$2:$A$1048576,0))</f>
        <v>#N/A</v>
      </c>
      <c r="C29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6)</f>
        <v>#N/A</v>
      </c>
      <c r="D29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26" t="e">
        <f>INDEX(RawData!E$2:E$1048576,MATCH(FmtData!$B$4+(ROW()-10),RawData!$A$2:$A$1048576,0))</f>
        <v>#N/A</v>
      </c>
      <c r="F2926" t="e">
        <f>INDEX(RawData!F$2:F$1048576,MATCH(FmtData!$B$4+(ROW()-10),RawData!$A$2:$A$1048576,0))</f>
        <v>#N/A</v>
      </c>
      <c r="G2926" t="e">
        <f>INDEX(RawData!G$2:G$1048576,MATCH(FmtData!$B$4+(ROW()-10),RawData!$A$2:$A$1048576,0))</f>
        <v>#N/A</v>
      </c>
      <c r="H2926" t="e">
        <f>INDEX(RawData!H$2:H$1048576,MATCH(FmtData!$B$4+(ROW()-10),RawData!$A$2:$A$1048576,0))</f>
        <v>#N/A</v>
      </c>
      <c r="I2926" t="e">
        <f>INDEX(RawData!I$2:I$1048576,MATCH(FmtData!$B$4+(ROW()-10),RawData!$A$2:$A$1048576,0))</f>
        <v>#N/A</v>
      </c>
      <c r="J2926" t="e">
        <f>INDEX(RawData!J$2:J$1048576,MATCH(FmtData!$B$4+(ROW()-10),RawData!$A$2:$A$1048576,0))</f>
        <v>#N/A</v>
      </c>
      <c r="K2926" t="e">
        <f>INDEX(RawData!K$2:K$1048576,MATCH(FmtData!$B$4+(ROW()-10),RawData!$A$2:$A$1048576,0))</f>
        <v>#N/A</v>
      </c>
      <c r="L2926" t="e">
        <f>INDEX(RawData!L$2:L$1048576,MATCH(FmtData!$B$4+(ROW()-10),RawData!$A$2:$A$1048576,0))</f>
        <v>#N/A</v>
      </c>
      <c r="M2926" t="e">
        <f>INDEX(RawData!M$2:M$1048576,MATCH(FmtData!$B$4+(ROW()-10),RawData!$A$2:$A$1048576,0))</f>
        <v>#N/A</v>
      </c>
      <c r="N2926" t="e">
        <f>INDEX(RawData!N$2:N$1048576,MATCH(FmtData!$B$4+(ROW()-10),RawData!$A$2:$A$1048576,0))</f>
        <v>#N/A</v>
      </c>
      <c r="O2926" t="e">
        <f>INDEX(RawData!O$2:O$1048576,MATCH(FmtData!$B$4+(ROW()-10),RawData!$A$2:$A$1048576,0))</f>
        <v>#N/A</v>
      </c>
      <c r="P2926" t="e">
        <f>INDEX(RawData!P$2:P$1048576,MATCH(FmtData!$B$4+(ROW()-10),RawData!$A$2:$A$1048576,0))</f>
        <v>#N/A</v>
      </c>
      <c r="Q2926" t="e">
        <f>INDEX(RawData!Q$2:Q$1048576,MATCH(FmtData!$B$4+(ROW()-10),RawData!$A$2:$A$1048576,0))</f>
        <v>#N/A</v>
      </c>
      <c r="R2926" t="e">
        <f>INDEX(RawData!R$2:R$1048576,MATCH(FmtData!$B$4+(ROW()-10),RawData!$A$2:$A$1048576,0))</f>
        <v>#N/A</v>
      </c>
      <c r="S2926" t="e">
        <f>INDEX(RawData!S$2:S$1048576,MATCH(FmtData!$B$4+(ROW()-10),RawData!$A$2:$A$1048576,0))</f>
        <v>#N/A</v>
      </c>
      <c r="T2926" t="e">
        <f>INDEX(RawData!T$2:T$1048576,MATCH(FmtData!$B$4+(ROW()-10),RawData!$A$2:$A$1048576,0))</f>
        <v>#N/A</v>
      </c>
      <c r="U2926" t="e">
        <f>INDEX(RawData!U$2:U$1048576,MATCH(FmtData!$B$4+(ROW()-10),RawData!$A$2:$A$1048576,0))</f>
        <v>#N/A</v>
      </c>
      <c r="V2926" t="e">
        <f>INDEX(RawData!V$2:V$1048576,MATCH(FmtData!$B$4+(ROW()-10),RawData!$A$2:$A$1048576,0))</f>
        <v>#N/A</v>
      </c>
      <c r="W2926" s="8" t="e">
        <f t="shared" si="993"/>
        <v>#N/A</v>
      </c>
      <c r="X2926" s="8" t="e">
        <f t="shared" si="994"/>
        <v>#N/A</v>
      </c>
      <c r="Y2926" s="8" t="e">
        <f t="shared" si="995"/>
        <v>#N/A</v>
      </c>
      <c r="Z2926" s="8" t="e">
        <f t="shared" si="1008"/>
        <v>#N/A</v>
      </c>
      <c r="AA2926" s="8" t="e">
        <f t="shared" si="1009"/>
        <v>#N/A</v>
      </c>
      <c r="AB2926" s="8" t="e">
        <f t="shared" si="996"/>
        <v>#N/A</v>
      </c>
      <c r="AC2926" s="6" t="e">
        <f t="shared" si="1014"/>
        <v>#N/A</v>
      </c>
      <c r="AD2926" s="15" t="e">
        <f t="shared" si="1010"/>
        <v>#N/A</v>
      </c>
      <c r="AE2926" s="15" t="e">
        <f t="shared" si="1011"/>
        <v>#N/A</v>
      </c>
      <c r="AF2926" s="15" t="e">
        <f t="shared" si="1012"/>
        <v>#N/A</v>
      </c>
      <c r="AG2926" s="15" t="e">
        <f t="shared" si="997"/>
        <v>#N/A</v>
      </c>
      <c r="AH2926" s="15" t="e">
        <f t="shared" si="1013"/>
        <v>#N/A</v>
      </c>
      <c r="AI2926" s="17" t="e">
        <f t="shared" si="998"/>
        <v>#N/A</v>
      </c>
      <c r="AJ2926" s="17" t="e">
        <f t="shared" si="999"/>
        <v>#N/A</v>
      </c>
      <c r="AK2926" s="17" t="e">
        <f t="shared" si="1000"/>
        <v>#N/A</v>
      </c>
      <c r="AL2926" s="17" t="e">
        <f t="shared" si="1001"/>
        <v>#N/A</v>
      </c>
      <c r="AM2926" s="17" t="e">
        <f t="shared" si="1002"/>
        <v>#N/A</v>
      </c>
      <c r="AN2926" s="17" t="e">
        <f t="shared" si="1003"/>
        <v>#N/A</v>
      </c>
      <c r="AO2926" s="17" t="e">
        <f t="shared" si="1007"/>
        <v>#N/A</v>
      </c>
      <c r="AP2926" s="17" t="e">
        <f t="shared" si="1004"/>
        <v>#N/A</v>
      </c>
      <c r="AQ2926" s="17" t="e">
        <f t="shared" si="1005"/>
        <v>#N/A</v>
      </c>
      <c r="AR2926" s="17" t="e">
        <f t="shared" si="1006"/>
        <v>#N/A</v>
      </c>
    </row>
    <row r="2927" spans="2:44" x14ac:dyDescent="0.25">
      <c r="B2927" t="e">
        <f>INDEX(RawData!$A$2:$A$1048576,MATCH(FmtData!$B$4+(ROW()-10),RawData!$A$2:$A$1048576,0))</f>
        <v>#N/A</v>
      </c>
      <c r="C29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7)</f>
        <v>#N/A</v>
      </c>
      <c r="D29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27" t="e">
        <f>INDEX(RawData!E$2:E$1048576,MATCH(FmtData!$B$4+(ROW()-10),RawData!$A$2:$A$1048576,0))</f>
        <v>#N/A</v>
      </c>
      <c r="F2927" t="e">
        <f>INDEX(RawData!F$2:F$1048576,MATCH(FmtData!$B$4+(ROW()-10),RawData!$A$2:$A$1048576,0))</f>
        <v>#N/A</v>
      </c>
      <c r="G2927" t="e">
        <f>INDEX(RawData!G$2:G$1048576,MATCH(FmtData!$B$4+(ROW()-10),RawData!$A$2:$A$1048576,0))</f>
        <v>#N/A</v>
      </c>
      <c r="H2927" t="e">
        <f>INDEX(RawData!H$2:H$1048576,MATCH(FmtData!$B$4+(ROW()-10),RawData!$A$2:$A$1048576,0))</f>
        <v>#N/A</v>
      </c>
      <c r="I2927" t="e">
        <f>INDEX(RawData!I$2:I$1048576,MATCH(FmtData!$B$4+(ROW()-10),RawData!$A$2:$A$1048576,0))</f>
        <v>#N/A</v>
      </c>
      <c r="J2927" t="e">
        <f>INDEX(RawData!J$2:J$1048576,MATCH(FmtData!$B$4+(ROW()-10),RawData!$A$2:$A$1048576,0))</f>
        <v>#N/A</v>
      </c>
      <c r="K2927" t="e">
        <f>INDEX(RawData!K$2:K$1048576,MATCH(FmtData!$B$4+(ROW()-10),RawData!$A$2:$A$1048576,0))</f>
        <v>#N/A</v>
      </c>
      <c r="L2927" t="e">
        <f>INDEX(RawData!L$2:L$1048576,MATCH(FmtData!$B$4+(ROW()-10),RawData!$A$2:$A$1048576,0))</f>
        <v>#N/A</v>
      </c>
      <c r="M2927" t="e">
        <f>INDEX(RawData!M$2:M$1048576,MATCH(FmtData!$B$4+(ROW()-10),RawData!$A$2:$A$1048576,0))</f>
        <v>#N/A</v>
      </c>
      <c r="N2927" t="e">
        <f>INDEX(RawData!N$2:N$1048576,MATCH(FmtData!$B$4+(ROW()-10),RawData!$A$2:$A$1048576,0))</f>
        <v>#N/A</v>
      </c>
      <c r="O2927" t="e">
        <f>INDEX(RawData!O$2:O$1048576,MATCH(FmtData!$B$4+(ROW()-10),RawData!$A$2:$A$1048576,0))</f>
        <v>#N/A</v>
      </c>
      <c r="P2927" t="e">
        <f>INDEX(RawData!P$2:P$1048576,MATCH(FmtData!$B$4+(ROW()-10),RawData!$A$2:$A$1048576,0))</f>
        <v>#N/A</v>
      </c>
      <c r="Q2927" t="e">
        <f>INDEX(RawData!Q$2:Q$1048576,MATCH(FmtData!$B$4+(ROW()-10),RawData!$A$2:$A$1048576,0))</f>
        <v>#N/A</v>
      </c>
      <c r="R2927" t="e">
        <f>INDEX(RawData!R$2:R$1048576,MATCH(FmtData!$B$4+(ROW()-10),RawData!$A$2:$A$1048576,0))</f>
        <v>#N/A</v>
      </c>
      <c r="S2927" t="e">
        <f>INDEX(RawData!S$2:S$1048576,MATCH(FmtData!$B$4+(ROW()-10),RawData!$A$2:$A$1048576,0))</f>
        <v>#N/A</v>
      </c>
      <c r="T2927" t="e">
        <f>INDEX(RawData!T$2:T$1048576,MATCH(FmtData!$B$4+(ROW()-10),RawData!$A$2:$A$1048576,0))</f>
        <v>#N/A</v>
      </c>
      <c r="U2927" t="e">
        <f>INDEX(RawData!U$2:U$1048576,MATCH(FmtData!$B$4+(ROW()-10),RawData!$A$2:$A$1048576,0))</f>
        <v>#N/A</v>
      </c>
      <c r="V2927" t="e">
        <f>INDEX(RawData!V$2:V$1048576,MATCH(FmtData!$B$4+(ROW()-10),RawData!$A$2:$A$1048576,0))</f>
        <v>#N/A</v>
      </c>
      <c r="W2927" s="8" t="e">
        <f t="shared" si="993"/>
        <v>#N/A</v>
      </c>
      <c r="X2927" s="8" t="e">
        <f t="shared" si="994"/>
        <v>#N/A</v>
      </c>
      <c r="Y2927" s="8" t="e">
        <f t="shared" si="995"/>
        <v>#N/A</v>
      </c>
      <c r="Z2927" s="8" t="e">
        <f t="shared" si="1008"/>
        <v>#N/A</v>
      </c>
      <c r="AA2927" s="8" t="e">
        <f t="shared" si="1009"/>
        <v>#N/A</v>
      </c>
      <c r="AB2927" s="8" t="e">
        <f t="shared" si="996"/>
        <v>#N/A</v>
      </c>
      <c r="AC2927" s="6" t="e">
        <f t="shared" si="1014"/>
        <v>#N/A</v>
      </c>
      <c r="AD2927" s="15" t="e">
        <f t="shared" si="1010"/>
        <v>#N/A</v>
      </c>
      <c r="AE2927" s="15" t="e">
        <f t="shared" si="1011"/>
        <v>#N/A</v>
      </c>
      <c r="AF2927" s="15" t="e">
        <f t="shared" si="1012"/>
        <v>#N/A</v>
      </c>
      <c r="AG2927" s="15" t="e">
        <f t="shared" si="997"/>
        <v>#N/A</v>
      </c>
      <c r="AH2927" s="15" t="e">
        <f t="shared" si="1013"/>
        <v>#N/A</v>
      </c>
      <c r="AI2927" s="17" t="e">
        <f t="shared" si="998"/>
        <v>#N/A</v>
      </c>
      <c r="AJ2927" s="17" t="e">
        <f t="shared" si="999"/>
        <v>#N/A</v>
      </c>
      <c r="AK2927" s="17" t="e">
        <f t="shared" si="1000"/>
        <v>#N/A</v>
      </c>
      <c r="AL2927" s="17" t="e">
        <f t="shared" si="1001"/>
        <v>#N/A</v>
      </c>
      <c r="AM2927" s="17" t="e">
        <f t="shared" si="1002"/>
        <v>#N/A</v>
      </c>
      <c r="AN2927" s="17" t="e">
        <f t="shared" si="1003"/>
        <v>#N/A</v>
      </c>
      <c r="AO2927" s="17" t="e">
        <f t="shared" si="1007"/>
        <v>#N/A</v>
      </c>
      <c r="AP2927" s="17" t="e">
        <f t="shared" si="1004"/>
        <v>#N/A</v>
      </c>
      <c r="AQ2927" s="17" t="e">
        <f t="shared" si="1005"/>
        <v>#N/A</v>
      </c>
      <c r="AR2927" s="17" t="e">
        <f t="shared" si="1006"/>
        <v>#N/A</v>
      </c>
    </row>
    <row r="2928" spans="2:44" x14ac:dyDescent="0.25">
      <c r="B2928" t="e">
        <f>INDEX(RawData!$A$2:$A$1048576,MATCH(FmtData!$B$4+(ROW()-10),RawData!$A$2:$A$1048576,0))</f>
        <v>#N/A</v>
      </c>
      <c r="C29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8)</f>
        <v>#N/A</v>
      </c>
      <c r="D29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28" t="e">
        <f>INDEX(RawData!E$2:E$1048576,MATCH(FmtData!$B$4+(ROW()-10),RawData!$A$2:$A$1048576,0))</f>
        <v>#N/A</v>
      </c>
      <c r="F2928" t="e">
        <f>INDEX(RawData!F$2:F$1048576,MATCH(FmtData!$B$4+(ROW()-10),RawData!$A$2:$A$1048576,0))</f>
        <v>#N/A</v>
      </c>
      <c r="G2928" t="e">
        <f>INDEX(RawData!G$2:G$1048576,MATCH(FmtData!$B$4+(ROW()-10),RawData!$A$2:$A$1048576,0))</f>
        <v>#N/A</v>
      </c>
      <c r="H2928" t="e">
        <f>INDEX(RawData!H$2:H$1048576,MATCH(FmtData!$B$4+(ROW()-10),RawData!$A$2:$A$1048576,0))</f>
        <v>#N/A</v>
      </c>
      <c r="I2928" t="e">
        <f>INDEX(RawData!I$2:I$1048576,MATCH(FmtData!$B$4+(ROW()-10),RawData!$A$2:$A$1048576,0))</f>
        <v>#N/A</v>
      </c>
      <c r="J2928" t="e">
        <f>INDEX(RawData!J$2:J$1048576,MATCH(FmtData!$B$4+(ROW()-10),RawData!$A$2:$A$1048576,0))</f>
        <v>#N/A</v>
      </c>
      <c r="K2928" t="e">
        <f>INDEX(RawData!K$2:K$1048576,MATCH(FmtData!$B$4+(ROW()-10),RawData!$A$2:$A$1048576,0))</f>
        <v>#N/A</v>
      </c>
      <c r="L2928" t="e">
        <f>INDEX(RawData!L$2:L$1048576,MATCH(FmtData!$B$4+(ROW()-10),RawData!$A$2:$A$1048576,0))</f>
        <v>#N/A</v>
      </c>
      <c r="M2928" t="e">
        <f>INDEX(RawData!M$2:M$1048576,MATCH(FmtData!$B$4+(ROW()-10),RawData!$A$2:$A$1048576,0))</f>
        <v>#N/A</v>
      </c>
      <c r="N2928" t="e">
        <f>INDEX(RawData!N$2:N$1048576,MATCH(FmtData!$B$4+(ROW()-10),RawData!$A$2:$A$1048576,0))</f>
        <v>#N/A</v>
      </c>
      <c r="O2928" t="e">
        <f>INDEX(RawData!O$2:O$1048576,MATCH(FmtData!$B$4+(ROW()-10),RawData!$A$2:$A$1048576,0))</f>
        <v>#N/A</v>
      </c>
      <c r="P2928" t="e">
        <f>INDEX(RawData!P$2:P$1048576,MATCH(FmtData!$B$4+(ROW()-10),RawData!$A$2:$A$1048576,0))</f>
        <v>#N/A</v>
      </c>
      <c r="Q2928" t="e">
        <f>INDEX(RawData!Q$2:Q$1048576,MATCH(FmtData!$B$4+(ROW()-10),RawData!$A$2:$A$1048576,0))</f>
        <v>#N/A</v>
      </c>
      <c r="R2928" t="e">
        <f>INDEX(RawData!R$2:R$1048576,MATCH(FmtData!$B$4+(ROW()-10),RawData!$A$2:$A$1048576,0))</f>
        <v>#N/A</v>
      </c>
      <c r="S2928" t="e">
        <f>INDEX(RawData!S$2:S$1048576,MATCH(FmtData!$B$4+(ROW()-10),RawData!$A$2:$A$1048576,0))</f>
        <v>#N/A</v>
      </c>
      <c r="T2928" t="e">
        <f>INDEX(RawData!T$2:T$1048576,MATCH(FmtData!$B$4+(ROW()-10),RawData!$A$2:$A$1048576,0))</f>
        <v>#N/A</v>
      </c>
      <c r="U2928" t="e">
        <f>INDEX(RawData!U$2:U$1048576,MATCH(FmtData!$B$4+(ROW()-10),RawData!$A$2:$A$1048576,0))</f>
        <v>#N/A</v>
      </c>
      <c r="V2928" t="e">
        <f>INDEX(RawData!V$2:V$1048576,MATCH(FmtData!$B$4+(ROW()-10),RawData!$A$2:$A$1048576,0))</f>
        <v>#N/A</v>
      </c>
      <c r="W2928" s="8" t="e">
        <f t="shared" si="993"/>
        <v>#N/A</v>
      </c>
      <c r="X2928" s="8" t="e">
        <f t="shared" si="994"/>
        <v>#N/A</v>
      </c>
      <c r="Y2928" s="8" t="e">
        <f t="shared" si="995"/>
        <v>#N/A</v>
      </c>
      <c r="Z2928" s="8" t="e">
        <f t="shared" si="1008"/>
        <v>#N/A</v>
      </c>
      <c r="AA2928" s="8" t="e">
        <f t="shared" si="1009"/>
        <v>#N/A</v>
      </c>
      <c r="AB2928" s="8" t="e">
        <f t="shared" si="996"/>
        <v>#N/A</v>
      </c>
      <c r="AC2928" s="6" t="e">
        <f t="shared" si="1014"/>
        <v>#N/A</v>
      </c>
      <c r="AD2928" s="15" t="e">
        <f t="shared" si="1010"/>
        <v>#N/A</v>
      </c>
      <c r="AE2928" s="15" t="e">
        <f t="shared" si="1011"/>
        <v>#N/A</v>
      </c>
      <c r="AF2928" s="15" t="e">
        <f t="shared" si="1012"/>
        <v>#N/A</v>
      </c>
      <c r="AG2928" s="15" t="e">
        <f t="shared" si="997"/>
        <v>#N/A</v>
      </c>
      <c r="AH2928" s="15" t="e">
        <f t="shared" si="1013"/>
        <v>#N/A</v>
      </c>
      <c r="AI2928" s="17" t="e">
        <f t="shared" si="998"/>
        <v>#N/A</v>
      </c>
      <c r="AJ2928" s="17" t="e">
        <f t="shared" si="999"/>
        <v>#N/A</v>
      </c>
      <c r="AK2928" s="17" t="e">
        <f t="shared" si="1000"/>
        <v>#N/A</v>
      </c>
      <c r="AL2928" s="17" t="e">
        <f t="shared" si="1001"/>
        <v>#N/A</v>
      </c>
      <c r="AM2928" s="17" t="e">
        <f t="shared" si="1002"/>
        <v>#N/A</v>
      </c>
      <c r="AN2928" s="17" t="e">
        <f t="shared" si="1003"/>
        <v>#N/A</v>
      </c>
      <c r="AO2928" s="17" t="e">
        <f t="shared" si="1007"/>
        <v>#N/A</v>
      </c>
      <c r="AP2928" s="17" t="e">
        <f t="shared" si="1004"/>
        <v>#N/A</v>
      </c>
      <c r="AQ2928" s="17" t="e">
        <f t="shared" si="1005"/>
        <v>#N/A</v>
      </c>
      <c r="AR2928" s="17" t="e">
        <f t="shared" si="1006"/>
        <v>#N/A</v>
      </c>
    </row>
    <row r="2929" spans="2:44" x14ac:dyDescent="0.25">
      <c r="B2929" t="e">
        <f>INDEX(RawData!$A$2:$A$1048576,MATCH(FmtData!$B$4+(ROW()-10),RawData!$A$2:$A$1048576,0))</f>
        <v>#N/A</v>
      </c>
      <c r="C29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9)</f>
        <v>#N/A</v>
      </c>
      <c r="D29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29" t="e">
        <f>INDEX(RawData!E$2:E$1048576,MATCH(FmtData!$B$4+(ROW()-10),RawData!$A$2:$A$1048576,0))</f>
        <v>#N/A</v>
      </c>
      <c r="F2929" t="e">
        <f>INDEX(RawData!F$2:F$1048576,MATCH(FmtData!$B$4+(ROW()-10),RawData!$A$2:$A$1048576,0))</f>
        <v>#N/A</v>
      </c>
      <c r="G2929" t="e">
        <f>INDEX(RawData!G$2:G$1048576,MATCH(FmtData!$B$4+(ROW()-10),RawData!$A$2:$A$1048576,0))</f>
        <v>#N/A</v>
      </c>
      <c r="H2929" t="e">
        <f>INDEX(RawData!H$2:H$1048576,MATCH(FmtData!$B$4+(ROW()-10),RawData!$A$2:$A$1048576,0))</f>
        <v>#N/A</v>
      </c>
      <c r="I2929" t="e">
        <f>INDEX(RawData!I$2:I$1048576,MATCH(FmtData!$B$4+(ROW()-10),RawData!$A$2:$A$1048576,0))</f>
        <v>#N/A</v>
      </c>
      <c r="J2929" t="e">
        <f>INDEX(RawData!J$2:J$1048576,MATCH(FmtData!$B$4+(ROW()-10),RawData!$A$2:$A$1048576,0))</f>
        <v>#N/A</v>
      </c>
      <c r="K2929" t="e">
        <f>INDEX(RawData!K$2:K$1048576,MATCH(FmtData!$B$4+(ROW()-10),RawData!$A$2:$A$1048576,0))</f>
        <v>#N/A</v>
      </c>
      <c r="L2929" t="e">
        <f>INDEX(RawData!L$2:L$1048576,MATCH(FmtData!$B$4+(ROW()-10),RawData!$A$2:$A$1048576,0))</f>
        <v>#N/A</v>
      </c>
      <c r="M2929" t="e">
        <f>INDEX(RawData!M$2:M$1048576,MATCH(FmtData!$B$4+(ROW()-10),RawData!$A$2:$A$1048576,0))</f>
        <v>#N/A</v>
      </c>
      <c r="N2929" t="e">
        <f>INDEX(RawData!N$2:N$1048576,MATCH(FmtData!$B$4+(ROW()-10),RawData!$A$2:$A$1048576,0))</f>
        <v>#N/A</v>
      </c>
      <c r="O2929" t="e">
        <f>INDEX(RawData!O$2:O$1048576,MATCH(FmtData!$B$4+(ROW()-10),RawData!$A$2:$A$1048576,0))</f>
        <v>#N/A</v>
      </c>
      <c r="P2929" t="e">
        <f>INDEX(RawData!P$2:P$1048576,MATCH(FmtData!$B$4+(ROW()-10),RawData!$A$2:$A$1048576,0))</f>
        <v>#N/A</v>
      </c>
      <c r="Q2929" t="e">
        <f>INDEX(RawData!Q$2:Q$1048576,MATCH(FmtData!$B$4+(ROW()-10),RawData!$A$2:$A$1048576,0))</f>
        <v>#N/A</v>
      </c>
      <c r="R2929" t="e">
        <f>INDEX(RawData!R$2:R$1048576,MATCH(FmtData!$B$4+(ROW()-10),RawData!$A$2:$A$1048576,0))</f>
        <v>#N/A</v>
      </c>
      <c r="S2929" t="e">
        <f>INDEX(RawData!S$2:S$1048576,MATCH(FmtData!$B$4+(ROW()-10),RawData!$A$2:$A$1048576,0))</f>
        <v>#N/A</v>
      </c>
      <c r="T2929" t="e">
        <f>INDEX(RawData!T$2:T$1048576,MATCH(FmtData!$B$4+(ROW()-10),RawData!$A$2:$A$1048576,0))</f>
        <v>#N/A</v>
      </c>
      <c r="U2929" t="e">
        <f>INDEX(RawData!U$2:U$1048576,MATCH(FmtData!$B$4+(ROW()-10),RawData!$A$2:$A$1048576,0))</f>
        <v>#N/A</v>
      </c>
      <c r="V2929" t="e">
        <f>INDEX(RawData!V$2:V$1048576,MATCH(FmtData!$B$4+(ROW()-10),RawData!$A$2:$A$1048576,0))</f>
        <v>#N/A</v>
      </c>
      <c r="W2929" s="8" t="e">
        <f t="shared" si="993"/>
        <v>#N/A</v>
      </c>
      <c r="X2929" s="8" t="e">
        <f t="shared" si="994"/>
        <v>#N/A</v>
      </c>
      <c r="Y2929" s="8" t="e">
        <f t="shared" si="995"/>
        <v>#N/A</v>
      </c>
      <c r="Z2929" s="8" t="e">
        <f t="shared" si="1008"/>
        <v>#N/A</v>
      </c>
      <c r="AA2929" s="8" t="e">
        <f t="shared" si="1009"/>
        <v>#N/A</v>
      </c>
      <c r="AB2929" s="8" t="e">
        <f t="shared" si="996"/>
        <v>#N/A</v>
      </c>
      <c r="AC2929" s="6" t="e">
        <f t="shared" si="1014"/>
        <v>#N/A</v>
      </c>
      <c r="AD2929" s="15" t="e">
        <f t="shared" si="1010"/>
        <v>#N/A</v>
      </c>
      <c r="AE2929" s="15" t="e">
        <f t="shared" si="1011"/>
        <v>#N/A</v>
      </c>
      <c r="AF2929" s="15" t="e">
        <f t="shared" si="1012"/>
        <v>#N/A</v>
      </c>
      <c r="AG2929" s="15" t="e">
        <f t="shared" si="997"/>
        <v>#N/A</v>
      </c>
      <c r="AH2929" s="15" t="e">
        <f t="shared" si="1013"/>
        <v>#N/A</v>
      </c>
      <c r="AI2929" s="17" t="e">
        <f t="shared" si="998"/>
        <v>#N/A</v>
      </c>
      <c r="AJ2929" s="17" t="e">
        <f t="shared" si="999"/>
        <v>#N/A</v>
      </c>
      <c r="AK2929" s="17" t="e">
        <f t="shared" si="1000"/>
        <v>#N/A</v>
      </c>
      <c r="AL2929" s="17" t="e">
        <f t="shared" si="1001"/>
        <v>#N/A</v>
      </c>
      <c r="AM2929" s="17" t="e">
        <f t="shared" si="1002"/>
        <v>#N/A</v>
      </c>
      <c r="AN2929" s="17" t="e">
        <f t="shared" si="1003"/>
        <v>#N/A</v>
      </c>
      <c r="AO2929" s="17" t="e">
        <f t="shared" si="1007"/>
        <v>#N/A</v>
      </c>
      <c r="AP2929" s="17" t="e">
        <f t="shared" si="1004"/>
        <v>#N/A</v>
      </c>
      <c r="AQ2929" s="17" t="e">
        <f t="shared" si="1005"/>
        <v>#N/A</v>
      </c>
      <c r="AR2929" s="17" t="e">
        <f t="shared" si="1006"/>
        <v>#N/A</v>
      </c>
    </row>
    <row r="2930" spans="2:44" x14ac:dyDescent="0.25">
      <c r="B2930" t="e">
        <f>INDEX(RawData!$A$2:$A$1048576,MATCH(FmtData!$B$4+(ROW()-10),RawData!$A$2:$A$1048576,0))</f>
        <v>#N/A</v>
      </c>
      <c r="C29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0)</f>
        <v>#N/A</v>
      </c>
      <c r="D29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30" t="e">
        <f>INDEX(RawData!E$2:E$1048576,MATCH(FmtData!$B$4+(ROW()-10),RawData!$A$2:$A$1048576,0))</f>
        <v>#N/A</v>
      </c>
      <c r="F2930" t="e">
        <f>INDEX(RawData!F$2:F$1048576,MATCH(FmtData!$B$4+(ROW()-10),RawData!$A$2:$A$1048576,0))</f>
        <v>#N/A</v>
      </c>
      <c r="G2930" t="e">
        <f>INDEX(RawData!G$2:G$1048576,MATCH(FmtData!$B$4+(ROW()-10),RawData!$A$2:$A$1048576,0))</f>
        <v>#N/A</v>
      </c>
      <c r="H2930" t="e">
        <f>INDEX(RawData!H$2:H$1048576,MATCH(FmtData!$B$4+(ROW()-10),RawData!$A$2:$A$1048576,0))</f>
        <v>#N/A</v>
      </c>
      <c r="I2930" t="e">
        <f>INDEX(RawData!I$2:I$1048576,MATCH(FmtData!$B$4+(ROW()-10),RawData!$A$2:$A$1048576,0))</f>
        <v>#N/A</v>
      </c>
      <c r="J2930" t="e">
        <f>INDEX(RawData!J$2:J$1048576,MATCH(FmtData!$B$4+(ROW()-10),RawData!$A$2:$A$1048576,0))</f>
        <v>#N/A</v>
      </c>
      <c r="K2930" t="e">
        <f>INDEX(RawData!K$2:K$1048576,MATCH(FmtData!$B$4+(ROW()-10),RawData!$A$2:$A$1048576,0))</f>
        <v>#N/A</v>
      </c>
      <c r="L2930" t="e">
        <f>INDEX(RawData!L$2:L$1048576,MATCH(FmtData!$B$4+(ROW()-10),RawData!$A$2:$A$1048576,0))</f>
        <v>#N/A</v>
      </c>
      <c r="M2930" t="e">
        <f>INDEX(RawData!M$2:M$1048576,MATCH(FmtData!$B$4+(ROW()-10),RawData!$A$2:$A$1048576,0))</f>
        <v>#N/A</v>
      </c>
      <c r="N2930" t="e">
        <f>INDEX(RawData!N$2:N$1048576,MATCH(FmtData!$B$4+(ROW()-10),RawData!$A$2:$A$1048576,0))</f>
        <v>#N/A</v>
      </c>
      <c r="O2930" t="e">
        <f>INDEX(RawData!O$2:O$1048576,MATCH(FmtData!$B$4+(ROW()-10),RawData!$A$2:$A$1048576,0))</f>
        <v>#N/A</v>
      </c>
      <c r="P2930" t="e">
        <f>INDEX(RawData!P$2:P$1048576,MATCH(FmtData!$B$4+(ROW()-10),RawData!$A$2:$A$1048576,0))</f>
        <v>#N/A</v>
      </c>
      <c r="Q2930" t="e">
        <f>INDEX(RawData!Q$2:Q$1048576,MATCH(FmtData!$B$4+(ROW()-10),RawData!$A$2:$A$1048576,0))</f>
        <v>#N/A</v>
      </c>
      <c r="R2930" t="e">
        <f>INDEX(RawData!R$2:R$1048576,MATCH(FmtData!$B$4+(ROW()-10),RawData!$A$2:$A$1048576,0))</f>
        <v>#N/A</v>
      </c>
      <c r="S2930" t="e">
        <f>INDEX(RawData!S$2:S$1048576,MATCH(FmtData!$B$4+(ROW()-10),RawData!$A$2:$A$1048576,0))</f>
        <v>#N/A</v>
      </c>
      <c r="T2930" t="e">
        <f>INDEX(RawData!T$2:T$1048576,MATCH(FmtData!$B$4+(ROW()-10),RawData!$A$2:$A$1048576,0))</f>
        <v>#N/A</v>
      </c>
      <c r="U2930" t="e">
        <f>INDEX(RawData!U$2:U$1048576,MATCH(FmtData!$B$4+(ROW()-10),RawData!$A$2:$A$1048576,0))</f>
        <v>#N/A</v>
      </c>
      <c r="V2930" t="e">
        <f>INDEX(RawData!V$2:V$1048576,MATCH(FmtData!$B$4+(ROW()-10),RawData!$A$2:$A$1048576,0))</f>
        <v>#N/A</v>
      </c>
      <c r="W2930" s="8" t="e">
        <f t="shared" si="993"/>
        <v>#N/A</v>
      </c>
      <c r="X2930" s="8" t="e">
        <f t="shared" si="994"/>
        <v>#N/A</v>
      </c>
      <c r="Y2930" s="8" t="e">
        <f t="shared" si="995"/>
        <v>#N/A</v>
      </c>
      <c r="Z2930" s="8" t="e">
        <f t="shared" si="1008"/>
        <v>#N/A</v>
      </c>
      <c r="AA2930" s="8" t="e">
        <f t="shared" si="1009"/>
        <v>#N/A</v>
      </c>
      <c r="AB2930" s="8" t="e">
        <f t="shared" si="996"/>
        <v>#N/A</v>
      </c>
      <c r="AC2930" s="6" t="e">
        <f t="shared" si="1014"/>
        <v>#N/A</v>
      </c>
      <c r="AD2930" s="15" t="e">
        <f t="shared" si="1010"/>
        <v>#N/A</v>
      </c>
      <c r="AE2930" s="15" t="e">
        <f t="shared" si="1011"/>
        <v>#N/A</v>
      </c>
      <c r="AF2930" s="15" t="e">
        <f t="shared" si="1012"/>
        <v>#N/A</v>
      </c>
      <c r="AG2930" s="15" t="e">
        <f t="shared" si="997"/>
        <v>#N/A</v>
      </c>
      <c r="AH2930" s="15" t="e">
        <f t="shared" si="1013"/>
        <v>#N/A</v>
      </c>
      <c r="AI2930" s="17" t="e">
        <f t="shared" si="998"/>
        <v>#N/A</v>
      </c>
      <c r="AJ2930" s="17" t="e">
        <f t="shared" si="999"/>
        <v>#N/A</v>
      </c>
      <c r="AK2930" s="17" t="e">
        <f t="shared" si="1000"/>
        <v>#N/A</v>
      </c>
      <c r="AL2930" s="17" t="e">
        <f t="shared" si="1001"/>
        <v>#N/A</v>
      </c>
      <c r="AM2930" s="17" t="e">
        <f t="shared" si="1002"/>
        <v>#N/A</v>
      </c>
      <c r="AN2930" s="17" t="e">
        <f t="shared" si="1003"/>
        <v>#N/A</v>
      </c>
      <c r="AO2930" s="17" t="e">
        <f t="shared" si="1007"/>
        <v>#N/A</v>
      </c>
      <c r="AP2930" s="17" t="e">
        <f t="shared" si="1004"/>
        <v>#N/A</v>
      </c>
      <c r="AQ2930" s="17" t="e">
        <f t="shared" si="1005"/>
        <v>#N/A</v>
      </c>
      <c r="AR2930" s="17" t="e">
        <f t="shared" si="1006"/>
        <v>#N/A</v>
      </c>
    </row>
    <row r="2931" spans="2:44" x14ac:dyDescent="0.25">
      <c r="B2931" t="e">
        <f>INDEX(RawData!$A$2:$A$1048576,MATCH(FmtData!$B$4+(ROW()-10),RawData!$A$2:$A$1048576,0))</f>
        <v>#N/A</v>
      </c>
      <c r="C29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1)</f>
        <v>#N/A</v>
      </c>
      <c r="D29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31" t="e">
        <f>INDEX(RawData!E$2:E$1048576,MATCH(FmtData!$B$4+(ROW()-10),RawData!$A$2:$A$1048576,0))</f>
        <v>#N/A</v>
      </c>
      <c r="F2931" t="e">
        <f>INDEX(RawData!F$2:F$1048576,MATCH(FmtData!$B$4+(ROW()-10),RawData!$A$2:$A$1048576,0))</f>
        <v>#N/A</v>
      </c>
      <c r="G2931" t="e">
        <f>INDEX(RawData!G$2:G$1048576,MATCH(FmtData!$B$4+(ROW()-10),RawData!$A$2:$A$1048576,0))</f>
        <v>#N/A</v>
      </c>
      <c r="H2931" t="e">
        <f>INDEX(RawData!H$2:H$1048576,MATCH(FmtData!$B$4+(ROW()-10),RawData!$A$2:$A$1048576,0))</f>
        <v>#N/A</v>
      </c>
      <c r="I2931" t="e">
        <f>INDEX(RawData!I$2:I$1048576,MATCH(FmtData!$B$4+(ROW()-10),RawData!$A$2:$A$1048576,0))</f>
        <v>#N/A</v>
      </c>
      <c r="J2931" t="e">
        <f>INDEX(RawData!J$2:J$1048576,MATCH(FmtData!$B$4+(ROW()-10),RawData!$A$2:$A$1048576,0))</f>
        <v>#N/A</v>
      </c>
      <c r="K2931" t="e">
        <f>INDEX(RawData!K$2:K$1048576,MATCH(FmtData!$B$4+(ROW()-10),RawData!$A$2:$A$1048576,0))</f>
        <v>#N/A</v>
      </c>
      <c r="L2931" t="e">
        <f>INDEX(RawData!L$2:L$1048576,MATCH(FmtData!$B$4+(ROW()-10),RawData!$A$2:$A$1048576,0))</f>
        <v>#N/A</v>
      </c>
      <c r="M2931" t="e">
        <f>INDEX(RawData!M$2:M$1048576,MATCH(FmtData!$B$4+(ROW()-10),RawData!$A$2:$A$1048576,0))</f>
        <v>#N/A</v>
      </c>
      <c r="N2931" t="e">
        <f>INDEX(RawData!N$2:N$1048576,MATCH(FmtData!$B$4+(ROW()-10),RawData!$A$2:$A$1048576,0))</f>
        <v>#N/A</v>
      </c>
      <c r="O2931" t="e">
        <f>INDEX(RawData!O$2:O$1048576,MATCH(FmtData!$B$4+(ROW()-10),RawData!$A$2:$A$1048576,0))</f>
        <v>#N/A</v>
      </c>
      <c r="P2931" t="e">
        <f>INDEX(RawData!P$2:P$1048576,MATCH(FmtData!$B$4+(ROW()-10),RawData!$A$2:$A$1048576,0))</f>
        <v>#N/A</v>
      </c>
      <c r="Q2931" t="e">
        <f>INDEX(RawData!Q$2:Q$1048576,MATCH(FmtData!$B$4+(ROW()-10),RawData!$A$2:$A$1048576,0))</f>
        <v>#N/A</v>
      </c>
      <c r="R2931" t="e">
        <f>INDEX(RawData!R$2:R$1048576,MATCH(FmtData!$B$4+(ROW()-10),RawData!$A$2:$A$1048576,0))</f>
        <v>#N/A</v>
      </c>
      <c r="S2931" t="e">
        <f>INDEX(RawData!S$2:S$1048576,MATCH(FmtData!$B$4+(ROW()-10),RawData!$A$2:$A$1048576,0))</f>
        <v>#N/A</v>
      </c>
      <c r="T2931" t="e">
        <f>INDEX(RawData!T$2:T$1048576,MATCH(FmtData!$B$4+(ROW()-10),RawData!$A$2:$A$1048576,0))</f>
        <v>#N/A</v>
      </c>
      <c r="U2931" t="e">
        <f>INDEX(RawData!U$2:U$1048576,MATCH(FmtData!$B$4+(ROW()-10),RawData!$A$2:$A$1048576,0))</f>
        <v>#N/A</v>
      </c>
      <c r="V2931" t="e">
        <f>INDEX(RawData!V$2:V$1048576,MATCH(FmtData!$B$4+(ROW()-10),RawData!$A$2:$A$1048576,0))</f>
        <v>#N/A</v>
      </c>
      <c r="W2931" s="8" t="e">
        <f t="shared" si="993"/>
        <v>#N/A</v>
      </c>
      <c r="X2931" s="8" t="e">
        <f t="shared" si="994"/>
        <v>#N/A</v>
      </c>
      <c r="Y2931" s="8" t="e">
        <f t="shared" si="995"/>
        <v>#N/A</v>
      </c>
      <c r="Z2931" s="8" t="e">
        <f t="shared" si="1008"/>
        <v>#N/A</v>
      </c>
      <c r="AA2931" s="8" t="e">
        <f t="shared" si="1009"/>
        <v>#N/A</v>
      </c>
      <c r="AB2931" s="8" t="e">
        <f t="shared" si="996"/>
        <v>#N/A</v>
      </c>
      <c r="AC2931" s="6" t="e">
        <f t="shared" si="1014"/>
        <v>#N/A</v>
      </c>
      <c r="AD2931" s="15" t="e">
        <f t="shared" si="1010"/>
        <v>#N/A</v>
      </c>
      <c r="AE2931" s="15" t="e">
        <f t="shared" si="1011"/>
        <v>#N/A</v>
      </c>
      <c r="AF2931" s="15" t="e">
        <f t="shared" si="1012"/>
        <v>#N/A</v>
      </c>
      <c r="AG2931" s="15" t="e">
        <f t="shared" si="997"/>
        <v>#N/A</v>
      </c>
      <c r="AH2931" s="15" t="e">
        <f t="shared" si="1013"/>
        <v>#N/A</v>
      </c>
      <c r="AI2931" s="17" t="e">
        <f t="shared" si="998"/>
        <v>#N/A</v>
      </c>
      <c r="AJ2931" s="17" t="e">
        <f t="shared" si="999"/>
        <v>#N/A</v>
      </c>
      <c r="AK2931" s="17" t="e">
        <f t="shared" si="1000"/>
        <v>#N/A</v>
      </c>
      <c r="AL2931" s="17" t="e">
        <f t="shared" si="1001"/>
        <v>#N/A</v>
      </c>
      <c r="AM2931" s="17" t="e">
        <f t="shared" si="1002"/>
        <v>#N/A</v>
      </c>
      <c r="AN2931" s="17" t="e">
        <f t="shared" si="1003"/>
        <v>#N/A</v>
      </c>
      <c r="AO2931" s="17" t="e">
        <f t="shared" si="1007"/>
        <v>#N/A</v>
      </c>
      <c r="AP2931" s="17" t="e">
        <f t="shared" si="1004"/>
        <v>#N/A</v>
      </c>
      <c r="AQ2931" s="17" t="e">
        <f t="shared" si="1005"/>
        <v>#N/A</v>
      </c>
      <c r="AR2931" s="17" t="e">
        <f t="shared" si="1006"/>
        <v>#N/A</v>
      </c>
    </row>
    <row r="2932" spans="2:44" x14ac:dyDescent="0.25">
      <c r="B2932" t="e">
        <f>INDEX(RawData!$A$2:$A$1048576,MATCH(FmtData!$B$4+(ROW()-10),RawData!$A$2:$A$1048576,0))</f>
        <v>#N/A</v>
      </c>
      <c r="C29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2)</f>
        <v>#N/A</v>
      </c>
      <c r="D29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32" t="e">
        <f>INDEX(RawData!E$2:E$1048576,MATCH(FmtData!$B$4+(ROW()-10),RawData!$A$2:$A$1048576,0))</f>
        <v>#N/A</v>
      </c>
      <c r="F2932" t="e">
        <f>INDEX(RawData!F$2:F$1048576,MATCH(FmtData!$B$4+(ROW()-10),RawData!$A$2:$A$1048576,0))</f>
        <v>#N/A</v>
      </c>
      <c r="G2932" t="e">
        <f>INDEX(RawData!G$2:G$1048576,MATCH(FmtData!$B$4+(ROW()-10),RawData!$A$2:$A$1048576,0))</f>
        <v>#N/A</v>
      </c>
      <c r="H2932" t="e">
        <f>INDEX(RawData!H$2:H$1048576,MATCH(FmtData!$B$4+(ROW()-10),RawData!$A$2:$A$1048576,0))</f>
        <v>#N/A</v>
      </c>
      <c r="I2932" t="e">
        <f>INDEX(RawData!I$2:I$1048576,MATCH(FmtData!$B$4+(ROW()-10),RawData!$A$2:$A$1048576,0))</f>
        <v>#N/A</v>
      </c>
      <c r="J2932" t="e">
        <f>INDEX(RawData!J$2:J$1048576,MATCH(FmtData!$B$4+(ROW()-10),RawData!$A$2:$A$1048576,0))</f>
        <v>#N/A</v>
      </c>
      <c r="K2932" t="e">
        <f>INDEX(RawData!K$2:K$1048576,MATCH(FmtData!$B$4+(ROW()-10),RawData!$A$2:$A$1048576,0))</f>
        <v>#N/A</v>
      </c>
      <c r="L2932" t="e">
        <f>INDEX(RawData!L$2:L$1048576,MATCH(FmtData!$B$4+(ROW()-10),RawData!$A$2:$A$1048576,0))</f>
        <v>#N/A</v>
      </c>
      <c r="M2932" t="e">
        <f>INDEX(RawData!M$2:M$1048576,MATCH(FmtData!$B$4+(ROW()-10),RawData!$A$2:$A$1048576,0))</f>
        <v>#N/A</v>
      </c>
      <c r="N2932" t="e">
        <f>INDEX(RawData!N$2:N$1048576,MATCH(FmtData!$B$4+(ROW()-10),RawData!$A$2:$A$1048576,0))</f>
        <v>#N/A</v>
      </c>
      <c r="O2932" t="e">
        <f>INDEX(RawData!O$2:O$1048576,MATCH(FmtData!$B$4+(ROW()-10),RawData!$A$2:$A$1048576,0))</f>
        <v>#N/A</v>
      </c>
      <c r="P2932" t="e">
        <f>INDEX(RawData!P$2:P$1048576,MATCH(FmtData!$B$4+(ROW()-10),RawData!$A$2:$A$1048576,0))</f>
        <v>#N/A</v>
      </c>
      <c r="Q2932" t="e">
        <f>INDEX(RawData!Q$2:Q$1048576,MATCH(FmtData!$B$4+(ROW()-10),RawData!$A$2:$A$1048576,0))</f>
        <v>#N/A</v>
      </c>
      <c r="R2932" t="e">
        <f>INDEX(RawData!R$2:R$1048576,MATCH(FmtData!$B$4+(ROW()-10),RawData!$A$2:$A$1048576,0))</f>
        <v>#N/A</v>
      </c>
      <c r="S2932" t="e">
        <f>INDEX(RawData!S$2:S$1048576,MATCH(FmtData!$B$4+(ROW()-10),RawData!$A$2:$A$1048576,0))</f>
        <v>#N/A</v>
      </c>
      <c r="T2932" t="e">
        <f>INDEX(RawData!T$2:T$1048576,MATCH(FmtData!$B$4+(ROW()-10),RawData!$A$2:$A$1048576,0))</f>
        <v>#N/A</v>
      </c>
      <c r="U2932" t="e">
        <f>INDEX(RawData!U$2:U$1048576,MATCH(FmtData!$B$4+(ROW()-10),RawData!$A$2:$A$1048576,0))</f>
        <v>#N/A</v>
      </c>
      <c r="V2932" t="e">
        <f>INDEX(RawData!V$2:V$1048576,MATCH(FmtData!$B$4+(ROW()-10),RawData!$A$2:$A$1048576,0))</f>
        <v>#N/A</v>
      </c>
      <c r="W2932" s="8" t="e">
        <f t="shared" si="993"/>
        <v>#N/A</v>
      </c>
      <c r="X2932" s="8" t="e">
        <f t="shared" si="994"/>
        <v>#N/A</v>
      </c>
      <c r="Y2932" s="8" t="e">
        <f t="shared" si="995"/>
        <v>#N/A</v>
      </c>
      <c r="Z2932" s="8" t="e">
        <f t="shared" si="1008"/>
        <v>#N/A</v>
      </c>
      <c r="AA2932" s="8" t="e">
        <f t="shared" si="1009"/>
        <v>#N/A</v>
      </c>
      <c r="AB2932" s="8" t="e">
        <f t="shared" si="996"/>
        <v>#N/A</v>
      </c>
      <c r="AC2932" s="6" t="e">
        <f t="shared" si="1014"/>
        <v>#N/A</v>
      </c>
      <c r="AD2932" s="15" t="e">
        <f t="shared" si="1010"/>
        <v>#N/A</v>
      </c>
      <c r="AE2932" s="15" t="e">
        <f t="shared" si="1011"/>
        <v>#N/A</v>
      </c>
      <c r="AF2932" s="15" t="e">
        <f t="shared" si="1012"/>
        <v>#N/A</v>
      </c>
      <c r="AG2932" s="15" t="e">
        <f t="shared" si="997"/>
        <v>#N/A</v>
      </c>
      <c r="AH2932" s="15" t="e">
        <f t="shared" si="1013"/>
        <v>#N/A</v>
      </c>
      <c r="AI2932" s="17" t="e">
        <f t="shared" si="998"/>
        <v>#N/A</v>
      </c>
      <c r="AJ2932" s="17" t="e">
        <f t="shared" si="999"/>
        <v>#N/A</v>
      </c>
      <c r="AK2932" s="17" t="e">
        <f t="shared" si="1000"/>
        <v>#N/A</v>
      </c>
      <c r="AL2932" s="17" t="e">
        <f t="shared" si="1001"/>
        <v>#N/A</v>
      </c>
      <c r="AM2932" s="17" t="e">
        <f t="shared" si="1002"/>
        <v>#N/A</v>
      </c>
      <c r="AN2932" s="17" t="e">
        <f t="shared" si="1003"/>
        <v>#N/A</v>
      </c>
      <c r="AO2932" s="17" t="e">
        <f t="shared" si="1007"/>
        <v>#N/A</v>
      </c>
      <c r="AP2932" s="17" t="e">
        <f t="shared" si="1004"/>
        <v>#N/A</v>
      </c>
      <c r="AQ2932" s="17" t="e">
        <f t="shared" si="1005"/>
        <v>#N/A</v>
      </c>
      <c r="AR2932" s="17" t="e">
        <f t="shared" si="1006"/>
        <v>#N/A</v>
      </c>
    </row>
    <row r="2933" spans="2:44" x14ac:dyDescent="0.25">
      <c r="B2933" t="e">
        <f>INDEX(RawData!$A$2:$A$1048576,MATCH(FmtData!$B$4+(ROW()-10),RawData!$A$2:$A$1048576,0))</f>
        <v>#N/A</v>
      </c>
      <c r="C29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3)</f>
        <v>#N/A</v>
      </c>
      <c r="D29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33" t="e">
        <f>INDEX(RawData!E$2:E$1048576,MATCH(FmtData!$B$4+(ROW()-10),RawData!$A$2:$A$1048576,0))</f>
        <v>#N/A</v>
      </c>
      <c r="F2933" t="e">
        <f>INDEX(RawData!F$2:F$1048576,MATCH(FmtData!$B$4+(ROW()-10),RawData!$A$2:$A$1048576,0))</f>
        <v>#N/A</v>
      </c>
      <c r="G2933" t="e">
        <f>INDEX(RawData!G$2:G$1048576,MATCH(FmtData!$B$4+(ROW()-10),RawData!$A$2:$A$1048576,0))</f>
        <v>#N/A</v>
      </c>
      <c r="H2933" t="e">
        <f>INDEX(RawData!H$2:H$1048576,MATCH(FmtData!$B$4+(ROW()-10),RawData!$A$2:$A$1048576,0))</f>
        <v>#N/A</v>
      </c>
      <c r="I2933" t="e">
        <f>INDEX(RawData!I$2:I$1048576,MATCH(FmtData!$B$4+(ROW()-10),RawData!$A$2:$A$1048576,0))</f>
        <v>#N/A</v>
      </c>
      <c r="J2933" t="e">
        <f>INDEX(RawData!J$2:J$1048576,MATCH(FmtData!$B$4+(ROW()-10),RawData!$A$2:$A$1048576,0))</f>
        <v>#N/A</v>
      </c>
      <c r="K2933" t="e">
        <f>INDEX(RawData!K$2:K$1048576,MATCH(FmtData!$B$4+(ROW()-10),RawData!$A$2:$A$1048576,0))</f>
        <v>#N/A</v>
      </c>
      <c r="L2933" t="e">
        <f>INDEX(RawData!L$2:L$1048576,MATCH(FmtData!$B$4+(ROW()-10),RawData!$A$2:$A$1048576,0))</f>
        <v>#N/A</v>
      </c>
      <c r="M2933" t="e">
        <f>INDEX(RawData!M$2:M$1048576,MATCH(FmtData!$B$4+(ROW()-10),RawData!$A$2:$A$1048576,0))</f>
        <v>#N/A</v>
      </c>
      <c r="N2933" t="e">
        <f>INDEX(RawData!N$2:N$1048576,MATCH(FmtData!$B$4+(ROW()-10),RawData!$A$2:$A$1048576,0))</f>
        <v>#N/A</v>
      </c>
      <c r="O2933" t="e">
        <f>INDEX(RawData!O$2:O$1048576,MATCH(FmtData!$B$4+(ROW()-10),RawData!$A$2:$A$1048576,0))</f>
        <v>#N/A</v>
      </c>
      <c r="P2933" t="e">
        <f>INDEX(RawData!P$2:P$1048576,MATCH(FmtData!$B$4+(ROW()-10),RawData!$A$2:$A$1048576,0))</f>
        <v>#N/A</v>
      </c>
      <c r="Q2933" t="e">
        <f>INDEX(RawData!Q$2:Q$1048576,MATCH(FmtData!$B$4+(ROW()-10),RawData!$A$2:$A$1048576,0))</f>
        <v>#N/A</v>
      </c>
      <c r="R2933" t="e">
        <f>INDEX(RawData!R$2:R$1048576,MATCH(FmtData!$B$4+(ROW()-10),RawData!$A$2:$A$1048576,0))</f>
        <v>#N/A</v>
      </c>
      <c r="S2933" t="e">
        <f>INDEX(RawData!S$2:S$1048576,MATCH(FmtData!$B$4+(ROW()-10),RawData!$A$2:$A$1048576,0))</f>
        <v>#N/A</v>
      </c>
      <c r="T2933" t="e">
        <f>INDEX(RawData!T$2:T$1048576,MATCH(FmtData!$B$4+(ROW()-10),RawData!$A$2:$A$1048576,0))</f>
        <v>#N/A</v>
      </c>
      <c r="U2933" t="e">
        <f>INDEX(RawData!U$2:U$1048576,MATCH(FmtData!$B$4+(ROW()-10),RawData!$A$2:$A$1048576,0))</f>
        <v>#N/A</v>
      </c>
      <c r="V2933" t="e">
        <f>INDEX(RawData!V$2:V$1048576,MATCH(FmtData!$B$4+(ROW()-10),RawData!$A$2:$A$1048576,0))</f>
        <v>#N/A</v>
      </c>
      <c r="W2933" s="8" t="e">
        <f t="shared" si="993"/>
        <v>#N/A</v>
      </c>
      <c r="X2933" s="8" t="e">
        <f t="shared" si="994"/>
        <v>#N/A</v>
      </c>
      <c r="Y2933" s="8" t="e">
        <f t="shared" si="995"/>
        <v>#N/A</v>
      </c>
      <c r="Z2933" s="8" t="e">
        <f t="shared" si="1008"/>
        <v>#N/A</v>
      </c>
      <c r="AA2933" s="8" t="e">
        <f t="shared" si="1009"/>
        <v>#N/A</v>
      </c>
      <c r="AB2933" s="8" t="e">
        <f t="shared" si="996"/>
        <v>#N/A</v>
      </c>
      <c r="AC2933" s="6" t="e">
        <f t="shared" si="1014"/>
        <v>#N/A</v>
      </c>
      <c r="AD2933" s="15" t="e">
        <f t="shared" si="1010"/>
        <v>#N/A</v>
      </c>
      <c r="AE2933" s="15" t="e">
        <f t="shared" si="1011"/>
        <v>#N/A</v>
      </c>
      <c r="AF2933" s="15" t="e">
        <f t="shared" si="1012"/>
        <v>#N/A</v>
      </c>
      <c r="AG2933" s="15" t="e">
        <f t="shared" si="997"/>
        <v>#N/A</v>
      </c>
      <c r="AH2933" s="15" t="e">
        <f t="shared" si="1013"/>
        <v>#N/A</v>
      </c>
      <c r="AI2933" s="17" t="e">
        <f t="shared" si="998"/>
        <v>#N/A</v>
      </c>
      <c r="AJ2933" s="17" t="e">
        <f t="shared" si="999"/>
        <v>#N/A</v>
      </c>
      <c r="AK2933" s="17" t="e">
        <f t="shared" si="1000"/>
        <v>#N/A</v>
      </c>
      <c r="AL2933" s="17" t="e">
        <f t="shared" si="1001"/>
        <v>#N/A</v>
      </c>
      <c r="AM2933" s="17" t="e">
        <f t="shared" si="1002"/>
        <v>#N/A</v>
      </c>
      <c r="AN2933" s="17" t="e">
        <f t="shared" si="1003"/>
        <v>#N/A</v>
      </c>
      <c r="AO2933" s="17" t="e">
        <f t="shared" si="1007"/>
        <v>#N/A</v>
      </c>
      <c r="AP2933" s="17" t="e">
        <f t="shared" si="1004"/>
        <v>#N/A</v>
      </c>
      <c r="AQ2933" s="17" t="e">
        <f t="shared" si="1005"/>
        <v>#N/A</v>
      </c>
      <c r="AR2933" s="17" t="e">
        <f t="shared" si="1006"/>
        <v>#N/A</v>
      </c>
    </row>
    <row r="2934" spans="2:44" x14ac:dyDescent="0.25">
      <c r="B2934" t="e">
        <f>INDEX(RawData!$A$2:$A$1048576,MATCH(FmtData!$B$4+(ROW()-10),RawData!$A$2:$A$1048576,0))</f>
        <v>#N/A</v>
      </c>
      <c r="C29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4)</f>
        <v>#N/A</v>
      </c>
      <c r="D29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34" t="e">
        <f>INDEX(RawData!E$2:E$1048576,MATCH(FmtData!$B$4+(ROW()-10),RawData!$A$2:$A$1048576,0))</f>
        <v>#N/A</v>
      </c>
      <c r="F2934" t="e">
        <f>INDEX(RawData!F$2:F$1048576,MATCH(FmtData!$B$4+(ROW()-10),RawData!$A$2:$A$1048576,0))</f>
        <v>#N/A</v>
      </c>
      <c r="G2934" t="e">
        <f>INDEX(RawData!G$2:G$1048576,MATCH(FmtData!$B$4+(ROW()-10),RawData!$A$2:$A$1048576,0))</f>
        <v>#N/A</v>
      </c>
      <c r="H2934" t="e">
        <f>INDEX(RawData!H$2:H$1048576,MATCH(FmtData!$B$4+(ROW()-10),RawData!$A$2:$A$1048576,0))</f>
        <v>#N/A</v>
      </c>
      <c r="I2934" t="e">
        <f>INDEX(RawData!I$2:I$1048576,MATCH(FmtData!$B$4+(ROW()-10),RawData!$A$2:$A$1048576,0))</f>
        <v>#N/A</v>
      </c>
      <c r="J2934" t="e">
        <f>INDEX(RawData!J$2:J$1048576,MATCH(FmtData!$B$4+(ROW()-10),RawData!$A$2:$A$1048576,0))</f>
        <v>#N/A</v>
      </c>
      <c r="K2934" t="e">
        <f>INDEX(RawData!K$2:K$1048576,MATCH(FmtData!$B$4+(ROW()-10),RawData!$A$2:$A$1048576,0))</f>
        <v>#N/A</v>
      </c>
      <c r="L2934" t="e">
        <f>INDEX(RawData!L$2:L$1048576,MATCH(FmtData!$B$4+(ROW()-10),RawData!$A$2:$A$1048576,0))</f>
        <v>#N/A</v>
      </c>
      <c r="M2934" t="e">
        <f>INDEX(RawData!M$2:M$1048576,MATCH(FmtData!$B$4+(ROW()-10),RawData!$A$2:$A$1048576,0))</f>
        <v>#N/A</v>
      </c>
      <c r="N2934" t="e">
        <f>INDEX(RawData!N$2:N$1048576,MATCH(FmtData!$B$4+(ROW()-10),RawData!$A$2:$A$1048576,0))</f>
        <v>#N/A</v>
      </c>
      <c r="O2934" t="e">
        <f>INDEX(RawData!O$2:O$1048576,MATCH(FmtData!$B$4+(ROW()-10),RawData!$A$2:$A$1048576,0))</f>
        <v>#N/A</v>
      </c>
      <c r="P2934" t="e">
        <f>INDEX(RawData!P$2:P$1048576,MATCH(FmtData!$B$4+(ROW()-10),RawData!$A$2:$A$1048576,0))</f>
        <v>#N/A</v>
      </c>
      <c r="Q2934" t="e">
        <f>INDEX(RawData!Q$2:Q$1048576,MATCH(FmtData!$B$4+(ROW()-10),RawData!$A$2:$A$1048576,0))</f>
        <v>#N/A</v>
      </c>
      <c r="R2934" t="e">
        <f>INDEX(RawData!R$2:R$1048576,MATCH(FmtData!$B$4+(ROW()-10),RawData!$A$2:$A$1048576,0))</f>
        <v>#N/A</v>
      </c>
      <c r="S2934" t="e">
        <f>INDEX(RawData!S$2:S$1048576,MATCH(FmtData!$B$4+(ROW()-10),RawData!$A$2:$A$1048576,0))</f>
        <v>#N/A</v>
      </c>
      <c r="T2934" t="e">
        <f>INDEX(RawData!T$2:T$1048576,MATCH(FmtData!$B$4+(ROW()-10),RawData!$A$2:$A$1048576,0))</f>
        <v>#N/A</v>
      </c>
      <c r="U2934" t="e">
        <f>INDEX(RawData!U$2:U$1048576,MATCH(FmtData!$B$4+(ROW()-10),RawData!$A$2:$A$1048576,0))</f>
        <v>#N/A</v>
      </c>
      <c r="V2934" t="e">
        <f>INDEX(RawData!V$2:V$1048576,MATCH(FmtData!$B$4+(ROW()-10),RawData!$A$2:$A$1048576,0))</f>
        <v>#N/A</v>
      </c>
      <c r="W2934" s="8" t="e">
        <f t="shared" si="993"/>
        <v>#N/A</v>
      </c>
      <c r="X2934" s="8" t="e">
        <f t="shared" si="994"/>
        <v>#N/A</v>
      </c>
      <c r="Y2934" s="8" t="e">
        <f t="shared" si="995"/>
        <v>#N/A</v>
      </c>
      <c r="Z2934" s="8" t="e">
        <f t="shared" si="1008"/>
        <v>#N/A</v>
      </c>
      <c r="AA2934" s="8" t="e">
        <f t="shared" si="1009"/>
        <v>#N/A</v>
      </c>
      <c r="AB2934" s="8" t="e">
        <f t="shared" si="996"/>
        <v>#N/A</v>
      </c>
      <c r="AC2934" s="6" t="e">
        <f t="shared" si="1014"/>
        <v>#N/A</v>
      </c>
      <c r="AD2934" s="15" t="e">
        <f t="shared" si="1010"/>
        <v>#N/A</v>
      </c>
      <c r="AE2934" s="15" t="e">
        <f t="shared" si="1011"/>
        <v>#N/A</v>
      </c>
      <c r="AF2934" s="15" t="e">
        <f t="shared" si="1012"/>
        <v>#N/A</v>
      </c>
      <c r="AG2934" s="15" t="e">
        <f t="shared" si="997"/>
        <v>#N/A</v>
      </c>
      <c r="AH2934" s="15" t="e">
        <f t="shared" si="1013"/>
        <v>#N/A</v>
      </c>
      <c r="AI2934" s="17" t="e">
        <f t="shared" si="998"/>
        <v>#N/A</v>
      </c>
      <c r="AJ2934" s="17" t="e">
        <f t="shared" si="999"/>
        <v>#N/A</v>
      </c>
      <c r="AK2934" s="17" t="e">
        <f t="shared" si="1000"/>
        <v>#N/A</v>
      </c>
      <c r="AL2934" s="17" t="e">
        <f t="shared" si="1001"/>
        <v>#N/A</v>
      </c>
      <c r="AM2934" s="17" t="e">
        <f t="shared" si="1002"/>
        <v>#N/A</v>
      </c>
      <c r="AN2934" s="17" t="e">
        <f t="shared" si="1003"/>
        <v>#N/A</v>
      </c>
      <c r="AO2934" s="17" t="e">
        <f t="shared" si="1007"/>
        <v>#N/A</v>
      </c>
      <c r="AP2934" s="17" t="e">
        <f t="shared" si="1004"/>
        <v>#N/A</v>
      </c>
      <c r="AQ2934" s="17" t="e">
        <f t="shared" si="1005"/>
        <v>#N/A</v>
      </c>
      <c r="AR2934" s="17" t="e">
        <f t="shared" si="1006"/>
        <v>#N/A</v>
      </c>
    </row>
    <row r="2935" spans="2:44" x14ac:dyDescent="0.25">
      <c r="B2935" t="e">
        <f>INDEX(RawData!$A$2:$A$1048576,MATCH(FmtData!$B$4+(ROW()-10),RawData!$A$2:$A$1048576,0))</f>
        <v>#N/A</v>
      </c>
      <c r="C29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5)</f>
        <v>#N/A</v>
      </c>
      <c r="D29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35" t="e">
        <f>INDEX(RawData!E$2:E$1048576,MATCH(FmtData!$B$4+(ROW()-10),RawData!$A$2:$A$1048576,0))</f>
        <v>#N/A</v>
      </c>
      <c r="F2935" t="e">
        <f>INDEX(RawData!F$2:F$1048576,MATCH(FmtData!$B$4+(ROW()-10),RawData!$A$2:$A$1048576,0))</f>
        <v>#N/A</v>
      </c>
      <c r="G2935" t="e">
        <f>INDEX(RawData!G$2:G$1048576,MATCH(FmtData!$B$4+(ROW()-10),RawData!$A$2:$A$1048576,0))</f>
        <v>#N/A</v>
      </c>
      <c r="H2935" t="e">
        <f>INDEX(RawData!H$2:H$1048576,MATCH(FmtData!$B$4+(ROW()-10),RawData!$A$2:$A$1048576,0))</f>
        <v>#N/A</v>
      </c>
      <c r="I2935" t="e">
        <f>INDEX(RawData!I$2:I$1048576,MATCH(FmtData!$B$4+(ROW()-10),RawData!$A$2:$A$1048576,0))</f>
        <v>#N/A</v>
      </c>
      <c r="J2935" t="e">
        <f>INDEX(RawData!J$2:J$1048576,MATCH(FmtData!$B$4+(ROW()-10),RawData!$A$2:$A$1048576,0))</f>
        <v>#N/A</v>
      </c>
      <c r="K2935" t="e">
        <f>INDEX(RawData!K$2:K$1048576,MATCH(FmtData!$B$4+(ROW()-10),RawData!$A$2:$A$1048576,0))</f>
        <v>#N/A</v>
      </c>
      <c r="L2935" t="e">
        <f>INDEX(RawData!L$2:L$1048576,MATCH(FmtData!$B$4+(ROW()-10),RawData!$A$2:$A$1048576,0))</f>
        <v>#N/A</v>
      </c>
      <c r="M2935" t="e">
        <f>INDEX(RawData!M$2:M$1048576,MATCH(FmtData!$B$4+(ROW()-10),RawData!$A$2:$A$1048576,0))</f>
        <v>#N/A</v>
      </c>
      <c r="N2935" t="e">
        <f>INDEX(RawData!N$2:N$1048576,MATCH(FmtData!$B$4+(ROW()-10),RawData!$A$2:$A$1048576,0))</f>
        <v>#N/A</v>
      </c>
      <c r="O2935" t="e">
        <f>INDEX(RawData!O$2:O$1048576,MATCH(FmtData!$B$4+(ROW()-10),RawData!$A$2:$A$1048576,0))</f>
        <v>#N/A</v>
      </c>
      <c r="P2935" t="e">
        <f>INDEX(RawData!P$2:P$1048576,MATCH(FmtData!$B$4+(ROW()-10),RawData!$A$2:$A$1048576,0))</f>
        <v>#N/A</v>
      </c>
      <c r="Q2935" t="e">
        <f>INDEX(RawData!Q$2:Q$1048576,MATCH(FmtData!$B$4+(ROW()-10),RawData!$A$2:$A$1048576,0))</f>
        <v>#N/A</v>
      </c>
      <c r="R2935" t="e">
        <f>INDEX(RawData!R$2:R$1048576,MATCH(FmtData!$B$4+(ROW()-10),RawData!$A$2:$A$1048576,0))</f>
        <v>#N/A</v>
      </c>
      <c r="S2935" t="e">
        <f>INDEX(RawData!S$2:S$1048576,MATCH(FmtData!$B$4+(ROW()-10),RawData!$A$2:$A$1048576,0))</f>
        <v>#N/A</v>
      </c>
      <c r="T2935" t="e">
        <f>INDEX(RawData!T$2:T$1048576,MATCH(FmtData!$B$4+(ROW()-10),RawData!$A$2:$A$1048576,0))</f>
        <v>#N/A</v>
      </c>
      <c r="U2935" t="e">
        <f>INDEX(RawData!U$2:U$1048576,MATCH(FmtData!$B$4+(ROW()-10),RawData!$A$2:$A$1048576,0))</f>
        <v>#N/A</v>
      </c>
      <c r="V2935" t="e">
        <f>INDEX(RawData!V$2:V$1048576,MATCH(FmtData!$B$4+(ROW()-10),RawData!$A$2:$A$1048576,0))</f>
        <v>#N/A</v>
      </c>
      <c r="W2935" s="8" t="e">
        <f t="shared" si="993"/>
        <v>#N/A</v>
      </c>
      <c r="X2935" s="8" t="e">
        <f t="shared" si="994"/>
        <v>#N/A</v>
      </c>
      <c r="Y2935" s="8" t="e">
        <f t="shared" si="995"/>
        <v>#N/A</v>
      </c>
      <c r="Z2935" s="8" t="e">
        <f t="shared" si="1008"/>
        <v>#N/A</v>
      </c>
      <c r="AA2935" s="8" t="e">
        <f t="shared" si="1009"/>
        <v>#N/A</v>
      </c>
      <c r="AB2935" s="8" t="e">
        <f t="shared" si="996"/>
        <v>#N/A</v>
      </c>
      <c r="AC2935" s="6" t="e">
        <f t="shared" si="1014"/>
        <v>#N/A</v>
      </c>
      <c r="AD2935" s="15" t="e">
        <f t="shared" si="1010"/>
        <v>#N/A</v>
      </c>
      <c r="AE2935" s="15" t="e">
        <f t="shared" si="1011"/>
        <v>#N/A</v>
      </c>
      <c r="AF2935" s="15" t="e">
        <f t="shared" si="1012"/>
        <v>#N/A</v>
      </c>
      <c r="AG2935" s="15" t="e">
        <f t="shared" si="997"/>
        <v>#N/A</v>
      </c>
      <c r="AH2935" s="15" t="e">
        <f t="shared" si="1013"/>
        <v>#N/A</v>
      </c>
      <c r="AI2935" s="17" t="e">
        <f t="shared" si="998"/>
        <v>#N/A</v>
      </c>
      <c r="AJ2935" s="17" t="e">
        <f t="shared" si="999"/>
        <v>#N/A</v>
      </c>
      <c r="AK2935" s="17" t="e">
        <f t="shared" si="1000"/>
        <v>#N/A</v>
      </c>
      <c r="AL2935" s="17" t="e">
        <f t="shared" si="1001"/>
        <v>#N/A</v>
      </c>
      <c r="AM2935" s="17" t="e">
        <f t="shared" si="1002"/>
        <v>#N/A</v>
      </c>
      <c r="AN2935" s="17" t="e">
        <f t="shared" si="1003"/>
        <v>#N/A</v>
      </c>
      <c r="AO2935" s="17" t="e">
        <f t="shared" si="1007"/>
        <v>#N/A</v>
      </c>
      <c r="AP2935" s="17" t="e">
        <f t="shared" si="1004"/>
        <v>#N/A</v>
      </c>
      <c r="AQ2935" s="17" t="e">
        <f t="shared" si="1005"/>
        <v>#N/A</v>
      </c>
      <c r="AR2935" s="17" t="e">
        <f t="shared" si="1006"/>
        <v>#N/A</v>
      </c>
    </row>
    <row r="2936" spans="2:44" x14ac:dyDescent="0.25">
      <c r="B2936" t="e">
        <f>INDEX(RawData!$A$2:$A$1048576,MATCH(FmtData!$B$4+(ROW()-10),RawData!$A$2:$A$1048576,0))</f>
        <v>#N/A</v>
      </c>
      <c r="C29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6)</f>
        <v>#N/A</v>
      </c>
      <c r="D29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36" t="e">
        <f>INDEX(RawData!E$2:E$1048576,MATCH(FmtData!$B$4+(ROW()-10),RawData!$A$2:$A$1048576,0))</f>
        <v>#N/A</v>
      </c>
      <c r="F2936" t="e">
        <f>INDEX(RawData!F$2:F$1048576,MATCH(FmtData!$B$4+(ROW()-10),RawData!$A$2:$A$1048576,0))</f>
        <v>#N/A</v>
      </c>
      <c r="G2936" t="e">
        <f>INDEX(RawData!G$2:G$1048576,MATCH(FmtData!$B$4+(ROW()-10),RawData!$A$2:$A$1048576,0))</f>
        <v>#N/A</v>
      </c>
      <c r="H2936" t="e">
        <f>INDEX(RawData!H$2:H$1048576,MATCH(FmtData!$B$4+(ROW()-10),RawData!$A$2:$A$1048576,0))</f>
        <v>#N/A</v>
      </c>
      <c r="I2936" t="e">
        <f>INDEX(RawData!I$2:I$1048576,MATCH(FmtData!$B$4+(ROW()-10),RawData!$A$2:$A$1048576,0))</f>
        <v>#N/A</v>
      </c>
      <c r="J2936" t="e">
        <f>INDEX(RawData!J$2:J$1048576,MATCH(FmtData!$B$4+(ROW()-10),RawData!$A$2:$A$1048576,0))</f>
        <v>#N/A</v>
      </c>
      <c r="K2936" t="e">
        <f>INDEX(RawData!K$2:K$1048576,MATCH(FmtData!$B$4+(ROW()-10),RawData!$A$2:$A$1048576,0))</f>
        <v>#N/A</v>
      </c>
      <c r="L2936" t="e">
        <f>INDEX(RawData!L$2:L$1048576,MATCH(FmtData!$B$4+(ROW()-10),RawData!$A$2:$A$1048576,0))</f>
        <v>#N/A</v>
      </c>
      <c r="M2936" t="e">
        <f>INDEX(RawData!M$2:M$1048576,MATCH(FmtData!$B$4+(ROW()-10),RawData!$A$2:$A$1048576,0))</f>
        <v>#N/A</v>
      </c>
      <c r="N2936" t="e">
        <f>INDEX(RawData!N$2:N$1048576,MATCH(FmtData!$B$4+(ROW()-10),RawData!$A$2:$A$1048576,0))</f>
        <v>#N/A</v>
      </c>
      <c r="O2936" t="e">
        <f>INDEX(RawData!O$2:O$1048576,MATCH(FmtData!$B$4+(ROW()-10),RawData!$A$2:$A$1048576,0))</f>
        <v>#N/A</v>
      </c>
      <c r="P2936" t="e">
        <f>INDEX(RawData!P$2:P$1048576,MATCH(FmtData!$B$4+(ROW()-10),RawData!$A$2:$A$1048576,0))</f>
        <v>#N/A</v>
      </c>
      <c r="Q2936" t="e">
        <f>INDEX(RawData!Q$2:Q$1048576,MATCH(FmtData!$B$4+(ROW()-10),RawData!$A$2:$A$1048576,0))</f>
        <v>#N/A</v>
      </c>
      <c r="R2936" t="e">
        <f>INDEX(RawData!R$2:R$1048576,MATCH(FmtData!$B$4+(ROW()-10),RawData!$A$2:$A$1048576,0))</f>
        <v>#N/A</v>
      </c>
      <c r="S2936" t="e">
        <f>INDEX(RawData!S$2:S$1048576,MATCH(FmtData!$B$4+(ROW()-10),RawData!$A$2:$A$1048576,0))</f>
        <v>#N/A</v>
      </c>
      <c r="T2936" t="e">
        <f>INDEX(RawData!T$2:T$1048576,MATCH(FmtData!$B$4+(ROW()-10),RawData!$A$2:$A$1048576,0))</f>
        <v>#N/A</v>
      </c>
      <c r="U2936" t="e">
        <f>INDEX(RawData!U$2:U$1048576,MATCH(FmtData!$B$4+(ROW()-10),RawData!$A$2:$A$1048576,0))</f>
        <v>#N/A</v>
      </c>
      <c r="V2936" t="e">
        <f>INDEX(RawData!V$2:V$1048576,MATCH(FmtData!$B$4+(ROW()-10),RawData!$A$2:$A$1048576,0))</f>
        <v>#N/A</v>
      </c>
      <c r="W2936" s="8" t="e">
        <f t="shared" si="993"/>
        <v>#N/A</v>
      </c>
      <c r="X2936" s="8" t="e">
        <f t="shared" si="994"/>
        <v>#N/A</v>
      </c>
      <c r="Y2936" s="8" t="e">
        <f t="shared" si="995"/>
        <v>#N/A</v>
      </c>
      <c r="Z2936" s="8" t="e">
        <f t="shared" si="1008"/>
        <v>#N/A</v>
      </c>
      <c r="AA2936" s="8" t="e">
        <f t="shared" si="1009"/>
        <v>#N/A</v>
      </c>
      <c r="AB2936" s="8" t="e">
        <f t="shared" si="996"/>
        <v>#N/A</v>
      </c>
      <c r="AC2936" s="6" t="e">
        <f t="shared" si="1014"/>
        <v>#N/A</v>
      </c>
      <c r="AD2936" s="15" t="e">
        <f t="shared" si="1010"/>
        <v>#N/A</v>
      </c>
      <c r="AE2936" s="15" t="e">
        <f t="shared" si="1011"/>
        <v>#N/A</v>
      </c>
      <c r="AF2936" s="15" t="e">
        <f t="shared" si="1012"/>
        <v>#N/A</v>
      </c>
      <c r="AG2936" s="15" t="e">
        <f t="shared" si="997"/>
        <v>#N/A</v>
      </c>
      <c r="AH2936" s="15" t="e">
        <f t="shared" si="1013"/>
        <v>#N/A</v>
      </c>
      <c r="AI2936" s="17" t="e">
        <f t="shared" si="998"/>
        <v>#N/A</v>
      </c>
      <c r="AJ2936" s="17" t="e">
        <f t="shared" si="999"/>
        <v>#N/A</v>
      </c>
      <c r="AK2936" s="17" t="e">
        <f t="shared" si="1000"/>
        <v>#N/A</v>
      </c>
      <c r="AL2936" s="17" t="e">
        <f t="shared" si="1001"/>
        <v>#N/A</v>
      </c>
      <c r="AM2936" s="17" t="e">
        <f t="shared" si="1002"/>
        <v>#N/A</v>
      </c>
      <c r="AN2936" s="17" t="e">
        <f t="shared" si="1003"/>
        <v>#N/A</v>
      </c>
      <c r="AO2936" s="17" t="e">
        <f t="shared" si="1007"/>
        <v>#N/A</v>
      </c>
      <c r="AP2936" s="17" t="e">
        <f t="shared" si="1004"/>
        <v>#N/A</v>
      </c>
      <c r="AQ2936" s="17" t="e">
        <f t="shared" si="1005"/>
        <v>#N/A</v>
      </c>
      <c r="AR2936" s="17" t="e">
        <f t="shared" si="1006"/>
        <v>#N/A</v>
      </c>
    </row>
    <row r="2937" spans="2:44" x14ac:dyDescent="0.25">
      <c r="B2937" t="e">
        <f>INDEX(RawData!$A$2:$A$1048576,MATCH(FmtData!$B$4+(ROW()-10),RawData!$A$2:$A$1048576,0))</f>
        <v>#N/A</v>
      </c>
      <c r="C29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7)</f>
        <v>#N/A</v>
      </c>
      <c r="D29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37" t="e">
        <f>INDEX(RawData!E$2:E$1048576,MATCH(FmtData!$B$4+(ROW()-10),RawData!$A$2:$A$1048576,0))</f>
        <v>#N/A</v>
      </c>
      <c r="F2937" t="e">
        <f>INDEX(RawData!F$2:F$1048576,MATCH(FmtData!$B$4+(ROW()-10),RawData!$A$2:$A$1048576,0))</f>
        <v>#N/A</v>
      </c>
      <c r="G2937" t="e">
        <f>INDEX(RawData!G$2:G$1048576,MATCH(FmtData!$B$4+(ROW()-10),RawData!$A$2:$A$1048576,0))</f>
        <v>#N/A</v>
      </c>
      <c r="H2937" t="e">
        <f>INDEX(RawData!H$2:H$1048576,MATCH(FmtData!$B$4+(ROW()-10),RawData!$A$2:$A$1048576,0))</f>
        <v>#N/A</v>
      </c>
      <c r="I2937" t="e">
        <f>INDEX(RawData!I$2:I$1048576,MATCH(FmtData!$B$4+(ROW()-10),RawData!$A$2:$A$1048576,0))</f>
        <v>#N/A</v>
      </c>
      <c r="J2937" t="e">
        <f>INDEX(RawData!J$2:J$1048576,MATCH(FmtData!$B$4+(ROW()-10),RawData!$A$2:$A$1048576,0))</f>
        <v>#N/A</v>
      </c>
      <c r="K2937" t="e">
        <f>INDEX(RawData!K$2:K$1048576,MATCH(FmtData!$B$4+(ROW()-10),RawData!$A$2:$A$1048576,0))</f>
        <v>#N/A</v>
      </c>
      <c r="L2937" t="e">
        <f>INDEX(RawData!L$2:L$1048576,MATCH(FmtData!$B$4+(ROW()-10),RawData!$A$2:$A$1048576,0))</f>
        <v>#N/A</v>
      </c>
      <c r="M2937" t="e">
        <f>INDEX(RawData!M$2:M$1048576,MATCH(FmtData!$B$4+(ROW()-10),RawData!$A$2:$A$1048576,0))</f>
        <v>#N/A</v>
      </c>
      <c r="N2937" t="e">
        <f>INDEX(RawData!N$2:N$1048576,MATCH(FmtData!$B$4+(ROW()-10),RawData!$A$2:$A$1048576,0))</f>
        <v>#N/A</v>
      </c>
      <c r="O2937" t="e">
        <f>INDEX(RawData!O$2:O$1048576,MATCH(FmtData!$B$4+(ROW()-10),RawData!$A$2:$A$1048576,0))</f>
        <v>#N/A</v>
      </c>
      <c r="P2937" t="e">
        <f>INDEX(RawData!P$2:P$1048576,MATCH(FmtData!$B$4+(ROW()-10),RawData!$A$2:$A$1048576,0))</f>
        <v>#N/A</v>
      </c>
      <c r="Q2937" t="e">
        <f>INDEX(RawData!Q$2:Q$1048576,MATCH(FmtData!$B$4+(ROW()-10),RawData!$A$2:$A$1048576,0))</f>
        <v>#N/A</v>
      </c>
      <c r="R2937" t="e">
        <f>INDEX(RawData!R$2:R$1048576,MATCH(FmtData!$B$4+(ROW()-10),RawData!$A$2:$A$1048576,0))</f>
        <v>#N/A</v>
      </c>
      <c r="S2937" t="e">
        <f>INDEX(RawData!S$2:S$1048576,MATCH(FmtData!$B$4+(ROW()-10),RawData!$A$2:$A$1048576,0))</f>
        <v>#N/A</v>
      </c>
      <c r="T2937" t="e">
        <f>INDEX(RawData!T$2:T$1048576,MATCH(FmtData!$B$4+(ROW()-10),RawData!$A$2:$A$1048576,0))</f>
        <v>#N/A</v>
      </c>
      <c r="U2937" t="e">
        <f>INDEX(RawData!U$2:U$1048576,MATCH(FmtData!$B$4+(ROW()-10),RawData!$A$2:$A$1048576,0))</f>
        <v>#N/A</v>
      </c>
      <c r="V2937" t="e">
        <f>INDEX(RawData!V$2:V$1048576,MATCH(FmtData!$B$4+(ROW()-10),RawData!$A$2:$A$1048576,0))</f>
        <v>#N/A</v>
      </c>
      <c r="W2937" s="8" t="e">
        <f t="shared" si="993"/>
        <v>#N/A</v>
      </c>
      <c r="X2937" s="8" t="e">
        <f t="shared" si="994"/>
        <v>#N/A</v>
      </c>
      <c r="Y2937" s="8" t="e">
        <f t="shared" si="995"/>
        <v>#N/A</v>
      </c>
      <c r="Z2937" s="8" t="e">
        <f t="shared" si="1008"/>
        <v>#N/A</v>
      </c>
      <c r="AA2937" s="8" t="e">
        <f t="shared" si="1009"/>
        <v>#N/A</v>
      </c>
      <c r="AB2937" s="8" t="e">
        <f t="shared" si="996"/>
        <v>#N/A</v>
      </c>
      <c r="AC2937" s="6" t="e">
        <f t="shared" si="1014"/>
        <v>#N/A</v>
      </c>
      <c r="AD2937" s="15" t="e">
        <f t="shared" si="1010"/>
        <v>#N/A</v>
      </c>
      <c r="AE2937" s="15" t="e">
        <f t="shared" si="1011"/>
        <v>#N/A</v>
      </c>
      <c r="AF2937" s="15" t="e">
        <f t="shared" si="1012"/>
        <v>#N/A</v>
      </c>
      <c r="AG2937" s="15" t="e">
        <f t="shared" si="997"/>
        <v>#N/A</v>
      </c>
      <c r="AH2937" s="15" t="e">
        <f t="shared" si="1013"/>
        <v>#N/A</v>
      </c>
      <c r="AI2937" s="17" t="e">
        <f t="shared" si="998"/>
        <v>#N/A</v>
      </c>
      <c r="AJ2937" s="17" t="e">
        <f t="shared" si="999"/>
        <v>#N/A</v>
      </c>
      <c r="AK2937" s="17" t="e">
        <f t="shared" si="1000"/>
        <v>#N/A</v>
      </c>
      <c r="AL2937" s="17" t="e">
        <f t="shared" si="1001"/>
        <v>#N/A</v>
      </c>
      <c r="AM2937" s="17" t="e">
        <f t="shared" si="1002"/>
        <v>#N/A</v>
      </c>
      <c r="AN2937" s="17" t="e">
        <f t="shared" si="1003"/>
        <v>#N/A</v>
      </c>
      <c r="AO2937" s="17" t="e">
        <f t="shared" si="1007"/>
        <v>#N/A</v>
      </c>
      <c r="AP2937" s="17" t="e">
        <f t="shared" si="1004"/>
        <v>#N/A</v>
      </c>
      <c r="AQ2937" s="17" t="e">
        <f t="shared" si="1005"/>
        <v>#N/A</v>
      </c>
      <c r="AR2937" s="17" t="e">
        <f t="shared" si="1006"/>
        <v>#N/A</v>
      </c>
    </row>
    <row r="2938" spans="2:44" x14ac:dyDescent="0.25">
      <c r="B2938" t="e">
        <f>INDEX(RawData!$A$2:$A$1048576,MATCH(FmtData!$B$4+(ROW()-10),RawData!$A$2:$A$1048576,0))</f>
        <v>#N/A</v>
      </c>
      <c r="C29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8)</f>
        <v>#N/A</v>
      </c>
      <c r="D29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38" t="e">
        <f>INDEX(RawData!E$2:E$1048576,MATCH(FmtData!$B$4+(ROW()-10),RawData!$A$2:$A$1048576,0))</f>
        <v>#N/A</v>
      </c>
      <c r="F2938" t="e">
        <f>INDEX(RawData!F$2:F$1048576,MATCH(FmtData!$B$4+(ROW()-10),RawData!$A$2:$A$1048576,0))</f>
        <v>#N/A</v>
      </c>
      <c r="G2938" t="e">
        <f>INDEX(RawData!G$2:G$1048576,MATCH(FmtData!$B$4+(ROW()-10),RawData!$A$2:$A$1048576,0))</f>
        <v>#N/A</v>
      </c>
      <c r="H2938" t="e">
        <f>INDEX(RawData!H$2:H$1048576,MATCH(FmtData!$B$4+(ROW()-10),RawData!$A$2:$A$1048576,0))</f>
        <v>#N/A</v>
      </c>
      <c r="I2938" t="e">
        <f>INDEX(RawData!I$2:I$1048576,MATCH(FmtData!$B$4+(ROW()-10),RawData!$A$2:$A$1048576,0))</f>
        <v>#N/A</v>
      </c>
      <c r="J2938" t="e">
        <f>INDEX(RawData!J$2:J$1048576,MATCH(FmtData!$B$4+(ROW()-10),RawData!$A$2:$A$1048576,0))</f>
        <v>#N/A</v>
      </c>
      <c r="K2938" t="e">
        <f>INDEX(RawData!K$2:K$1048576,MATCH(FmtData!$B$4+(ROW()-10),RawData!$A$2:$A$1048576,0))</f>
        <v>#N/A</v>
      </c>
      <c r="L2938" t="e">
        <f>INDEX(RawData!L$2:L$1048576,MATCH(FmtData!$B$4+(ROW()-10),RawData!$A$2:$A$1048576,0))</f>
        <v>#N/A</v>
      </c>
      <c r="M2938" t="e">
        <f>INDEX(RawData!M$2:M$1048576,MATCH(FmtData!$B$4+(ROW()-10),RawData!$A$2:$A$1048576,0))</f>
        <v>#N/A</v>
      </c>
      <c r="N2938" t="e">
        <f>INDEX(RawData!N$2:N$1048576,MATCH(FmtData!$B$4+(ROW()-10),RawData!$A$2:$A$1048576,0))</f>
        <v>#N/A</v>
      </c>
      <c r="O2938" t="e">
        <f>INDEX(RawData!O$2:O$1048576,MATCH(FmtData!$B$4+(ROW()-10),RawData!$A$2:$A$1048576,0))</f>
        <v>#N/A</v>
      </c>
      <c r="P2938" t="e">
        <f>INDEX(RawData!P$2:P$1048576,MATCH(FmtData!$B$4+(ROW()-10),RawData!$A$2:$A$1048576,0))</f>
        <v>#N/A</v>
      </c>
      <c r="Q2938" t="e">
        <f>INDEX(RawData!Q$2:Q$1048576,MATCH(FmtData!$B$4+(ROW()-10),RawData!$A$2:$A$1048576,0))</f>
        <v>#N/A</v>
      </c>
      <c r="R2938" t="e">
        <f>INDEX(RawData!R$2:R$1048576,MATCH(FmtData!$B$4+(ROW()-10),RawData!$A$2:$A$1048576,0))</f>
        <v>#N/A</v>
      </c>
      <c r="S2938" t="e">
        <f>INDEX(RawData!S$2:S$1048576,MATCH(FmtData!$B$4+(ROW()-10),RawData!$A$2:$A$1048576,0))</f>
        <v>#N/A</v>
      </c>
      <c r="T2938" t="e">
        <f>INDEX(RawData!T$2:T$1048576,MATCH(FmtData!$B$4+(ROW()-10),RawData!$A$2:$A$1048576,0))</f>
        <v>#N/A</v>
      </c>
      <c r="U2938" t="e">
        <f>INDEX(RawData!U$2:U$1048576,MATCH(FmtData!$B$4+(ROW()-10),RawData!$A$2:$A$1048576,0))</f>
        <v>#N/A</v>
      </c>
      <c r="V2938" t="e">
        <f>INDEX(RawData!V$2:V$1048576,MATCH(FmtData!$B$4+(ROW()-10),RawData!$A$2:$A$1048576,0))</f>
        <v>#N/A</v>
      </c>
      <c r="W2938" s="8" t="e">
        <f t="shared" si="993"/>
        <v>#N/A</v>
      </c>
      <c r="X2938" s="8" t="e">
        <f t="shared" si="994"/>
        <v>#N/A</v>
      </c>
      <c r="Y2938" s="8" t="e">
        <f t="shared" si="995"/>
        <v>#N/A</v>
      </c>
      <c r="Z2938" s="8" t="e">
        <f t="shared" si="1008"/>
        <v>#N/A</v>
      </c>
      <c r="AA2938" s="8" t="e">
        <f t="shared" si="1009"/>
        <v>#N/A</v>
      </c>
      <c r="AB2938" s="8" t="e">
        <f t="shared" si="996"/>
        <v>#N/A</v>
      </c>
      <c r="AC2938" s="6" t="e">
        <f t="shared" si="1014"/>
        <v>#N/A</v>
      </c>
      <c r="AD2938" s="15" t="e">
        <f t="shared" si="1010"/>
        <v>#N/A</v>
      </c>
      <c r="AE2938" s="15" t="e">
        <f t="shared" si="1011"/>
        <v>#N/A</v>
      </c>
      <c r="AF2938" s="15" t="e">
        <f t="shared" si="1012"/>
        <v>#N/A</v>
      </c>
      <c r="AG2938" s="15" t="e">
        <f t="shared" si="997"/>
        <v>#N/A</v>
      </c>
      <c r="AH2938" s="15" t="e">
        <f t="shared" si="1013"/>
        <v>#N/A</v>
      </c>
      <c r="AI2938" s="17" t="e">
        <f t="shared" si="998"/>
        <v>#N/A</v>
      </c>
      <c r="AJ2938" s="17" t="e">
        <f t="shared" si="999"/>
        <v>#N/A</v>
      </c>
      <c r="AK2938" s="17" t="e">
        <f t="shared" si="1000"/>
        <v>#N/A</v>
      </c>
      <c r="AL2938" s="17" t="e">
        <f t="shared" si="1001"/>
        <v>#N/A</v>
      </c>
      <c r="AM2938" s="17" t="e">
        <f t="shared" si="1002"/>
        <v>#N/A</v>
      </c>
      <c r="AN2938" s="17" t="e">
        <f t="shared" si="1003"/>
        <v>#N/A</v>
      </c>
      <c r="AO2938" s="17" t="e">
        <f t="shared" si="1007"/>
        <v>#N/A</v>
      </c>
      <c r="AP2938" s="17" t="e">
        <f t="shared" si="1004"/>
        <v>#N/A</v>
      </c>
      <c r="AQ2938" s="17" t="e">
        <f t="shared" si="1005"/>
        <v>#N/A</v>
      </c>
      <c r="AR2938" s="17" t="e">
        <f t="shared" si="1006"/>
        <v>#N/A</v>
      </c>
    </row>
    <row r="2939" spans="2:44" x14ac:dyDescent="0.25">
      <c r="B2939" t="e">
        <f>INDEX(RawData!$A$2:$A$1048576,MATCH(FmtData!$B$4+(ROW()-10),RawData!$A$2:$A$1048576,0))</f>
        <v>#N/A</v>
      </c>
      <c r="C29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9)</f>
        <v>#N/A</v>
      </c>
      <c r="D29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39" t="e">
        <f>INDEX(RawData!E$2:E$1048576,MATCH(FmtData!$B$4+(ROW()-10),RawData!$A$2:$A$1048576,0))</f>
        <v>#N/A</v>
      </c>
      <c r="F2939" t="e">
        <f>INDEX(RawData!F$2:F$1048576,MATCH(FmtData!$B$4+(ROW()-10),RawData!$A$2:$A$1048576,0))</f>
        <v>#N/A</v>
      </c>
      <c r="G2939" t="e">
        <f>INDEX(RawData!G$2:G$1048576,MATCH(FmtData!$B$4+(ROW()-10),RawData!$A$2:$A$1048576,0))</f>
        <v>#N/A</v>
      </c>
      <c r="H2939" t="e">
        <f>INDEX(RawData!H$2:H$1048576,MATCH(FmtData!$B$4+(ROW()-10),RawData!$A$2:$A$1048576,0))</f>
        <v>#N/A</v>
      </c>
      <c r="I2939" t="e">
        <f>INDEX(RawData!I$2:I$1048576,MATCH(FmtData!$B$4+(ROW()-10),RawData!$A$2:$A$1048576,0))</f>
        <v>#N/A</v>
      </c>
      <c r="J2939" t="e">
        <f>INDEX(RawData!J$2:J$1048576,MATCH(FmtData!$B$4+(ROW()-10),RawData!$A$2:$A$1048576,0))</f>
        <v>#N/A</v>
      </c>
      <c r="K2939" t="e">
        <f>INDEX(RawData!K$2:K$1048576,MATCH(FmtData!$B$4+(ROW()-10),RawData!$A$2:$A$1048576,0))</f>
        <v>#N/A</v>
      </c>
      <c r="L2939" t="e">
        <f>INDEX(RawData!L$2:L$1048576,MATCH(FmtData!$B$4+(ROW()-10),RawData!$A$2:$A$1048576,0))</f>
        <v>#N/A</v>
      </c>
      <c r="M2939" t="e">
        <f>INDEX(RawData!M$2:M$1048576,MATCH(FmtData!$B$4+(ROW()-10),RawData!$A$2:$A$1048576,0))</f>
        <v>#N/A</v>
      </c>
      <c r="N2939" t="e">
        <f>INDEX(RawData!N$2:N$1048576,MATCH(FmtData!$B$4+(ROW()-10),RawData!$A$2:$A$1048576,0))</f>
        <v>#N/A</v>
      </c>
      <c r="O2939" t="e">
        <f>INDEX(RawData!O$2:O$1048576,MATCH(FmtData!$B$4+(ROW()-10),RawData!$A$2:$A$1048576,0))</f>
        <v>#N/A</v>
      </c>
      <c r="P2939" t="e">
        <f>INDEX(RawData!P$2:P$1048576,MATCH(FmtData!$B$4+(ROW()-10),RawData!$A$2:$A$1048576,0))</f>
        <v>#N/A</v>
      </c>
      <c r="Q2939" t="e">
        <f>INDEX(RawData!Q$2:Q$1048576,MATCH(FmtData!$B$4+(ROW()-10),RawData!$A$2:$A$1048576,0))</f>
        <v>#N/A</v>
      </c>
      <c r="R2939" t="e">
        <f>INDEX(RawData!R$2:R$1048576,MATCH(FmtData!$B$4+(ROW()-10),RawData!$A$2:$A$1048576,0))</f>
        <v>#N/A</v>
      </c>
      <c r="S2939" t="e">
        <f>INDEX(RawData!S$2:S$1048576,MATCH(FmtData!$B$4+(ROW()-10),RawData!$A$2:$A$1048576,0))</f>
        <v>#N/A</v>
      </c>
      <c r="T2939" t="e">
        <f>INDEX(RawData!T$2:T$1048576,MATCH(FmtData!$B$4+(ROW()-10),RawData!$A$2:$A$1048576,0))</f>
        <v>#N/A</v>
      </c>
      <c r="U2939" t="e">
        <f>INDEX(RawData!U$2:U$1048576,MATCH(FmtData!$B$4+(ROW()-10),RawData!$A$2:$A$1048576,0))</f>
        <v>#N/A</v>
      </c>
      <c r="V2939" t="e">
        <f>INDEX(RawData!V$2:V$1048576,MATCH(FmtData!$B$4+(ROW()-10),RawData!$A$2:$A$1048576,0))</f>
        <v>#N/A</v>
      </c>
      <c r="W2939" s="8" t="e">
        <f t="shared" si="993"/>
        <v>#N/A</v>
      </c>
      <c r="X2939" s="8" t="e">
        <f t="shared" si="994"/>
        <v>#N/A</v>
      </c>
      <c r="Y2939" s="8" t="e">
        <f t="shared" si="995"/>
        <v>#N/A</v>
      </c>
      <c r="Z2939" s="8" t="e">
        <f t="shared" si="1008"/>
        <v>#N/A</v>
      </c>
      <c r="AA2939" s="8" t="e">
        <f t="shared" si="1009"/>
        <v>#N/A</v>
      </c>
      <c r="AB2939" s="8" t="e">
        <f t="shared" si="996"/>
        <v>#N/A</v>
      </c>
      <c r="AC2939" s="6" t="e">
        <f t="shared" si="1014"/>
        <v>#N/A</v>
      </c>
      <c r="AD2939" s="15" t="e">
        <f t="shared" si="1010"/>
        <v>#N/A</v>
      </c>
      <c r="AE2939" s="15" t="e">
        <f t="shared" si="1011"/>
        <v>#N/A</v>
      </c>
      <c r="AF2939" s="15" t="e">
        <f t="shared" si="1012"/>
        <v>#N/A</v>
      </c>
      <c r="AG2939" s="15" t="e">
        <f t="shared" si="997"/>
        <v>#N/A</v>
      </c>
      <c r="AH2939" s="15" t="e">
        <f t="shared" si="1013"/>
        <v>#N/A</v>
      </c>
      <c r="AI2939" s="17" t="e">
        <f t="shared" si="998"/>
        <v>#N/A</v>
      </c>
      <c r="AJ2939" s="17" t="e">
        <f t="shared" si="999"/>
        <v>#N/A</v>
      </c>
      <c r="AK2939" s="17" t="e">
        <f t="shared" si="1000"/>
        <v>#N/A</v>
      </c>
      <c r="AL2939" s="17" t="e">
        <f t="shared" si="1001"/>
        <v>#N/A</v>
      </c>
      <c r="AM2939" s="17" t="e">
        <f t="shared" si="1002"/>
        <v>#N/A</v>
      </c>
      <c r="AN2939" s="17" t="e">
        <f t="shared" si="1003"/>
        <v>#N/A</v>
      </c>
      <c r="AO2939" s="17" t="e">
        <f t="shared" si="1007"/>
        <v>#N/A</v>
      </c>
      <c r="AP2939" s="17" t="e">
        <f t="shared" si="1004"/>
        <v>#N/A</v>
      </c>
      <c r="AQ2939" s="17" t="e">
        <f t="shared" si="1005"/>
        <v>#N/A</v>
      </c>
      <c r="AR2939" s="17" t="e">
        <f t="shared" si="1006"/>
        <v>#N/A</v>
      </c>
    </row>
    <row r="2940" spans="2:44" x14ac:dyDescent="0.25">
      <c r="B2940" t="e">
        <f>INDEX(RawData!$A$2:$A$1048576,MATCH(FmtData!$B$4+(ROW()-10),RawData!$A$2:$A$1048576,0))</f>
        <v>#N/A</v>
      </c>
      <c r="C29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0)</f>
        <v>#N/A</v>
      </c>
      <c r="D29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40" t="e">
        <f>INDEX(RawData!E$2:E$1048576,MATCH(FmtData!$B$4+(ROW()-10),RawData!$A$2:$A$1048576,0))</f>
        <v>#N/A</v>
      </c>
      <c r="F2940" t="e">
        <f>INDEX(RawData!F$2:F$1048576,MATCH(FmtData!$B$4+(ROW()-10),RawData!$A$2:$A$1048576,0))</f>
        <v>#N/A</v>
      </c>
      <c r="G2940" t="e">
        <f>INDEX(RawData!G$2:G$1048576,MATCH(FmtData!$B$4+(ROW()-10),RawData!$A$2:$A$1048576,0))</f>
        <v>#N/A</v>
      </c>
      <c r="H2940" t="e">
        <f>INDEX(RawData!H$2:H$1048576,MATCH(FmtData!$B$4+(ROW()-10),RawData!$A$2:$A$1048576,0))</f>
        <v>#N/A</v>
      </c>
      <c r="I2940" t="e">
        <f>INDEX(RawData!I$2:I$1048576,MATCH(FmtData!$B$4+(ROW()-10),RawData!$A$2:$A$1048576,0))</f>
        <v>#N/A</v>
      </c>
      <c r="J2940" t="e">
        <f>INDEX(RawData!J$2:J$1048576,MATCH(FmtData!$B$4+(ROW()-10),RawData!$A$2:$A$1048576,0))</f>
        <v>#N/A</v>
      </c>
      <c r="K2940" t="e">
        <f>INDEX(RawData!K$2:K$1048576,MATCH(FmtData!$B$4+(ROW()-10),RawData!$A$2:$A$1048576,0))</f>
        <v>#N/A</v>
      </c>
      <c r="L2940" t="e">
        <f>INDEX(RawData!L$2:L$1048576,MATCH(FmtData!$B$4+(ROW()-10),RawData!$A$2:$A$1048576,0))</f>
        <v>#N/A</v>
      </c>
      <c r="M2940" t="e">
        <f>INDEX(RawData!M$2:M$1048576,MATCH(FmtData!$B$4+(ROW()-10),RawData!$A$2:$A$1048576,0))</f>
        <v>#N/A</v>
      </c>
      <c r="N2940" t="e">
        <f>INDEX(RawData!N$2:N$1048576,MATCH(FmtData!$B$4+(ROW()-10),RawData!$A$2:$A$1048576,0))</f>
        <v>#N/A</v>
      </c>
      <c r="O2940" t="e">
        <f>INDEX(RawData!O$2:O$1048576,MATCH(FmtData!$B$4+(ROW()-10),RawData!$A$2:$A$1048576,0))</f>
        <v>#N/A</v>
      </c>
      <c r="P2940" t="e">
        <f>INDEX(RawData!P$2:P$1048576,MATCH(FmtData!$B$4+(ROW()-10),RawData!$A$2:$A$1048576,0))</f>
        <v>#N/A</v>
      </c>
      <c r="Q2940" t="e">
        <f>INDEX(RawData!Q$2:Q$1048576,MATCH(FmtData!$B$4+(ROW()-10),RawData!$A$2:$A$1048576,0))</f>
        <v>#N/A</v>
      </c>
      <c r="R2940" t="e">
        <f>INDEX(RawData!R$2:R$1048576,MATCH(FmtData!$B$4+(ROW()-10),RawData!$A$2:$A$1048576,0))</f>
        <v>#N/A</v>
      </c>
      <c r="S2940" t="e">
        <f>INDEX(RawData!S$2:S$1048576,MATCH(FmtData!$B$4+(ROW()-10),RawData!$A$2:$A$1048576,0))</f>
        <v>#N/A</v>
      </c>
      <c r="T2940" t="e">
        <f>INDEX(RawData!T$2:T$1048576,MATCH(FmtData!$B$4+(ROW()-10),RawData!$A$2:$A$1048576,0))</f>
        <v>#N/A</v>
      </c>
      <c r="U2940" t="e">
        <f>INDEX(RawData!U$2:U$1048576,MATCH(FmtData!$B$4+(ROW()-10),RawData!$A$2:$A$1048576,0))</f>
        <v>#N/A</v>
      </c>
      <c r="V2940" t="e">
        <f>INDEX(RawData!V$2:V$1048576,MATCH(FmtData!$B$4+(ROW()-10),RawData!$A$2:$A$1048576,0))</f>
        <v>#N/A</v>
      </c>
      <c r="W2940" s="8" t="e">
        <f t="shared" si="993"/>
        <v>#N/A</v>
      </c>
      <c r="X2940" s="8" t="e">
        <f t="shared" si="994"/>
        <v>#N/A</v>
      </c>
      <c r="Y2940" s="8" t="e">
        <f t="shared" si="995"/>
        <v>#N/A</v>
      </c>
      <c r="Z2940" s="8" t="e">
        <f t="shared" si="1008"/>
        <v>#N/A</v>
      </c>
      <c r="AA2940" s="8" t="e">
        <f t="shared" si="1009"/>
        <v>#N/A</v>
      </c>
      <c r="AB2940" s="8" t="e">
        <f t="shared" si="996"/>
        <v>#N/A</v>
      </c>
      <c r="AC2940" s="6" t="e">
        <f t="shared" si="1014"/>
        <v>#N/A</v>
      </c>
      <c r="AD2940" s="15" t="e">
        <f t="shared" si="1010"/>
        <v>#N/A</v>
      </c>
      <c r="AE2940" s="15" t="e">
        <f t="shared" si="1011"/>
        <v>#N/A</v>
      </c>
      <c r="AF2940" s="15" t="e">
        <f t="shared" si="1012"/>
        <v>#N/A</v>
      </c>
      <c r="AG2940" s="15" t="e">
        <f t="shared" si="997"/>
        <v>#N/A</v>
      </c>
      <c r="AH2940" s="15" t="e">
        <f t="shared" si="1013"/>
        <v>#N/A</v>
      </c>
      <c r="AI2940" s="17" t="e">
        <f t="shared" si="998"/>
        <v>#N/A</v>
      </c>
      <c r="AJ2940" s="17" t="e">
        <f t="shared" si="999"/>
        <v>#N/A</v>
      </c>
      <c r="AK2940" s="17" t="e">
        <f t="shared" si="1000"/>
        <v>#N/A</v>
      </c>
      <c r="AL2940" s="17" t="e">
        <f t="shared" si="1001"/>
        <v>#N/A</v>
      </c>
      <c r="AM2940" s="17" t="e">
        <f t="shared" si="1002"/>
        <v>#N/A</v>
      </c>
      <c r="AN2940" s="17" t="e">
        <f t="shared" si="1003"/>
        <v>#N/A</v>
      </c>
      <c r="AO2940" s="17" t="e">
        <f t="shared" si="1007"/>
        <v>#N/A</v>
      </c>
      <c r="AP2940" s="17" t="e">
        <f t="shared" si="1004"/>
        <v>#N/A</v>
      </c>
      <c r="AQ2940" s="17" t="e">
        <f t="shared" si="1005"/>
        <v>#N/A</v>
      </c>
      <c r="AR2940" s="17" t="e">
        <f t="shared" si="1006"/>
        <v>#N/A</v>
      </c>
    </row>
    <row r="2941" spans="2:44" x14ac:dyDescent="0.25">
      <c r="B2941" t="e">
        <f>INDEX(RawData!$A$2:$A$1048576,MATCH(FmtData!$B$4+(ROW()-10),RawData!$A$2:$A$1048576,0))</f>
        <v>#N/A</v>
      </c>
      <c r="C29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1)</f>
        <v>#N/A</v>
      </c>
      <c r="D29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41" t="e">
        <f>INDEX(RawData!E$2:E$1048576,MATCH(FmtData!$B$4+(ROW()-10),RawData!$A$2:$A$1048576,0))</f>
        <v>#N/A</v>
      </c>
      <c r="F2941" t="e">
        <f>INDEX(RawData!F$2:F$1048576,MATCH(FmtData!$B$4+(ROW()-10),RawData!$A$2:$A$1048576,0))</f>
        <v>#N/A</v>
      </c>
      <c r="G2941" t="e">
        <f>INDEX(RawData!G$2:G$1048576,MATCH(FmtData!$B$4+(ROW()-10),RawData!$A$2:$A$1048576,0))</f>
        <v>#N/A</v>
      </c>
      <c r="H2941" t="e">
        <f>INDEX(RawData!H$2:H$1048576,MATCH(FmtData!$B$4+(ROW()-10),RawData!$A$2:$A$1048576,0))</f>
        <v>#N/A</v>
      </c>
      <c r="I2941" t="e">
        <f>INDEX(RawData!I$2:I$1048576,MATCH(FmtData!$B$4+(ROW()-10),RawData!$A$2:$A$1048576,0))</f>
        <v>#N/A</v>
      </c>
      <c r="J2941" t="e">
        <f>INDEX(RawData!J$2:J$1048576,MATCH(FmtData!$B$4+(ROW()-10),RawData!$A$2:$A$1048576,0))</f>
        <v>#N/A</v>
      </c>
      <c r="K2941" t="e">
        <f>INDEX(RawData!K$2:K$1048576,MATCH(FmtData!$B$4+(ROW()-10),RawData!$A$2:$A$1048576,0))</f>
        <v>#N/A</v>
      </c>
      <c r="L2941" t="e">
        <f>INDEX(RawData!L$2:L$1048576,MATCH(FmtData!$B$4+(ROW()-10),RawData!$A$2:$A$1048576,0))</f>
        <v>#N/A</v>
      </c>
      <c r="M2941" t="e">
        <f>INDEX(RawData!M$2:M$1048576,MATCH(FmtData!$B$4+(ROW()-10),RawData!$A$2:$A$1048576,0))</f>
        <v>#N/A</v>
      </c>
      <c r="N2941" t="e">
        <f>INDEX(RawData!N$2:N$1048576,MATCH(FmtData!$B$4+(ROW()-10),RawData!$A$2:$A$1048576,0))</f>
        <v>#N/A</v>
      </c>
      <c r="O2941" t="e">
        <f>INDEX(RawData!O$2:O$1048576,MATCH(FmtData!$B$4+(ROW()-10),RawData!$A$2:$A$1048576,0))</f>
        <v>#N/A</v>
      </c>
      <c r="P2941" t="e">
        <f>INDEX(RawData!P$2:P$1048576,MATCH(FmtData!$B$4+(ROW()-10),RawData!$A$2:$A$1048576,0))</f>
        <v>#N/A</v>
      </c>
      <c r="Q2941" t="e">
        <f>INDEX(RawData!Q$2:Q$1048576,MATCH(FmtData!$B$4+(ROW()-10),RawData!$A$2:$A$1048576,0))</f>
        <v>#N/A</v>
      </c>
      <c r="R2941" t="e">
        <f>INDEX(RawData!R$2:R$1048576,MATCH(FmtData!$B$4+(ROW()-10),RawData!$A$2:$A$1048576,0))</f>
        <v>#N/A</v>
      </c>
      <c r="S2941" t="e">
        <f>INDEX(RawData!S$2:S$1048576,MATCH(FmtData!$B$4+(ROW()-10),RawData!$A$2:$A$1048576,0))</f>
        <v>#N/A</v>
      </c>
      <c r="T2941" t="e">
        <f>INDEX(RawData!T$2:T$1048576,MATCH(FmtData!$B$4+(ROW()-10),RawData!$A$2:$A$1048576,0))</f>
        <v>#N/A</v>
      </c>
      <c r="U2941" t="e">
        <f>INDEX(RawData!U$2:U$1048576,MATCH(FmtData!$B$4+(ROW()-10),RawData!$A$2:$A$1048576,0))</f>
        <v>#N/A</v>
      </c>
      <c r="V2941" t="e">
        <f>INDEX(RawData!V$2:V$1048576,MATCH(FmtData!$B$4+(ROW()-10),RawData!$A$2:$A$1048576,0))</f>
        <v>#N/A</v>
      </c>
      <c r="W2941" s="8" t="e">
        <f t="shared" si="993"/>
        <v>#N/A</v>
      </c>
      <c r="X2941" s="8" t="e">
        <f t="shared" si="994"/>
        <v>#N/A</v>
      </c>
      <c r="Y2941" s="8" t="e">
        <f t="shared" si="995"/>
        <v>#N/A</v>
      </c>
      <c r="Z2941" s="8" t="e">
        <f t="shared" si="1008"/>
        <v>#N/A</v>
      </c>
      <c r="AA2941" s="8" t="e">
        <f t="shared" si="1009"/>
        <v>#N/A</v>
      </c>
      <c r="AB2941" s="8" t="e">
        <f t="shared" si="996"/>
        <v>#N/A</v>
      </c>
      <c r="AC2941" s="6" t="e">
        <f t="shared" si="1014"/>
        <v>#N/A</v>
      </c>
      <c r="AD2941" s="15" t="e">
        <f t="shared" si="1010"/>
        <v>#N/A</v>
      </c>
      <c r="AE2941" s="15" t="e">
        <f t="shared" si="1011"/>
        <v>#N/A</v>
      </c>
      <c r="AF2941" s="15" t="e">
        <f t="shared" si="1012"/>
        <v>#N/A</v>
      </c>
      <c r="AG2941" s="15" t="e">
        <f t="shared" si="997"/>
        <v>#N/A</v>
      </c>
      <c r="AH2941" s="15" t="e">
        <f t="shared" si="1013"/>
        <v>#N/A</v>
      </c>
      <c r="AI2941" s="17" t="e">
        <f t="shared" si="998"/>
        <v>#N/A</v>
      </c>
      <c r="AJ2941" s="17" t="e">
        <f t="shared" si="999"/>
        <v>#N/A</v>
      </c>
      <c r="AK2941" s="17" t="e">
        <f t="shared" si="1000"/>
        <v>#N/A</v>
      </c>
      <c r="AL2941" s="17" t="e">
        <f t="shared" si="1001"/>
        <v>#N/A</v>
      </c>
      <c r="AM2941" s="17" t="e">
        <f t="shared" si="1002"/>
        <v>#N/A</v>
      </c>
      <c r="AN2941" s="17" t="e">
        <f t="shared" si="1003"/>
        <v>#N/A</v>
      </c>
      <c r="AO2941" s="17" t="e">
        <f t="shared" si="1007"/>
        <v>#N/A</v>
      </c>
      <c r="AP2941" s="17" t="e">
        <f t="shared" si="1004"/>
        <v>#N/A</v>
      </c>
      <c r="AQ2941" s="17" t="e">
        <f t="shared" si="1005"/>
        <v>#N/A</v>
      </c>
      <c r="AR2941" s="17" t="e">
        <f t="shared" si="1006"/>
        <v>#N/A</v>
      </c>
    </row>
    <row r="2942" spans="2:44" x14ac:dyDescent="0.25">
      <c r="B2942" t="e">
        <f>INDEX(RawData!$A$2:$A$1048576,MATCH(FmtData!$B$4+(ROW()-10),RawData!$A$2:$A$1048576,0))</f>
        <v>#N/A</v>
      </c>
      <c r="C29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2)</f>
        <v>#N/A</v>
      </c>
      <c r="D29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42" t="e">
        <f>INDEX(RawData!E$2:E$1048576,MATCH(FmtData!$B$4+(ROW()-10),RawData!$A$2:$A$1048576,0))</f>
        <v>#N/A</v>
      </c>
      <c r="F2942" t="e">
        <f>INDEX(RawData!F$2:F$1048576,MATCH(FmtData!$B$4+(ROW()-10),RawData!$A$2:$A$1048576,0))</f>
        <v>#N/A</v>
      </c>
      <c r="G2942" t="e">
        <f>INDEX(RawData!G$2:G$1048576,MATCH(FmtData!$B$4+(ROW()-10),RawData!$A$2:$A$1048576,0))</f>
        <v>#N/A</v>
      </c>
      <c r="H2942" t="e">
        <f>INDEX(RawData!H$2:H$1048576,MATCH(FmtData!$B$4+(ROW()-10),RawData!$A$2:$A$1048576,0))</f>
        <v>#N/A</v>
      </c>
      <c r="I2942" t="e">
        <f>INDEX(RawData!I$2:I$1048576,MATCH(FmtData!$B$4+(ROW()-10),RawData!$A$2:$A$1048576,0))</f>
        <v>#N/A</v>
      </c>
      <c r="J2942" t="e">
        <f>INDEX(RawData!J$2:J$1048576,MATCH(FmtData!$B$4+(ROW()-10),RawData!$A$2:$A$1048576,0))</f>
        <v>#N/A</v>
      </c>
      <c r="K2942" t="e">
        <f>INDEX(RawData!K$2:K$1048576,MATCH(FmtData!$B$4+(ROW()-10),RawData!$A$2:$A$1048576,0))</f>
        <v>#N/A</v>
      </c>
      <c r="L2942" t="e">
        <f>INDEX(RawData!L$2:L$1048576,MATCH(FmtData!$B$4+(ROW()-10),RawData!$A$2:$A$1048576,0))</f>
        <v>#N/A</v>
      </c>
      <c r="M2942" t="e">
        <f>INDEX(RawData!M$2:M$1048576,MATCH(FmtData!$B$4+(ROW()-10),RawData!$A$2:$A$1048576,0))</f>
        <v>#N/A</v>
      </c>
      <c r="N2942" t="e">
        <f>INDEX(RawData!N$2:N$1048576,MATCH(FmtData!$B$4+(ROW()-10),RawData!$A$2:$A$1048576,0))</f>
        <v>#N/A</v>
      </c>
      <c r="O2942" t="e">
        <f>INDEX(RawData!O$2:O$1048576,MATCH(FmtData!$B$4+(ROW()-10),RawData!$A$2:$A$1048576,0))</f>
        <v>#N/A</v>
      </c>
      <c r="P2942" t="e">
        <f>INDEX(RawData!P$2:P$1048576,MATCH(FmtData!$B$4+(ROW()-10),RawData!$A$2:$A$1048576,0))</f>
        <v>#N/A</v>
      </c>
      <c r="Q2942" t="e">
        <f>INDEX(RawData!Q$2:Q$1048576,MATCH(FmtData!$B$4+(ROW()-10),RawData!$A$2:$A$1048576,0))</f>
        <v>#N/A</v>
      </c>
      <c r="R2942" t="e">
        <f>INDEX(RawData!R$2:R$1048576,MATCH(FmtData!$B$4+(ROW()-10),RawData!$A$2:$A$1048576,0))</f>
        <v>#N/A</v>
      </c>
      <c r="S2942" t="e">
        <f>INDEX(RawData!S$2:S$1048576,MATCH(FmtData!$B$4+(ROW()-10),RawData!$A$2:$A$1048576,0))</f>
        <v>#N/A</v>
      </c>
      <c r="T2942" t="e">
        <f>INDEX(RawData!T$2:T$1048576,MATCH(FmtData!$B$4+(ROW()-10),RawData!$A$2:$A$1048576,0))</f>
        <v>#N/A</v>
      </c>
      <c r="U2942" t="e">
        <f>INDEX(RawData!U$2:U$1048576,MATCH(FmtData!$B$4+(ROW()-10),RawData!$A$2:$A$1048576,0))</f>
        <v>#N/A</v>
      </c>
      <c r="V2942" t="e">
        <f>INDEX(RawData!V$2:V$1048576,MATCH(FmtData!$B$4+(ROW()-10),RawData!$A$2:$A$1048576,0))</f>
        <v>#N/A</v>
      </c>
      <c r="W2942" s="8" t="e">
        <f t="shared" si="993"/>
        <v>#N/A</v>
      </c>
      <c r="X2942" s="8" t="e">
        <f t="shared" si="994"/>
        <v>#N/A</v>
      </c>
      <c r="Y2942" s="8" t="e">
        <f t="shared" si="995"/>
        <v>#N/A</v>
      </c>
      <c r="Z2942" s="8" t="e">
        <f t="shared" si="1008"/>
        <v>#N/A</v>
      </c>
      <c r="AA2942" s="8" t="e">
        <f t="shared" si="1009"/>
        <v>#N/A</v>
      </c>
      <c r="AB2942" s="8" t="e">
        <f t="shared" si="996"/>
        <v>#N/A</v>
      </c>
      <c r="AC2942" s="6" t="e">
        <f t="shared" si="1014"/>
        <v>#N/A</v>
      </c>
      <c r="AD2942" s="15" t="e">
        <f t="shared" si="1010"/>
        <v>#N/A</v>
      </c>
      <c r="AE2942" s="15" t="e">
        <f t="shared" si="1011"/>
        <v>#N/A</v>
      </c>
      <c r="AF2942" s="15" t="e">
        <f t="shared" si="1012"/>
        <v>#N/A</v>
      </c>
      <c r="AG2942" s="15" t="e">
        <f t="shared" si="997"/>
        <v>#N/A</v>
      </c>
      <c r="AH2942" s="15" t="e">
        <f t="shared" si="1013"/>
        <v>#N/A</v>
      </c>
      <c r="AI2942" s="17" t="e">
        <f t="shared" si="998"/>
        <v>#N/A</v>
      </c>
      <c r="AJ2942" s="17" t="e">
        <f t="shared" si="999"/>
        <v>#N/A</v>
      </c>
      <c r="AK2942" s="17" t="e">
        <f t="shared" si="1000"/>
        <v>#N/A</v>
      </c>
      <c r="AL2942" s="17" t="e">
        <f t="shared" si="1001"/>
        <v>#N/A</v>
      </c>
      <c r="AM2942" s="17" t="e">
        <f t="shared" si="1002"/>
        <v>#N/A</v>
      </c>
      <c r="AN2942" s="17" t="e">
        <f t="shared" si="1003"/>
        <v>#N/A</v>
      </c>
      <c r="AO2942" s="17" t="e">
        <f t="shared" si="1007"/>
        <v>#N/A</v>
      </c>
      <c r="AP2942" s="17" t="e">
        <f t="shared" si="1004"/>
        <v>#N/A</v>
      </c>
      <c r="AQ2942" s="17" t="e">
        <f t="shared" si="1005"/>
        <v>#N/A</v>
      </c>
      <c r="AR2942" s="17" t="e">
        <f t="shared" si="1006"/>
        <v>#N/A</v>
      </c>
    </row>
    <row r="2943" spans="2:44" x14ac:dyDescent="0.25">
      <c r="B2943" t="e">
        <f>INDEX(RawData!$A$2:$A$1048576,MATCH(FmtData!$B$4+(ROW()-10),RawData!$A$2:$A$1048576,0))</f>
        <v>#N/A</v>
      </c>
      <c r="C29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3)</f>
        <v>#N/A</v>
      </c>
      <c r="D29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43" t="e">
        <f>INDEX(RawData!E$2:E$1048576,MATCH(FmtData!$B$4+(ROW()-10),RawData!$A$2:$A$1048576,0))</f>
        <v>#N/A</v>
      </c>
      <c r="F2943" t="e">
        <f>INDEX(RawData!F$2:F$1048576,MATCH(FmtData!$B$4+(ROW()-10),RawData!$A$2:$A$1048576,0))</f>
        <v>#N/A</v>
      </c>
      <c r="G2943" t="e">
        <f>INDEX(RawData!G$2:G$1048576,MATCH(FmtData!$B$4+(ROW()-10),RawData!$A$2:$A$1048576,0))</f>
        <v>#N/A</v>
      </c>
      <c r="H2943" t="e">
        <f>INDEX(RawData!H$2:H$1048576,MATCH(FmtData!$B$4+(ROW()-10),RawData!$A$2:$A$1048576,0))</f>
        <v>#N/A</v>
      </c>
      <c r="I2943" t="e">
        <f>INDEX(RawData!I$2:I$1048576,MATCH(FmtData!$B$4+(ROW()-10),RawData!$A$2:$A$1048576,0))</f>
        <v>#N/A</v>
      </c>
      <c r="J2943" t="e">
        <f>INDEX(RawData!J$2:J$1048576,MATCH(FmtData!$B$4+(ROW()-10),RawData!$A$2:$A$1048576,0))</f>
        <v>#N/A</v>
      </c>
      <c r="K2943" t="e">
        <f>INDEX(RawData!K$2:K$1048576,MATCH(FmtData!$B$4+(ROW()-10),RawData!$A$2:$A$1048576,0))</f>
        <v>#N/A</v>
      </c>
      <c r="L2943" t="e">
        <f>INDEX(RawData!L$2:L$1048576,MATCH(FmtData!$B$4+(ROW()-10),RawData!$A$2:$A$1048576,0))</f>
        <v>#N/A</v>
      </c>
      <c r="M2943" t="e">
        <f>INDEX(RawData!M$2:M$1048576,MATCH(FmtData!$B$4+(ROW()-10),RawData!$A$2:$A$1048576,0))</f>
        <v>#N/A</v>
      </c>
      <c r="N2943" t="e">
        <f>INDEX(RawData!N$2:N$1048576,MATCH(FmtData!$B$4+(ROW()-10),RawData!$A$2:$A$1048576,0))</f>
        <v>#N/A</v>
      </c>
      <c r="O2943" t="e">
        <f>INDEX(RawData!O$2:O$1048576,MATCH(FmtData!$B$4+(ROW()-10),RawData!$A$2:$A$1048576,0))</f>
        <v>#N/A</v>
      </c>
      <c r="P2943" t="e">
        <f>INDEX(RawData!P$2:P$1048576,MATCH(FmtData!$B$4+(ROW()-10),RawData!$A$2:$A$1048576,0))</f>
        <v>#N/A</v>
      </c>
      <c r="Q2943" t="e">
        <f>INDEX(RawData!Q$2:Q$1048576,MATCH(FmtData!$B$4+(ROW()-10),RawData!$A$2:$A$1048576,0))</f>
        <v>#N/A</v>
      </c>
      <c r="R2943" t="e">
        <f>INDEX(RawData!R$2:R$1048576,MATCH(FmtData!$B$4+(ROW()-10),RawData!$A$2:$A$1048576,0))</f>
        <v>#N/A</v>
      </c>
      <c r="S2943" t="e">
        <f>INDEX(RawData!S$2:S$1048576,MATCH(FmtData!$B$4+(ROW()-10),RawData!$A$2:$A$1048576,0))</f>
        <v>#N/A</v>
      </c>
      <c r="T2943" t="e">
        <f>INDEX(RawData!T$2:T$1048576,MATCH(FmtData!$B$4+(ROW()-10),RawData!$A$2:$A$1048576,0))</f>
        <v>#N/A</v>
      </c>
      <c r="U2943" t="e">
        <f>INDEX(RawData!U$2:U$1048576,MATCH(FmtData!$B$4+(ROW()-10),RawData!$A$2:$A$1048576,0))</f>
        <v>#N/A</v>
      </c>
      <c r="V2943" t="e">
        <f>INDEX(RawData!V$2:V$1048576,MATCH(FmtData!$B$4+(ROW()-10),RawData!$A$2:$A$1048576,0))</f>
        <v>#N/A</v>
      </c>
      <c r="W2943" s="8" t="e">
        <f t="shared" si="993"/>
        <v>#N/A</v>
      </c>
      <c r="X2943" s="8" t="e">
        <f t="shared" si="994"/>
        <v>#N/A</v>
      </c>
      <c r="Y2943" s="8" t="e">
        <f t="shared" si="995"/>
        <v>#N/A</v>
      </c>
      <c r="Z2943" s="8" t="e">
        <f t="shared" si="1008"/>
        <v>#N/A</v>
      </c>
      <c r="AA2943" s="8" t="e">
        <f t="shared" si="1009"/>
        <v>#N/A</v>
      </c>
      <c r="AB2943" s="8" t="e">
        <f t="shared" si="996"/>
        <v>#N/A</v>
      </c>
      <c r="AC2943" s="6" t="e">
        <f t="shared" si="1014"/>
        <v>#N/A</v>
      </c>
      <c r="AD2943" s="15" t="e">
        <f t="shared" si="1010"/>
        <v>#N/A</v>
      </c>
      <c r="AE2943" s="15" t="e">
        <f t="shared" si="1011"/>
        <v>#N/A</v>
      </c>
      <c r="AF2943" s="15" t="e">
        <f t="shared" si="1012"/>
        <v>#N/A</v>
      </c>
      <c r="AG2943" s="15" t="e">
        <f t="shared" si="997"/>
        <v>#N/A</v>
      </c>
      <c r="AH2943" s="15" t="e">
        <f t="shared" si="1013"/>
        <v>#N/A</v>
      </c>
      <c r="AI2943" s="17" t="e">
        <f t="shared" si="998"/>
        <v>#N/A</v>
      </c>
      <c r="AJ2943" s="17" t="e">
        <f t="shared" si="999"/>
        <v>#N/A</v>
      </c>
      <c r="AK2943" s="17" t="e">
        <f t="shared" si="1000"/>
        <v>#N/A</v>
      </c>
      <c r="AL2943" s="17" t="e">
        <f t="shared" si="1001"/>
        <v>#N/A</v>
      </c>
      <c r="AM2943" s="17" t="e">
        <f t="shared" si="1002"/>
        <v>#N/A</v>
      </c>
      <c r="AN2943" s="17" t="e">
        <f t="shared" si="1003"/>
        <v>#N/A</v>
      </c>
      <c r="AO2943" s="17" t="e">
        <f t="shared" si="1007"/>
        <v>#N/A</v>
      </c>
      <c r="AP2943" s="17" t="e">
        <f t="shared" si="1004"/>
        <v>#N/A</v>
      </c>
      <c r="AQ2943" s="17" t="e">
        <f t="shared" si="1005"/>
        <v>#N/A</v>
      </c>
      <c r="AR2943" s="17" t="e">
        <f t="shared" si="1006"/>
        <v>#N/A</v>
      </c>
    </row>
    <row r="2944" spans="2:44" x14ac:dyDescent="0.25">
      <c r="B2944" t="e">
        <f>INDEX(RawData!$A$2:$A$1048576,MATCH(FmtData!$B$4+(ROW()-10),RawData!$A$2:$A$1048576,0))</f>
        <v>#N/A</v>
      </c>
      <c r="C29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4)</f>
        <v>#N/A</v>
      </c>
      <c r="D29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44" t="e">
        <f>INDEX(RawData!E$2:E$1048576,MATCH(FmtData!$B$4+(ROW()-10),RawData!$A$2:$A$1048576,0))</f>
        <v>#N/A</v>
      </c>
      <c r="F2944" t="e">
        <f>INDEX(RawData!F$2:F$1048576,MATCH(FmtData!$B$4+(ROW()-10),RawData!$A$2:$A$1048576,0))</f>
        <v>#N/A</v>
      </c>
      <c r="G2944" t="e">
        <f>INDEX(RawData!G$2:G$1048576,MATCH(FmtData!$B$4+(ROW()-10),RawData!$A$2:$A$1048576,0))</f>
        <v>#N/A</v>
      </c>
      <c r="H2944" t="e">
        <f>INDEX(RawData!H$2:H$1048576,MATCH(FmtData!$B$4+(ROW()-10),RawData!$A$2:$A$1048576,0))</f>
        <v>#N/A</v>
      </c>
      <c r="I2944" t="e">
        <f>INDEX(RawData!I$2:I$1048576,MATCH(FmtData!$B$4+(ROW()-10),RawData!$A$2:$A$1048576,0))</f>
        <v>#N/A</v>
      </c>
      <c r="J2944" t="e">
        <f>INDEX(RawData!J$2:J$1048576,MATCH(FmtData!$B$4+(ROW()-10),RawData!$A$2:$A$1048576,0))</f>
        <v>#N/A</v>
      </c>
      <c r="K2944" t="e">
        <f>INDEX(RawData!K$2:K$1048576,MATCH(FmtData!$B$4+(ROW()-10),RawData!$A$2:$A$1048576,0))</f>
        <v>#N/A</v>
      </c>
      <c r="L2944" t="e">
        <f>INDEX(RawData!L$2:L$1048576,MATCH(FmtData!$B$4+(ROW()-10),RawData!$A$2:$A$1048576,0))</f>
        <v>#N/A</v>
      </c>
      <c r="M2944" t="e">
        <f>INDEX(RawData!M$2:M$1048576,MATCH(FmtData!$B$4+(ROW()-10),RawData!$A$2:$A$1048576,0))</f>
        <v>#N/A</v>
      </c>
      <c r="N2944" t="e">
        <f>INDEX(RawData!N$2:N$1048576,MATCH(FmtData!$B$4+(ROW()-10),RawData!$A$2:$A$1048576,0))</f>
        <v>#N/A</v>
      </c>
      <c r="O2944" t="e">
        <f>INDEX(RawData!O$2:O$1048576,MATCH(FmtData!$B$4+(ROW()-10),RawData!$A$2:$A$1048576,0))</f>
        <v>#N/A</v>
      </c>
      <c r="P2944" t="e">
        <f>INDEX(RawData!P$2:P$1048576,MATCH(FmtData!$B$4+(ROW()-10),RawData!$A$2:$A$1048576,0))</f>
        <v>#N/A</v>
      </c>
      <c r="Q2944" t="e">
        <f>INDEX(RawData!Q$2:Q$1048576,MATCH(FmtData!$B$4+(ROW()-10),RawData!$A$2:$A$1048576,0))</f>
        <v>#N/A</v>
      </c>
      <c r="R2944" t="e">
        <f>INDEX(RawData!R$2:R$1048576,MATCH(FmtData!$B$4+(ROW()-10),RawData!$A$2:$A$1048576,0))</f>
        <v>#N/A</v>
      </c>
      <c r="S2944" t="e">
        <f>INDEX(RawData!S$2:S$1048576,MATCH(FmtData!$B$4+(ROW()-10),RawData!$A$2:$A$1048576,0))</f>
        <v>#N/A</v>
      </c>
      <c r="T2944" t="e">
        <f>INDEX(RawData!T$2:T$1048576,MATCH(FmtData!$B$4+(ROW()-10),RawData!$A$2:$A$1048576,0))</f>
        <v>#N/A</v>
      </c>
      <c r="U2944" t="e">
        <f>INDEX(RawData!U$2:U$1048576,MATCH(FmtData!$B$4+(ROW()-10),RawData!$A$2:$A$1048576,0))</f>
        <v>#N/A</v>
      </c>
      <c r="V2944" t="e">
        <f>INDEX(RawData!V$2:V$1048576,MATCH(FmtData!$B$4+(ROW()-10),RawData!$A$2:$A$1048576,0))</f>
        <v>#N/A</v>
      </c>
      <c r="W2944" s="8" t="e">
        <f t="shared" si="993"/>
        <v>#N/A</v>
      </c>
      <c r="X2944" s="8" t="e">
        <f t="shared" si="994"/>
        <v>#N/A</v>
      </c>
      <c r="Y2944" s="8" t="e">
        <f t="shared" si="995"/>
        <v>#N/A</v>
      </c>
      <c r="Z2944" s="8" t="e">
        <f t="shared" si="1008"/>
        <v>#N/A</v>
      </c>
      <c r="AA2944" s="8" t="e">
        <f t="shared" si="1009"/>
        <v>#N/A</v>
      </c>
      <c r="AB2944" s="8" t="e">
        <f t="shared" si="996"/>
        <v>#N/A</v>
      </c>
      <c r="AC2944" s="6" t="e">
        <f t="shared" si="1014"/>
        <v>#N/A</v>
      </c>
      <c r="AD2944" s="15" t="e">
        <f t="shared" si="1010"/>
        <v>#N/A</v>
      </c>
      <c r="AE2944" s="15" t="e">
        <f t="shared" si="1011"/>
        <v>#N/A</v>
      </c>
      <c r="AF2944" s="15" t="e">
        <f t="shared" si="1012"/>
        <v>#N/A</v>
      </c>
      <c r="AG2944" s="15" t="e">
        <f t="shared" si="997"/>
        <v>#N/A</v>
      </c>
      <c r="AH2944" s="15" t="e">
        <f t="shared" si="1013"/>
        <v>#N/A</v>
      </c>
      <c r="AI2944" s="17" t="e">
        <f t="shared" si="998"/>
        <v>#N/A</v>
      </c>
      <c r="AJ2944" s="17" t="e">
        <f t="shared" si="999"/>
        <v>#N/A</v>
      </c>
      <c r="AK2944" s="17" t="e">
        <f t="shared" si="1000"/>
        <v>#N/A</v>
      </c>
      <c r="AL2944" s="17" t="e">
        <f t="shared" si="1001"/>
        <v>#N/A</v>
      </c>
      <c r="AM2944" s="17" t="e">
        <f t="shared" si="1002"/>
        <v>#N/A</v>
      </c>
      <c r="AN2944" s="17" t="e">
        <f t="shared" si="1003"/>
        <v>#N/A</v>
      </c>
      <c r="AO2944" s="17" t="e">
        <f t="shared" si="1007"/>
        <v>#N/A</v>
      </c>
      <c r="AP2944" s="17" t="e">
        <f t="shared" si="1004"/>
        <v>#N/A</v>
      </c>
      <c r="AQ2944" s="17" t="e">
        <f t="shared" si="1005"/>
        <v>#N/A</v>
      </c>
      <c r="AR2944" s="17" t="e">
        <f t="shared" si="1006"/>
        <v>#N/A</v>
      </c>
    </row>
    <row r="2945" spans="2:44" x14ac:dyDescent="0.25">
      <c r="B2945" t="e">
        <f>INDEX(RawData!$A$2:$A$1048576,MATCH(FmtData!$B$4+(ROW()-10),RawData!$A$2:$A$1048576,0))</f>
        <v>#N/A</v>
      </c>
      <c r="C29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5)</f>
        <v>#N/A</v>
      </c>
      <c r="D29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45" t="e">
        <f>INDEX(RawData!E$2:E$1048576,MATCH(FmtData!$B$4+(ROW()-10),RawData!$A$2:$A$1048576,0))</f>
        <v>#N/A</v>
      </c>
      <c r="F2945" t="e">
        <f>INDEX(RawData!F$2:F$1048576,MATCH(FmtData!$B$4+(ROW()-10),RawData!$A$2:$A$1048576,0))</f>
        <v>#N/A</v>
      </c>
      <c r="G2945" t="e">
        <f>INDEX(RawData!G$2:G$1048576,MATCH(FmtData!$B$4+(ROW()-10),RawData!$A$2:$A$1048576,0))</f>
        <v>#N/A</v>
      </c>
      <c r="H2945" t="e">
        <f>INDEX(RawData!H$2:H$1048576,MATCH(FmtData!$B$4+(ROW()-10),RawData!$A$2:$A$1048576,0))</f>
        <v>#N/A</v>
      </c>
      <c r="I2945" t="e">
        <f>INDEX(RawData!I$2:I$1048576,MATCH(FmtData!$B$4+(ROW()-10),RawData!$A$2:$A$1048576,0))</f>
        <v>#N/A</v>
      </c>
      <c r="J2945" t="e">
        <f>INDEX(RawData!J$2:J$1048576,MATCH(FmtData!$B$4+(ROW()-10),RawData!$A$2:$A$1048576,0))</f>
        <v>#N/A</v>
      </c>
      <c r="K2945" t="e">
        <f>INDEX(RawData!K$2:K$1048576,MATCH(FmtData!$B$4+(ROW()-10),RawData!$A$2:$A$1048576,0))</f>
        <v>#N/A</v>
      </c>
      <c r="L2945" t="e">
        <f>INDEX(RawData!L$2:L$1048576,MATCH(FmtData!$B$4+(ROW()-10),RawData!$A$2:$A$1048576,0))</f>
        <v>#N/A</v>
      </c>
      <c r="M2945" t="e">
        <f>INDEX(RawData!M$2:M$1048576,MATCH(FmtData!$B$4+(ROW()-10),RawData!$A$2:$A$1048576,0))</f>
        <v>#N/A</v>
      </c>
      <c r="N2945" t="e">
        <f>INDEX(RawData!N$2:N$1048576,MATCH(FmtData!$B$4+(ROW()-10),RawData!$A$2:$A$1048576,0))</f>
        <v>#N/A</v>
      </c>
      <c r="O2945" t="e">
        <f>INDEX(RawData!O$2:O$1048576,MATCH(FmtData!$B$4+(ROW()-10),RawData!$A$2:$A$1048576,0))</f>
        <v>#N/A</v>
      </c>
      <c r="P2945" t="e">
        <f>INDEX(RawData!P$2:P$1048576,MATCH(FmtData!$B$4+(ROW()-10),RawData!$A$2:$A$1048576,0))</f>
        <v>#N/A</v>
      </c>
      <c r="Q2945" t="e">
        <f>INDEX(RawData!Q$2:Q$1048576,MATCH(FmtData!$B$4+(ROW()-10),RawData!$A$2:$A$1048576,0))</f>
        <v>#N/A</v>
      </c>
      <c r="R2945" t="e">
        <f>INDEX(RawData!R$2:R$1048576,MATCH(FmtData!$B$4+(ROW()-10),RawData!$A$2:$A$1048576,0))</f>
        <v>#N/A</v>
      </c>
      <c r="S2945" t="e">
        <f>INDEX(RawData!S$2:S$1048576,MATCH(FmtData!$B$4+(ROW()-10),RawData!$A$2:$A$1048576,0))</f>
        <v>#N/A</v>
      </c>
      <c r="T2945" t="e">
        <f>INDEX(RawData!T$2:T$1048576,MATCH(FmtData!$B$4+(ROW()-10),RawData!$A$2:$A$1048576,0))</f>
        <v>#N/A</v>
      </c>
      <c r="U2945" t="e">
        <f>INDEX(RawData!U$2:U$1048576,MATCH(FmtData!$B$4+(ROW()-10),RawData!$A$2:$A$1048576,0))</f>
        <v>#N/A</v>
      </c>
      <c r="V2945" t="e">
        <f>INDEX(RawData!V$2:V$1048576,MATCH(FmtData!$B$4+(ROW()-10),RawData!$A$2:$A$1048576,0))</f>
        <v>#N/A</v>
      </c>
      <c r="W2945" s="8" t="e">
        <f t="shared" si="993"/>
        <v>#N/A</v>
      </c>
      <c r="X2945" s="8" t="e">
        <f t="shared" si="994"/>
        <v>#N/A</v>
      </c>
      <c r="Y2945" s="8" t="e">
        <f t="shared" si="995"/>
        <v>#N/A</v>
      </c>
      <c r="Z2945" s="8" t="e">
        <f t="shared" si="1008"/>
        <v>#N/A</v>
      </c>
      <c r="AA2945" s="8" t="e">
        <f t="shared" si="1009"/>
        <v>#N/A</v>
      </c>
      <c r="AB2945" s="8" t="e">
        <f t="shared" si="996"/>
        <v>#N/A</v>
      </c>
      <c r="AC2945" s="6" t="e">
        <f t="shared" si="1014"/>
        <v>#N/A</v>
      </c>
      <c r="AD2945" s="15" t="e">
        <f t="shared" si="1010"/>
        <v>#N/A</v>
      </c>
      <c r="AE2945" s="15" t="e">
        <f t="shared" si="1011"/>
        <v>#N/A</v>
      </c>
      <c r="AF2945" s="15" t="e">
        <f t="shared" si="1012"/>
        <v>#N/A</v>
      </c>
      <c r="AG2945" s="15" t="e">
        <f t="shared" si="997"/>
        <v>#N/A</v>
      </c>
      <c r="AH2945" s="15" t="e">
        <f t="shared" si="1013"/>
        <v>#N/A</v>
      </c>
      <c r="AI2945" s="17" t="e">
        <f t="shared" si="998"/>
        <v>#N/A</v>
      </c>
      <c r="AJ2945" s="17" t="e">
        <f t="shared" si="999"/>
        <v>#N/A</v>
      </c>
      <c r="AK2945" s="17" t="e">
        <f t="shared" si="1000"/>
        <v>#N/A</v>
      </c>
      <c r="AL2945" s="17" t="e">
        <f t="shared" si="1001"/>
        <v>#N/A</v>
      </c>
      <c r="AM2945" s="17" t="e">
        <f t="shared" si="1002"/>
        <v>#N/A</v>
      </c>
      <c r="AN2945" s="17" t="e">
        <f t="shared" si="1003"/>
        <v>#N/A</v>
      </c>
      <c r="AO2945" s="17" t="e">
        <f t="shared" si="1007"/>
        <v>#N/A</v>
      </c>
      <c r="AP2945" s="17" t="e">
        <f t="shared" si="1004"/>
        <v>#N/A</v>
      </c>
      <c r="AQ2945" s="17" t="e">
        <f t="shared" si="1005"/>
        <v>#N/A</v>
      </c>
      <c r="AR2945" s="17" t="e">
        <f t="shared" si="1006"/>
        <v>#N/A</v>
      </c>
    </row>
    <row r="2946" spans="2:44" x14ac:dyDescent="0.25">
      <c r="B2946" t="e">
        <f>INDEX(RawData!$A$2:$A$1048576,MATCH(FmtData!$B$4+(ROW()-10),RawData!$A$2:$A$1048576,0))</f>
        <v>#N/A</v>
      </c>
      <c r="C29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6)</f>
        <v>#N/A</v>
      </c>
      <c r="D29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46" t="e">
        <f>INDEX(RawData!E$2:E$1048576,MATCH(FmtData!$B$4+(ROW()-10),RawData!$A$2:$A$1048576,0))</f>
        <v>#N/A</v>
      </c>
      <c r="F2946" t="e">
        <f>INDEX(RawData!F$2:F$1048576,MATCH(FmtData!$B$4+(ROW()-10),RawData!$A$2:$A$1048576,0))</f>
        <v>#N/A</v>
      </c>
      <c r="G2946" t="e">
        <f>INDEX(RawData!G$2:G$1048576,MATCH(FmtData!$B$4+(ROW()-10),RawData!$A$2:$A$1048576,0))</f>
        <v>#N/A</v>
      </c>
      <c r="H2946" t="e">
        <f>INDEX(RawData!H$2:H$1048576,MATCH(FmtData!$B$4+(ROW()-10),RawData!$A$2:$A$1048576,0))</f>
        <v>#N/A</v>
      </c>
      <c r="I2946" t="e">
        <f>INDEX(RawData!I$2:I$1048576,MATCH(FmtData!$B$4+(ROW()-10),RawData!$A$2:$A$1048576,0))</f>
        <v>#N/A</v>
      </c>
      <c r="J2946" t="e">
        <f>INDEX(RawData!J$2:J$1048576,MATCH(FmtData!$B$4+(ROW()-10),RawData!$A$2:$A$1048576,0))</f>
        <v>#N/A</v>
      </c>
      <c r="K2946" t="e">
        <f>INDEX(RawData!K$2:K$1048576,MATCH(FmtData!$B$4+(ROW()-10),RawData!$A$2:$A$1048576,0))</f>
        <v>#N/A</v>
      </c>
      <c r="L2946" t="e">
        <f>INDEX(RawData!L$2:L$1048576,MATCH(FmtData!$B$4+(ROW()-10),RawData!$A$2:$A$1048576,0))</f>
        <v>#N/A</v>
      </c>
      <c r="M2946" t="e">
        <f>INDEX(RawData!M$2:M$1048576,MATCH(FmtData!$B$4+(ROW()-10),RawData!$A$2:$A$1048576,0))</f>
        <v>#N/A</v>
      </c>
      <c r="N2946" t="e">
        <f>INDEX(RawData!N$2:N$1048576,MATCH(FmtData!$B$4+(ROW()-10),RawData!$A$2:$A$1048576,0))</f>
        <v>#N/A</v>
      </c>
      <c r="O2946" t="e">
        <f>INDEX(RawData!O$2:O$1048576,MATCH(FmtData!$B$4+(ROW()-10),RawData!$A$2:$A$1048576,0))</f>
        <v>#N/A</v>
      </c>
      <c r="P2946" t="e">
        <f>INDEX(RawData!P$2:P$1048576,MATCH(FmtData!$B$4+(ROW()-10),RawData!$A$2:$A$1048576,0))</f>
        <v>#N/A</v>
      </c>
      <c r="Q2946" t="e">
        <f>INDEX(RawData!Q$2:Q$1048576,MATCH(FmtData!$B$4+(ROW()-10),RawData!$A$2:$A$1048576,0))</f>
        <v>#N/A</v>
      </c>
      <c r="R2946" t="e">
        <f>INDEX(RawData!R$2:R$1048576,MATCH(FmtData!$B$4+(ROW()-10),RawData!$A$2:$A$1048576,0))</f>
        <v>#N/A</v>
      </c>
      <c r="S2946" t="e">
        <f>INDEX(RawData!S$2:S$1048576,MATCH(FmtData!$B$4+(ROW()-10),RawData!$A$2:$A$1048576,0))</f>
        <v>#N/A</v>
      </c>
      <c r="T2946" t="e">
        <f>INDEX(RawData!T$2:T$1048576,MATCH(FmtData!$B$4+(ROW()-10),RawData!$A$2:$A$1048576,0))</f>
        <v>#N/A</v>
      </c>
      <c r="U2946" t="e">
        <f>INDEX(RawData!U$2:U$1048576,MATCH(FmtData!$B$4+(ROW()-10),RawData!$A$2:$A$1048576,0))</f>
        <v>#N/A</v>
      </c>
      <c r="V2946" t="e">
        <f>INDEX(RawData!V$2:V$1048576,MATCH(FmtData!$B$4+(ROW()-10),RawData!$A$2:$A$1048576,0))</f>
        <v>#N/A</v>
      </c>
      <c r="W2946" s="8" t="e">
        <f t="shared" si="993"/>
        <v>#N/A</v>
      </c>
      <c r="X2946" s="8" t="e">
        <f t="shared" si="994"/>
        <v>#N/A</v>
      </c>
      <c r="Y2946" s="8" t="e">
        <f t="shared" si="995"/>
        <v>#N/A</v>
      </c>
      <c r="Z2946" s="8" t="e">
        <f t="shared" si="1008"/>
        <v>#N/A</v>
      </c>
      <c r="AA2946" s="8" t="e">
        <f t="shared" si="1009"/>
        <v>#N/A</v>
      </c>
      <c r="AB2946" s="8" t="e">
        <f t="shared" si="996"/>
        <v>#N/A</v>
      </c>
      <c r="AC2946" s="6" t="e">
        <f t="shared" si="1014"/>
        <v>#N/A</v>
      </c>
      <c r="AD2946" s="15" t="e">
        <f t="shared" si="1010"/>
        <v>#N/A</v>
      </c>
      <c r="AE2946" s="15" t="e">
        <f t="shared" si="1011"/>
        <v>#N/A</v>
      </c>
      <c r="AF2946" s="15" t="e">
        <f t="shared" si="1012"/>
        <v>#N/A</v>
      </c>
      <c r="AG2946" s="15" t="e">
        <f t="shared" si="997"/>
        <v>#N/A</v>
      </c>
      <c r="AH2946" s="15" t="e">
        <f t="shared" si="1013"/>
        <v>#N/A</v>
      </c>
      <c r="AI2946" s="17" t="e">
        <f t="shared" si="998"/>
        <v>#N/A</v>
      </c>
      <c r="AJ2946" s="17" t="e">
        <f t="shared" si="999"/>
        <v>#N/A</v>
      </c>
      <c r="AK2946" s="17" t="e">
        <f t="shared" si="1000"/>
        <v>#N/A</v>
      </c>
      <c r="AL2946" s="17" t="e">
        <f t="shared" si="1001"/>
        <v>#N/A</v>
      </c>
      <c r="AM2946" s="17" t="e">
        <f t="shared" si="1002"/>
        <v>#N/A</v>
      </c>
      <c r="AN2946" s="17" t="e">
        <f t="shared" si="1003"/>
        <v>#N/A</v>
      </c>
      <c r="AO2946" s="17" t="e">
        <f t="shared" si="1007"/>
        <v>#N/A</v>
      </c>
      <c r="AP2946" s="17" t="e">
        <f t="shared" si="1004"/>
        <v>#N/A</v>
      </c>
      <c r="AQ2946" s="17" t="e">
        <f t="shared" si="1005"/>
        <v>#N/A</v>
      </c>
      <c r="AR2946" s="17" t="e">
        <f t="shared" si="1006"/>
        <v>#N/A</v>
      </c>
    </row>
    <row r="2947" spans="2:44" x14ac:dyDescent="0.25">
      <c r="B2947" t="e">
        <f>INDEX(RawData!$A$2:$A$1048576,MATCH(FmtData!$B$4+(ROW()-10),RawData!$A$2:$A$1048576,0))</f>
        <v>#N/A</v>
      </c>
      <c r="C29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7)</f>
        <v>#N/A</v>
      </c>
      <c r="D29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47" t="e">
        <f>INDEX(RawData!E$2:E$1048576,MATCH(FmtData!$B$4+(ROW()-10),RawData!$A$2:$A$1048576,0))</f>
        <v>#N/A</v>
      </c>
      <c r="F2947" t="e">
        <f>INDEX(RawData!F$2:F$1048576,MATCH(FmtData!$B$4+(ROW()-10),RawData!$A$2:$A$1048576,0))</f>
        <v>#N/A</v>
      </c>
      <c r="G2947" t="e">
        <f>INDEX(RawData!G$2:G$1048576,MATCH(FmtData!$B$4+(ROW()-10),RawData!$A$2:$A$1048576,0))</f>
        <v>#N/A</v>
      </c>
      <c r="H2947" t="e">
        <f>INDEX(RawData!H$2:H$1048576,MATCH(FmtData!$B$4+(ROW()-10),RawData!$A$2:$A$1048576,0))</f>
        <v>#N/A</v>
      </c>
      <c r="I2947" t="e">
        <f>INDEX(RawData!I$2:I$1048576,MATCH(FmtData!$B$4+(ROW()-10),RawData!$A$2:$A$1048576,0))</f>
        <v>#N/A</v>
      </c>
      <c r="J2947" t="e">
        <f>INDEX(RawData!J$2:J$1048576,MATCH(FmtData!$B$4+(ROW()-10),RawData!$A$2:$A$1048576,0))</f>
        <v>#N/A</v>
      </c>
      <c r="K2947" t="e">
        <f>INDEX(RawData!K$2:K$1048576,MATCH(FmtData!$B$4+(ROW()-10),RawData!$A$2:$A$1048576,0))</f>
        <v>#N/A</v>
      </c>
      <c r="L2947" t="e">
        <f>INDEX(RawData!L$2:L$1048576,MATCH(FmtData!$B$4+(ROW()-10),RawData!$A$2:$A$1048576,0))</f>
        <v>#N/A</v>
      </c>
      <c r="M2947" t="e">
        <f>INDEX(RawData!M$2:M$1048576,MATCH(FmtData!$B$4+(ROW()-10),RawData!$A$2:$A$1048576,0))</f>
        <v>#N/A</v>
      </c>
      <c r="N2947" t="e">
        <f>INDEX(RawData!N$2:N$1048576,MATCH(FmtData!$B$4+(ROW()-10),RawData!$A$2:$A$1048576,0))</f>
        <v>#N/A</v>
      </c>
      <c r="O2947" t="e">
        <f>INDEX(RawData!O$2:O$1048576,MATCH(FmtData!$B$4+(ROW()-10),RawData!$A$2:$A$1048576,0))</f>
        <v>#N/A</v>
      </c>
      <c r="P2947" t="e">
        <f>INDEX(RawData!P$2:P$1048576,MATCH(FmtData!$B$4+(ROW()-10),RawData!$A$2:$A$1048576,0))</f>
        <v>#N/A</v>
      </c>
      <c r="Q2947" t="e">
        <f>INDEX(RawData!Q$2:Q$1048576,MATCH(FmtData!$B$4+(ROW()-10),RawData!$A$2:$A$1048576,0))</f>
        <v>#N/A</v>
      </c>
      <c r="R2947" t="e">
        <f>INDEX(RawData!R$2:R$1048576,MATCH(FmtData!$B$4+(ROW()-10),RawData!$A$2:$A$1048576,0))</f>
        <v>#N/A</v>
      </c>
      <c r="S2947" t="e">
        <f>INDEX(RawData!S$2:S$1048576,MATCH(FmtData!$B$4+(ROW()-10),RawData!$A$2:$A$1048576,0))</f>
        <v>#N/A</v>
      </c>
      <c r="T2947" t="e">
        <f>INDEX(RawData!T$2:T$1048576,MATCH(FmtData!$B$4+(ROW()-10),RawData!$A$2:$A$1048576,0))</f>
        <v>#N/A</v>
      </c>
      <c r="U2947" t="e">
        <f>INDEX(RawData!U$2:U$1048576,MATCH(FmtData!$B$4+(ROW()-10),RawData!$A$2:$A$1048576,0))</f>
        <v>#N/A</v>
      </c>
      <c r="V2947" t="e">
        <f>INDEX(RawData!V$2:V$1048576,MATCH(FmtData!$B$4+(ROW()-10),RawData!$A$2:$A$1048576,0))</f>
        <v>#N/A</v>
      </c>
      <c r="W2947" s="8" t="e">
        <f t="shared" si="993"/>
        <v>#N/A</v>
      </c>
      <c r="X2947" s="8" t="e">
        <f t="shared" si="994"/>
        <v>#N/A</v>
      </c>
      <c r="Y2947" s="8" t="e">
        <f t="shared" si="995"/>
        <v>#N/A</v>
      </c>
      <c r="Z2947" s="8" t="e">
        <f t="shared" si="1008"/>
        <v>#N/A</v>
      </c>
      <c r="AA2947" s="8" t="e">
        <f t="shared" si="1009"/>
        <v>#N/A</v>
      </c>
      <c r="AB2947" s="8" t="e">
        <f t="shared" si="996"/>
        <v>#N/A</v>
      </c>
      <c r="AC2947" s="6" t="e">
        <f t="shared" si="1014"/>
        <v>#N/A</v>
      </c>
      <c r="AD2947" s="15" t="e">
        <f t="shared" si="1010"/>
        <v>#N/A</v>
      </c>
      <c r="AE2947" s="15" t="e">
        <f t="shared" si="1011"/>
        <v>#N/A</v>
      </c>
      <c r="AF2947" s="15" t="e">
        <f t="shared" si="1012"/>
        <v>#N/A</v>
      </c>
      <c r="AG2947" s="15" t="e">
        <f t="shared" si="997"/>
        <v>#N/A</v>
      </c>
      <c r="AH2947" s="15" t="e">
        <f t="shared" si="1013"/>
        <v>#N/A</v>
      </c>
      <c r="AI2947" s="17" t="e">
        <f t="shared" si="998"/>
        <v>#N/A</v>
      </c>
      <c r="AJ2947" s="17" t="e">
        <f t="shared" si="999"/>
        <v>#N/A</v>
      </c>
      <c r="AK2947" s="17" t="e">
        <f t="shared" si="1000"/>
        <v>#N/A</v>
      </c>
      <c r="AL2947" s="17" t="e">
        <f t="shared" si="1001"/>
        <v>#N/A</v>
      </c>
      <c r="AM2947" s="17" t="e">
        <f t="shared" si="1002"/>
        <v>#N/A</v>
      </c>
      <c r="AN2947" s="17" t="e">
        <f t="shared" si="1003"/>
        <v>#N/A</v>
      </c>
      <c r="AO2947" s="17" t="e">
        <f t="shared" si="1007"/>
        <v>#N/A</v>
      </c>
      <c r="AP2947" s="17" t="e">
        <f t="shared" si="1004"/>
        <v>#N/A</v>
      </c>
      <c r="AQ2947" s="17" t="e">
        <f t="shared" si="1005"/>
        <v>#N/A</v>
      </c>
      <c r="AR2947" s="17" t="e">
        <f t="shared" si="1006"/>
        <v>#N/A</v>
      </c>
    </row>
    <row r="2948" spans="2:44" x14ac:dyDescent="0.25">
      <c r="B2948" t="e">
        <f>INDEX(RawData!$A$2:$A$1048576,MATCH(FmtData!$B$4+(ROW()-10),RawData!$A$2:$A$1048576,0))</f>
        <v>#N/A</v>
      </c>
      <c r="C29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8)</f>
        <v>#N/A</v>
      </c>
      <c r="D29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48" t="e">
        <f>INDEX(RawData!E$2:E$1048576,MATCH(FmtData!$B$4+(ROW()-10),RawData!$A$2:$A$1048576,0))</f>
        <v>#N/A</v>
      </c>
      <c r="F2948" t="e">
        <f>INDEX(RawData!F$2:F$1048576,MATCH(FmtData!$B$4+(ROW()-10),RawData!$A$2:$A$1048576,0))</f>
        <v>#N/A</v>
      </c>
      <c r="G2948" t="e">
        <f>INDEX(RawData!G$2:G$1048576,MATCH(FmtData!$B$4+(ROW()-10),RawData!$A$2:$A$1048576,0))</f>
        <v>#N/A</v>
      </c>
      <c r="H2948" t="e">
        <f>INDEX(RawData!H$2:H$1048576,MATCH(FmtData!$B$4+(ROW()-10),RawData!$A$2:$A$1048576,0))</f>
        <v>#N/A</v>
      </c>
      <c r="I2948" t="e">
        <f>INDEX(RawData!I$2:I$1048576,MATCH(FmtData!$B$4+(ROW()-10),RawData!$A$2:$A$1048576,0))</f>
        <v>#N/A</v>
      </c>
      <c r="J2948" t="e">
        <f>INDEX(RawData!J$2:J$1048576,MATCH(FmtData!$B$4+(ROW()-10),RawData!$A$2:$A$1048576,0))</f>
        <v>#N/A</v>
      </c>
      <c r="K2948" t="e">
        <f>INDEX(RawData!K$2:K$1048576,MATCH(FmtData!$B$4+(ROW()-10),RawData!$A$2:$A$1048576,0))</f>
        <v>#N/A</v>
      </c>
      <c r="L2948" t="e">
        <f>INDEX(RawData!L$2:L$1048576,MATCH(FmtData!$B$4+(ROW()-10),RawData!$A$2:$A$1048576,0))</f>
        <v>#N/A</v>
      </c>
      <c r="M2948" t="e">
        <f>INDEX(RawData!M$2:M$1048576,MATCH(FmtData!$B$4+(ROW()-10),RawData!$A$2:$A$1048576,0))</f>
        <v>#N/A</v>
      </c>
      <c r="N2948" t="e">
        <f>INDEX(RawData!N$2:N$1048576,MATCH(FmtData!$B$4+(ROW()-10),RawData!$A$2:$A$1048576,0))</f>
        <v>#N/A</v>
      </c>
      <c r="O2948" t="e">
        <f>INDEX(RawData!O$2:O$1048576,MATCH(FmtData!$B$4+(ROW()-10),RawData!$A$2:$A$1048576,0))</f>
        <v>#N/A</v>
      </c>
      <c r="P2948" t="e">
        <f>INDEX(RawData!P$2:P$1048576,MATCH(FmtData!$B$4+(ROW()-10),RawData!$A$2:$A$1048576,0))</f>
        <v>#N/A</v>
      </c>
      <c r="Q2948" t="e">
        <f>INDEX(RawData!Q$2:Q$1048576,MATCH(FmtData!$B$4+(ROW()-10),RawData!$A$2:$A$1048576,0))</f>
        <v>#N/A</v>
      </c>
      <c r="R2948" t="e">
        <f>INDEX(RawData!R$2:R$1048576,MATCH(FmtData!$B$4+(ROW()-10),RawData!$A$2:$A$1048576,0))</f>
        <v>#N/A</v>
      </c>
      <c r="S2948" t="e">
        <f>INDEX(RawData!S$2:S$1048576,MATCH(FmtData!$B$4+(ROW()-10),RawData!$A$2:$A$1048576,0))</f>
        <v>#N/A</v>
      </c>
      <c r="T2948" t="e">
        <f>INDEX(RawData!T$2:T$1048576,MATCH(FmtData!$B$4+(ROW()-10),RawData!$A$2:$A$1048576,0))</f>
        <v>#N/A</v>
      </c>
      <c r="U2948" t="e">
        <f>INDEX(RawData!U$2:U$1048576,MATCH(FmtData!$B$4+(ROW()-10),RawData!$A$2:$A$1048576,0))</f>
        <v>#N/A</v>
      </c>
      <c r="V2948" t="e">
        <f>INDEX(RawData!V$2:V$1048576,MATCH(FmtData!$B$4+(ROW()-10),RawData!$A$2:$A$1048576,0))</f>
        <v>#N/A</v>
      </c>
      <c r="W2948" s="8" t="e">
        <f t="shared" ref="W2948:W3011" si="1015">V2948-U2948</f>
        <v>#N/A</v>
      </c>
      <c r="X2948" s="8" t="e">
        <f t="shared" ref="X2948:X3011" si="1016">-(S2948-$S$10)*2.54</f>
        <v>#N/A</v>
      </c>
      <c r="Y2948" s="8" t="e">
        <f t="shared" ref="Y2948:Y3011" si="1017">-(T2948-$T$10)*2.54</f>
        <v>#N/A</v>
      </c>
      <c r="Z2948" s="8" t="e">
        <f t="shared" si="1008"/>
        <v>#N/A</v>
      </c>
      <c r="AA2948" s="8" t="e">
        <f t="shared" si="1009"/>
        <v>#N/A</v>
      </c>
      <c r="AB2948" s="8" t="e">
        <f t="shared" ref="AB2948:AB3011" si="1018">(Z2948+AA2948)/2</f>
        <v>#N/A</v>
      </c>
      <c r="AC2948" s="6" t="e">
        <f t="shared" si="1014"/>
        <v>#N/A</v>
      </c>
      <c r="AD2948" s="15" t="e">
        <f t="shared" si="1010"/>
        <v>#N/A</v>
      </c>
      <c r="AE2948" s="15" t="e">
        <f t="shared" si="1011"/>
        <v>#N/A</v>
      </c>
      <c r="AF2948" s="15" t="e">
        <f t="shared" si="1012"/>
        <v>#N/A</v>
      </c>
      <c r="AG2948" s="15" t="e">
        <f t="shared" ref="AG2948:AG3011" si="1019">PI()*AB2948^2/4*($P$4+(AB2948-$AB$10))-$S$5</f>
        <v>#N/A</v>
      </c>
      <c r="AH2948" s="15" t="e">
        <f t="shared" si="1013"/>
        <v>#N/A</v>
      </c>
      <c r="AI2948" s="17" t="e">
        <f t="shared" ref="AI2948:AI3011" si="1020">$L$6/(($S$5+AC2948)*2160)*100^3</f>
        <v>#N/A</v>
      </c>
      <c r="AJ2948" s="17" t="e">
        <f t="shared" ref="AJ2948:AJ3011" si="1021">$L$6/(($S$5+AH2948)*2160)*100^3</f>
        <v>#N/A</v>
      </c>
      <c r="AK2948" s="17" t="e">
        <f t="shared" ref="AK2948:AK3011" si="1022">$L$6/(($S$5+AE2948)*2160)*100^3</f>
        <v>#N/A</v>
      </c>
      <c r="AL2948" s="17" t="e">
        <f t="shared" ref="AL2948:AL3011" si="1023">$L$6/(($S$5+AF2948)*2160)*100^3</f>
        <v>#N/A</v>
      </c>
      <c r="AM2948" s="17" t="e">
        <f t="shared" ref="AM2948:AM3011" si="1024">$L$6/(($S$3+AG2948)*2160)*100^3</f>
        <v>#N/A</v>
      </c>
      <c r="AN2948" s="17" t="e">
        <f t="shared" ref="AN2948:AN3011" si="1025">$L$6/(($S$5+AH2948)*2160)*100^3</f>
        <v>#N/A</v>
      </c>
      <c r="AO2948" s="17" t="e">
        <f t="shared" si="1007"/>
        <v>#N/A</v>
      </c>
      <c r="AP2948" s="17" t="e">
        <f t="shared" ref="AP2948:AP3011" si="1026">AM2948*10</f>
        <v>#N/A</v>
      </c>
      <c r="AQ2948" s="17" t="e">
        <f t="shared" ref="AQ2948:AQ3011" si="1027">AI2948*10</f>
        <v>#N/A</v>
      </c>
      <c r="AR2948" s="17" t="e">
        <f t="shared" ref="AR2948:AR3011" si="1028">E2948*0.101325/14.696</f>
        <v>#N/A</v>
      </c>
    </row>
    <row r="2949" spans="2:44" x14ac:dyDescent="0.25">
      <c r="B2949" t="e">
        <f>INDEX(RawData!$A$2:$A$1048576,MATCH(FmtData!$B$4+(ROW()-10),RawData!$A$2:$A$1048576,0))</f>
        <v>#N/A</v>
      </c>
      <c r="C29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9)</f>
        <v>#N/A</v>
      </c>
      <c r="D29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49" t="e">
        <f>INDEX(RawData!E$2:E$1048576,MATCH(FmtData!$B$4+(ROW()-10),RawData!$A$2:$A$1048576,0))</f>
        <v>#N/A</v>
      </c>
      <c r="F2949" t="e">
        <f>INDEX(RawData!F$2:F$1048576,MATCH(FmtData!$B$4+(ROW()-10),RawData!$A$2:$A$1048576,0))</f>
        <v>#N/A</v>
      </c>
      <c r="G2949" t="e">
        <f>INDEX(RawData!G$2:G$1048576,MATCH(FmtData!$B$4+(ROW()-10),RawData!$A$2:$A$1048576,0))</f>
        <v>#N/A</v>
      </c>
      <c r="H2949" t="e">
        <f>INDEX(RawData!H$2:H$1048576,MATCH(FmtData!$B$4+(ROW()-10),RawData!$A$2:$A$1048576,0))</f>
        <v>#N/A</v>
      </c>
      <c r="I2949" t="e">
        <f>INDEX(RawData!I$2:I$1048576,MATCH(FmtData!$B$4+(ROW()-10),RawData!$A$2:$A$1048576,0))</f>
        <v>#N/A</v>
      </c>
      <c r="J2949" t="e">
        <f>INDEX(RawData!J$2:J$1048576,MATCH(FmtData!$B$4+(ROW()-10),RawData!$A$2:$A$1048576,0))</f>
        <v>#N/A</v>
      </c>
      <c r="K2949" t="e">
        <f>INDEX(RawData!K$2:K$1048576,MATCH(FmtData!$B$4+(ROW()-10),RawData!$A$2:$A$1048576,0))</f>
        <v>#N/A</v>
      </c>
      <c r="L2949" t="e">
        <f>INDEX(RawData!L$2:L$1048576,MATCH(FmtData!$B$4+(ROW()-10),RawData!$A$2:$A$1048576,0))</f>
        <v>#N/A</v>
      </c>
      <c r="M2949" t="e">
        <f>INDEX(RawData!M$2:M$1048576,MATCH(FmtData!$B$4+(ROW()-10),RawData!$A$2:$A$1048576,0))</f>
        <v>#N/A</v>
      </c>
      <c r="N2949" t="e">
        <f>INDEX(RawData!N$2:N$1048576,MATCH(FmtData!$B$4+(ROW()-10),RawData!$A$2:$A$1048576,0))</f>
        <v>#N/A</v>
      </c>
      <c r="O2949" t="e">
        <f>INDEX(RawData!O$2:O$1048576,MATCH(FmtData!$B$4+(ROW()-10),RawData!$A$2:$A$1048576,0))</f>
        <v>#N/A</v>
      </c>
      <c r="P2949" t="e">
        <f>INDEX(RawData!P$2:P$1048576,MATCH(FmtData!$B$4+(ROW()-10),RawData!$A$2:$A$1048576,0))</f>
        <v>#N/A</v>
      </c>
      <c r="Q2949" t="e">
        <f>INDEX(RawData!Q$2:Q$1048576,MATCH(FmtData!$B$4+(ROW()-10),RawData!$A$2:$A$1048576,0))</f>
        <v>#N/A</v>
      </c>
      <c r="R2949" t="e">
        <f>INDEX(RawData!R$2:R$1048576,MATCH(FmtData!$B$4+(ROW()-10),RawData!$A$2:$A$1048576,0))</f>
        <v>#N/A</v>
      </c>
      <c r="S2949" t="e">
        <f>INDEX(RawData!S$2:S$1048576,MATCH(FmtData!$B$4+(ROW()-10),RawData!$A$2:$A$1048576,0))</f>
        <v>#N/A</v>
      </c>
      <c r="T2949" t="e">
        <f>INDEX(RawData!T$2:T$1048576,MATCH(FmtData!$B$4+(ROW()-10),RawData!$A$2:$A$1048576,0))</f>
        <v>#N/A</v>
      </c>
      <c r="U2949" t="e">
        <f>INDEX(RawData!U$2:U$1048576,MATCH(FmtData!$B$4+(ROW()-10),RawData!$A$2:$A$1048576,0))</f>
        <v>#N/A</v>
      </c>
      <c r="V2949" t="e">
        <f>INDEX(RawData!V$2:V$1048576,MATCH(FmtData!$B$4+(ROW()-10),RawData!$A$2:$A$1048576,0))</f>
        <v>#N/A</v>
      </c>
      <c r="W2949" s="8" t="e">
        <f t="shared" si="1015"/>
        <v>#N/A</v>
      </c>
      <c r="X2949" s="8" t="e">
        <f t="shared" si="1016"/>
        <v>#N/A</v>
      </c>
      <c r="Y2949" s="8" t="e">
        <f t="shared" si="1017"/>
        <v>#N/A</v>
      </c>
      <c r="Z2949" s="8" t="e">
        <f t="shared" si="1008"/>
        <v>#N/A</v>
      </c>
      <c r="AA2949" s="8" t="e">
        <f t="shared" si="1009"/>
        <v>#N/A</v>
      </c>
      <c r="AB2949" s="8" t="e">
        <f t="shared" si="1018"/>
        <v>#N/A</v>
      </c>
      <c r="AC2949" s="6" t="e">
        <f t="shared" si="1014"/>
        <v>#N/A</v>
      </c>
      <c r="AD2949" s="15" t="e">
        <f t="shared" si="1010"/>
        <v>#N/A</v>
      </c>
      <c r="AE2949" s="15" t="e">
        <f t="shared" si="1011"/>
        <v>#N/A</v>
      </c>
      <c r="AF2949" s="15" t="e">
        <f t="shared" si="1012"/>
        <v>#N/A</v>
      </c>
      <c r="AG2949" s="15" t="e">
        <f t="shared" si="1019"/>
        <v>#N/A</v>
      </c>
      <c r="AH2949" s="15" t="e">
        <f t="shared" si="1013"/>
        <v>#N/A</v>
      </c>
      <c r="AI2949" s="17" t="e">
        <f t="shared" si="1020"/>
        <v>#N/A</v>
      </c>
      <c r="AJ2949" s="17" t="e">
        <f t="shared" si="1021"/>
        <v>#N/A</v>
      </c>
      <c r="AK2949" s="17" t="e">
        <f t="shared" si="1022"/>
        <v>#N/A</v>
      </c>
      <c r="AL2949" s="17" t="e">
        <f t="shared" si="1023"/>
        <v>#N/A</v>
      </c>
      <c r="AM2949" s="17" t="e">
        <f t="shared" si="1024"/>
        <v>#N/A</v>
      </c>
      <c r="AN2949" s="17" t="e">
        <f t="shared" si="1025"/>
        <v>#N/A</v>
      </c>
      <c r="AO2949" s="17" t="e">
        <f t="shared" si="1007"/>
        <v>#N/A</v>
      </c>
      <c r="AP2949" s="17" t="e">
        <f t="shared" si="1026"/>
        <v>#N/A</v>
      </c>
      <c r="AQ2949" s="17" t="e">
        <f t="shared" si="1027"/>
        <v>#N/A</v>
      </c>
      <c r="AR2949" s="17" t="e">
        <f t="shared" si="1028"/>
        <v>#N/A</v>
      </c>
    </row>
    <row r="2950" spans="2:44" x14ac:dyDescent="0.25">
      <c r="B2950" t="e">
        <f>INDEX(RawData!$A$2:$A$1048576,MATCH(FmtData!$B$4+(ROW()-10),RawData!$A$2:$A$1048576,0))</f>
        <v>#N/A</v>
      </c>
      <c r="C29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0)</f>
        <v>#N/A</v>
      </c>
      <c r="D29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50" t="e">
        <f>INDEX(RawData!E$2:E$1048576,MATCH(FmtData!$B$4+(ROW()-10),RawData!$A$2:$A$1048576,0))</f>
        <v>#N/A</v>
      </c>
      <c r="F2950" t="e">
        <f>INDEX(RawData!F$2:F$1048576,MATCH(FmtData!$B$4+(ROW()-10),RawData!$A$2:$A$1048576,0))</f>
        <v>#N/A</v>
      </c>
      <c r="G2950" t="e">
        <f>INDEX(RawData!G$2:G$1048576,MATCH(FmtData!$B$4+(ROW()-10),RawData!$A$2:$A$1048576,0))</f>
        <v>#N/A</v>
      </c>
      <c r="H2950" t="e">
        <f>INDEX(RawData!H$2:H$1048576,MATCH(FmtData!$B$4+(ROW()-10),RawData!$A$2:$A$1048576,0))</f>
        <v>#N/A</v>
      </c>
      <c r="I2950" t="e">
        <f>INDEX(RawData!I$2:I$1048576,MATCH(FmtData!$B$4+(ROW()-10),RawData!$A$2:$A$1048576,0))</f>
        <v>#N/A</v>
      </c>
      <c r="J2950" t="e">
        <f>INDEX(RawData!J$2:J$1048576,MATCH(FmtData!$B$4+(ROW()-10),RawData!$A$2:$A$1048576,0))</f>
        <v>#N/A</v>
      </c>
      <c r="K2950" t="e">
        <f>INDEX(RawData!K$2:K$1048576,MATCH(FmtData!$B$4+(ROW()-10),RawData!$A$2:$A$1048576,0))</f>
        <v>#N/A</v>
      </c>
      <c r="L2950" t="e">
        <f>INDEX(RawData!L$2:L$1048576,MATCH(FmtData!$B$4+(ROW()-10),RawData!$A$2:$A$1048576,0))</f>
        <v>#N/A</v>
      </c>
      <c r="M2950" t="e">
        <f>INDEX(RawData!M$2:M$1048576,MATCH(FmtData!$B$4+(ROW()-10),RawData!$A$2:$A$1048576,0))</f>
        <v>#N/A</v>
      </c>
      <c r="N2950" t="e">
        <f>INDEX(RawData!N$2:N$1048576,MATCH(FmtData!$B$4+(ROW()-10),RawData!$A$2:$A$1048576,0))</f>
        <v>#N/A</v>
      </c>
      <c r="O2950" t="e">
        <f>INDEX(RawData!O$2:O$1048576,MATCH(FmtData!$B$4+(ROW()-10),RawData!$A$2:$A$1048576,0))</f>
        <v>#N/A</v>
      </c>
      <c r="P2950" t="e">
        <f>INDEX(RawData!P$2:P$1048576,MATCH(FmtData!$B$4+(ROW()-10),RawData!$A$2:$A$1048576,0))</f>
        <v>#N/A</v>
      </c>
      <c r="Q2950" t="e">
        <f>INDEX(RawData!Q$2:Q$1048576,MATCH(FmtData!$B$4+(ROW()-10),RawData!$A$2:$A$1048576,0))</f>
        <v>#N/A</v>
      </c>
      <c r="R2950" t="e">
        <f>INDEX(RawData!R$2:R$1048576,MATCH(FmtData!$B$4+(ROW()-10),RawData!$A$2:$A$1048576,0))</f>
        <v>#N/A</v>
      </c>
      <c r="S2950" t="e">
        <f>INDEX(RawData!S$2:S$1048576,MATCH(FmtData!$B$4+(ROW()-10),RawData!$A$2:$A$1048576,0))</f>
        <v>#N/A</v>
      </c>
      <c r="T2950" t="e">
        <f>INDEX(RawData!T$2:T$1048576,MATCH(FmtData!$B$4+(ROW()-10),RawData!$A$2:$A$1048576,0))</f>
        <v>#N/A</v>
      </c>
      <c r="U2950" t="e">
        <f>INDEX(RawData!U$2:U$1048576,MATCH(FmtData!$B$4+(ROW()-10),RawData!$A$2:$A$1048576,0))</f>
        <v>#N/A</v>
      </c>
      <c r="V2950" t="e">
        <f>INDEX(RawData!V$2:V$1048576,MATCH(FmtData!$B$4+(ROW()-10),RawData!$A$2:$A$1048576,0))</f>
        <v>#N/A</v>
      </c>
      <c r="W2950" s="8" t="e">
        <f t="shared" si="1015"/>
        <v>#N/A</v>
      </c>
      <c r="X2950" s="8" t="e">
        <f t="shared" si="1016"/>
        <v>#N/A</v>
      </c>
      <c r="Y2950" s="8" t="e">
        <f t="shared" si="1017"/>
        <v>#N/A</v>
      </c>
      <c r="Z2950" s="8" t="e">
        <f t="shared" si="1008"/>
        <v>#N/A</v>
      </c>
      <c r="AA2950" s="8" t="e">
        <f t="shared" si="1009"/>
        <v>#N/A</v>
      </c>
      <c r="AB2950" s="8" t="e">
        <f t="shared" si="1018"/>
        <v>#N/A</v>
      </c>
      <c r="AC2950" s="6" t="e">
        <f t="shared" si="1014"/>
        <v>#N/A</v>
      </c>
      <c r="AD2950" s="15" t="e">
        <f t="shared" si="1010"/>
        <v>#N/A</v>
      </c>
      <c r="AE2950" s="15" t="e">
        <f t="shared" si="1011"/>
        <v>#N/A</v>
      </c>
      <c r="AF2950" s="15" t="e">
        <f t="shared" si="1012"/>
        <v>#N/A</v>
      </c>
      <c r="AG2950" s="15" t="e">
        <f t="shared" si="1019"/>
        <v>#N/A</v>
      </c>
      <c r="AH2950" s="15" t="e">
        <f t="shared" si="1013"/>
        <v>#N/A</v>
      </c>
      <c r="AI2950" s="17" t="e">
        <f t="shared" si="1020"/>
        <v>#N/A</v>
      </c>
      <c r="AJ2950" s="17" t="e">
        <f t="shared" si="1021"/>
        <v>#N/A</v>
      </c>
      <c r="AK2950" s="17" t="e">
        <f t="shared" si="1022"/>
        <v>#N/A</v>
      </c>
      <c r="AL2950" s="17" t="e">
        <f t="shared" si="1023"/>
        <v>#N/A</v>
      </c>
      <c r="AM2950" s="17" t="e">
        <f t="shared" si="1024"/>
        <v>#N/A</v>
      </c>
      <c r="AN2950" s="17" t="e">
        <f t="shared" si="1025"/>
        <v>#N/A</v>
      </c>
      <c r="AO2950" s="17" t="e">
        <f t="shared" si="1007"/>
        <v>#N/A</v>
      </c>
      <c r="AP2950" s="17" t="e">
        <f t="shared" si="1026"/>
        <v>#N/A</v>
      </c>
      <c r="AQ2950" s="17" t="e">
        <f t="shared" si="1027"/>
        <v>#N/A</v>
      </c>
      <c r="AR2950" s="17" t="e">
        <f t="shared" si="1028"/>
        <v>#N/A</v>
      </c>
    </row>
    <row r="2951" spans="2:44" x14ac:dyDescent="0.25">
      <c r="B2951" t="e">
        <f>INDEX(RawData!$A$2:$A$1048576,MATCH(FmtData!$B$4+(ROW()-10),RawData!$A$2:$A$1048576,0))</f>
        <v>#N/A</v>
      </c>
      <c r="C29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1)</f>
        <v>#N/A</v>
      </c>
      <c r="D29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51" t="e">
        <f>INDEX(RawData!E$2:E$1048576,MATCH(FmtData!$B$4+(ROW()-10),RawData!$A$2:$A$1048576,0))</f>
        <v>#N/A</v>
      </c>
      <c r="F2951" t="e">
        <f>INDEX(RawData!F$2:F$1048576,MATCH(FmtData!$B$4+(ROW()-10),RawData!$A$2:$A$1048576,0))</f>
        <v>#N/A</v>
      </c>
      <c r="G2951" t="e">
        <f>INDEX(RawData!G$2:G$1048576,MATCH(FmtData!$B$4+(ROW()-10),RawData!$A$2:$A$1048576,0))</f>
        <v>#N/A</v>
      </c>
      <c r="H2951" t="e">
        <f>INDEX(RawData!H$2:H$1048576,MATCH(FmtData!$B$4+(ROW()-10),RawData!$A$2:$A$1048576,0))</f>
        <v>#N/A</v>
      </c>
      <c r="I2951" t="e">
        <f>INDEX(RawData!I$2:I$1048576,MATCH(FmtData!$B$4+(ROW()-10),RawData!$A$2:$A$1048576,0))</f>
        <v>#N/A</v>
      </c>
      <c r="J2951" t="e">
        <f>INDEX(RawData!J$2:J$1048576,MATCH(FmtData!$B$4+(ROW()-10),RawData!$A$2:$A$1048576,0))</f>
        <v>#N/A</v>
      </c>
      <c r="K2951" t="e">
        <f>INDEX(RawData!K$2:K$1048576,MATCH(FmtData!$B$4+(ROW()-10),RawData!$A$2:$A$1048576,0))</f>
        <v>#N/A</v>
      </c>
      <c r="L2951" t="e">
        <f>INDEX(RawData!L$2:L$1048576,MATCH(FmtData!$B$4+(ROW()-10),RawData!$A$2:$A$1048576,0))</f>
        <v>#N/A</v>
      </c>
      <c r="M2951" t="e">
        <f>INDEX(RawData!M$2:M$1048576,MATCH(FmtData!$B$4+(ROW()-10),RawData!$A$2:$A$1048576,0))</f>
        <v>#N/A</v>
      </c>
      <c r="N2951" t="e">
        <f>INDEX(RawData!N$2:N$1048576,MATCH(FmtData!$B$4+(ROW()-10),RawData!$A$2:$A$1048576,0))</f>
        <v>#N/A</v>
      </c>
      <c r="O2951" t="e">
        <f>INDEX(RawData!O$2:O$1048576,MATCH(FmtData!$B$4+(ROW()-10),RawData!$A$2:$A$1048576,0))</f>
        <v>#N/A</v>
      </c>
      <c r="P2951" t="e">
        <f>INDEX(RawData!P$2:P$1048576,MATCH(FmtData!$B$4+(ROW()-10),RawData!$A$2:$A$1048576,0))</f>
        <v>#N/A</v>
      </c>
      <c r="Q2951" t="e">
        <f>INDEX(RawData!Q$2:Q$1048576,MATCH(FmtData!$B$4+(ROW()-10),RawData!$A$2:$A$1048576,0))</f>
        <v>#N/A</v>
      </c>
      <c r="R2951" t="e">
        <f>INDEX(RawData!R$2:R$1048576,MATCH(FmtData!$B$4+(ROW()-10),RawData!$A$2:$A$1048576,0))</f>
        <v>#N/A</v>
      </c>
      <c r="S2951" t="e">
        <f>INDEX(RawData!S$2:S$1048576,MATCH(FmtData!$B$4+(ROW()-10),RawData!$A$2:$A$1048576,0))</f>
        <v>#N/A</v>
      </c>
      <c r="T2951" t="e">
        <f>INDEX(RawData!T$2:T$1048576,MATCH(FmtData!$B$4+(ROW()-10),RawData!$A$2:$A$1048576,0))</f>
        <v>#N/A</v>
      </c>
      <c r="U2951" t="e">
        <f>INDEX(RawData!U$2:U$1048576,MATCH(FmtData!$B$4+(ROW()-10),RawData!$A$2:$A$1048576,0))</f>
        <v>#N/A</v>
      </c>
      <c r="V2951" t="e">
        <f>INDEX(RawData!V$2:V$1048576,MATCH(FmtData!$B$4+(ROW()-10),RawData!$A$2:$A$1048576,0))</f>
        <v>#N/A</v>
      </c>
      <c r="W2951" s="8" t="e">
        <f t="shared" si="1015"/>
        <v>#N/A</v>
      </c>
      <c r="X2951" s="8" t="e">
        <f t="shared" si="1016"/>
        <v>#N/A</v>
      </c>
      <c r="Y2951" s="8" t="e">
        <f t="shared" si="1017"/>
        <v>#N/A</v>
      </c>
      <c r="Z2951" s="8" t="e">
        <f t="shared" si="1008"/>
        <v>#N/A</v>
      </c>
      <c r="AA2951" s="8" t="e">
        <f t="shared" si="1009"/>
        <v>#N/A</v>
      </c>
      <c r="AB2951" s="8" t="e">
        <f t="shared" si="1018"/>
        <v>#N/A</v>
      </c>
      <c r="AC2951" s="6" t="e">
        <f t="shared" si="1014"/>
        <v>#N/A</v>
      </c>
      <c r="AD2951" s="15" t="e">
        <f t="shared" si="1010"/>
        <v>#N/A</v>
      </c>
      <c r="AE2951" s="15" t="e">
        <f t="shared" si="1011"/>
        <v>#N/A</v>
      </c>
      <c r="AF2951" s="15" t="e">
        <f t="shared" si="1012"/>
        <v>#N/A</v>
      </c>
      <c r="AG2951" s="15" t="e">
        <f t="shared" si="1019"/>
        <v>#N/A</v>
      </c>
      <c r="AH2951" s="15" t="e">
        <f t="shared" si="1013"/>
        <v>#N/A</v>
      </c>
      <c r="AI2951" s="17" t="e">
        <f t="shared" si="1020"/>
        <v>#N/A</v>
      </c>
      <c r="AJ2951" s="17" t="e">
        <f t="shared" si="1021"/>
        <v>#N/A</v>
      </c>
      <c r="AK2951" s="17" t="e">
        <f t="shared" si="1022"/>
        <v>#N/A</v>
      </c>
      <c r="AL2951" s="17" t="e">
        <f t="shared" si="1023"/>
        <v>#N/A</v>
      </c>
      <c r="AM2951" s="17" t="e">
        <f t="shared" si="1024"/>
        <v>#N/A</v>
      </c>
      <c r="AN2951" s="17" t="e">
        <f t="shared" si="1025"/>
        <v>#N/A</v>
      </c>
      <c r="AO2951" s="17" t="e">
        <f t="shared" si="1007"/>
        <v>#N/A</v>
      </c>
      <c r="AP2951" s="17" t="e">
        <f t="shared" si="1026"/>
        <v>#N/A</v>
      </c>
      <c r="AQ2951" s="17" t="e">
        <f t="shared" si="1027"/>
        <v>#N/A</v>
      </c>
      <c r="AR2951" s="17" t="e">
        <f t="shared" si="1028"/>
        <v>#N/A</v>
      </c>
    </row>
    <row r="2952" spans="2:44" x14ac:dyDescent="0.25">
      <c r="B2952" t="e">
        <f>INDEX(RawData!$A$2:$A$1048576,MATCH(FmtData!$B$4+(ROW()-10),RawData!$A$2:$A$1048576,0))</f>
        <v>#N/A</v>
      </c>
      <c r="C29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2)</f>
        <v>#N/A</v>
      </c>
      <c r="D29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52" t="e">
        <f>INDEX(RawData!E$2:E$1048576,MATCH(FmtData!$B$4+(ROW()-10),RawData!$A$2:$A$1048576,0))</f>
        <v>#N/A</v>
      </c>
      <c r="F2952" t="e">
        <f>INDEX(RawData!F$2:F$1048576,MATCH(FmtData!$B$4+(ROW()-10),RawData!$A$2:$A$1048576,0))</f>
        <v>#N/A</v>
      </c>
      <c r="G2952" t="e">
        <f>INDEX(RawData!G$2:G$1048576,MATCH(FmtData!$B$4+(ROW()-10),RawData!$A$2:$A$1048576,0))</f>
        <v>#N/A</v>
      </c>
      <c r="H2952" t="e">
        <f>INDEX(RawData!H$2:H$1048576,MATCH(FmtData!$B$4+(ROW()-10),RawData!$A$2:$A$1048576,0))</f>
        <v>#N/A</v>
      </c>
      <c r="I2952" t="e">
        <f>INDEX(RawData!I$2:I$1048576,MATCH(FmtData!$B$4+(ROW()-10),RawData!$A$2:$A$1048576,0))</f>
        <v>#N/A</v>
      </c>
      <c r="J2952" t="e">
        <f>INDEX(RawData!J$2:J$1048576,MATCH(FmtData!$B$4+(ROW()-10),RawData!$A$2:$A$1048576,0))</f>
        <v>#N/A</v>
      </c>
      <c r="K2952" t="e">
        <f>INDEX(RawData!K$2:K$1048576,MATCH(FmtData!$B$4+(ROW()-10),RawData!$A$2:$A$1048576,0))</f>
        <v>#N/A</v>
      </c>
      <c r="L2952" t="e">
        <f>INDEX(RawData!L$2:L$1048576,MATCH(FmtData!$B$4+(ROW()-10),RawData!$A$2:$A$1048576,0))</f>
        <v>#N/A</v>
      </c>
      <c r="M2952" t="e">
        <f>INDEX(RawData!M$2:M$1048576,MATCH(FmtData!$B$4+(ROW()-10),RawData!$A$2:$A$1048576,0))</f>
        <v>#N/A</v>
      </c>
      <c r="N2952" t="e">
        <f>INDEX(RawData!N$2:N$1048576,MATCH(FmtData!$B$4+(ROW()-10),RawData!$A$2:$A$1048576,0))</f>
        <v>#N/A</v>
      </c>
      <c r="O2952" t="e">
        <f>INDEX(RawData!O$2:O$1048576,MATCH(FmtData!$B$4+(ROW()-10),RawData!$A$2:$A$1048576,0))</f>
        <v>#N/A</v>
      </c>
      <c r="P2952" t="e">
        <f>INDEX(RawData!P$2:P$1048576,MATCH(FmtData!$B$4+(ROW()-10),RawData!$A$2:$A$1048576,0))</f>
        <v>#N/A</v>
      </c>
      <c r="Q2952" t="e">
        <f>INDEX(RawData!Q$2:Q$1048576,MATCH(FmtData!$B$4+(ROW()-10),RawData!$A$2:$A$1048576,0))</f>
        <v>#N/A</v>
      </c>
      <c r="R2952" t="e">
        <f>INDEX(RawData!R$2:R$1048576,MATCH(FmtData!$B$4+(ROW()-10),RawData!$A$2:$A$1048576,0))</f>
        <v>#N/A</v>
      </c>
      <c r="S2952" t="e">
        <f>INDEX(RawData!S$2:S$1048576,MATCH(FmtData!$B$4+(ROW()-10),RawData!$A$2:$A$1048576,0))</f>
        <v>#N/A</v>
      </c>
      <c r="T2952" t="e">
        <f>INDEX(RawData!T$2:T$1048576,MATCH(FmtData!$B$4+(ROW()-10),RawData!$A$2:$A$1048576,0))</f>
        <v>#N/A</v>
      </c>
      <c r="U2952" t="e">
        <f>INDEX(RawData!U$2:U$1048576,MATCH(FmtData!$B$4+(ROW()-10),RawData!$A$2:$A$1048576,0))</f>
        <v>#N/A</v>
      </c>
      <c r="V2952" t="e">
        <f>INDEX(RawData!V$2:V$1048576,MATCH(FmtData!$B$4+(ROW()-10),RawData!$A$2:$A$1048576,0))</f>
        <v>#N/A</v>
      </c>
      <c r="W2952" s="8" t="e">
        <f t="shared" si="1015"/>
        <v>#N/A</v>
      </c>
      <c r="X2952" s="8" t="e">
        <f t="shared" si="1016"/>
        <v>#N/A</v>
      </c>
      <c r="Y2952" s="8" t="e">
        <f t="shared" si="1017"/>
        <v>#N/A</v>
      </c>
      <c r="Z2952" s="8" t="e">
        <f t="shared" si="1008"/>
        <v>#N/A</v>
      </c>
      <c r="AA2952" s="8" t="e">
        <f t="shared" si="1009"/>
        <v>#N/A</v>
      </c>
      <c r="AB2952" s="8" t="e">
        <f t="shared" si="1018"/>
        <v>#N/A</v>
      </c>
      <c r="AC2952" s="6" t="e">
        <f t="shared" si="1014"/>
        <v>#N/A</v>
      </c>
      <c r="AD2952" s="15" t="e">
        <f t="shared" si="1010"/>
        <v>#N/A</v>
      </c>
      <c r="AE2952" s="15" t="e">
        <f t="shared" si="1011"/>
        <v>#N/A</v>
      </c>
      <c r="AF2952" s="15" t="e">
        <f t="shared" si="1012"/>
        <v>#N/A</v>
      </c>
      <c r="AG2952" s="15" t="e">
        <f t="shared" si="1019"/>
        <v>#N/A</v>
      </c>
      <c r="AH2952" s="15" t="e">
        <f t="shared" si="1013"/>
        <v>#N/A</v>
      </c>
      <c r="AI2952" s="17" t="e">
        <f t="shared" si="1020"/>
        <v>#N/A</v>
      </c>
      <c r="AJ2952" s="17" t="e">
        <f t="shared" si="1021"/>
        <v>#N/A</v>
      </c>
      <c r="AK2952" s="17" t="e">
        <f t="shared" si="1022"/>
        <v>#N/A</v>
      </c>
      <c r="AL2952" s="17" t="e">
        <f t="shared" si="1023"/>
        <v>#N/A</v>
      </c>
      <c r="AM2952" s="17" t="e">
        <f t="shared" si="1024"/>
        <v>#N/A</v>
      </c>
      <c r="AN2952" s="17" t="e">
        <f t="shared" si="1025"/>
        <v>#N/A</v>
      </c>
      <c r="AO2952" s="17" t="e">
        <f t="shared" si="1007"/>
        <v>#N/A</v>
      </c>
      <c r="AP2952" s="17" t="e">
        <f t="shared" si="1026"/>
        <v>#N/A</v>
      </c>
      <c r="AQ2952" s="17" t="e">
        <f t="shared" si="1027"/>
        <v>#N/A</v>
      </c>
      <c r="AR2952" s="17" t="e">
        <f t="shared" si="1028"/>
        <v>#N/A</v>
      </c>
    </row>
    <row r="2953" spans="2:44" x14ac:dyDescent="0.25">
      <c r="B2953" t="e">
        <f>INDEX(RawData!$A$2:$A$1048576,MATCH(FmtData!$B$4+(ROW()-10),RawData!$A$2:$A$1048576,0))</f>
        <v>#N/A</v>
      </c>
      <c r="C29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3)</f>
        <v>#N/A</v>
      </c>
      <c r="D29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53" t="e">
        <f>INDEX(RawData!E$2:E$1048576,MATCH(FmtData!$B$4+(ROW()-10),RawData!$A$2:$A$1048576,0))</f>
        <v>#N/A</v>
      </c>
      <c r="F2953" t="e">
        <f>INDEX(RawData!F$2:F$1048576,MATCH(FmtData!$B$4+(ROW()-10),RawData!$A$2:$A$1048576,0))</f>
        <v>#N/A</v>
      </c>
      <c r="G2953" t="e">
        <f>INDEX(RawData!G$2:G$1048576,MATCH(FmtData!$B$4+(ROW()-10),RawData!$A$2:$A$1048576,0))</f>
        <v>#N/A</v>
      </c>
      <c r="H2953" t="e">
        <f>INDEX(RawData!H$2:H$1048576,MATCH(FmtData!$B$4+(ROW()-10),RawData!$A$2:$A$1048576,0))</f>
        <v>#N/A</v>
      </c>
      <c r="I2953" t="e">
        <f>INDEX(RawData!I$2:I$1048576,MATCH(FmtData!$B$4+(ROW()-10),RawData!$A$2:$A$1048576,0))</f>
        <v>#N/A</v>
      </c>
      <c r="J2953" t="e">
        <f>INDEX(RawData!J$2:J$1048576,MATCH(FmtData!$B$4+(ROW()-10),RawData!$A$2:$A$1048576,0))</f>
        <v>#N/A</v>
      </c>
      <c r="K2953" t="e">
        <f>INDEX(RawData!K$2:K$1048576,MATCH(FmtData!$B$4+(ROW()-10),RawData!$A$2:$A$1048576,0))</f>
        <v>#N/A</v>
      </c>
      <c r="L2953" t="e">
        <f>INDEX(RawData!L$2:L$1048576,MATCH(FmtData!$B$4+(ROW()-10),RawData!$A$2:$A$1048576,0))</f>
        <v>#N/A</v>
      </c>
      <c r="M2953" t="e">
        <f>INDEX(RawData!M$2:M$1048576,MATCH(FmtData!$B$4+(ROW()-10),RawData!$A$2:$A$1048576,0))</f>
        <v>#N/A</v>
      </c>
      <c r="N2953" t="e">
        <f>INDEX(RawData!N$2:N$1048576,MATCH(FmtData!$B$4+(ROW()-10),RawData!$A$2:$A$1048576,0))</f>
        <v>#N/A</v>
      </c>
      <c r="O2953" t="e">
        <f>INDEX(RawData!O$2:O$1048576,MATCH(FmtData!$B$4+(ROW()-10),RawData!$A$2:$A$1048576,0))</f>
        <v>#N/A</v>
      </c>
      <c r="P2953" t="e">
        <f>INDEX(RawData!P$2:P$1048576,MATCH(FmtData!$B$4+(ROW()-10),RawData!$A$2:$A$1048576,0))</f>
        <v>#N/A</v>
      </c>
      <c r="Q2953" t="e">
        <f>INDEX(RawData!Q$2:Q$1048576,MATCH(FmtData!$B$4+(ROW()-10),RawData!$A$2:$A$1048576,0))</f>
        <v>#N/A</v>
      </c>
      <c r="R2953" t="e">
        <f>INDEX(RawData!R$2:R$1048576,MATCH(FmtData!$B$4+(ROW()-10),RawData!$A$2:$A$1048576,0))</f>
        <v>#N/A</v>
      </c>
      <c r="S2953" t="e">
        <f>INDEX(RawData!S$2:S$1048576,MATCH(FmtData!$B$4+(ROW()-10),RawData!$A$2:$A$1048576,0))</f>
        <v>#N/A</v>
      </c>
      <c r="T2953" t="e">
        <f>INDEX(RawData!T$2:T$1048576,MATCH(FmtData!$B$4+(ROW()-10),RawData!$A$2:$A$1048576,0))</f>
        <v>#N/A</v>
      </c>
      <c r="U2953" t="e">
        <f>INDEX(RawData!U$2:U$1048576,MATCH(FmtData!$B$4+(ROW()-10),RawData!$A$2:$A$1048576,0))</f>
        <v>#N/A</v>
      </c>
      <c r="V2953" t="e">
        <f>INDEX(RawData!V$2:V$1048576,MATCH(FmtData!$B$4+(ROW()-10),RawData!$A$2:$A$1048576,0))</f>
        <v>#N/A</v>
      </c>
      <c r="W2953" s="8" t="e">
        <f t="shared" si="1015"/>
        <v>#N/A</v>
      </c>
      <c r="X2953" s="8" t="e">
        <f t="shared" si="1016"/>
        <v>#N/A</v>
      </c>
      <c r="Y2953" s="8" t="e">
        <f t="shared" si="1017"/>
        <v>#N/A</v>
      </c>
      <c r="Z2953" s="8" t="e">
        <f t="shared" si="1008"/>
        <v>#N/A</v>
      </c>
      <c r="AA2953" s="8" t="e">
        <f t="shared" si="1009"/>
        <v>#N/A</v>
      </c>
      <c r="AB2953" s="8" t="e">
        <f t="shared" si="1018"/>
        <v>#N/A</v>
      </c>
      <c r="AC2953" s="6" t="e">
        <f t="shared" si="1014"/>
        <v>#N/A</v>
      </c>
      <c r="AD2953" s="15" t="e">
        <f t="shared" si="1010"/>
        <v>#N/A</v>
      </c>
      <c r="AE2953" s="15" t="e">
        <f t="shared" si="1011"/>
        <v>#N/A</v>
      </c>
      <c r="AF2953" s="15" t="e">
        <f t="shared" si="1012"/>
        <v>#N/A</v>
      </c>
      <c r="AG2953" s="15" t="e">
        <f t="shared" si="1019"/>
        <v>#N/A</v>
      </c>
      <c r="AH2953" s="15" t="e">
        <f t="shared" si="1013"/>
        <v>#N/A</v>
      </c>
      <c r="AI2953" s="17" t="e">
        <f t="shared" si="1020"/>
        <v>#N/A</v>
      </c>
      <c r="AJ2953" s="17" t="e">
        <f t="shared" si="1021"/>
        <v>#N/A</v>
      </c>
      <c r="AK2953" s="17" t="e">
        <f t="shared" si="1022"/>
        <v>#N/A</v>
      </c>
      <c r="AL2953" s="17" t="e">
        <f t="shared" si="1023"/>
        <v>#N/A</v>
      </c>
      <c r="AM2953" s="17" t="e">
        <f t="shared" si="1024"/>
        <v>#N/A</v>
      </c>
      <c r="AN2953" s="17" t="e">
        <f t="shared" si="1025"/>
        <v>#N/A</v>
      </c>
      <c r="AO2953" s="17" t="e">
        <f t="shared" si="1007"/>
        <v>#N/A</v>
      </c>
      <c r="AP2953" s="17" t="e">
        <f t="shared" si="1026"/>
        <v>#N/A</v>
      </c>
      <c r="AQ2953" s="17" t="e">
        <f t="shared" si="1027"/>
        <v>#N/A</v>
      </c>
      <c r="AR2953" s="17" t="e">
        <f t="shared" si="1028"/>
        <v>#N/A</v>
      </c>
    </row>
    <row r="2954" spans="2:44" x14ac:dyDescent="0.25">
      <c r="B2954" t="e">
        <f>INDEX(RawData!$A$2:$A$1048576,MATCH(FmtData!$B$4+(ROW()-10),RawData!$A$2:$A$1048576,0))</f>
        <v>#N/A</v>
      </c>
      <c r="C29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4)</f>
        <v>#N/A</v>
      </c>
      <c r="D29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54" t="e">
        <f>INDEX(RawData!E$2:E$1048576,MATCH(FmtData!$B$4+(ROW()-10),RawData!$A$2:$A$1048576,0))</f>
        <v>#N/A</v>
      </c>
      <c r="F2954" t="e">
        <f>INDEX(RawData!F$2:F$1048576,MATCH(FmtData!$B$4+(ROW()-10),RawData!$A$2:$A$1048576,0))</f>
        <v>#N/A</v>
      </c>
      <c r="G2954" t="e">
        <f>INDEX(RawData!G$2:G$1048576,MATCH(FmtData!$B$4+(ROW()-10),RawData!$A$2:$A$1048576,0))</f>
        <v>#N/A</v>
      </c>
      <c r="H2954" t="e">
        <f>INDEX(RawData!H$2:H$1048576,MATCH(FmtData!$B$4+(ROW()-10),RawData!$A$2:$A$1048576,0))</f>
        <v>#N/A</v>
      </c>
      <c r="I2954" t="e">
        <f>INDEX(RawData!I$2:I$1048576,MATCH(FmtData!$B$4+(ROW()-10),RawData!$A$2:$A$1048576,0))</f>
        <v>#N/A</v>
      </c>
      <c r="J2954" t="e">
        <f>INDEX(RawData!J$2:J$1048576,MATCH(FmtData!$B$4+(ROW()-10),RawData!$A$2:$A$1048576,0))</f>
        <v>#N/A</v>
      </c>
      <c r="K2954" t="e">
        <f>INDEX(RawData!K$2:K$1048576,MATCH(FmtData!$B$4+(ROW()-10),RawData!$A$2:$A$1048576,0))</f>
        <v>#N/A</v>
      </c>
      <c r="L2954" t="e">
        <f>INDEX(RawData!L$2:L$1048576,MATCH(FmtData!$B$4+(ROW()-10),RawData!$A$2:$A$1048576,0))</f>
        <v>#N/A</v>
      </c>
      <c r="M2954" t="e">
        <f>INDEX(RawData!M$2:M$1048576,MATCH(FmtData!$B$4+(ROW()-10),RawData!$A$2:$A$1048576,0))</f>
        <v>#N/A</v>
      </c>
      <c r="N2954" t="e">
        <f>INDEX(RawData!N$2:N$1048576,MATCH(FmtData!$B$4+(ROW()-10),RawData!$A$2:$A$1048576,0))</f>
        <v>#N/A</v>
      </c>
      <c r="O2954" t="e">
        <f>INDEX(RawData!O$2:O$1048576,MATCH(FmtData!$B$4+(ROW()-10),RawData!$A$2:$A$1048576,0))</f>
        <v>#N/A</v>
      </c>
      <c r="P2954" t="e">
        <f>INDEX(RawData!P$2:P$1048576,MATCH(FmtData!$B$4+(ROW()-10),RawData!$A$2:$A$1048576,0))</f>
        <v>#N/A</v>
      </c>
      <c r="Q2954" t="e">
        <f>INDEX(RawData!Q$2:Q$1048576,MATCH(FmtData!$B$4+(ROW()-10),RawData!$A$2:$A$1048576,0))</f>
        <v>#N/A</v>
      </c>
      <c r="R2954" t="e">
        <f>INDEX(RawData!R$2:R$1048576,MATCH(FmtData!$B$4+(ROW()-10),RawData!$A$2:$A$1048576,0))</f>
        <v>#N/A</v>
      </c>
      <c r="S2954" t="e">
        <f>INDEX(RawData!S$2:S$1048576,MATCH(FmtData!$B$4+(ROW()-10),RawData!$A$2:$A$1048576,0))</f>
        <v>#N/A</v>
      </c>
      <c r="T2954" t="e">
        <f>INDEX(RawData!T$2:T$1048576,MATCH(FmtData!$B$4+(ROW()-10),RawData!$A$2:$A$1048576,0))</f>
        <v>#N/A</v>
      </c>
      <c r="U2954" t="e">
        <f>INDEX(RawData!U$2:U$1048576,MATCH(FmtData!$B$4+(ROW()-10),RawData!$A$2:$A$1048576,0))</f>
        <v>#N/A</v>
      </c>
      <c r="V2954" t="e">
        <f>INDEX(RawData!V$2:V$1048576,MATCH(FmtData!$B$4+(ROW()-10),RawData!$A$2:$A$1048576,0))</f>
        <v>#N/A</v>
      </c>
      <c r="W2954" s="8" t="e">
        <f t="shared" si="1015"/>
        <v>#N/A</v>
      </c>
      <c r="X2954" s="8" t="e">
        <f t="shared" si="1016"/>
        <v>#N/A</v>
      </c>
      <c r="Y2954" s="8" t="e">
        <f t="shared" si="1017"/>
        <v>#N/A</v>
      </c>
      <c r="Z2954" s="8" t="e">
        <f t="shared" si="1008"/>
        <v>#N/A</v>
      </c>
      <c r="AA2954" s="8" t="e">
        <f t="shared" si="1009"/>
        <v>#N/A</v>
      </c>
      <c r="AB2954" s="8" t="e">
        <f t="shared" si="1018"/>
        <v>#N/A</v>
      </c>
      <c r="AC2954" s="6" t="e">
        <f t="shared" si="1014"/>
        <v>#N/A</v>
      </c>
      <c r="AD2954" s="15" t="e">
        <f t="shared" si="1010"/>
        <v>#N/A</v>
      </c>
      <c r="AE2954" s="15" t="e">
        <f t="shared" si="1011"/>
        <v>#N/A</v>
      </c>
      <c r="AF2954" s="15" t="e">
        <f t="shared" si="1012"/>
        <v>#N/A</v>
      </c>
      <c r="AG2954" s="15" t="e">
        <f t="shared" si="1019"/>
        <v>#N/A</v>
      </c>
      <c r="AH2954" s="15" t="e">
        <f t="shared" si="1013"/>
        <v>#N/A</v>
      </c>
      <c r="AI2954" s="17" t="e">
        <f t="shared" si="1020"/>
        <v>#N/A</v>
      </c>
      <c r="AJ2954" s="17" t="e">
        <f t="shared" si="1021"/>
        <v>#N/A</v>
      </c>
      <c r="AK2954" s="17" t="e">
        <f t="shared" si="1022"/>
        <v>#N/A</v>
      </c>
      <c r="AL2954" s="17" t="e">
        <f t="shared" si="1023"/>
        <v>#N/A</v>
      </c>
      <c r="AM2954" s="17" t="e">
        <f t="shared" si="1024"/>
        <v>#N/A</v>
      </c>
      <c r="AN2954" s="17" t="e">
        <f t="shared" si="1025"/>
        <v>#N/A</v>
      </c>
      <c r="AO2954" s="17" t="e">
        <f t="shared" ref="AO2954:AO3017" si="1029">INDEX($AN$10:$AN$2627,MATCH(C2954+1/24,$C$10:$C$2627,1))-INDEX($AN$10:$AN$2627,MATCH(C2954,$C$10:$C$2627,1))</f>
        <v>#N/A</v>
      </c>
      <c r="AP2954" s="17" t="e">
        <f t="shared" si="1026"/>
        <v>#N/A</v>
      </c>
      <c r="AQ2954" s="17" t="e">
        <f t="shared" si="1027"/>
        <v>#N/A</v>
      </c>
      <c r="AR2954" s="17" t="e">
        <f t="shared" si="1028"/>
        <v>#N/A</v>
      </c>
    </row>
    <row r="2955" spans="2:44" x14ac:dyDescent="0.25">
      <c r="B2955" t="e">
        <f>INDEX(RawData!$A$2:$A$1048576,MATCH(FmtData!$B$4+(ROW()-10),RawData!$A$2:$A$1048576,0))</f>
        <v>#N/A</v>
      </c>
      <c r="C29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5)</f>
        <v>#N/A</v>
      </c>
      <c r="D29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55" t="e">
        <f>INDEX(RawData!E$2:E$1048576,MATCH(FmtData!$B$4+(ROW()-10),RawData!$A$2:$A$1048576,0))</f>
        <v>#N/A</v>
      </c>
      <c r="F2955" t="e">
        <f>INDEX(RawData!F$2:F$1048576,MATCH(FmtData!$B$4+(ROW()-10),RawData!$A$2:$A$1048576,0))</f>
        <v>#N/A</v>
      </c>
      <c r="G2955" t="e">
        <f>INDEX(RawData!G$2:G$1048576,MATCH(FmtData!$B$4+(ROW()-10),RawData!$A$2:$A$1048576,0))</f>
        <v>#N/A</v>
      </c>
      <c r="H2955" t="e">
        <f>INDEX(RawData!H$2:H$1048576,MATCH(FmtData!$B$4+(ROW()-10),RawData!$A$2:$A$1048576,0))</f>
        <v>#N/A</v>
      </c>
      <c r="I2955" t="e">
        <f>INDEX(RawData!I$2:I$1048576,MATCH(FmtData!$B$4+(ROW()-10),RawData!$A$2:$A$1048576,0))</f>
        <v>#N/A</v>
      </c>
      <c r="J2955" t="e">
        <f>INDEX(RawData!J$2:J$1048576,MATCH(FmtData!$B$4+(ROW()-10),RawData!$A$2:$A$1048576,0))</f>
        <v>#N/A</v>
      </c>
      <c r="K2955" t="e">
        <f>INDEX(RawData!K$2:K$1048576,MATCH(FmtData!$B$4+(ROW()-10),RawData!$A$2:$A$1048576,0))</f>
        <v>#N/A</v>
      </c>
      <c r="L2955" t="e">
        <f>INDEX(RawData!L$2:L$1048576,MATCH(FmtData!$B$4+(ROW()-10),RawData!$A$2:$A$1048576,0))</f>
        <v>#N/A</v>
      </c>
      <c r="M2955" t="e">
        <f>INDEX(RawData!M$2:M$1048576,MATCH(FmtData!$B$4+(ROW()-10),RawData!$A$2:$A$1048576,0))</f>
        <v>#N/A</v>
      </c>
      <c r="N2955" t="e">
        <f>INDEX(RawData!N$2:N$1048576,MATCH(FmtData!$B$4+(ROW()-10),RawData!$A$2:$A$1048576,0))</f>
        <v>#N/A</v>
      </c>
      <c r="O2955" t="e">
        <f>INDEX(RawData!O$2:O$1048576,MATCH(FmtData!$B$4+(ROW()-10),RawData!$A$2:$A$1048576,0))</f>
        <v>#N/A</v>
      </c>
      <c r="P2955" t="e">
        <f>INDEX(RawData!P$2:P$1048576,MATCH(FmtData!$B$4+(ROW()-10),RawData!$A$2:$A$1048576,0))</f>
        <v>#N/A</v>
      </c>
      <c r="Q2955" t="e">
        <f>INDEX(RawData!Q$2:Q$1048576,MATCH(FmtData!$B$4+(ROW()-10),RawData!$A$2:$A$1048576,0))</f>
        <v>#N/A</v>
      </c>
      <c r="R2955" t="e">
        <f>INDEX(RawData!R$2:R$1048576,MATCH(FmtData!$B$4+(ROW()-10),RawData!$A$2:$A$1048576,0))</f>
        <v>#N/A</v>
      </c>
      <c r="S2955" t="e">
        <f>INDEX(RawData!S$2:S$1048576,MATCH(FmtData!$B$4+(ROW()-10),RawData!$A$2:$A$1048576,0))</f>
        <v>#N/A</v>
      </c>
      <c r="T2955" t="e">
        <f>INDEX(RawData!T$2:T$1048576,MATCH(FmtData!$B$4+(ROW()-10),RawData!$A$2:$A$1048576,0))</f>
        <v>#N/A</v>
      </c>
      <c r="U2955" t="e">
        <f>INDEX(RawData!U$2:U$1048576,MATCH(FmtData!$B$4+(ROW()-10),RawData!$A$2:$A$1048576,0))</f>
        <v>#N/A</v>
      </c>
      <c r="V2955" t="e">
        <f>INDEX(RawData!V$2:V$1048576,MATCH(FmtData!$B$4+(ROW()-10),RawData!$A$2:$A$1048576,0))</f>
        <v>#N/A</v>
      </c>
      <c r="W2955" s="8" t="e">
        <f t="shared" si="1015"/>
        <v>#N/A</v>
      </c>
      <c r="X2955" s="8" t="e">
        <f t="shared" si="1016"/>
        <v>#N/A</v>
      </c>
      <c r="Y2955" s="8" t="e">
        <f t="shared" si="1017"/>
        <v>#N/A</v>
      </c>
      <c r="Z2955" s="8" t="e">
        <f t="shared" ref="Z2955:Z3018" si="1030">$S$6+X2955</f>
        <v>#N/A</v>
      </c>
      <c r="AA2955" s="8" t="e">
        <f t="shared" ref="AA2955:AA3018" si="1031">$S$6+Y2955</f>
        <v>#N/A</v>
      </c>
      <c r="AB2955" s="8" t="e">
        <f t="shared" si="1018"/>
        <v>#N/A</v>
      </c>
      <c r="AC2955" s="6" t="e">
        <f t="shared" si="1014"/>
        <v>#N/A</v>
      </c>
      <c r="AD2955" s="15" t="e">
        <f t="shared" ref="AD2955:AD3018" si="1032">AC2955+$AD$4</f>
        <v>#N/A</v>
      </c>
      <c r="AE2955" s="15" t="e">
        <f t="shared" ref="AE2955:AE3018" si="1033">PI()*Z2955^2/4*($P$4+(Z2955-$Z$10))-$S$5</f>
        <v>#N/A</v>
      </c>
      <c r="AF2955" s="15" t="e">
        <f t="shared" ref="AF2955:AF3018" si="1034">PI()*AA2955^2/4*($P$4+(AA2955-$AA$10))-$S$5</f>
        <v>#N/A</v>
      </c>
      <c r="AG2955" s="15" t="e">
        <f t="shared" si="1019"/>
        <v>#N/A</v>
      </c>
      <c r="AH2955" s="15" t="e">
        <f t="shared" ref="AH2955:AH3018" si="1035">AD2955</f>
        <v>#N/A</v>
      </c>
      <c r="AI2955" s="17" t="e">
        <f t="shared" si="1020"/>
        <v>#N/A</v>
      </c>
      <c r="AJ2955" s="17" t="e">
        <f t="shared" si="1021"/>
        <v>#N/A</v>
      </c>
      <c r="AK2955" s="17" t="e">
        <f t="shared" si="1022"/>
        <v>#N/A</v>
      </c>
      <c r="AL2955" s="17" t="e">
        <f t="shared" si="1023"/>
        <v>#N/A</v>
      </c>
      <c r="AM2955" s="17" t="e">
        <f t="shared" si="1024"/>
        <v>#N/A</v>
      </c>
      <c r="AN2955" s="17" t="e">
        <f t="shared" si="1025"/>
        <v>#N/A</v>
      </c>
      <c r="AO2955" s="17" t="e">
        <f t="shared" si="1029"/>
        <v>#N/A</v>
      </c>
      <c r="AP2955" s="17" t="e">
        <f t="shared" si="1026"/>
        <v>#N/A</v>
      </c>
      <c r="AQ2955" s="17" t="e">
        <f t="shared" si="1027"/>
        <v>#N/A</v>
      </c>
      <c r="AR2955" s="17" t="e">
        <f t="shared" si="1028"/>
        <v>#N/A</v>
      </c>
    </row>
    <row r="2956" spans="2:44" x14ac:dyDescent="0.25">
      <c r="B2956" t="e">
        <f>INDEX(RawData!$A$2:$A$1048576,MATCH(FmtData!$B$4+(ROW()-10),RawData!$A$2:$A$1048576,0))</f>
        <v>#N/A</v>
      </c>
      <c r="C29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6)</f>
        <v>#N/A</v>
      </c>
      <c r="D29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56" t="e">
        <f>INDEX(RawData!E$2:E$1048576,MATCH(FmtData!$B$4+(ROW()-10),RawData!$A$2:$A$1048576,0))</f>
        <v>#N/A</v>
      </c>
      <c r="F2956" t="e">
        <f>INDEX(RawData!F$2:F$1048576,MATCH(FmtData!$B$4+(ROW()-10),RawData!$A$2:$A$1048576,0))</f>
        <v>#N/A</v>
      </c>
      <c r="G2956" t="e">
        <f>INDEX(RawData!G$2:G$1048576,MATCH(FmtData!$B$4+(ROW()-10),RawData!$A$2:$A$1048576,0))</f>
        <v>#N/A</v>
      </c>
      <c r="H2956" t="e">
        <f>INDEX(RawData!H$2:H$1048576,MATCH(FmtData!$B$4+(ROW()-10),RawData!$A$2:$A$1048576,0))</f>
        <v>#N/A</v>
      </c>
      <c r="I2956" t="e">
        <f>INDEX(RawData!I$2:I$1048576,MATCH(FmtData!$B$4+(ROW()-10),RawData!$A$2:$A$1048576,0))</f>
        <v>#N/A</v>
      </c>
      <c r="J2956" t="e">
        <f>INDEX(RawData!J$2:J$1048576,MATCH(FmtData!$B$4+(ROW()-10),RawData!$A$2:$A$1048576,0))</f>
        <v>#N/A</v>
      </c>
      <c r="K2956" t="e">
        <f>INDEX(RawData!K$2:K$1048576,MATCH(FmtData!$B$4+(ROW()-10),RawData!$A$2:$A$1048576,0))</f>
        <v>#N/A</v>
      </c>
      <c r="L2956" t="e">
        <f>INDEX(RawData!L$2:L$1048576,MATCH(FmtData!$B$4+(ROW()-10),RawData!$A$2:$A$1048576,0))</f>
        <v>#N/A</v>
      </c>
      <c r="M2956" t="e">
        <f>INDEX(RawData!M$2:M$1048576,MATCH(FmtData!$B$4+(ROW()-10),RawData!$A$2:$A$1048576,0))</f>
        <v>#N/A</v>
      </c>
      <c r="N2956" t="e">
        <f>INDEX(RawData!N$2:N$1048576,MATCH(FmtData!$B$4+(ROW()-10),RawData!$A$2:$A$1048576,0))</f>
        <v>#N/A</v>
      </c>
      <c r="O2956" t="e">
        <f>INDEX(RawData!O$2:O$1048576,MATCH(FmtData!$B$4+(ROW()-10),RawData!$A$2:$A$1048576,0))</f>
        <v>#N/A</v>
      </c>
      <c r="P2956" t="e">
        <f>INDEX(RawData!P$2:P$1048576,MATCH(FmtData!$B$4+(ROW()-10),RawData!$A$2:$A$1048576,0))</f>
        <v>#N/A</v>
      </c>
      <c r="Q2956" t="e">
        <f>INDEX(RawData!Q$2:Q$1048576,MATCH(FmtData!$B$4+(ROW()-10),RawData!$A$2:$A$1048576,0))</f>
        <v>#N/A</v>
      </c>
      <c r="R2956" t="e">
        <f>INDEX(RawData!R$2:R$1048576,MATCH(FmtData!$B$4+(ROW()-10),RawData!$A$2:$A$1048576,0))</f>
        <v>#N/A</v>
      </c>
      <c r="S2956" t="e">
        <f>INDEX(RawData!S$2:S$1048576,MATCH(FmtData!$B$4+(ROW()-10),RawData!$A$2:$A$1048576,0))</f>
        <v>#N/A</v>
      </c>
      <c r="T2956" t="e">
        <f>INDEX(RawData!T$2:T$1048576,MATCH(FmtData!$B$4+(ROW()-10),RawData!$A$2:$A$1048576,0))</f>
        <v>#N/A</v>
      </c>
      <c r="U2956" t="e">
        <f>INDEX(RawData!U$2:U$1048576,MATCH(FmtData!$B$4+(ROW()-10),RawData!$A$2:$A$1048576,0))</f>
        <v>#N/A</v>
      </c>
      <c r="V2956" t="e">
        <f>INDEX(RawData!V$2:V$1048576,MATCH(FmtData!$B$4+(ROW()-10),RawData!$A$2:$A$1048576,0))</f>
        <v>#N/A</v>
      </c>
      <c r="W2956" s="8" t="e">
        <f t="shared" si="1015"/>
        <v>#N/A</v>
      </c>
      <c r="X2956" s="8" t="e">
        <f t="shared" si="1016"/>
        <v>#N/A</v>
      </c>
      <c r="Y2956" s="8" t="e">
        <f t="shared" si="1017"/>
        <v>#N/A</v>
      </c>
      <c r="Z2956" s="8" t="e">
        <f t="shared" si="1030"/>
        <v>#N/A</v>
      </c>
      <c r="AA2956" s="8" t="e">
        <f t="shared" si="1031"/>
        <v>#N/A</v>
      </c>
      <c r="AB2956" s="8" t="e">
        <f t="shared" si="1018"/>
        <v>#N/A</v>
      </c>
      <c r="AC2956" s="6" t="e">
        <f t="shared" ref="AC2956:AC3019" si="1036">Q2956-$Q$10</f>
        <v>#N/A</v>
      </c>
      <c r="AD2956" s="15" t="e">
        <f t="shared" si="1032"/>
        <v>#N/A</v>
      </c>
      <c r="AE2956" s="15" t="e">
        <f t="shared" si="1033"/>
        <v>#N/A</v>
      </c>
      <c r="AF2956" s="15" t="e">
        <f t="shared" si="1034"/>
        <v>#N/A</v>
      </c>
      <c r="AG2956" s="15" t="e">
        <f t="shared" si="1019"/>
        <v>#N/A</v>
      </c>
      <c r="AH2956" s="15" t="e">
        <f t="shared" si="1035"/>
        <v>#N/A</v>
      </c>
      <c r="AI2956" s="17" t="e">
        <f t="shared" si="1020"/>
        <v>#N/A</v>
      </c>
      <c r="AJ2956" s="17" t="e">
        <f t="shared" si="1021"/>
        <v>#N/A</v>
      </c>
      <c r="AK2956" s="17" t="e">
        <f t="shared" si="1022"/>
        <v>#N/A</v>
      </c>
      <c r="AL2956" s="17" t="e">
        <f t="shared" si="1023"/>
        <v>#N/A</v>
      </c>
      <c r="AM2956" s="17" t="e">
        <f t="shared" si="1024"/>
        <v>#N/A</v>
      </c>
      <c r="AN2956" s="17" t="e">
        <f t="shared" si="1025"/>
        <v>#N/A</v>
      </c>
      <c r="AO2956" s="17" t="e">
        <f t="shared" si="1029"/>
        <v>#N/A</v>
      </c>
      <c r="AP2956" s="17" t="e">
        <f t="shared" si="1026"/>
        <v>#N/A</v>
      </c>
      <c r="AQ2956" s="17" t="e">
        <f t="shared" si="1027"/>
        <v>#N/A</v>
      </c>
      <c r="AR2956" s="17" t="e">
        <f t="shared" si="1028"/>
        <v>#N/A</v>
      </c>
    </row>
    <row r="2957" spans="2:44" x14ac:dyDescent="0.25">
      <c r="B2957" t="e">
        <f>INDEX(RawData!$A$2:$A$1048576,MATCH(FmtData!$B$4+(ROW()-10),RawData!$A$2:$A$1048576,0))</f>
        <v>#N/A</v>
      </c>
      <c r="C29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7)</f>
        <v>#N/A</v>
      </c>
      <c r="D29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57" t="e">
        <f>INDEX(RawData!E$2:E$1048576,MATCH(FmtData!$B$4+(ROW()-10),RawData!$A$2:$A$1048576,0))</f>
        <v>#N/A</v>
      </c>
      <c r="F2957" t="e">
        <f>INDEX(RawData!F$2:F$1048576,MATCH(FmtData!$B$4+(ROW()-10),RawData!$A$2:$A$1048576,0))</f>
        <v>#N/A</v>
      </c>
      <c r="G2957" t="e">
        <f>INDEX(RawData!G$2:G$1048576,MATCH(FmtData!$B$4+(ROW()-10),RawData!$A$2:$A$1048576,0))</f>
        <v>#N/A</v>
      </c>
      <c r="H2957" t="e">
        <f>INDEX(RawData!H$2:H$1048576,MATCH(FmtData!$B$4+(ROW()-10),RawData!$A$2:$A$1048576,0))</f>
        <v>#N/A</v>
      </c>
      <c r="I2957" t="e">
        <f>INDEX(RawData!I$2:I$1048576,MATCH(FmtData!$B$4+(ROW()-10),RawData!$A$2:$A$1048576,0))</f>
        <v>#N/A</v>
      </c>
      <c r="J2957" t="e">
        <f>INDEX(RawData!J$2:J$1048576,MATCH(FmtData!$B$4+(ROW()-10),RawData!$A$2:$A$1048576,0))</f>
        <v>#N/A</v>
      </c>
      <c r="K2957" t="e">
        <f>INDEX(RawData!K$2:K$1048576,MATCH(FmtData!$B$4+(ROW()-10),RawData!$A$2:$A$1048576,0))</f>
        <v>#N/A</v>
      </c>
      <c r="L2957" t="e">
        <f>INDEX(RawData!L$2:L$1048576,MATCH(FmtData!$B$4+(ROW()-10),RawData!$A$2:$A$1048576,0))</f>
        <v>#N/A</v>
      </c>
      <c r="M2957" t="e">
        <f>INDEX(RawData!M$2:M$1048576,MATCH(FmtData!$B$4+(ROW()-10),RawData!$A$2:$A$1048576,0))</f>
        <v>#N/A</v>
      </c>
      <c r="N2957" t="e">
        <f>INDEX(RawData!N$2:N$1048576,MATCH(FmtData!$B$4+(ROW()-10),RawData!$A$2:$A$1048576,0))</f>
        <v>#N/A</v>
      </c>
      <c r="O2957" t="e">
        <f>INDEX(RawData!O$2:O$1048576,MATCH(FmtData!$B$4+(ROW()-10),RawData!$A$2:$A$1048576,0))</f>
        <v>#N/A</v>
      </c>
      <c r="P2957" t="e">
        <f>INDEX(RawData!P$2:P$1048576,MATCH(FmtData!$B$4+(ROW()-10),RawData!$A$2:$A$1048576,0))</f>
        <v>#N/A</v>
      </c>
      <c r="Q2957" t="e">
        <f>INDEX(RawData!Q$2:Q$1048576,MATCH(FmtData!$B$4+(ROW()-10),RawData!$A$2:$A$1048576,0))</f>
        <v>#N/A</v>
      </c>
      <c r="R2957" t="e">
        <f>INDEX(RawData!R$2:R$1048576,MATCH(FmtData!$B$4+(ROW()-10),RawData!$A$2:$A$1048576,0))</f>
        <v>#N/A</v>
      </c>
      <c r="S2957" t="e">
        <f>INDEX(RawData!S$2:S$1048576,MATCH(FmtData!$B$4+(ROW()-10),RawData!$A$2:$A$1048576,0))</f>
        <v>#N/A</v>
      </c>
      <c r="T2957" t="e">
        <f>INDEX(RawData!T$2:T$1048576,MATCH(FmtData!$B$4+(ROW()-10),RawData!$A$2:$A$1048576,0))</f>
        <v>#N/A</v>
      </c>
      <c r="U2957" t="e">
        <f>INDEX(RawData!U$2:U$1048576,MATCH(FmtData!$B$4+(ROW()-10),RawData!$A$2:$A$1048576,0))</f>
        <v>#N/A</v>
      </c>
      <c r="V2957" t="e">
        <f>INDEX(RawData!V$2:V$1048576,MATCH(FmtData!$B$4+(ROW()-10),RawData!$A$2:$A$1048576,0))</f>
        <v>#N/A</v>
      </c>
      <c r="W2957" s="8" t="e">
        <f t="shared" si="1015"/>
        <v>#N/A</v>
      </c>
      <c r="X2957" s="8" t="e">
        <f t="shared" si="1016"/>
        <v>#N/A</v>
      </c>
      <c r="Y2957" s="8" t="e">
        <f t="shared" si="1017"/>
        <v>#N/A</v>
      </c>
      <c r="Z2957" s="8" t="e">
        <f t="shared" si="1030"/>
        <v>#N/A</v>
      </c>
      <c r="AA2957" s="8" t="e">
        <f t="shared" si="1031"/>
        <v>#N/A</v>
      </c>
      <c r="AB2957" s="8" t="e">
        <f t="shared" si="1018"/>
        <v>#N/A</v>
      </c>
      <c r="AC2957" s="6" t="e">
        <f t="shared" si="1036"/>
        <v>#N/A</v>
      </c>
      <c r="AD2957" s="15" t="e">
        <f t="shared" si="1032"/>
        <v>#N/A</v>
      </c>
      <c r="AE2957" s="15" t="e">
        <f t="shared" si="1033"/>
        <v>#N/A</v>
      </c>
      <c r="AF2957" s="15" t="e">
        <f t="shared" si="1034"/>
        <v>#N/A</v>
      </c>
      <c r="AG2957" s="15" t="e">
        <f t="shared" si="1019"/>
        <v>#N/A</v>
      </c>
      <c r="AH2957" s="15" t="e">
        <f t="shared" si="1035"/>
        <v>#N/A</v>
      </c>
      <c r="AI2957" s="17" t="e">
        <f t="shared" si="1020"/>
        <v>#N/A</v>
      </c>
      <c r="AJ2957" s="17" t="e">
        <f t="shared" si="1021"/>
        <v>#N/A</v>
      </c>
      <c r="AK2957" s="17" t="e">
        <f t="shared" si="1022"/>
        <v>#N/A</v>
      </c>
      <c r="AL2957" s="17" t="e">
        <f t="shared" si="1023"/>
        <v>#N/A</v>
      </c>
      <c r="AM2957" s="17" t="e">
        <f t="shared" si="1024"/>
        <v>#N/A</v>
      </c>
      <c r="AN2957" s="17" t="e">
        <f t="shared" si="1025"/>
        <v>#N/A</v>
      </c>
      <c r="AO2957" s="17" t="e">
        <f t="shared" si="1029"/>
        <v>#N/A</v>
      </c>
      <c r="AP2957" s="17" t="e">
        <f t="shared" si="1026"/>
        <v>#N/A</v>
      </c>
      <c r="AQ2957" s="17" t="e">
        <f t="shared" si="1027"/>
        <v>#N/A</v>
      </c>
      <c r="AR2957" s="17" t="e">
        <f t="shared" si="1028"/>
        <v>#N/A</v>
      </c>
    </row>
    <row r="2958" spans="2:44" x14ac:dyDescent="0.25">
      <c r="B2958" t="e">
        <f>INDEX(RawData!$A$2:$A$1048576,MATCH(FmtData!$B$4+(ROW()-10),RawData!$A$2:$A$1048576,0))</f>
        <v>#N/A</v>
      </c>
      <c r="C29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8)</f>
        <v>#N/A</v>
      </c>
      <c r="D29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58" t="e">
        <f>INDEX(RawData!E$2:E$1048576,MATCH(FmtData!$B$4+(ROW()-10),RawData!$A$2:$A$1048576,0))</f>
        <v>#N/A</v>
      </c>
      <c r="F2958" t="e">
        <f>INDEX(RawData!F$2:F$1048576,MATCH(FmtData!$B$4+(ROW()-10),RawData!$A$2:$A$1048576,0))</f>
        <v>#N/A</v>
      </c>
      <c r="G2958" t="e">
        <f>INDEX(RawData!G$2:G$1048576,MATCH(FmtData!$B$4+(ROW()-10),RawData!$A$2:$A$1048576,0))</f>
        <v>#N/A</v>
      </c>
      <c r="H2958" t="e">
        <f>INDEX(RawData!H$2:H$1048576,MATCH(FmtData!$B$4+(ROW()-10),RawData!$A$2:$A$1048576,0))</f>
        <v>#N/A</v>
      </c>
      <c r="I2958" t="e">
        <f>INDEX(RawData!I$2:I$1048576,MATCH(FmtData!$B$4+(ROW()-10),RawData!$A$2:$A$1048576,0))</f>
        <v>#N/A</v>
      </c>
      <c r="J2958" t="e">
        <f>INDEX(RawData!J$2:J$1048576,MATCH(FmtData!$B$4+(ROW()-10),RawData!$A$2:$A$1048576,0))</f>
        <v>#N/A</v>
      </c>
      <c r="K2958" t="e">
        <f>INDEX(RawData!K$2:K$1048576,MATCH(FmtData!$B$4+(ROW()-10),RawData!$A$2:$A$1048576,0))</f>
        <v>#N/A</v>
      </c>
      <c r="L2958" t="e">
        <f>INDEX(RawData!L$2:L$1048576,MATCH(FmtData!$B$4+(ROW()-10),RawData!$A$2:$A$1048576,0))</f>
        <v>#N/A</v>
      </c>
      <c r="M2958" t="e">
        <f>INDEX(RawData!M$2:M$1048576,MATCH(FmtData!$B$4+(ROW()-10),RawData!$A$2:$A$1048576,0))</f>
        <v>#N/A</v>
      </c>
      <c r="N2958" t="e">
        <f>INDEX(RawData!N$2:N$1048576,MATCH(FmtData!$B$4+(ROW()-10),RawData!$A$2:$A$1048576,0))</f>
        <v>#N/A</v>
      </c>
      <c r="O2958" t="e">
        <f>INDEX(RawData!O$2:O$1048576,MATCH(FmtData!$B$4+(ROW()-10),RawData!$A$2:$A$1048576,0))</f>
        <v>#N/A</v>
      </c>
      <c r="P2958" t="e">
        <f>INDEX(RawData!P$2:P$1048576,MATCH(FmtData!$B$4+(ROW()-10),RawData!$A$2:$A$1048576,0))</f>
        <v>#N/A</v>
      </c>
      <c r="Q2958" t="e">
        <f>INDEX(RawData!Q$2:Q$1048576,MATCH(FmtData!$B$4+(ROW()-10),RawData!$A$2:$A$1048576,0))</f>
        <v>#N/A</v>
      </c>
      <c r="R2958" t="e">
        <f>INDEX(RawData!R$2:R$1048576,MATCH(FmtData!$B$4+(ROW()-10),RawData!$A$2:$A$1048576,0))</f>
        <v>#N/A</v>
      </c>
      <c r="S2958" t="e">
        <f>INDEX(RawData!S$2:S$1048576,MATCH(FmtData!$B$4+(ROW()-10),RawData!$A$2:$A$1048576,0))</f>
        <v>#N/A</v>
      </c>
      <c r="T2958" t="e">
        <f>INDEX(RawData!T$2:T$1048576,MATCH(FmtData!$B$4+(ROW()-10),RawData!$A$2:$A$1048576,0))</f>
        <v>#N/A</v>
      </c>
      <c r="U2958" t="e">
        <f>INDEX(RawData!U$2:U$1048576,MATCH(FmtData!$B$4+(ROW()-10),RawData!$A$2:$A$1048576,0))</f>
        <v>#N/A</v>
      </c>
      <c r="V2958" t="e">
        <f>INDEX(RawData!V$2:V$1048576,MATCH(FmtData!$B$4+(ROW()-10),RawData!$A$2:$A$1048576,0))</f>
        <v>#N/A</v>
      </c>
      <c r="W2958" s="8" t="e">
        <f t="shared" si="1015"/>
        <v>#N/A</v>
      </c>
      <c r="X2958" s="8" t="e">
        <f t="shared" si="1016"/>
        <v>#N/A</v>
      </c>
      <c r="Y2958" s="8" t="e">
        <f t="shared" si="1017"/>
        <v>#N/A</v>
      </c>
      <c r="Z2958" s="8" t="e">
        <f t="shared" si="1030"/>
        <v>#N/A</v>
      </c>
      <c r="AA2958" s="8" t="e">
        <f t="shared" si="1031"/>
        <v>#N/A</v>
      </c>
      <c r="AB2958" s="8" t="e">
        <f t="shared" si="1018"/>
        <v>#N/A</v>
      </c>
      <c r="AC2958" s="6" t="e">
        <f t="shared" si="1036"/>
        <v>#N/A</v>
      </c>
      <c r="AD2958" s="15" t="e">
        <f t="shared" si="1032"/>
        <v>#N/A</v>
      </c>
      <c r="AE2958" s="15" t="e">
        <f t="shared" si="1033"/>
        <v>#N/A</v>
      </c>
      <c r="AF2958" s="15" t="e">
        <f t="shared" si="1034"/>
        <v>#N/A</v>
      </c>
      <c r="AG2958" s="15" t="e">
        <f t="shared" si="1019"/>
        <v>#N/A</v>
      </c>
      <c r="AH2958" s="15" t="e">
        <f t="shared" si="1035"/>
        <v>#N/A</v>
      </c>
      <c r="AI2958" s="17" t="e">
        <f t="shared" si="1020"/>
        <v>#N/A</v>
      </c>
      <c r="AJ2958" s="17" t="e">
        <f t="shared" si="1021"/>
        <v>#N/A</v>
      </c>
      <c r="AK2958" s="17" t="e">
        <f t="shared" si="1022"/>
        <v>#N/A</v>
      </c>
      <c r="AL2958" s="17" t="e">
        <f t="shared" si="1023"/>
        <v>#N/A</v>
      </c>
      <c r="AM2958" s="17" t="e">
        <f t="shared" si="1024"/>
        <v>#N/A</v>
      </c>
      <c r="AN2958" s="17" t="e">
        <f t="shared" si="1025"/>
        <v>#N/A</v>
      </c>
      <c r="AO2958" s="17" t="e">
        <f t="shared" si="1029"/>
        <v>#N/A</v>
      </c>
      <c r="AP2958" s="17" t="e">
        <f t="shared" si="1026"/>
        <v>#N/A</v>
      </c>
      <c r="AQ2958" s="17" t="e">
        <f t="shared" si="1027"/>
        <v>#N/A</v>
      </c>
      <c r="AR2958" s="17" t="e">
        <f t="shared" si="1028"/>
        <v>#N/A</v>
      </c>
    </row>
    <row r="2959" spans="2:44" x14ac:dyDescent="0.25">
      <c r="B2959" t="e">
        <f>INDEX(RawData!$A$2:$A$1048576,MATCH(FmtData!$B$4+(ROW()-10),RawData!$A$2:$A$1048576,0))</f>
        <v>#N/A</v>
      </c>
      <c r="C29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9)</f>
        <v>#N/A</v>
      </c>
      <c r="D29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59" t="e">
        <f>INDEX(RawData!E$2:E$1048576,MATCH(FmtData!$B$4+(ROW()-10),RawData!$A$2:$A$1048576,0))</f>
        <v>#N/A</v>
      </c>
      <c r="F2959" t="e">
        <f>INDEX(RawData!F$2:F$1048576,MATCH(FmtData!$B$4+(ROW()-10),RawData!$A$2:$A$1048576,0))</f>
        <v>#N/A</v>
      </c>
      <c r="G2959" t="e">
        <f>INDEX(RawData!G$2:G$1048576,MATCH(FmtData!$B$4+(ROW()-10),RawData!$A$2:$A$1048576,0))</f>
        <v>#N/A</v>
      </c>
      <c r="H2959" t="e">
        <f>INDEX(RawData!H$2:H$1048576,MATCH(FmtData!$B$4+(ROW()-10),RawData!$A$2:$A$1048576,0))</f>
        <v>#N/A</v>
      </c>
      <c r="I2959" t="e">
        <f>INDEX(RawData!I$2:I$1048576,MATCH(FmtData!$B$4+(ROW()-10),RawData!$A$2:$A$1048576,0))</f>
        <v>#N/A</v>
      </c>
      <c r="J2959" t="e">
        <f>INDEX(RawData!J$2:J$1048576,MATCH(FmtData!$B$4+(ROW()-10),RawData!$A$2:$A$1048576,0))</f>
        <v>#N/A</v>
      </c>
      <c r="K2959" t="e">
        <f>INDEX(RawData!K$2:K$1048576,MATCH(FmtData!$B$4+(ROW()-10),RawData!$A$2:$A$1048576,0))</f>
        <v>#N/A</v>
      </c>
      <c r="L2959" t="e">
        <f>INDEX(RawData!L$2:L$1048576,MATCH(FmtData!$B$4+(ROW()-10),RawData!$A$2:$A$1048576,0))</f>
        <v>#N/A</v>
      </c>
      <c r="M2959" t="e">
        <f>INDEX(RawData!M$2:M$1048576,MATCH(FmtData!$B$4+(ROW()-10),RawData!$A$2:$A$1048576,0))</f>
        <v>#N/A</v>
      </c>
      <c r="N2959" t="e">
        <f>INDEX(RawData!N$2:N$1048576,MATCH(FmtData!$B$4+(ROW()-10),RawData!$A$2:$A$1048576,0))</f>
        <v>#N/A</v>
      </c>
      <c r="O2959" t="e">
        <f>INDEX(RawData!O$2:O$1048576,MATCH(FmtData!$B$4+(ROW()-10),RawData!$A$2:$A$1048576,0))</f>
        <v>#N/A</v>
      </c>
      <c r="P2959" t="e">
        <f>INDEX(RawData!P$2:P$1048576,MATCH(FmtData!$B$4+(ROW()-10),RawData!$A$2:$A$1048576,0))</f>
        <v>#N/A</v>
      </c>
      <c r="Q2959" t="e">
        <f>INDEX(RawData!Q$2:Q$1048576,MATCH(FmtData!$B$4+(ROW()-10),RawData!$A$2:$A$1048576,0))</f>
        <v>#N/A</v>
      </c>
      <c r="R2959" t="e">
        <f>INDEX(RawData!R$2:R$1048576,MATCH(FmtData!$B$4+(ROW()-10),RawData!$A$2:$A$1048576,0))</f>
        <v>#N/A</v>
      </c>
      <c r="S2959" t="e">
        <f>INDEX(RawData!S$2:S$1048576,MATCH(FmtData!$B$4+(ROW()-10),RawData!$A$2:$A$1048576,0))</f>
        <v>#N/A</v>
      </c>
      <c r="T2959" t="e">
        <f>INDEX(RawData!T$2:T$1048576,MATCH(FmtData!$B$4+(ROW()-10),RawData!$A$2:$A$1048576,0))</f>
        <v>#N/A</v>
      </c>
      <c r="U2959" t="e">
        <f>INDEX(RawData!U$2:U$1048576,MATCH(FmtData!$B$4+(ROW()-10),RawData!$A$2:$A$1048576,0))</f>
        <v>#N/A</v>
      </c>
      <c r="V2959" t="e">
        <f>INDEX(RawData!V$2:V$1048576,MATCH(FmtData!$B$4+(ROW()-10),RawData!$A$2:$A$1048576,0))</f>
        <v>#N/A</v>
      </c>
      <c r="W2959" s="8" t="e">
        <f t="shared" si="1015"/>
        <v>#N/A</v>
      </c>
      <c r="X2959" s="8" t="e">
        <f t="shared" si="1016"/>
        <v>#N/A</v>
      </c>
      <c r="Y2959" s="8" t="e">
        <f t="shared" si="1017"/>
        <v>#N/A</v>
      </c>
      <c r="Z2959" s="8" t="e">
        <f t="shared" si="1030"/>
        <v>#N/A</v>
      </c>
      <c r="AA2959" s="8" t="e">
        <f t="shared" si="1031"/>
        <v>#N/A</v>
      </c>
      <c r="AB2959" s="8" t="e">
        <f t="shared" si="1018"/>
        <v>#N/A</v>
      </c>
      <c r="AC2959" s="6" t="e">
        <f t="shared" si="1036"/>
        <v>#N/A</v>
      </c>
      <c r="AD2959" s="15" t="e">
        <f t="shared" si="1032"/>
        <v>#N/A</v>
      </c>
      <c r="AE2959" s="15" t="e">
        <f t="shared" si="1033"/>
        <v>#N/A</v>
      </c>
      <c r="AF2959" s="15" t="e">
        <f t="shared" si="1034"/>
        <v>#N/A</v>
      </c>
      <c r="AG2959" s="15" t="e">
        <f t="shared" si="1019"/>
        <v>#N/A</v>
      </c>
      <c r="AH2959" s="15" t="e">
        <f t="shared" si="1035"/>
        <v>#N/A</v>
      </c>
      <c r="AI2959" s="17" t="e">
        <f t="shared" si="1020"/>
        <v>#N/A</v>
      </c>
      <c r="AJ2959" s="17" t="e">
        <f t="shared" si="1021"/>
        <v>#N/A</v>
      </c>
      <c r="AK2959" s="17" t="e">
        <f t="shared" si="1022"/>
        <v>#N/A</v>
      </c>
      <c r="AL2959" s="17" t="e">
        <f t="shared" si="1023"/>
        <v>#N/A</v>
      </c>
      <c r="AM2959" s="17" t="e">
        <f t="shared" si="1024"/>
        <v>#N/A</v>
      </c>
      <c r="AN2959" s="17" t="e">
        <f t="shared" si="1025"/>
        <v>#N/A</v>
      </c>
      <c r="AO2959" s="17" t="e">
        <f t="shared" si="1029"/>
        <v>#N/A</v>
      </c>
      <c r="AP2959" s="17" t="e">
        <f t="shared" si="1026"/>
        <v>#N/A</v>
      </c>
      <c r="AQ2959" s="17" t="e">
        <f t="shared" si="1027"/>
        <v>#N/A</v>
      </c>
      <c r="AR2959" s="17" t="e">
        <f t="shared" si="1028"/>
        <v>#N/A</v>
      </c>
    </row>
    <row r="2960" spans="2:44" x14ac:dyDescent="0.25">
      <c r="B2960" t="e">
        <f>INDEX(RawData!$A$2:$A$1048576,MATCH(FmtData!$B$4+(ROW()-10),RawData!$A$2:$A$1048576,0))</f>
        <v>#N/A</v>
      </c>
      <c r="C29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0)</f>
        <v>#N/A</v>
      </c>
      <c r="D29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60" t="e">
        <f>INDEX(RawData!E$2:E$1048576,MATCH(FmtData!$B$4+(ROW()-10),RawData!$A$2:$A$1048576,0))</f>
        <v>#N/A</v>
      </c>
      <c r="F2960" t="e">
        <f>INDEX(RawData!F$2:F$1048576,MATCH(FmtData!$B$4+(ROW()-10),RawData!$A$2:$A$1048576,0))</f>
        <v>#N/A</v>
      </c>
      <c r="G2960" t="e">
        <f>INDEX(RawData!G$2:G$1048576,MATCH(FmtData!$B$4+(ROW()-10),RawData!$A$2:$A$1048576,0))</f>
        <v>#N/A</v>
      </c>
      <c r="H2960" t="e">
        <f>INDEX(RawData!H$2:H$1048576,MATCH(FmtData!$B$4+(ROW()-10),RawData!$A$2:$A$1048576,0))</f>
        <v>#N/A</v>
      </c>
      <c r="I2960" t="e">
        <f>INDEX(RawData!I$2:I$1048576,MATCH(FmtData!$B$4+(ROW()-10),RawData!$A$2:$A$1048576,0))</f>
        <v>#N/A</v>
      </c>
      <c r="J2960" t="e">
        <f>INDEX(RawData!J$2:J$1048576,MATCH(FmtData!$B$4+(ROW()-10),RawData!$A$2:$A$1048576,0))</f>
        <v>#N/A</v>
      </c>
      <c r="K2960" t="e">
        <f>INDEX(RawData!K$2:K$1048576,MATCH(FmtData!$B$4+(ROW()-10),RawData!$A$2:$A$1048576,0))</f>
        <v>#N/A</v>
      </c>
      <c r="L2960" t="e">
        <f>INDEX(RawData!L$2:L$1048576,MATCH(FmtData!$B$4+(ROW()-10),RawData!$A$2:$A$1048576,0))</f>
        <v>#N/A</v>
      </c>
      <c r="M2960" t="e">
        <f>INDEX(RawData!M$2:M$1048576,MATCH(FmtData!$B$4+(ROW()-10),RawData!$A$2:$A$1048576,0))</f>
        <v>#N/A</v>
      </c>
      <c r="N2960" t="e">
        <f>INDEX(RawData!N$2:N$1048576,MATCH(FmtData!$B$4+(ROW()-10),RawData!$A$2:$A$1048576,0))</f>
        <v>#N/A</v>
      </c>
      <c r="O2960" t="e">
        <f>INDEX(RawData!O$2:O$1048576,MATCH(FmtData!$B$4+(ROW()-10),RawData!$A$2:$A$1048576,0))</f>
        <v>#N/A</v>
      </c>
      <c r="P2960" t="e">
        <f>INDEX(RawData!P$2:P$1048576,MATCH(FmtData!$B$4+(ROW()-10),RawData!$A$2:$A$1048576,0))</f>
        <v>#N/A</v>
      </c>
      <c r="Q2960" t="e">
        <f>INDEX(RawData!Q$2:Q$1048576,MATCH(FmtData!$B$4+(ROW()-10),RawData!$A$2:$A$1048576,0))</f>
        <v>#N/A</v>
      </c>
      <c r="R2960" t="e">
        <f>INDEX(RawData!R$2:R$1048576,MATCH(FmtData!$B$4+(ROW()-10),RawData!$A$2:$A$1048576,0))</f>
        <v>#N/A</v>
      </c>
      <c r="S2960" t="e">
        <f>INDEX(RawData!S$2:S$1048576,MATCH(FmtData!$B$4+(ROW()-10),RawData!$A$2:$A$1048576,0))</f>
        <v>#N/A</v>
      </c>
      <c r="T2960" t="e">
        <f>INDEX(RawData!T$2:T$1048576,MATCH(FmtData!$B$4+(ROW()-10),RawData!$A$2:$A$1048576,0))</f>
        <v>#N/A</v>
      </c>
      <c r="U2960" t="e">
        <f>INDEX(RawData!U$2:U$1048576,MATCH(FmtData!$B$4+(ROW()-10),RawData!$A$2:$A$1048576,0))</f>
        <v>#N/A</v>
      </c>
      <c r="V2960" t="e">
        <f>INDEX(RawData!V$2:V$1048576,MATCH(FmtData!$B$4+(ROW()-10),RawData!$A$2:$A$1048576,0))</f>
        <v>#N/A</v>
      </c>
      <c r="W2960" s="8" t="e">
        <f t="shared" si="1015"/>
        <v>#N/A</v>
      </c>
      <c r="X2960" s="8" t="e">
        <f t="shared" si="1016"/>
        <v>#N/A</v>
      </c>
      <c r="Y2960" s="8" t="e">
        <f t="shared" si="1017"/>
        <v>#N/A</v>
      </c>
      <c r="Z2960" s="8" t="e">
        <f t="shared" si="1030"/>
        <v>#N/A</v>
      </c>
      <c r="AA2960" s="8" t="e">
        <f t="shared" si="1031"/>
        <v>#N/A</v>
      </c>
      <c r="AB2960" s="8" t="e">
        <f t="shared" si="1018"/>
        <v>#N/A</v>
      </c>
      <c r="AC2960" s="6" t="e">
        <f t="shared" si="1036"/>
        <v>#N/A</v>
      </c>
      <c r="AD2960" s="15" t="e">
        <f t="shared" si="1032"/>
        <v>#N/A</v>
      </c>
      <c r="AE2960" s="15" t="e">
        <f t="shared" si="1033"/>
        <v>#N/A</v>
      </c>
      <c r="AF2960" s="15" t="e">
        <f t="shared" si="1034"/>
        <v>#N/A</v>
      </c>
      <c r="AG2960" s="15" t="e">
        <f t="shared" si="1019"/>
        <v>#N/A</v>
      </c>
      <c r="AH2960" s="15" t="e">
        <f t="shared" si="1035"/>
        <v>#N/A</v>
      </c>
      <c r="AI2960" s="17" t="e">
        <f t="shared" si="1020"/>
        <v>#N/A</v>
      </c>
      <c r="AJ2960" s="17" t="e">
        <f t="shared" si="1021"/>
        <v>#N/A</v>
      </c>
      <c r="AK2960" s="17" t="e">
        <f t="shared" si="1022"/>
        <v>#N/A</v>
      </c>
      <c r="AL2960" s="17" t="e">
        <f t="shared" si="1023"/>
        <v>#N/A</v>
      </c>
      <c r="AM2960" s="17" t="e">
        <f t="shared" si="1024"/>
        <v>#N/A</v>
      </c>
      <c r="AN2960" s="17" t="e">
        <f t="shared" si="1025"/>
        <v>#N/A</v>
      </c>
      <c r="AO2960" s="17" t="e">
        <f t="shared" si="1029"/>
        <v>#N/A</v>
      </c>
      <c r="AP2960" s="17" t="e">
        <f t="shared" si="1026"/>
        <v>#N/A</v>
      </c>
      <c r="AQ2960" s="17" t="e">
        <f t="shared" si="1027"/>
        <v>#N/A</v>
      </c>
      <c r="AR2960" s="17" t="e">
        <f t="shared" si="1028"/>
        <v>#N/A</v>
      </c>
    </row>
    <row r="2961" spans="2:44" x14ac:dyDescent="0.25">
      <c r="B2961" t="e">
        <f>INDEX(RawData!$A$2:$A$1048576,MATCH(FmtData!$B$4+(ROW()-10),RawData!$A$2:$A$1048576,0))</f>
        <v>#N/A</v>
      </c>
      <c r="C29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1)</f>
        <v>#N/A</v>
      </c>
      <c r="D29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61" t="e">
        <f>INDEX(RawData!E$2:E$1048576,MATCH(FmtData!$B$4+(ROW()-10),RawData!$A$2:$A$1048576,0))</f>
        <v>#N/A</v>
      </c>
      <c r="F2961" t="e">
        <f>INDEX(RawData!F$2:F$1048576,MATCH(FmtData!$B$4+(ROW()-10),RawData!$A$2:$A$1048576,0))</f>
        <v>#N/A</v>
      </c>
      <c r="G2961" t="e">
        <f>INDEX(RawData!G$2:G$1048576,MATCH(FmtData!$B$4+(ROW()-10),RawData!$A$2:$A$1048576,0))</f>
        <v>#N/A</v>
      </c>
      <c r="H2961" t="e">
        <f>INDEX(RawData!H$2:H$1048576,MATCH(FmtData!$B$4+(ROW()-10),RawData!$A$2:$A$1048576,0))</f>
        <v>#N/A</v>
      </c>
      <c r="I2961" t="e">
        <f>INDEX(RawData!I$2:I$1048576,MATCH(FmtData!$B$4+(ROW()-10),RawData!$A$2:$A$1048576,0))</f>
        <v>#N/A</v>
      </c>
      <c r="J2961" t="e">
        <f>INDEX(RawData!J$2:J$1048576,MATCH(FmtData!$B$4+(ROW()-10),RawData!$A$2:$A$1048576,0))</f>
        <v>#N/A</v>
      </c>
      <c r="K2961" t="e">
        <f>INDEX(RawData!K$2:K$1048576,MATCH(FmtData!$B$4+(ROW()-10),RawData!$A$2:$A$1048576,0))</f>
        <v>#N/A</v>
      </c>
      <c r="L2961" t="e">
        <f>INDEX(RawData!L$2:L$1048576,MATCH(FmtData!$B$4+(ROW()-10),RawData!$A$2:$A$1048576,0))</f>
        <v>#N/A</v>
      </c>
      <c r="M2961" t="e">
        <f>INDEX(RawData!M$2:M$1048576,MATCH(FmtData!$B$4+(ROW()-10),RawData!$A$2:$A$1048576,0))</f>
        <v>#N/A</v>
      </c>
      <c r="N2961" t="e">
        <f>INDEX(RawData!N$2:N$1048576,MATCH(FmtData!$B$4+(ROW()-10),RawData!$A$2:$A$1048576,0))</f>
        <v>#N/A</v>
      </c>
      <c r="O2961" t="e">
        <f>INDEX(RawData!O$2:O$1048576,MATCH(FmtData!$B$4+(ROW()-10),RawData!$A$2:$A$1048576,0))</f>
        <v>#N/A</v>
      </c>
      <c r="P2961" t="e">
        <f>INDEX(RawData!P$2:P$1048576,MATCH(FmtData!$B$4+(ROW()-10),RawData!$A$2:$A$1048576,0))</f>
        <v>#N/A</v>
      </c>
      <c r="Q2961" t="e">
        <f>INDEX(RawData!Q$2:Q$1048576,MATCH(FmtData!$B$4+(ROW()-10),RawData!$A$2:$A$1048576,0))</f>
        <v>#N/A</v>
      </c>
      <c r="R2961" t="e">
        <f>INDEX(RawData!R$2:R$1048576,MATCH(FmtData!$B$4+(ROW()-10),RawData!$A$2:$A$1048576,0))</f>
        <v>#N/A</v>
      </c>
      <c r="S2961" t="e">
        <f>INDEX(RawData!S$2:S$1048576,MATCH(FmtData!$B$4+(ROW()-10),RawData!$A$2:$A$1048576,0))</f>
        <v>#N/A</v>
      </c>
      <c r="T2961" t="e">
        <f>INDEX(RawData!T$2:T$1048576,MATCH(FmtData!$B$4+(ROW()-10),RawData!$A$2:$A$1048576,0))</f>
        <v>#N/A</v>
      </c>
      <c r="U2961" t="e">
        <f>INDEX(RawData!U$2:U$1048576,MATCH(FmtData!$B$4+(ROW()-10),RawData!$A$2:$A$1048576,0))</f>
        <v>#N/A</v>
      </c>
      <c r="V2961" t="e">
        <f>INDEX(RawData!V$2:V$1048576,MATCH(FmtData!$B$4+(ROW()-10),RawData!$A$2:$A$1048576,0))</f>
        <v>#N/A</v>
      </c>
      <c r="W2961" s="8" t="e">
        <f t="shared" si="1015"/>
        <v>#N/A</v>
      </c>
      <c r="X2961" s="8" t="e">
        <f t="shared" si="1016"/>
        <v>#N/A</v>
      </c>
      <c r="Y2961" s="8" t="e">
        <f t="shared" si="1017"/>
        <v>#N/A</v>
      </c>
      <c r="Z2961" s="8" t="e">
        <f t="shared" si="1030"/>
        <v>#N/A</v>
      </c>
      <c r="AA2961" s="8" t="e">
        <f t="shared" si="1031"/>
        <v>#N/A</v>
      </c>
      <c r="AB2961" s="8" t="e">
        <f t="shared" si="1018"/>
        <v>#N/A</v>
      </c>
      <c r="AC2961" s="6" t="e">
        <f t="shared" si="1036"/>
        <v>#N/A</v>
      </c>
      <c r="AD2961" s="15" t="e">
        <f t="shared" si="1032"/>
        <v>#N/A</v>
      </c>
      <c r="AE2961" s="15" t="e">
        <f t="shared" si="1033"/>
        <v>#N/A</v>
      </c>
      <c r="AF2961" s="15" t="e">
        <f t="shared" si="1034"/>
        <v>#N/A</v>
      </c>
      <c r="AG2961" s="15" t="e">
        <f t="shared" si="1019"/>
        <v>#N/A</v>
      </c>
      <c r="AH2961" s="15" t="e">
        <f t="shared" si="1035"/>
        <v>#N/A</v>
      </c>
      <c r="AI2961" s="17" t="e">
        <f t="shared" si="1020"/>
        <v>#N/A</v>
      </c>
      <c r="AJ2961" s="17" t="e">
        <f t="shared" si="1021"/>
        <v>#N/A</v>
      </c>
      <c r="AK2961" s="17" t="e">
        <f t="shared" si="1022"/>
        <v>#N/A</v>
      </c>
      <c r="AL2961" s="17" t="e">
        <f t="shared" si="1023"/>
        <v>#N/A</v>
      </c>
      <c r="AM2961" s="17" t="e">
        <f t="shared" si="1024"/>
        <v>#N/A</v>
      </c>
      <c r="AN2961" s="17" t="e">
        <f t="shared" si="1025"/>
        <v>#N/A</v>
      </c>
      <c r="AO2961" s="17" t="e">
        <f t="shared" si="1029"/>
        <v>#N/A</v>
      </c>
      <c r="AP2961" s="17" t="e">
        <f t="shared" si="1026"/>
        <v>#N/A</v>
      </c>
      <c r="AQ2961" s="17" t="e">
        <f t="shared" si="1027"/>
        <v>#N/A</v>
      </c>
      <c r="AR2961" s="17" t="e">
        <f t="shared" si="1028"/>
        <v>#N/A</v>
      </c>
    </row>
    <row r="2962" spans="2:44" x14ac:dyDescent="0.25">
      <c r="B2962" t="e">
        <f>INDEX(RawData!$A$2:$A$1048576,MATCH(FmtData!$B$4+(ROW()-10),RawData!$A$2:$A$1048576,0))</f>
        <v>#N/A</v>
      </c>
      <c r="C29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2)</f>
        <v>#N/A</v>
      </c>
      <c r="D29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62" t="e">
        <f>INDEX(RawData!E$2:E$1048576,MATCH(FmtData!$B$4+(ROW()-10),RawData!$A$2:$A$1048576,0))</f>
        <v>#N/A</v>
      </c>
      <c r="F2962" t="e">
        <f>INDEX(RawData!F$2:F$1048576,MATCH(FmtData!$B$4+(ROW()-10),RawData!$A$2:$A$1048576,0))</f>
        <v>#N/A</v>
      </c>
      <c r="G2962" t="e">
        <f>INDEX(RawData!G$2:G$1048576,MATCH(FmtData!$B$4+(ROW()-10),RawData!$A$2:$A$1048576,0))</f>
        <v>#N/A</v>
      </c>
      <c r="H2962" t="e">
        <f>INDEX(RawData!H$2:H$1048576,MATCH(FmtData!$B$4+(ROW()-10),RawData!$A$2:$A$1048576,0))</f>
        <v>#N/A</v>
      </c>
      <c r="I2962" t="e">
        <f>INDEX(RawData!I$2:I$1048576,MATCH(FmtData!$B$4+(ROW()-10),RawData!$A$2:$A$1048576,0))</f>
        <v>#N/A</v>
      </c>
      <c r="J2962" t="e">
        <f>INDEX(RawData!J$2:J$1048576,MATCH(FmtData!$B$4+(ROW()-10),RawData!$A$2:$A$1048576,0))</f>
        <v>#N/A</v>
      </c>
      <c r="K2962" t="e">
        <f>INDEX(RawData!K$2:K$1048576,MATCH(FmtData!$B$4+(ROW()-10),RawData!$A$2:$A$1048576,0))</f>
        <v>#N/A</v>
      </c>
      <c r="L2962" t="e">
        <f>INDEX(RawData!L$2:L$1048576,MATCH(FmtData!$B$4+(ROW()-10),RawData!$A$2:$A$1048576,0))</f>
        <v>#N/A</v>
      </c>
      <c r="M2962" t="e">
        <f>INDEX(RawData!M$2:M$1048576,MATCH(FmtData!$B$4+(ROW()-10),RawData!$A$2:$A$1048576,0))</f>
        <v>#N/A</v>
      </c>
      <c r="N2962" t="e">
        <f>INDEX(RawData!N$2:N$1048576,MATCH(FmtData!$B$4+(ROW()-10),RawData!$A$2:$A$1048576,0))</f>
        <v>#N/A</v>
      </c>
      <c r="O2962" t="e">
        <f>INDEX(RawData!O$2:O$1048576,MATCH(FmtData!$B$4+(ROW()-10),RawData!$A$2:$A$1048576,0))</f>
        <v>#N/A</v>
      </c>
      <c r="P2962" t="e">
        <f>INDEX(RawData!P$2:P$1048576,MATCH(FmtData!$B$4+(ROW()-10),RawData!$A$2:$A$1048576,0))</f>
        <v>#N/A</v>
      </c>
      <c r="Q2962" t="e">
        <f>INDEX(RawData!Q$2:Q$1048576,MATCH(FmtData!$B$4+(ROW()-10),RawData!$A$2:$A$1048576,0))</f>
        <v>#N/A</v>
      </c>
      <c r="R2962" t="e">
        <f>INDEX(RawData!R$2:R$1048576,MATCH(FmtData!$B$4+(ROW()-10),RawData!$A$2:$A$1048576,0))</f>
        <v>#N/A</v>
      </c>
      <c r="S2962" t="e">
        <f>INDEX(RawData!S$2:S$1048576,MATCH(FmtData!$B$4+(ROW()-10),RawData!$A$2:$A$1048576,0))</f>
        <v>#N/A</v>
      </c>
      <c r="T2962" t="e">
        <f>INDEX(RawData!T$2:T$1048576,MATCH(FmtData!$B$4+(ROW()-10),RawData!$A$2:$A$1048576,0))</f>
        <v>#N/A</v>
      </c>
      <c r="U2962" t="e">
        <f>INDEX(RawData!U$2:U$1048576,MATCH(FmtData!$B$4+(ROW()-10),RawData!$A$2:$A$1048576,0))</f>
        <v>#N/A</v>
      </c>
      <c r="V2962" t="e">
        <f>INDEX(RawData!V$2:V$1048576,MATCH(FmtData!$B$4+(ROW()-10),RawData!$A$2:$A$1048576,0))</f>
        <v>#N/A</v>
      </c>
      <c r="W2962" s="8" t="e">
        <f t="shared" si="1015"/>
        <v>#N/A</v>
      </c>
      <c r="X2962" s="8" t="e">
        <f t="shared" si="1016"/>
        <v>#N/A</v>
      </c>
      <c r="Y2962" s="8" t="e">
        <f t="shared" si="1017"/>
        <v>#N/A</v>
      </c>
      <c r="Z2962" s="8" t="e">
        <f t="shared" si="1030"/>
        <v>#N/A</v>
      </c>
      <c r="AA2962" s="8" t="e">
        <f t="shared" si="1031"/>
        <v>#N/A</v>
      </c>
      <c r="AB2962" s="8" t="e">
        <f t="shared" si="1018"/>
        <v>#N/A</v>
      </c>
      <c r="AC2962" s="6" t="e">
        <f t="shared" si="1036"/>
        <v>#N/A</v>
      </c>
      <c r="AD2962" s="15" t="e">
        <f t="shared" si="1032"/>
        <v>#N/A</v>
      </c>
      <c r="AE2962" s="15" t="e">
        <f t="shared" si="1033"/>
        <v>#N/A</v>
      </c>
      <c r="AF2962" s="15" t="e">
        <f t="shared" si="1034"/>
        <v>#N/A</v>
      </c>
      <c r="AG2962" s="15" t="e">
        <f t="shared" si="1019"/>
        <v>#N/A</v>
      </c>
      <c r="AH2962" s="15" t="e">
        <f t="shared" si="1035"/>
        <v>#N/A</v>
      </c>
      <c r="AI2962" s="17" t="e">
        <f t="shared" si="1020"/>
        <v>#N/A</v>
      </c>
      <c r="AJ2962" s="17" t="e">
        <f t="shared" si="1021"/>
        <v>#N/A</v>
      </c>
      <c r="AK2962" s="17" t="e">
        <f t="shared" si="1022"/>
        <v>#N/A</v>
      </c>
      <c r="AL2962" s="17" t="e">
        <f t="shared" si="1023"/>
        <v>#N/A</v>
      </c>
      <c r="AM2962" s="17" t="e">
        <f t="shared" si="1024"/>
        <v>#N/A</v>
      </c>
      <c r="AN2962" s="17" t="e">
        <f t="shared" si="1025"/>
        <v>#N/A</v>
      </c>
      <c r="AO2962" s="17" t="e">
        <f t="shared" si="1029"/>
        <v>#N/A</v>
      </c>
      <c r="AP2962" s="17" t="e">
        <f t="shared" si="1026"/>
        <v>#N/A</v>
      </c>
      <c r="AQ2962" s="17" t="e">
        <f t="shared" si="1027"/>
        <v>#N/A</v>
      </c>
      <c r="AR2962" s="17" t="e">
        <f t="shared" si="1028"/>
        <v>#N/A</v>
      </c>
    </row>
    <row r="2963" spans="2:44" x14ac:dyDescent="0.25">
      <c r="B2963" t="e">
        <f>INDEX(RawData!$A$2:$A$1048576,MATCH(FmtData!$B$4+(ROW()-10),RawData!$A$2:$A$1048576,0))</f>
        <v>#N/A</v>
      </c>
      <c r="C29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3)</f>
        <v>#N/A</v>
      </c>
      <c r="D29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63" t="e">
        <f>INDEX(RawData!E$2:E$1048576,MATCH(FmtData!$B$4+(ROW()-10),RawData!$A$2:$A$1048576,0))</f>
        <v>#N/A</v>
      </c>
      <c r="F2963" t="e">
        <f>INDEX(RawData!F$2:F$1048576,MATCH(FmtData!$B$4+(ROW()-10),RawData!$A$2:$A$1048576,0))</f>
        <v>#N/A</v>
      </c>
      <c r="G2963" t="e">
        <f>INDEX(RawData!G$2:G$1048576,MATCH(FmtData!$B$4+(ROW()-10),RawData!$A$2:$A$1048576,0))</f>
        <v>#N/A</v>
      </c>
      <c r="H2963" t="e">
        <f>INDEX(RawData!H$2:H$1048576,MATCH(FmtData!$B$4+(ROW()-10),RawData!$A$2:$A$1048576,0))</f>
        <v>#N/A</v>
      </c>
      <c r="I2963" t="e">
        <f>INDEX(RawData!I$2:I$1048576,MATCH(FmtData!$B$4+(ROW()-10),RawData!$A$2:$A$1048576,0))</f>
        <v>#N/A</v>
      </c>
      <c r="J2963" t="e">
        <f>INDEX(RawData!J$2:J$1048576,MATCH(FmtData!$B$4+(ROW()-10),RawData!$A$2:$A$1048576,0))</f>
        <v>#N/A</v>
      </c>
      <c r="K2963" t="e">
        <f>INDEX(RawData!K$2:K$1048576,MATCH(FmtData!$B$4+(ROW()-10),RawData!$A$2:$A$1048576,0))</f>
        <v>#N/A</v>
      </c>
      <c r="L2963" t="e">
        <f>INDEX(RawData!L$2:L$1048576,MATCH(FmtData!$B$4+(ROW()-10),RawData!$A$2:$A$1048576,0))</f>
        <v>#N/A</v>
      </c>
      <c r="M2963" t="e">
        <f>INDEX(RawData!M$2:M$1048576,MATCH(FmtData!$B$4+(ROW()-10),RawData!$A$2:$A$1048576,0))</f>
        <v>#N/A</v>
      </c>
      <c r="N2963" t="e">
        <f>INDEX(RawData!N$2:N$1048576,MATCH(FmtData!$B$4+(ROW()-10),RawData!$A$2:$A$1048576,0))</f>
        <v>#N/A</v>
      </c>
      <c r="O2963" t="e">
        <f>INDEX(RawData!O$2:O$1048576,MATCH(FmtData!$B$4+(ROW()-10),RawData!$A$2:$A$1048576,0))</f>
        <v>#N/A</v>
      </c>
      <c r="P2963" t="e">
        <f>INDEX(RawData!P$2:P$1048576,MATCH(FmtData!$B$4+(ROW()-10),RawData!$A$2:$A$1048576,0))</f>
        <v>#N/A</v>
      </c>
      <c r="Q2963" t="e">
        <f>INDEX(RawData!Q$2:Q$1048576,MATCH(FmtData!$B$4+(ROW()-10),RawData!$A$2:$A$1048576,0))</f>
        <v>#N/A</v>
      </c>
      <c r="R2963" t="e">
        <f>INDEX(RawData!R$2:R$1048576,MATCH(FmtData!$B$4+(ROW()-10),RawData!$A$2:$A$1048576,0))</f>
        <v>#N/A</v>
      </c>
      <c r="S2963" t="e">
        <f>INDEX(RawData!S$2:S$1048576,MATCH(FmtData!$B$4+(ROW()-10),RawData!$A$2:$A$1048576,0))</f>
        <v>#N/A</v>
      </c>
      <c r="T2963" t="e">
        <f>INDEX(RawData!T$2:T$1048576,MATCH(FmtData!$B$4+(ROW()-10),RawData!$A$2:$A$1048576,0))</f>
        <v>#N/A</v>
      </c>
      <c r="U2963" t="e">
        <f>INDEX(RawData!U$2:U$1048576,MATCH(FmtData!$B$4+(ROW()-10),RawData!$A$2:$A$1048576,0))</f>
        <v>#N/A</v>
      </c>
      <c r="V2963" t="e">
        <f>INDEX(RawData!V$2:V$1048576,MATCH(FmtData!$B$4+(ROW()-10),RawData!$A$2:$A$1048576,0))</f>
        <v>#N/A</v>
      </c>
      <c r="W2963" s="8" t="e">
        <f t="shared" si="1015"/>
        <v>#N/A</v>
      </c>
      <c r="X2963" s="8" t="e">
        <f t="shared" si="1016"/>
        <v>#N/A</v>
      </c>
      <c r="Y2963" s="8" t="e">
        <f t="shared" si="1017"/>
        <v>#N/A</v>
      </c>
      <c r="Z2963" s="8" t="e">
        <f t="shared" si="1030"/>
        <v>#N/A</v>
      </c>
      <c r="AA2963" s="8" t="e">
        <f t="shared" si="1031"/>
        <v>#N/A</v>
      </c>
      <c r="AB2963" s="8" t="e">
        <f t="shared" si="1018"/>
        <v>#N/A</v>
      </c>
      <c r="AC2963" s="6" t="e">
        <f t="shared" si="1036"/>
        <v>#N/A</v>
      </c>
      <c r="AD2963" s="15" t="e">
        <f t="shared" si="1032"/>
        <v>#N/A</v>
      </c>
      <c r="AE2963" s="15" t="e">
        <f t="shared" si="1033"/>
        <v>#N/A</v>
      </c>
      <c r="AF2963" s="15" t="e">
        <f t="shared" si="1034"/>
        <v>#N/A</v>
      </c>
      <c r="AG2963" s="15" t="e">
        <f t="shared" si="1019"/>
        <v>#N/A</v>
      </c>
      <c r="AH2963" s="15" t="e">
        <f t="shared" si="1035"/>
        <v>#N/A</v>
      </c>
      <c r="AI2963" s="17" t="e">
        <f t="shared" si="1020"/>
        <v>#N/A</v>
      </c>
      <c r="AJ2963" s="17" t="e">
        <f t="shared" si="1021"/>
        <v>#N/A</v>
      </c>
      <c r="AK2963" s="17" t="e">
        <f t="shared" si="1022"/>
        <v>#N/A</v>
      </c>
      <c r="AL2963" s="17" t="e">
        <f t="shared" si="1023"/>
        <v>#N/A</v>
      </c>
      <c r="AM2963" s="17" t="e">
        <f t="shared" si="1024"/>
        <v>#N/A</v>
      </c>
      <c r="AN2963" s="17" t="e">
        <f t="shared" si="1025"/>
        <v>#N/A</v>
      </c>
      <c r="AO2963" s="17" t="e">
        <f t="shared" si="1029"/>
        <v>#N/A</v>
      </c>
      <c r="AP2963" s="17" t="e">
        <f t="shared" si="1026"/>
        <v>#N/A</v>
      </c>
      <c r="AQ2963" s="17" t="e">
        <f t="shared" si="1027"/>
        <v>#N/A</v>
      </c>
      <c r="AR2963" s="17" t="e">
        <f t="shared" si="1028"/>
        <v>#N/A</v>
      </c>
    </row>
    <row r="2964" spans="2:44" x14ac:dyDescent="0.25">
      <c r="B2964" t="e">
        <f>INDEX(RawData!$A$2:$A$1048576,MATCH(FmtData!$B$4+(ROW()-10),RawData!$A$2:$A$1048576,0))</f>
        <v>#N/A</v>
      </c>
      <c r="C29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4)</f>
        <v>#N/A</v>
      </c>
      <c r="D29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64" t="e">
        <f>INDEX(RawData!E$2:E$1048576,MATCH(FmtData!$B$4+(ROW()-10),RawData!$A$2:$A$1048576,0))</f>
        <v>#N/A</v>
      </c>
      <c r="F2964" t="e">
        <f>INDEX(RawData!F$2:F$1048576,MATCH(FmtData!$B$4+(ROW()-10),RawData!$A$2:$A$1048576,0))</f>
        <v>#N/A</v>
      </c>
      <c r="G2964" t="e">
        <f>INDEX(RawData!G$2:G$1048576,MATCH(FmtData!$B$4+(ROW()-10),RawData!$A$2:$A$1048576,0))</f>
        <v>#N/A</v>
      </c>
      <c r="H2964" t="e">
        <f>INDEX(RawData!H$2:H$1048576,MATCH(FmtData!$B$4+(ROW()-10),RawData!$A$2:$A$1048576,0))</f>
        <v>#N/A</v>
      </c>
      <c r="I2964" t="e">
        <f>INDEX(RawData!I$2:I$1048576,MATCH(FmtData!$B$4+(ROW()-10),RawData!$A$2:$A$1048576,0))</f>
        <v>#N/A</v>
      </c>
      <c r="J2964" t="e">
        <f>INDEX(RawData!J$2:J$1048576,MATCH(FmtData!$B$4+(ROW()-10),RawData!$A$2:$A$1048576,0))</f>
        <v>#N/A</v>
      </c>
      <c r="K2964" t="e">
        <f>INDEX(RawData!K$2:K$1048576,MATCH(FmtData!$B$4+(ROW()-10),RawData!$A$2:$A$1048576,0))</f>
        <v>#N/A</v>
      </c>
      <c r="L2964" t="e">
        <f>INDEX(RawData!L$2:L$1048576,MATCH(FmtData!$B$4+(ROW()-10),RawData!$A$2:$A$1048576,0))</f>
        <v>#N/A</v>
      </c>
      <c r="M2964" t="e">
        <f>INDEX(RawData!M$2:M$1048576,MATCH(FmtData!$B$4+(ROW()-10),RawData!$A$2:$A$1048576,0))</f>
        <v>#N/A</v>
      </c>
      <c r="N2964" t="e">
        <f>INDEX(RawData!N$2:N$1048576,MATCH(FmtData!$B$4+(ROW()-10),RawData!$A$2:$A$1048576,0))</f>
        <v>#N/A</v>
      </c>
      <c r="O2964" t="e">
        <f>INDEX(RawData!O$2:O$1048576,MATCH(FmtData!$B$4+(ROW()-10),RawData!$A$2:$A$1048576,0))</f>
        <v>#N/A</v>
      </c>
      <c r="P2964" t="e">
        <f>INDEX(RawData!P$2:P$1048576,MATCH(FmtData!$B$4+(ROW()-10),RawData!$A$2:$A$1048576,0))</f>
        <v>#N/A</v>
      </c>
      <c r="Q2964" t="e">
        <f>INDEX(RawData!Q$2:Q$1048576,MATCH(FmtData!$B$4+(ROW()-10),RawData!$A$2:$A$1048576,0))</f>
        <v>#N/A</v>
      </c>
      <c r="R2964" t="e">
        <f>INDEX(RawData!R$2:R$1048576,MATCH(FmtData!$B$4+(ROW()-10),RawData!$A$2:$A$1048576,0))</f>
        <v>#N/A</v>
      </c>
      <c r="S2964" t="e">
        <f>INDEX(RawData!S$2:S$1048576,MATCH(FmtData!$B$4+(ROW()-10),RawData!$A$2:$A$1048576,0))</f>
        <v>#N/A</v>
      </c>
      <c r="T2964" t="e">
        <f>INDEX(RawData!T$2:T$1048576,MATCH(FmtData!$B$4+(ROW()-10),RawData!$A$2:$A$1048576,0))</f>
        <v>#N/A</v>
      </c>
      <c r="U2964" t="e">
        <f>INDEX(RawData!U$2:U$1048576,MATCH(FmtData!$B$4+(ROW()-10),RawData!$A$2:$A$1048576,0))</f>
        <v>#N/A</v>
      </c>
      <c r="V2964" t="e">
        <f>INDEX(RawData!V$2:V$1048576,MATCH(FmtData!$B$4+(ROW()-10),RawData!$A$2:$A$1048576,0))</f>
        <v>#N/A</v>
      </c>
      <c r="W2964" s="8" t="e">
        <f t="shared" si="1015"/>
        <v>#N/A</v>
      </c>
      <c r="X2964" s="8" t="e">
        <f t="shared" si="1016"/>
        <v>#N/A</v>
      </c>
      <c r="Y2964" s="8" t="e">
        <f t="shared" si="1017"/>
        <v>#N/A</v>
      </c>
      <c r="Z2964" s="8" t="e">
        <f t="shared" si="1030"/>
        <v>#N/A</v>
      </c>
      <c r="AA2964" s="8" t="e">
        <f t="shared" si="1031"/>
        <v>#N/A</v>
      </c>
      <c r="AB2964" s="8" t="e">
        <f t="shared" si="1018"/>
        <v>#N/A</v>
      </c>
      <c r="AC2964" s="6" t="e">
        <f t="shared" si="1036"/>
        <v>#N/A</v>
      </c>
      <c r="AD2964" s="15" t="e">
        <f t="shared" si="1032"/>
        <v>#N/A</v>
      </c>
      <c r="AE2964" s="15" t="e">
        <f t="shared" si="1033"/>
        <v>#N/A</v>
      </c>
      <c r="AF2964" s="15" t="e">
        <f t="shared" si="1034"/>
        <v>#N/A</v>
      </c>
      <c r="AG2964" s="15" t="e">
        <f t="shared" si="1019"/>
        <v>#N/A</v>
      </c>
      <c r="AH2964" s="15" t="e">
        <f t="shared" si="1035"/>
        <v>#N/A</v>
      </c>
      <c r="AI2964" s="17" t="e">
        <f t="shared" si="1020"/>
        <v>#N/A</v>
      </c>
      <c r="AJ2964" s="17" t="e">
        <f t="shared" si="1021"/>
        <v>#N/A</v>
      </c>
      <c r="AK2964" s="17" t="e">
        <f t="shared" si="1022"/>
        <v>#N/A</v>
      </c>
      <c r="AL2964" s="17" t="e">
        <f t="shared" si="1023"/>
        <v>#N/A</v>
      </c>
      <c r="AM2964" s="17" t="e">
        <f t="shared" si="1024"/>
        <v>#N/A</v>
      </c>
      <c r="AN2964" s="17" t="e">
        <f t="shared" si="1025"/>
        <v>#N/A</v>
      </c>
      <c r="AO2964" s="17" t="e">
        <f t="shared" si="1029"/>
        <v>#N/A</v>
      </c>
      <c r="AP2964" s="17" t="e">
        <f t="shared" si="1026"/>
        <v>#N/A</v>
      </c>
      <c r="AQ2964" s="17" t="e">
        <f t="shared" si="1027"/>
        <v>#N/A</v>
      </c>
      <c r="AR2964" s="17" t="e">
        <f t="shared" si="1028"/>
        <v>#N/A</v>
      </c>
    </row>
    <row r="2965" spans="2:44" x14ac:dyDescent="0.25">
      <c r="B2965" t="e">
        <f>INDEX(RawData!$A$2:$A$1048576,MATCH(FmtData!$B$4+(ROW()-10),RawData!$A$2:$A$1048576,0))</f>
        <v>#N/A</v>
      </c>
      <c r="C29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5)</f>
        <v>#N/A</v>
      </c>
      <c r="D29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65" t="e">
        <f>INDEX(RawData!E$2:E$1048576,MATCH(FmtData!$B$4+(ROW()-10),RawData!$A$2:$A$1048576,0))</f>
        <v>#N/A</v>
      </c>
      <c r="F2965" t="e">
        <f>INDEX(RawData!F$2:F$1048576,MATCH(FmtData!$B$4+(ROW()-10),RawData!$A$2:$A$1048576,0))</f>
        <v>#N/A</v>
      </c>
      <c r="G2965" t="e">
        <f>INDEX(RawData!G$2:G$1048576,MATCH(FmtData!$B$4+(ROW()-10),RawData!$A$2:$A$1048576,0))</f>
        <v>#N/A</v>
      </c>
      <c r="H2965" t="e">
        <f>INDEX(RawData!H$2:H$1048576,MATCH(FmtData!$B$4+(ROW()-10),RawData!$A$2:$A$1048576,0))</f>
        <v>#N/A</v>
      </c>
      <c r="I2965" t="e">
        <f>INDEX(RawData!I$2:I$1048576,MATCH(FmtData!$B$4+(ROW()-10),RawData!$A$2:$A$1048576,0))</f>
        <v>#N/A</v>
      </c>
      <c r="J2965" t="e">
        <f>INDEX(RawData!J$2:J$1048576,MATCH(FmtData!$B$4+(ROW()-10),RawData!$A$2:$A$1048576,0))</f>
        <v>#N/A</v>
      </c>
      <c r="K2965" t="e">
        <f>INDEX(RawData!K$2:K$1048576,MATCH(FmtData!$B$4+(ROW()-10),RawData!$A$2:$A$1048576,0))</f>
        <v>#N/A</v>
      </c>
      <c r="L2965" t="e">
        <f>INDEX(RawData!L$2:L$1048576,MATCH(FmtData!$B$4+(ROW()-10),RawData!$A$2:$A$1048576,0))</f>
        <v>#N/A</v>
      </c>
      <c r="M2965" t="e">
        <f>INDEX(RawData!M$2:M$1048576,MATCH(FmtData!$B$4+(ROW()-10),RawData!$A$2:$A$1048576,0))</f>
        <v>#N/A</v>
      </c>
      <c r="N2965" t="e">
        <f>INDEX(RawData!N$2:N$1048576,MATCH(FmtData!$B$4+(ROW()-10),RawData!$A$2:$A$1048576,0))</f>
        <v>#N/A</v>
      </c>
      <c r="O2965" t="e">
        <f>INDEX(RawData!O$2:O$1048576,MATCH(FmtData!$B$4+(ROW()-10),RawData!$A$2:$A$1048576,0))</f>
        <v>#N/A</v>
      </c>
      <c r="P2965" t="e">
        <f>INDEX(RawData!P$2:P$1048576,MATCH(FmtData!$B$4+(ROW()-10),RawData!$A$2:$A$1048576,0))</f>
        <v>#N/A</v>
      </c>
      <c r="Q2965" t="e">
        <f>INDEX(RawData!Q$2:Q$1048576,MATCH(FmtData!$B$4+(ROW()-10),RawData!$A$2:$A$1048576,0))</f>
        <v>#N/A</v>
      </c>
      <c r="R2965" t="e">
        <f>INDEX(RawData!R$2:R$1048576,MATCH(FmtData!$B$4+(ROW()-10),RawData!$A$2:$A$1048576,0))</f>
        <v>#N/A</v>
      </c>
      <c r="S2965" t="e">
        <f>INDEX(RawData!S$2:S$1048576,MATCH(FmtData!$B$4+(ROW()-10),RawData!$A$2:$A$1048576,0))</f>
        <v>#N/A</v>
      </c>
      <c r="T2965" t="e">
        <f>INDEX(RawData!T$2:T$1048576,MATCH(FmtData!$B$4+(ROW()-10),RawData!$A$2:$A$1048576,0))</f>
        <v>#N/A</v>
      </c>
      <c r="U2965" t="e">
        <f>INDEX(RawData!U$2:U$1048576,MATCH(FmtData!$B$4+(ROW()-10),RawData!$A$2:$A$1048576,0))</f>
        <v>#N/A</v>
      </c>
      <c r="V2965" t="e">
        <f>INDEX(RawData!V$2:V$1048576,MATCH(FmtData!$B$4+(ROW()-10),RawData!$A$2:$A$1048576,0))</f>
        <v>#N/A</v>
      </c>
      <c r="W2965" s="8" t="e">
        <f t="shared" si="1015"/>
        <v>#N/A</v>
      </c>
      <c r="X2965" s="8" t="e">
        <f t="shared" si="1016"/>
        <v>#N/A</v>
      </c>
      <c r="Y2965" s="8" t="e">
        <f t="shared" si="1017"/>
        <v>#N/A</v>
      </c>
      <c r="Z2965" s="8" t="e">
        <f t="shared" si="1030"/>
        <v>#N/A</v>
      </c>
      <c r="AA2965" s="8" t="e">
        <f t="shared" si="1031"/>
        <v>#N/A</v>
      </c>
      <c r="AB2965" s="8" t="e">
        <f t="shared" si="1018"/>
        <v>#N/A</v>
      </c>
      <c r="AC2965" s="6" t="e">
        <f t="shared" si="1036"/>
        <v>#N/A</v>
      </c>
      <c r="AD2965" s="15" t="e">
        <f t="shared" si="1032"/>
        <v>#N/A</v>
      </c>
      <c r="AE2965" s="15" t="e">
        <f t="shared" si="1033"/>
        <v>#N/A</v>
      </c>
      <c r="AF2965" s="15" t="e">
        <f t="shared" si="1034"/>
        <v>#N/A</v>
      </c>
      <c r="AG2965" s="15" t="e">
        <f t="shared" si="1019"/>
        <v>#N/A</v>
      </c>
      <c r="AH2965" s="15" t="e">
        <f t="shared" si="1035"/>
        <v>#N/A</v>
      </c>
      <c r="AI2965" s="17" t="e">
        <f t="shared" si="1020"/>
        <v>#N/A</v>
      </c>
      <c r="AJ2965" s="17" t="e">
        <f t="shared" si="1021"/>
        <v>#N/A</v>
      </c>
      <c r="AK2965" s="17" t="e">
        <f t="shared" si="1022"/>
        <v>#N/A</v>
      </c>
      <c r="AL2965" s="17" t="e">
        <f t="shared" si="1023"/>
        <v>#N/A</v>
      </c>
      <c r="AM2965" s="17" t="e">
        <f t="shared" si="1024"/>
        <v>#N/A</v>
      </c>
      <c r="AN2965" s="17" t="e">
        <f t="shared" si="1025"/>
        <v>#N/A</v>
      </c>
      <c r="AO2965" s="17" t="e">
        <f t="shared" si="1029"/>
        <v>#N/A</v>
      </c>
      <c r="AP2965" s="17" t="e">
        <f t="shared" si="1026"/>
        <v>#N/A</v>
      </c>
      <c r="AQ2965" s="17" t="e">
        <f t="shared" si="1027"/>
        <v>#N/A</v>
      </c>
      <c r="AR2965" s="17" t="e">
        <f t="shared" si="1028"/>
        <v>#N/A</v>
      </c>
    </row>
    <row r="2966" spans="2:44" x14ac:dyDescent="0.25">
      <c r="B2966" t="e">
        <f>INDEX(RawData!$A$2:$A$1048576,MATCH(FmtData!$B$4+(ROW()-10),RawData!$A$2:$A$1048576,0))</f>
        <v>#N/A</v>
      </c>
      <c r="C29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6)</f>
        <v>#N/A</v>
      </c>
      <c r="D29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66" t="e">
        <f>INDEX(RawData!E$2:E$1048576,MATCH(FmtData!$B$4+(ROW()-10),RawData!$A$2:$A$1048576,0))</f>
        <v>#N/A</v>
      </c>
      <c r="F2966" t="e">
        <f>INDEX(RawData!F$2:F$1048576,MATCH(FmtData!$B$4+(ROW()-10),RawData!$A$2:$A$1048576,0))</f>
        <v>#N/A</v>
      </c>
      <c r="G2966" t="e">
        <f>INDEX(RawData!G$2:G$1048576,MATCH(FmtData!$B$4+(ROW()-10),RawData!$A$2:$A$1048576,0))</f>
        <v>#N/A</v>
      </c>
      <c r="H2966" t="e">
        <f>INDEX(RawData!H$2:H$1048576,MATCH(FmtData!$B$4+(ROW()-10),RawData!$A$2:$A$1048576,0))</f>
        <v>#N/A</v>
      </c>
      <c r="I2966" t="e">
        <f>INDEX(RawData!I$2:I$1048576,MATCH(FmtData!$B$4+(ROW()-10),RawData!$A$2:$A$1048576,0))</f>
        <v>#N/A</v>
      </c>
      <c r="J2966" t="e">
        <f>INDEX(RawData!J$2:J$1048576,MATCH(FmtData!$B$4+(ROW()-10),RawData!$A$2:$A$1048576,0))</f>
        <v>#N/A</v>
      </c>
      <c r="K2966" t="e">
        <f>INDEX(RawData!K$2:K$1048576,MATCH(FmtData!$B$4+(ROW()-10),RawData!$A$2:$A$1048576,0))</f>
        <v>#N/A</v>
      </c>
      <c r="L2966" t="e">
        <f>INDEX(RawData!L$2:L$1048576,MATCH(FmtData!$B$4+(ROW()-10),RawData!$A$2:$A$1048576,0))</f>
        <v>#N/A</v>
      </c>
      <c r="M2966" t="e">
        <f>INDEX(RawData!M$2:M$1048576,MATCH(FmtData!$B$4+(ROW()-10),RawData!$A$2:$A$1048576,0))</f>
        <v>#N/A</v>
      </c>
      <c r="N2966" t="e">
        <f>INDEX(RawData!N$2:N$1048576,MATCH(FmtData!$B$4+(ROW()-10),RawData!$A$2:$A$1048576,0))</f>
        <v>#N/A</v>
      </c>
      <c r="O2966" t="e">
        <f>INDEX(RawData!O$2:O$1048576,MATCH(FmtData!$B$4+(ROW()-10),RawData!$A$2:$A$1048576,0))</f>
        <v>#N/A</v>
      </c>
      <c r="P2966" t="e">
        <f>INDEX(RawData!P$2:P$1048576,MATCH(FmtData!$B$4+(ROW()-10),RawData!$A$2:$A$1048576,0))</f>
        <v>#N/A</v>
      </c>
      <c r="Q2966" t="e">
        <f>INDEX(RawData!Q$2:Q$1048576,MATCH(FmtData!$B$4+(ROW()-10),RawData!$A$2:$A$1048576,0))</f>
        <v>#N/A</v>
      </c>
      <c r="R2966" t="e">
        <f>INDEX(RawData!R$2:R$1048576,MATCH(FmtData!$B$4+(ROW()-10),RawData!$A$2:$A$1048576,0))</f>
        <v>#N/A</v>
      </c>
      <c r="S2966" t="e">
        <f>INDEX(RawData!S$2:S$1048576,MATCH(FmtData!$B$4+(ROW()-10),RawData!$A$2:$A$1048576,0))</f>
        <v>#N/A</v>
      </c>
      <c r="T2966" t="e">
        <f>INDEX(RawData!T$2:T$1048576,MATCH(FmtData!$B$4+(ROW()-10),RawData!$A$2:$A$1048576,0))</f>
        <v>#N/A</v>
      </c>
      <c r="U2966" t="e">
        <f>INDEX(RawData!U$2:U$1048576,MATCH(FmtData!$B$4+(ROW()-10),RawData!$A$2:$A$1048576,0))</f>
        <v>#N/A</v>
      </c>
      <c r="V2966" t="e">
        <f>INDEX(RawData!V$2:V$1048576,MATCH(FmtData!$B$4+(ROW()-10),RawData!$A$2:$A$1048576,0))</f>
        <v>#N/A</v>
      </c>
      <c r="W2966" s="8" t="e">
        <f t="shared" si="1015"/>
        <v>#N/A</v>
      </c>
      <c r="X2966" s="8" t="e">
        <f t="shared" si="1016"/>
        <v>#N/A</v>
      </c>
      <c r="Y2966" s="8" t="e">
        <f t="shared" si="1017"/>
        <v>#N/A</v>
      </c>
      <c r="Z2966" s="8" t="e">
        <f t="shared" si="1030"/>
        <v>#N/A</v>
      </c>
      <c r="AA2966" s="8" t="e">
        <f t="shared" si="1031"/>
        <v>#N/A</v>
      </c>
      <c r="AB2966" s="8" t="e">
        <f t="shared" si="1018"/>
        <v>#N/A</v>
      </c>
      <c r="AC2966" s="6" t="e">
        <f t="shared" si="1036"/>
        <v>#N/A</v>
      </c>
      <c r="AD2966" s="15" t="e">
        <f t="shared" si="1032"/>
        <v>#N/A</v>
      </c>
      <c r="AE2966" s="15" t="e">
        <f t="shared" si="1033"/>
        <v>#N/A</v>
      </c>
      <c r="AF2966" s="15" t="e">
        <f t="shared" si="1034"/>
        <v>#N/A</v>
      </c>
      <c r="AG2966" s="15" t="e">
        <f t="shared" si="1019"/>
        <v>#N/A</v>
      </c>
      <c r="AH2966" s="15" t="e">
        <f t="shared" si="1035"/>
        <v>#N/A</v>
      </c>
      <c r="AI2966" s="17" t="e">
        <f t="shared" si="1020"/>
        <v>#N/A</v>
      </c>
      <c r="AJ2966" s="17" t="e">
        <f t="shared" si="1021"/>
        <v>#N/A</v>
      </c>
      <c r="AK2966" s="17" t="e">
        <f t="shared" si="1022"/>
        <v>#N/A</v>
      </c>
      <c r="AL2966" s="17" t="e">
        <f t="shared" si="1023"/>
        <v>#N/A</v>
      </c>
      <c r="AM2966" s="17" t="e">
        <f t="shared" si="1024"/>
        <v>#N/A</v>
      </c>
      <c r="AN2966" s="17" t="e">
        <f t="shared" si="1025"/>
        <v>#N/A</v>
      </c>
      <c r="AO2966" s="17" t="e">
        <f t="shared" si="1029"/>
        <v>#N/A</v>
      </c>
      <c r="AP2966" s="17" t="e">
        <f t="shared" si="1026"/>
        <v>#N/A</v>
      </c>
      <c r="AQ2966" s="17" t="e">
        <f t="shared" si="1027"/>
        <v>#N/A</v>
      </c>
      <c r="AR2966" s="17" t="e">
        <f t="shared" si="1028"/>
        <v>#N/A</v>
      </c>
    </row>
    <row r="2967" spans="2:44" x14ac:dyDescent="0.25">
      <c r="B2967" t="e">
        <f>INDEX(RawData!$A$2:$A$1048576,MATCH(FmtData!$B$4+(ROW()-10),RawData!$A$2:$A$1048576,0))</f>
        <v>#N/A</v>
      </c>
      <c r="C29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7)</f>
        <v>#N/A</v>
      </c>
      <c r="D29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67" t="e">
        <f>INDEX(RawData!E$2:E$1048576,MATCH(FmtData!$B$4+(ROW()-10),RawData!$A$2:$A$1048576,0))</f>
        <v>#N/A</v>
      </c>
      <c r="F2967" t="e">
        <f>INDEX(RawData!F$2:F$1048576,MATCH(FmtData!$B$4+(ROW()-10),RawData!$A$2:$A$1048576,0))</f>
        <v>#N/A</v>
      </c>
      <c r="G2967" t="e">
        <f>INDEX(RawData!G$2:G$1048576,MATCH(FmtData!$B$4+(ROW()-10),RawData!$A$2:$A$1048576,0))</f>
        <v>#N/A</v>
      </c>
      <c r="H2967" t="e">
        <f>INDEX(RawData!H$2:H$1048576,MATCH(FmtData!$B$4+(ROW()-10),RawData!$A$2:$A$1048576,0))</f>
        <v>#N/A</v>
      </c>
      <c r="I2967" t="e">
        <f>INDEX(RawData!I$2:I$1048576,MATCH(FmtData!$B$4+(ROW()-10),RawData!$A$2:$A$1048576,0))</f>
        <v>#N/A</v>
      </c>
      <c r="J2967" t="e">
        <f>INDEX(RawData!J$2:J$1048576,MATCH(FmtData!$B$4+(ROW()-10),RawData!$A$2:$A$1048576,0))</f>
        <v>#N/A</v>
      </c>
      <c r="K2967" t="e">
        <f>INDEX(RawData!K$2:K$1048576,MATCH(FmtData!$B$4+(ROW()-10),RawData!$A$2:$A$1048576,0))</f>
        <v>#N/A</v>
      </c>
      <c r="L2967" t="e">
        <f>INDEX(RawData!L$2:L$1048576,MATCH(FmtData!$B$4+(ROW()-10),RawData!$A$2:$A$1048576,0))</f>
        <v>#N/A</v>
      </c>
      <c r="M2967" t="e">
        <f>INDEX(RawData!M$2:M$1048576,MATCH(FmtData!$B$4+(ROW()-10),RawData!$A$2:$A$1048576,0))</f>
        <v>#N/A</v>
      </c>
      <c r="N2967" t="e">
        <f>INDEX(RawData!N$2:N$1048576,MATCH(FmtData!$B$4+(ROW()-10),RawData!$A$2:$A$1048576,0))</f>
        <v>#N/A</v>
      </c>
      <c r="O2967" t="e">
        <f>INDEX(RawData!O$2:O$1048576,MATCH(FmtData!$B$4+(ROW()-10),RawData!$A$2:$A$1048576,0))</f>
        <v>#N/A</v>
      </c>
      <c r="P2967" t="e">
        <f>INDEX(RawData!P$2:P$1048576,MATCH(FmtData!$B$4+(ROW()-10),RawData!$A$2:$A$1048576,0))</f>
        <v>#N/A</v>
      </c>
      <c r="Q2967" t="e">
        <f>INDEX(RawData!Q$2:Q$1048576,MATCH(FmtData!$B$4+(ROW()-10),RawData!$A$2:$A$1048576,0))</f>
        <v>#N/A</v>
      </c>
      <c r="R2967" t="e">
        <f>INDEX(RawData!R$2:R$1048576,MATCH(FmtData!$B$4+(ROW()-10),RawData!$A$2:$A$1048576,0))</f>
        <v>#N/A</v>
      </c>
      <c r="S2967" t="e">
        <f>INDEX(RawData!S$2:S$1048576,MATCH(FmtData!$B$4+(ROW()-10),RawData!$A$2:$A$1048576,0))</f>
        <v>#N/A</v>
      </c>
      <c r="T2967" t="e">
        <f>INDEX(RawData!T$2:T$1048576,MATCH(FmtData!$B$4+(ROW()-10),RawData!$A$2:$A$1048576,0))</f>
        <v>#N/A</v>
      </c>
      <c r="U2967" t="e">
        <f>INDEX(RawData!U$2:U$1048576,MATCH(FmtData!$B$4+(ROW()-10),RawData!$A$2:$A$1048576,0))</f>
        <v>#N/A</v>
      </c>
      <c r="V2967" t="e">
        <f>INDEX(RawData!V$2:V$1048576,MATCH(FmtData!$B$4+(ROW()-10),RawData!$A$2:$A$1048576,0))</f>
        <v>#N/A</v>
      </c>
      <c r="W2967" s="8" t="e">
        <f t="shared" si="1015"/>
        <v>#N/A</v>
      </c>
      <c r="X2967" s="8" t="e">
        <f t="shared" si="1016"/>
        <v>#N/A</v>
      </c>
      <c r="Y2967" s="8" t="e">
        <f t="shared" si="1017"/>
        <v>#N/A</v>
      </c>
      <c r="Z2967" s="8" t="e">
        <f t="shared" si="1030"/>
        <v>#N/A</v>
      </c>
      <c r="AA2967" s="8" t="e">
        <f t="shared" si="1031"/>
        <v>#N/A</v>
      </c>
      <c r="AB2967" s="8" t="e">
        <f t="shared" si="1018"/>
        <v>#N/A</v>
      </c>
      <c r="AC2967" s="6" t="e">
        <f t="shared" si="1036"/>
        <v>#N/A</v>
      </c>
      <c r="AD2967" s="15" t="e">
        <f t="shared" si="1032"/>
        <v>#N/A</v>
      </c>
      <c r="AE2967" s="15" t="e">
        <f t="shared" si="1033"/>
        <v>#N/A</v>
      </c>
      <c r="AF2967" s="15" t="e">
        <f t="shared" si="1034"/>
        <v>#N/A</v>
      </c>
      <c r="AG2967" s="15" t="e">
        <f t="shared" si="1019"/>
        <v>#N/A</v>
      </c>
      <c r="AH2967" s="15" t="e">
        <f t="shared" si="1035"/>
        <v>#N/A</v>
      </c>
      <c r="AI2967" s="17" t="e">
        <f t="shared" si="1020"/>
        <v>#N/A</v>
      </c>
      <c r="AJ2967" s="17" t="e">
        <f t="shared" si="1021"/>
        <v>#N/A</v>
      </c>
      <c r="AK2967" s="17" t="e">
        <f t="shared" si="1022"/>
        <v>#N/A</v>
      </c>
      <c r="AL2967" s="17" t="e">
        <f t="shared" si="1023"/>
        <v>#N/A</v>
      </c>
      <c r="AM2967" s="17" t="e">
        <f t="shared" si="1024"/>
        <v>#N/A</v>
      </c>
      <c r="AN2967" s="17" t="e">
        <f t="shared" si="1025"/>
        <v>#N/A</v>
      </c>
      <c r="AO2967" s="17" t="e">
        <f t="shared" si="1029"/>
        <v>#N/A</v>
      </c>
      <c r="AP2967" s="17" t="e">
        <f t="shared" si="1026"/>
        <v>#N/A</v>
      </c>
      <c r="AQ2967" s="17" t="e">
        <f t="shared" si="1027"/>
        <v>#N/A</v>
      </c>
      <c r="AR2967" s="17" t="e">
        <f t="shared" si="1028"/>
        <v>#N/A</v>
      </c>
    </row>
    <row r="2968" spans="2:44" x14ac:dyDescent="0.25">
      <c r="B2968" t="e">
        <f>INDEX(RawData!$A$2:$A$1048576,MATCH(FmtData!$B$4+(ROW()-10),RawData!$A$2:$A$1048576,0))</f>
        <v>#N/A</v>
      </c>
      <c r="C29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8)</f>
        <v>#N/A</v>
      </c>
      <c r="D29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68" t="e">
        <f>INDEX(RawData!E$2:E$1048576,MATCH(FmtData!$B$4+(ROW()-10),RawData!$A$2:$A$1048576,0))</f>
        <v>#N/A</v>
      </c>
      <c r="F2968" t="e">
        <f>INDEX(RawData!F$2:F$1048576,MATCH(FmtData!$B$4+(ROW()-10),RawData!$A$2:$A$1048576,0))</f>
        <v>#N/A</v>
      </c>
      <c r="G2968" t="e">
        <f>INDEX(RawData!G$2:G$1048576,MATCH(FmtData!$B$4+(ROW()-10),RawData!$A$2:$A$1048576,0))</f>
        <v>#N/A</v>
      </c>
      <c r="H2968" t="e">
        <f>INDEX(RawData!H$2:H$1048576,MATCH(FmtData!$B$4+(ROW()-10),RawData!$A$2:$A$1048576,0))</f>
        <v>#N/A</v>
      </c>
      <c r="I2968" t="e">
        <f>INDEX(RawData!I$2:I$1048576,MATCH(FmtData!$B$4+(ROW()-10),RawData!$A$2:$A$1048576,0))</f>
        <v>#N/A</v>
      </c>
      <c r="J2968" t="e">
        <f>INDEX(RawData!J$2:J$1048576,MATCH(FmtData!$B$4+(ROW()-10),RawData!$A$2:$A$1048576,0))</f>
        <v>#N/A</v>
      </c>
      <c r="K2968" t="e">
        <f>INDEX(RawData!K$2:K$1048576,MATCH(FmtData!$B$4+(ROW()-10),RawData!$A$2:$A$1048576,0))</f>
        <v>#N/A</v>
      </c>
      <c r="L2968" t="e">
        <f>INDEX(RawData!L$2:L$1048576,MATCH(FmtData!$B$4+(ROW()-10),RawData!$A$2:$A$1048576,0))</f>
        <v>#N/A</v>
      </c>
      <c r="M2968" t="e">
        <f>INDEX(RawData!M$2:M$1048576,MATCH(FmtData!$B$4+(ROW()-10),RawData!$A$2:$A$1048576,0))</f>
        <v>#N/A</v>
      </c>
      <c r="N2968" t="e">
        <f>INDEX(RawData!N$2:N$1048576,MATCH(FmtData!$B$4+(ROW()-10),RawData!$A$2:$A$1048576,0))</f>
        <v>#N/A</v>
      </c>
      <c r="O2968" t="e">
        <f>INDEX(RawData!O$2:O$1048576,MATCH(FmtData!$B$4+(ROW()-10),RawData!$A$2:$A$1048576,0))</f>
        <v>#N/A</v>
      </c>
      <c r="P2968" t="e">
        <f>INDEX(RawData!P$2:P$1048576,MATCH(FmtData!$B$4+(ROW()-10),RawData!$A$2:$A$1048576,0))</f>
        <v>#N/A</v>
      </c>
      <c r="Q2968" t="e">
        <f>INDEX(RawData!Q$2:Q$1048576,MATCH(FmtData!$B$4+(ROW()-10),RawData!$A$2:$A$1048576,0))</f>
        <v>#N/A</v>
      </c>
      <c r="R2968" t="e">
        <f>INDEX(RawData!R$2:R$1048576,MATCH(FmtData!$B$4+(ROW()-10),RawData!$A$2:$A$1048576,0))</f>
        <v>#N/A</v>
      </c>
      <c r="S2968" t="e">
        <f>INDEX(RawData!S$2:S$1048576,MATCH(FmtData!$B$4+(ROW()-10),RawData!$A$2:$A$1048576,0))</f>
        <v>#N/A</v>
      </c>
      <c r="T2968" t="e">
        <f>INDEX(RawData!T$2:T$1048576,MATCH(FmtData!$B$4+(ROW()-10),RawData!$A$2:$A$1048576,0))</f>
        <v>#N/A</v>
      </c>
      <c r="U2968" t="e">
        <f>INDEX(RawData!U$2:U$1048576,MATCH(FmtData!$B$4+(ROW()-10),RawData!$A$2:$A$1048576,0))</f>
        <v>#N/A</v>
      </c>
      <c r="V2968" t="e">
        <f>INDEX(RawData!V$2:V$1048576,MATCH(FmtData!$B$4+(ROW()-10),RawData!$A$2:$A$1048576,0))</f>
        <v>#N/A</v>
      </c>
      <c r="W2968" s="8" t="e">
        <f t="shared" si="1015"/>
        <v>#N/A</v>
      </c>
      <c r="X2968" s="8" t="e">
        <f t="shared" si="1016"/>
        <v>#N/A</v>
      </c>
      <c r="Y2968" s="8" t="e">
        <f t="shared" si="1017"/>
        <v>#N/A</v>
      </c>
      <c r="Z2968" s="8" t="e">
        <f t="shared" si="1030"/>
        <v>#N/A</v>
      </c>
      <c r="AA2968" s="8" t="e">
        <f t="shared" si="1031"/>
        <v>#N/A</v>
      </c>
      <c r="AB2968" s="8" t="e">
        <f t="shared" si="1018"/>
        <v>#N/A</v>
      </c>
      <c r="AC2968" s="6" t="e">
        <f t="shared" si="1036"/>
        <v>#N/A</v>
      </c>
      <c r="AD2968" s="15" t="e">
        <f t="shared" si="1032"/>
        <v>#N/A</v>
      </c>
      <c r="AE2968" s="15" t="e">
        <f t="shared" si="1033"/>
        <v>#N/A</v>
      </c>
      <c r="AF2968" s="15" t="e">
        <f t="shared" si="1034"/>
        <v>#N/A</v>
      </c>
      <c r="AG2968" s="15" t="e">
        <f t="shared" si="1019"/>
        <v>#N/A</v>
      </c>
      <c r="AH2968" s="15" t="e">
        <f t="shared" si="1035"/>
        <v>#N/A</v>
      </c>
      <c r="AI2968" s="17" t="e">
        <f t="shared" si="1020"/>
        <v>#N/A</v>
      </c>
      <c r="AJ2968" s="17" t="e">
        <f t="shared" si="1021"/>
        <v>#N/A</v>
      </c>
      <c r="AK2968" s="17" t="e">
        <f t="shared" si="1022"/>
        <v>#N/A</v>
      </c>
      <c r="AL2968" s="17" t="e">
        <f t="shared" si="1023"/>
        <v>#N/A</v>
      </c>
      <c r="AM2968" s="17" t="e">
        <f t="shared" si="1024"/>
        <v>#N/A</v>
      </c>
      <c r="AN2968" s="17" t="e">
        <f t="shared" si="1025"/>
        <v>#N/A</v>
      </c>
      <c r="AO2968" s="17" t="e">
        <f t="shared" si="1029"/>
        <v>#N/A</v>
      </c>
      <c r="AP2968" s="17" t="e">
        <f t="shared" si="1026"/>
        <v>#N/A</v>
      </c>
      <c r="AQ2968" s="17" t="e">
        <f t="shared" si="1027"/>
        <v>#N/A</v>
      </c>
      <c r="AR2968" s="17" t="e">
        <f t="shared" si="1028"/>
        <v>#N/A</v>
      </c>
    </row>
    <row r="2969" spans="2:44" x14ac:dyDescent="0.25">
      <c r="B2969" t="e">
        <f>INDEX(RawData!$A$2:$A$1048576,MATCH(FmtData!$B$4+(ROW()-10),RawData!$A$2:$A$1048576,0))</f>
        <v>#N/A</v>
      </c>
      <c r="C29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9)</f>
        <v>#N/A</v>
      </c>
      <c r="D29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69" t="e">
        <f>INDEX(RawData!E$2:E$1048576,MATCH(FmtData!$B$4+(ROW()-10),RawData!$A$2:$A$1048576,0))</f>
        <v>#N/A</v>
      </c>
      <c r="F2969" t="e">
        <f>INDEX(RawData!F$2:F$1048576,MATCH(FmtData!$B$4+(ROW()-10),RawData!$A$2:$A$1048576,0))</f>
        <v>#N/A</v>
      </c>
      <c r="G2969" t="e">
        <f>INDEX(RawData!G$2:G$1048576,MATCH(FmtData!$B$4+(ROW()-10),RawData!$A$2:$A$1048576,0))</f>
        <v>#N/A</v>
      </c>
      <c r="H2969" t="e">
        <f>INDEX(RawData!H$2:H$1048576,MATCH(FmtData!$B$4+(ROW()-10),RawData!$A$2:$A$1048576,0))</f>
        <v>#N/A</v>
      </c>
      <c r="I2969" t="e">
        <f>INDEX(RawData!I$2:I$1048576,MATCH(FmtData!$B$4+(ROW()-10),RawData!$A$2:$A$1048576,0))</f>
        <v>#N/A</v>
      </c>
      <c r="J2969" t="e">
        <f>INDEX(RawData!J$2:J$1048576,MATCH(FmtData!$B$4+(ROW()-10),RawData!$A$2:$A$1048576,0))</f>
        <v>#N/A</v>
      </c>
      <c r="K2969" t="e">
        <f>INDEX(RawData!K$2:K$1048576,MATCH(FmtData!$B$4+(ROW()-10),RawData!$A$2:$A$1048576,0))</f>
        <v>#N/A</v>
      </c>
      <c r="L2969" t="e">
        <f>INDEX(RawData!L$2:L$1048576,MATCH(FmtData!$B$4+(ROW()-10),RawData!$A$2:$A$1048576,0))</f>
        <v>#N/A</v>
      </c>
      <c r="M2969" t="e">
        <f>INDEX(RawData!M$2:M$1048576,MATCH(FmtData!$B$4+(ROW()-10),RawData!$A$2:$A$1048576,0))</f>
        <v>#N/A</v>
      </c>
      <c r="N2969" t="e">
        <f>INDEX(RawData!N$2:N$1048576,MATCH(FmtData!$B$4+(ROW()-10),RawData!$A$2:$A$1048576,0))</f>
        <v>#N/A</v>
      </c>
      <c r="O2969" t="e">
        <f>INDEX(RawData!O$2:O$1048576,MATCH(FmtData!$B$4+(ROW()-10),RawData!$A$2:$A$1048576,0))</f>
        <v>#N/A</v>
      </c>
      <c r="P2969" t="e">
        <f>INDEX(RawData!P$2:P$1048576,MATCH(FmtData!$B$4+(ROW()-10),RawData!$A$2:$A$1048576,0))</f>
        <v>#N/A</v>
      </c>
      <c r="Q2969" t="e">
        <f>INDEX(RawData!Q$2:Q$1048576,MATCH(FmtData!$B$4+(ROW()-10),RawData!$A$2:$A$1048576,0))</f>
        <v>#N/A</v>
      </c>
      <c r="R2969" t="e">
        <f>INDEX(RawData!R$2:R$1048576,MATCH(FmtData!$B$4+(ROW()-10),RawData!$A$2:$A$1048576,0))</f>
        <v>#N/A</v>
      </c>
      <c r="S2969" t="e">
        <f>INDEX(RawData!S$2:S$1048576,MATCH(FmtData!$B$4+(ROW()-10),RawData!$A$2:$A$1048576,0))</f>
        <v>#N/A</v>
      </c>
      <c r="T2969" t="e">
        <f>INDEX(RawData!T$2:T$1048576,MATCH(FmtData!$B$4+(ROW()-10),RawData!$A$2:$A$1048576,0))</f>
        <v>#N/A</v>
      </c>
      <c r="U2969" t="e">
        <f>INDEX(RawData!U$2:U$1048576,MATCH(FmtData!$B$4+(ROW()-10),RawData!$A$2:$A$1048576,0))</f>
        <v>#N/A</v>
      </c>
      <c r="V2969" t="e">
        <f>INDEX(RawData!V$2:V$1048576,MATCH(FmtData!$B$4+(ROW()-10),RawData!$A$2:$A$1048576,0))</f>
        <v>#N/A</v>
      </c>
      <c r="W2969" s="8" t="e">
        <f t="shared" si="1015"/>
        <v>#N/A</v>
      </c>
      <c r="X2969" s="8" t="e">
        <f t="shared" si="1016"/>
        <v>#N/A</v>
      </c>
      <c r="Y2969" s="8" t="e">
        <f t="shared" si="1017"/>
        <v>#N/A</v>
      </c>
      <c r="Z2969" s="8" t="e">
        <f t="shared" si="1030"/>
        <v>#N/A</v>
      </c>
      <c r="AA2969" s="8" t="e">
        <f t="shared" si="1031"/>
        <v>#N/A</v>
      </c>
      <c r="AB2969" s="8" t="e">
        <f t="shared" si="1018"/>
        <v>#N/A</v>
      </c>
      <c r="AC2969" s="6" t="e">
        <f t="shared" si="1036"/>
        <v>#N/A</v>
      </c>
      <c r="AD2969" s="15" t="e">
        <f t="shared" si="1032"/>
        <v>#N/A</v>
      </c>
      <c r="AE2969" s="15" t="e">
        <f t="shared" si="1033"/>
        <v>#N/A</v>
      </c>
      <c r="AF2969" s="15" t="e">
        <f t="shared" si="1034"/>
        <v>#N/A</v>
      </c>
      <c r="AG2969" s="15" t="e">
        <f t="shared" si="1019"/>
        <v>#N/A</v>
      </c>
      <c r="AH2969" s="15" t="e">
        <f t="shared" si="1035"/>
        <v>#N/A</v>
      </c>
      <c r="AI2969" s="17" t="e">
        <f t="shared" si="1020"/>
        <v>#N/A</v>
      </c>
      <c r="AJ2969" s="17" t="e">
        <f t="shared" si="1021"/>
        <v>#N/A</v>
      </c>
      <c r="AK2969" s="17" t="e">
        <f t="shared" si="1022"/>
        <v>#N/A</v>
      </c>
      <c r="AL2969" s="17" t="e">
        <f t="shared" si="1023"/>
        <v>#N/A</v>
      </c>
      <c r="AM2969" s="17" t="e">
        <f t="shared" si="1024"/>
        <v>#N/A</v>
      </c>
      <c r="AN2969" s="17" t="e">
        <f t="shared" si="1025"/>
        <v>#N/A</v>
      </c>
      <c r="AO2969" s="17" t="e">
        <f t="shared" si="1029"/>
        <v>#N/A</v>
      </c>
      <c r="AP2969" s="17" t="e">
        <f t="shared" si="1026"/>
        <v>#N/A</v>
      </c>
      <c r="AQ2969" s="17" t="e">
        <f t="shared" si="1027"/>
        <v>#N/A</v>
      </c>
      <c r="AR2969" s="17" t="e">
        <f t="shared" si="1028"/>
        <v>#N/A</v>
      </c>
    </row>
    <row r="2970" spans="2:44" x14ac:dyDescent="0.25">
      <c r="B2970" t="e">
        <f>INDEX(RawData!$A$2:$A$1048576,MATCH(FmtData!$B$4+(ROW()-10),RawData!$A$2:$A$1048576,0))</f>
        <v>#N/A</v>
      </c>
      <c r="C29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0)</f>
        <v>#N/A</v>
      </c>
      <c r="D29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70" t="e">
        <f>INDEX(RawData!E$2:E$1048576,MATCH(FmtData!$B$4+(ROW()-10),RawData!$A$2:$A$1048576,0))</f>
        <v>#N/A</v>
      </c>
      <c r="F2970" t="e">
        <f>INDEX(RawData!F$2:F$1048576,MATCH(FmtData!$B$4+(ROW()-10),RawData!$A$2:$A$1048576,0))</f>
        <v>#N/A</v>
      </c>
      <c r="G2970" t="e">
        <f>INDEX(RawData!G$2:G$1048576,MATCH(FmtData!$B$4+(ROW()-10),RawData!$A$2:$A$1048576,0))</f>
        <v>#N/A</v>
      </c>
      <c r="H2970" t="e">
        <f>INDEX(RawData!H$2:H$1048576,MATCH(FmtData!$B$4+(ROW()-10),RawData!$A$2:$A$1048576,0))</f>
        <v>#N/A</v>
      </c>
      <c r="I2970" t="e">
        <f>INDEX(RawData!I$2:I$1048576,MATCH(FmtData!$B$4+(ROW()-10),RawData!$A$2:$A$1048576,0))</f>
        <v>#N/A</v>
      </c>
      <c r="J2970" t="e">
        <f>INDEX(RawData!J$2:J$1048576,MATCH(FmtData!$B$4+(ROW()-10),RawData!$A$2:$A$1048576,0))</f>
        <v>#N/A</v>
      </c>
      <c r="K2970" t="e">
        <f>INDEX(RawData!K$2:K$1048576,MATCH(FmtData!$B$4+(ROW()-10),RawData!$A$2:$A$1048576,0))</f>
        <v>#N/A</v>
      </c>
      <c r="L2970" t="e">
        <f>INDEX(RawData!L$2:L$1048576,MATCH(FmtData!$B$4+(ROW()-10),RawData!$A$2:$A$1048576,0))</f>
        <v>#N/A</v>
      </c>
      <c r="M2970" t="e">
        <f>INDEX(RawData!M$2:M$1048576,MATCH(FmtData!$B$4+(ROW()-10),RawData!$A$2:$A$1048576,0))</f>
        <v>#N/A</v>
      </c>
      <c r="N2970" t="e">
        <f>INDEX(RawData!N$2:N$1048576,MATCH(FmtData!$B$4+(ROW()-10),RawData!$A$2:$A$1048576,0))</f>
        <v>#N/A</v>
      </c>
      <c r="O2970" t="e">
        <f>INDEX(RawData!O$2:O$1048576,MATCH(FmtData!$B$4+(ROW()-10),RawData!$A$2:$A$1048576,0))</f>
        <v>#N/A</v>
      </c>
      <c r="P2970" t="e">
        <f>INDEX(RawData!P$2:P$1048576,MATCH(FmtData!$B$4+(ROW()-10),RawData!$A$2:$A$1048576,0))</f>
        <v>#N/A</v>
      </c>
      <c r="Q2970" t="e">
        <f>INDEX(RawData!Q$2:Q$1048576,MATCH(FmtData!$B$4+(ROW()-10),RawData!$A$2:$A$1048576,0))</f>
        <v>#N/A</v>
      </c>
      <c r="R2970" t="e">
        <f>INDEX(RawData!R$2:R$1048576,MATCH(FmtData!$B$4+(ROW()-10),RawData!$A$2:$A$1048576,0))</f>
        <v>#N/A</v>
      </c>
      <c r="S2970" t="e">
        <f>INDEX(RawData!S$2:S$1048576,MATCH(FmtData!$B$4+(ROW()-10),RawData!$A$2:$A$1048576,0))</f>
        <v>#N/A</v>
      </c>
      <c r="T2970" t="e">
        <f>INDEX(RawData!T$2:T$1048576,MATCH(FmtData!$B$4+(ROW()-10),RawData!$A$2:$A$1048576,0))</f>
        <v>#N/A</v>
      </c>
      <c r="U2970" t="e">
        <f>INDEX(RawData!U$2:U$1048576,MATCH(FmtData!$B$4+(ROW()-10),RawData!$A$2:$A$1048576,0))</f>
        <v>#N/A</v>
      </c>
      <c r="V2970" t="e">
        <f>INDEX(RawData!V$2:V$1048576,MATCH(FmtData!$B$4+(ROW()-10),RawData!$A$2:$A$1048576,0))</f>
        <v>#N/A</v>
      </c>
      <c r="W2970" s="8" t="e">
        <f t="shared" si="1015"/>
        <v>#N/A</v>
      </c>
      <c r="X2970" s="8" t="e">
        <f t="shared" si="1016"/>
        <v>#N/A</v>
      </c>
      <c r="Y2970" s="8" t="e">
        <f t="shared" si="1017"/>
        <v>#N/A</v>
      </c>
      <c r="Z2970" s="8" t="e">
        <f t="shared" si="1030"/>
        <v>#N/A</v>
      </c>
      <c r="AA2970" s="8" t="e">
        <f t="shared" si="1031"/>
        <v>#N/A</v>
      </c>
      <c r="AB2970" s="8" t="e">
        <f t="shared" si="1018"/>
        <v>#N/A</v>
      </c>
      <c r="AC2970" s="6" t="e">
        <f t="shared" si="1036"/>
        <v>#N/A</v>
      </c>
      <c r="AD2970" s="15" t="e">
        <f t="shared" si="1032"/>
        <v>#N/A</v>
      </c>
      <c r="AE2970" s="15" t="e">
        <f t="shared" si="1033"/>
        <v>#N/A</v>
      </c>
      <c r="AF2970" s="15" t="e">
        <f t="shared" si="1034"/>
        <v>#N/A</v>
      </c>
      <c r="AG2970" s="15" t="e">
        <f t="shared" si="1019"/>
        <v>#N/A</v>
      </c>
      <c r="AH2970" s="15" t="e">
        <f t="shared" si="1035"/>
        <v>#N/A</v>
      </c>
      <c r="AI2970" s="17" t="e">
        <f t="shared" si="1020"/>
        <v>#N/A</v>
      </c>
      <c r="AJ2970" s="17" t="e">
        <f t="shared" si="1021"/>
        <v>#N/A</v>
      </c>
      <c r="AK2970" s="17" t="e">
        <f t="shared" si="1022"/>
        <v>#N/A</v>
      </c>
      <c r="AL2970" s="17" t="e">
        <f t="shared" si="1023"/>
        <v>#N/A</v>
      </c>
      <c r="AM2970" s="17" t="e">
        <f t="shared" si="1024"/>
        <v>#N/A</v>
      </c>
      <c r="AN2970" s="17" t="e">
        <f t="shared" si="1025"/>
        <v>#N/A</v>
      </c>
      <c r="AO2970" s="17" t="e">
        <f t="shared" si="1029"/>
        <v>#N/A</v>
      </c>
      <c r="AP2970" s="17" t="e">
        <f t="shared" si="1026"/>
        <v>#N/A</v>
      </c>
      <c r="AQ2970" s="17" t="e">
        <f t="shared" si="1027"/>
        <v>#N/A</v>
      </c>
      <c r="AR2970" s="17" t="e">
        <f t="shared" si="1028"/>
        <v>#N/A</v>
      </c>
    </row>
    <row r="2971" spans="2:44" x14ac:dyDescent="0.25">
      <c r="B2971" t="e">
        <f>INDEX(RawData!$A$2:$A$1048576,MATCH(FmtData!$B$4+(ROW()-10),RawData!$A$2:$A$1048576,0))</f>
        <v>#N/A</v>
      </c>
      <c r="C29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1)</f>
        <v>#N/A</v>
      </c>
      <c r="D29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71" t="e">
        <f>INDEX(RawData!E$2:E$1048576,MATCH(FmtData!$B$4+(ROW()-10),RawData!$A$2:$A$1048576,0))</f>
        <v>#N/A</v>
      </c>
      <c r="F2971" t="e">
        <f>INDEX(RawData!F$2:F$1048576,MATCH(FmtData!$B$4+(ROW()-10),RawData!$A$2:$A$1048576,0))</f>
        <v>#N/A</v>
      </c>
      <c r="G2971" t="e">
        <f>INDEX(RawData!G$2:G$1048576,MATCH(FmtData!$B$4+(ROW()-10),RawData!$A$2:$A$1048576,0))</f>
        <v>#N/A</v>
      </c>
      <c r="H2971" t="e">
        <f>INDEX(RawData!H$2:H$1048576,MATCH(FmtData!$B$4+(ROW()-10),RawData!$A$2:$A$1048576,0))</f>
        <v>#N/A</v>
      </c>
      <c r="I2971" t="e">
        <f>INDEX(RawData!I$2:I$1048576,MATCH(FmtData!$B$4+(ROW()-10),RawData!$A$2:$A$1048576,0))</f>
        <v>#N/A</v>
      </c>
      <c r="J2971" t="e">
        <f>INDEX(RawData!J$2:J$1048576,MATCH(FmtData!$B$4+(ROW()-10),RawData!$A$2:$A$1048576,0))</f>
        <v>#N/A</v>
      </c>
      <c r="K2971" t="e">
        <f>INDEX(RawData!K$2:K$1048576,MATCH(FmtData!$B$4+(ROW()-10),RawData!$A$2:$A$1048576,0))</f>
        <v>#N/A</v>
      </c>
      <c r="L2971" t="e">
        <f>INDEX(RawData!L$2:L$1048576,MATCH(FmtData!$B$4+(ROW()-10),RawData!$A$2:$A$1048576,0))</f>
        <v>#N/A</v>
      </c>
      <c r="M2971" t="e">
        <f>INDEX(RawData!M$2:M$1048576,MATCH(FmtData!$B$4+(ROW()-10),RawData!$A$2:$A$1048576,0))</f>
        <v>#N/A</v>
      </c>
      <c r="N2971" t="e">
        <f>INDEX(RawData!N$2:N$1048576,MATCH(FmtData!$B$4+(ROW()-10),RawData!$A$2:$A$1048576,0))</f>
        <v>#N/A</v>
      </c>
      <c r="O2971" t="e">
        <f>INDEX(RawData!O$2:O$1048576,MATCH(FmtData!$B$4+(ROW()-10),RawData!$A$2:$A$1048576,0))</f>
        <v>#N/A</v>
      </c>
      <c r="P2971" t="e">
        <f>INDEX(RawData!P$2:P$1048576,MATCH(FmtData!$B$4+(ROW()-10),RawData!$A$2:$A$1048576,0))</f>
        <v>#N/A</v>
      </c>
      <c r="Q2971" t="e">
        <f>INDEX(RawData!Q$2:Q$1048576,MATCH(FmtData!$B$4+(ROW()-10),RawData!$A$2:$A$1048576,0))</f>
        <v>#N/A</v>
      </c>
      <c r="R2971" t="e">
        <f>INDEX(RawData!R$2:R$1048576,MATCH(FmtData!$B$4+(ROW()-10),RawData!$A$2:$A$1048576,0))</f>
        <v>#N/A</v>
      </c>
      <c r="S2971" t="e">
        <f>INDEX(RawData!S$2:S$1048576,MATCH(FmtData!$B$4+(ROW()-10),RawData!$A$2:$A$1048576,0))</f>
        <v>#N/A</v>
      </c>
      <c r="T2971" t="e">
        <f>INDEX(RawData!T$2:T$1048576,MATCH(FmtData!$B$4+(ROW()-10),RawData!$A$2:$A$1048576,0))</f>
        <v>#N/A</v>
      </c>
      <c r="U2971" t="e">
        <f>INDEX(RawData!U$2:U$1048576,MATCH(FmtData!$B$4+(ROW()-10),RawData!$A$2:$A$1048576,0))</f>
        <v>#N/A</v>
      </c>
      <c r="V2971" t="e">
        <f>INDEX(RawData!V$2:V$1048576,MATCH(FmtData!$B$4+(ROW()-10),RawData!$A$2:$A$1048576,0))</f>
        <v>#N/A</v>
      </c>
      <c r="W2971" s="8" t="e">
        <f t="shared" si="1015"/>
        <v>#N/A</v>
      </c>
      <c r="X2971" s="8" t="e">
        <f t="shared" si="1016"/>
        <v>#N/A</v>
      </c>
      <c r="Y2971" s="8" t="e">
        <f t="shared" si="1017"/>
        <v>#N/A</v>
      </c>
      <c r="Z2971" s="8" t="e">
        <f t="shared" si="1030"/>
        <v>#N/A</v>
      </c>
      <c r="AA2971" s="8" t="e">
        <f t="shared" si="1031"/>
        <v>#N/A</v>
      </c>
      <c r="AB2971" s="8" t="e">
        <f t="shared" si="1018"/>
        <v>#N/A</v>
      </c>
      <c r="AC2971" s="6" t="e">
        <f t="shared" si="1036"/>
        <v>#N/A</v>
      </c>
      <c r="AD2971" s="15" t="e">
        <f t="shared" si="1032"/>
        <v>#N/A</v>
      </c>
      <c r="AE2971" s="15" t="e">
        <f t="shared" si="1033"/>
        <v>#N/A</v>
      </c>
      <c r="AF2971" s="15" t="e">
        <f t="shared" si="1034"/>
        <v>#N/A</v>
      </c>
      <c r="AG2971" s="15" t="e">
        <f t="shared" si="1019"/>
        <v>#N/A</v>
      </c>
      <c r="AH2971" s="15" t="e">
        <f t="shared" si="1035"/>
        <v>#N/A</v>
      </c>
      <c r="AI2971" s="17" t="e">
        <f t="shared" si="1020"/>
        <v>#N/A</v>
      </c>
      <c r="AJ2971" s="17" t="e">
        <f t="shared" si="1021"/>
        <v>#N/A</v>
      </c>
      <c r="AK2971" s="17" t="e">
        <f t="shared" si="1022"/>
        <v>#N/A</v>
      </c>
      <c r="AL2971" s="17" t="e">
        <f t="shared" si="1023"/>
        <v>#N/A</v>
      </c>
      <c r="AM2971" s="17" t="e">
        <f t="shared" si="1024"/>
        <v>#N/A</v>
      </c>
      <c r="AN2971" s="17" t="e">
        <f t="shared" si="1025"/>
        <v>#N/A</v>
      </c>
      <c r="AO2971" s="17" t="e">
        <f t="shared" si="1029"/>
        <v>#N/A</v>
      </c>
      <c r="AP2971" s="17" t="e">
        <f t="shared" si="1026"/>
        <v>#N/A</v>
      </c>
      <c r="AQ2971" s="17" t="e">
        <f t="shared" si="1027"/>
        <v>#N/A</v>
      </c>
      <c r="AR2971" s="17" t="e">
        <f t="shared" si="1028"/>
        <v>#N/A</v>
      </c>
    </row>
    <row r="2972" spans="2:44" x14ac:dyDescent="0.25">
      <c r="B2972" t="e">
        <f>INDEX(RawData!$A$2:$A$1048576,MATCH(FmtData!$B$4+(ROW()-10),RawData!$A$2:$A$1048576,0))</f>
        <v>#N/A</v>
      </c>
      <c r="C29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2)</f>
        <v>#N/A</v>
      </c>
      <c r="D29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72" t="e">
        <f>INDEX(RawData!E$2:E$1048576,MATCH(FmtData!$B$4+(ROW()-10),RawData!$A$2:$A$1048576,0))</f>
        <v>#N/A</v>
      </c>
      <c r="F2972" t="e">
        <f>INDEX(RawData!F$2:F$1048576,MATCH(FmtData!$B$4+(ROW()-10),RawData!$A$2:$A$1048576,0))</f>
        <v>#N/A</v>
      </c>
      <c r="G2972" t="e">
        <f>INDEX(RawData!G$2:G$1048576,MATCH(FmtData!$B$4+(ROW()-10),RawData!$A$2:$A$1048576,0))</f>
        <v>#N/A</v>
      </c>
      <c r="H2972" t="e">
        <f>INDEX(RawData!H$2:H$1048576,MATCH(FmtData!$B$4+(ROW()-10),RawData!$A$2:$A$1048576,0))</f>
        <v>#N/A</v>
      </c>
      <c r="I2972" t="e">
        <f>INDEX(RawData!I$2:I$1048576,MATCH(FmtData!$B$4+(ROW()-10),RawData!$A$2:$A$1048576,0))</f>
        <v>#N/A</v>
      </c>
      <c r="J2972" t="e">
        <f>INDEX(RawData!J$2:J$1048576,MATCH(FmtData!$B$4+(ROW()-10),RawData!$A$2:$A$1048576,0))</f>
        <v>#N/A</v>
      </c>
      <c r="K2972" t="e">
        <f>INDEX(RawData!K$2:K$1048576,MATCH(FmtData!$B$4+(ROW()-10),RawData!$A$2:$A$1048576,0))</f>
        <v>#N/A</v>
      </c>
      <c r="L2972" t="e">
        <f>INDEX(RawData!L$2:L$1048576,MATCH(FmtData!$B$4+(ROW()-10),RawData!$A$2:$A$1048576,0))</f>
        <v>#N/A</v>
      </c>
      <c r="M2972" t="e">
        <f>INDEX(RawData!M$2:M$1048576,MATCH(FmtData!$B$4+(ROW()-10),RawData!$A$2:$A$1048576,0))</f>
        <v>#N/A</v>
      </c>
      <c r="N2972" t="e">
        <f>INDEX(RawData!N$2:N$1048576,MATCH(FmtData!$B$4+(ROW()-10),RawData!$A$2:$A$1048576,0))</f>
        <v>#N/A</v>
      </c>
      <c r="O2972" t="e">
        <f>INDEX(RawData!O$2:O$1048576,MATCH(FmtData!$B$4+(ROW()-10),RawData!$A$2:$A$1048576,0))</f>
        <v>#N/A</v>
      </c>
      <c r="P2972" t="e">
        <f>INDEX(RawData!P$2:P$1048576,MATCH(FmtData!$B$4+(ROW()-10),RawData!$A$2:$A$1048576,0))</f>
        <v>#N/A</v>
      </c>
      <c r="Q2972" t="e">
        <f>INDEX(RawData!Q$2:Q$1048576,MATCH(FmtData!$B$4+(ROW()-10),RawData!$A$2:$A$1048576,0))</f>
        <v>#N/A</v>
      </c>
      <c r="R2972" t="e">
        <f>INDEX(RawData!R$2:R$1048576,MATCH(FmtData!$B$4+(ROW()-10),RawData!$A$2:$A$1048576,0))</f>
        <v>#N/A</v>
      </c>
      <c r="S2972" t="e">
        <f>INDEX(RawData!S$2:S$1048576,MATCH(FmtData!$B$4+(ROW()-10),RawData!$A$2:$A$1048576,0))</f>
        <v>#N/A</v>
      </c>
      <c r="T2972" t="e">
        <f>INDEX(RawData!T$2:T$1048576,MATCH(FmtData!$B$4+(ROW()-10),RawData!$A$2:$A$1048576,0))</f>
        <v>#N/A</v>
      </c>
      <c r="U2972" t="e">
        <f>INDEX(RawData!U$2:U$1048576,MATCH(FmtData!$B$4+(ROW()-10),RawData!$A$2:$A$1048576,0))</f>
        <v>#N/A</v>
      </c>
      <c r="V2972" t="e">
        <f>INDEX(RawData!V$2:V$1048576,MATCH(FmtData!$B$4+(ROW()-10),RawData!$A$2:$A$1048576,0))</f>
        <v>#N/A</v>
      </c>
      <c r="W2972" s="8" t="e">
        <f t="shared" si="1015"/>
        <v>#N/A</v>
      </c>
      <c r="X2972" s="8" t="e">
        <f t="shared" si="1016"/>
        <v>#N/A</v>
      </c>
      <c r="Y2972" s="8" t="e">
        <f t="shared" si="1017"/>
        <v>#N/A</v>
      </c>
      <c r="Z2972" s="8" t="e">
        <f t="shared" si="1030"/>
        <v>#N/A</v>
      </c>
      <c r="AA2972" s="8" t="e">
        <f t="shared" si="1031"/>
        <v>#N/A</v>
      </c>
      <c r="AB2972" s="8" t="e">
        <f t="shared" si="1018"/>
        <v>#N/A</v>
      </c>
      <c r="AC2972" s="6" t="e">
        <f t="shared" si="1036"/>
        <v>#N/A</v>
      </c>
      <c r="AD2972" s="15" t="e">
        <f t="shared" si="1032"/>
        <v>#N/A</v>
      </c>
      <c r="AE2972" s="15" t="e">
        <f t="shared" si="1033"/>
        <v>#N/A</v>
      </c>
      <c r="AF2972" s="15" t="e">
        <f t="shared" si="1034"/>
        <v>#N/A</v>
      </c>
      <c r="AG2972" s="15" t="e">
        <f t="shared" si="1019"/>
        <v>#N/A</v>
      </c>
      <c r="AH2972" s="15" t="e">
        <f t="shared" si="1035"/>
        <v>#N/A</v>
      </c>
      <c r="AI2972" s="17" t="e">
        <f t="shared" si="1020"/>
        <v>#N/A</v>
      </c>
      <c r="AJ2972" s="17" t="e">
        <f t="shared" si="1021"/>
        <v>#N/A</v>
      </c>
      <c r="AK2972" s="17" t="e">
        <f t="shared" si="1022"/>
        <v>#N/A</v>
      </c>
      <c r="AL2972" s="17" t="e">
        <f t="shared" si="1023"/>
        <v>#N/A</v>
      </c>
      <c r="AM2972" s="17" t="e">
        <f t="shared" si="1024"/>
        <v>#N/A</v>
      </c>
      <c r="AN2972" s="17" t="e">
        <f t="shared" si="1025"/>
        <v>#N/A</v>
      </c>
      <c r="AO2972" s="17" t="e">
        <f t="shared" si="1029"/>
        <v>#N/A</v>
      </c>
      <c r="AP2972" s="17" t="e">
        <f t="shared" si="1026"/>
        <v>#N/A</v>
      </c>
      <c r="AQ2972" s="17" t="e">
        <f t="shared" si="1027"/>
        <v>#N/A</v>
      </c>
      <c r="AR2972" s="17" t="e">
        <f t="shared" si="1028"/>
        <v>#N/A</v>
      </c>
    </row>
    <row r="2973" spans="2:44" x14ac:dyDescent="0.25">
      <c r="B2973" t="e">
        <f>INDEX(RawData!$A$2:$A$1048576,MATCH(FmtData!$B$4+(ROW()-10),RawData!$A$2:$A$1048576,0))</f>
        <v>#N/A</v>
      </c>
      <c r="C29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3)</f>
        <v>#N/A</v>
      </c>
      <c r="D29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73" t="e">
        <f>INDEX(RawData!E$2:E$1048576,MATCH(FmtData!$B$4+(ROW()-10),RawData!$A$2:$A$1048576,0))</f>
        <v>#N/A</v>
      </c>
      <c r="F2973" t="e">
        <f>INDEX(RawData!F$2:F$1048576,MATCH(FmtData!$B$4+(ROW()-10),RawData!$A$2:$A$1048576,0))</f>
        <v>#N/A</v>
      </c>
      <c r="G2973" t="e">
        <f>INDEX(RawData!G$2:G$1048576,MATCH(FmtData!$B$4+(ROW()-10),RawData!$A$2:$A$1048576,0))</f>
        <v>#N/A</v>
      </c>
      <c r="H2973" t="e">
        <f>INDEX(RawData!H$2:H$1048576,MATCH(FmtData!$B$4+(ROW()-10),RawData!$A$2:$A$1048576,0))</f>
        <v>#N/A</v>
      </c>
      <c r="I2973" t="e">
        <f>INDEX(RawData!I$2:I$1048576,MATCH(FmtData!$B$4+(ROW()-10),RawData!$A$2:$A$1048576,0))</f>
        <v>#N/A</v>
      </c>
      <c r="J2973" t="e">
        <f>INDEX(RawData!J$2:J$1048576,MATCH(FmtData!$B$4+(ROW()-10),RawData!$A$2:$A$1048576,0))</f>
        <v>#N/A</v>
      </c>
      <c r="K2973" t="e">
        <f>INDEX(RawData!K$2:K$1048576,MATCH(FmtData!$B$4+(ROW()-10),RawData!$A$2:$A$1048576,0))</f>
        <v>#N/A</v>
      </c>
      <c r="L2973" t="e">
        <f>INDEX(RawData!L$2:L$1048576,MATCH(FmtData!$B$4+(ROW()-10),RawData!$A$2:$A$1048576,0))</f>
        <v>#N/A</v>
      </c>
      <c r="M2973" t="e">
        <f>INDEX(RawData!M$2:M$1048576,MATCH(FmtData!$B$4+(ROW()-10),RawData!$A$2:$A$1048576,0))</f>
        <v>#N/A</v>
      </c>
      <c r="N2973" t="e">
        <f>INDEX(RawData!N$2:N$1048576,MATCH(FmtData!$B$4+(ROW()-10),RawData!$A$2:$A$1048576,0))</f>
        <v>#N/A</v>
      </c>
      <c r="O2973" t="e">
        <f>INDEX(RawData!O$2:O$1048576,MATCH(FmtData!$B$4+(ROW()-10),RawData!$A$2:$A$1048576,0))</f>
        <v>#N/A</v>
      </c>
      <c r="P2973" t="e">
        <f>INDEX(RawData!P$2:P$1048576,MATCH(FmtData!$B$4+(ROW()-10),RawData!$A$2:$A$1048576,0))</f>
        <v>#N/A</v>
      </c>
      <c r="Q2973" t="e">
        <f>INDEX(RawData!Q$2:Q$1048576,MATCH(FmtData!$B$4+(ROW()-10),RawData!$A$2:$A$1048576,0))</f>
        <v>#N/A</v>
      </c>
      <c r="R2973" t="e">
        <f>INDEX(RawData!R$2:R$1048576,MATCH(FmtData!$B$4+(ROW()-10),RawData!$A$2:$A$1048576,0))</f>
        <v>#N/A</v>
      </c>
      <c r="S2973" t="e">
        <f>INDEX(RawData!S$2:S$1048576,MATCH(FmtData!$B$4+(ROW()-10),RawData!$A$2:$A$1048576,0))</f>
        <v>#N/A</v>
      </c>
      <c r="T2973" t="e">
        <f>INDEX(RawData!T$2:T$1048576,MATCH(FmtData!$B$4+(ROW()-10),RawData!$A$2:$A$1048576,0))</f>
        <v>#N/A</v>
      </c>
      <c r="U2973" t="e">
        <f>INDEX(RawData!U$2:U$1048576,MATCH(FmtData!$B$4+(ROW()-10),RawData!$A$2:$A$1048576,0))</f>
        <v>#N/A</v>
      </c>
      <c r="V2973" t="e">
        <f>INDEX(RawData!V$2:V$1048576,MATCH(FmtData!$B$4+(ROW()-10),RawData!$A$2:$A$1048576,0))</f>
        <v>#N/A</v>
      </c>
      <c r="W2973" s="8" t="e">
        <f t="shared" si="1015"/>
        <v>#N/A</v>
      </c>
      <c r="X2973" s="8" t="e">
        <f t="shared" si="1016"/>
        <v>#N/A</v>
      </c>
      <c r="Y2973" s="8" t="e">
        <f t="shared" si="1017"/>
        <v>#N/A</v>
      </c>
      <c r="Z2973" s="8" t="e">
        <f t="shared" si="1030"/>
        <v>#N/A</v>
      </c>
      <c r="AA2973" s="8" t="e">
        <f t="shared" si="1031"/>
        <v>#N/A</v>
      </c>
      <c r="AB2973" s="8" t="e">
        <f t="shared" si="1018"/>
        <v>#N/A</v>
      </c>
      <c r="AC2973" s="6" t="e">
        <f t="shared" si="1036"/>
        <v>#N/A</v>
      </c>
      <c r="AD2973" s="15" t="e">
        <f t="shared" si="1032"/>
        <v>#N/A</v>
      </c>
      <c r="AE2973" s="15" t="e">
        <f t="shared" si="1033"/>
        <v>#N/A</v>
      </c>
      <c r="AF2973" s="15" t="e">
        <f t="shared" si="1034"/>
        <v>#N/A</v>
      </c>
      <c r="AG2973" s="15" t="e">
        <f t="shared" si="1019"/>
        <v>#N/A</v>
      </c>
      <c r="AH2973" s="15" t="e">
        <f t="shared" si="1035"/>
        <v>#N/A</v>
      </c>
      <c r="AI2973" s="17" t="e">
        <f t="shared" si="1020"/>
        <v>#N/A</v>
      </c>
      <c r="AJ2973" s="17" t="e">
        <f t="shared" si="1021"/>
        <v>#N/A</v>
      </c>
      <c r="AK2973" s="17" t="e">
        <f t="shared" si="1022"/>
        <v>#N/A</v>
      </c>
      <c r="AL2973" s="17" t="e">
        <f t="shared" si="1023"/>
        <v>#N/A</v>
      </c>
      <c r="AM2973" s="17" t="e">
        <f t="shared" si="1024"/>
        <v>#N/A</v>
      </c>
      <c r="AN2973" s="17" t="e">
        <f t="shared" si="1025"/>
        <v>#N/A</v>
      </c>
      <c r="AO2973" s="17" t="e">
        <f t="shared" si="1029"/>
        <v>#N/A</v>
      </c>
      <c r="AP2973" s="17" t="e">
        <f t="shared" si="1026"/>
        <v>#N/A</v>
      </c>
      <c r="AQ2973" s="17" t="e">
        <f t="shared" si="1027"/>
        <v>#N/A</v>
      </c>
      <c r="AR2973" s="17" t="e">
        <f t="shared" si="1028"/>
        <v>#N/A</v>
      </c>
    </row>
    <row r="2974" spans="2:44" x14ac:dyDescent="0.25">
      <c r="B2974" t="e">
        <f>INDEX(RawData!$A$2:$A$1048576,MATCH(FmtData!$B$4+(ROW()-10),RawData!$A$2:$A$1048576,0))</f>
        <v>#N/A</v>
      </c>
      <c r="C29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4)</f>
        <v>#N/A</v>
      </c>
      <c r="D29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74" t="e">
        <f>INDEX(RawData!E$2:E$1048576,MATCH(FmtData!$B$4+(ROW()-10),RawData!$A$2:$A$1048576,0))</f>
        <v>#N/A</v>
      </c>
      <c r="F2974" t="e">
        <f>INDEX(RawData!F$2:F$1048576,MATCH(FmtData!$B$4+(ROW()-10),RawData!$A$2:$A$1048576,0))</f>
        <v>#N/A</v>
      </c>
      <c r="G2974" t="e">
        <f>INDEX(RawData!G$2:G$1048576,MATCH(FmtData!$B$4+(ROW()-10),RawData!$A$2:$A$1048576,0))</f>
        <v>#N/A</v>
      </c>
      <c r="H2974" t="e">
        <f>INDEX(RawData!H$2:H$1048576,MATCH(FmtData!$B$4+(ROW()-10),RawData!$A$2:$A$1048576,0))</f>
        <v>#N/A</v>
      </c>
      <c r="I2974" t="e">
        <f>INDEX(RawData!I$2:I$1048576,MATCH(FmtData!$B$4+(ROW()-10),RawData!$A$2:$A$1048576,0))</f>
        <v>#N/A</v>
      </c>
      <c r="J2974" t="e">
        <f>INDEX(RawData!J$2:J$1048576,MATCH(FmtData!$B$4+(ROW()-10),RawData!$A$2:$A$1048576,0))</f>
        <v>#N/A</v>
      </c>
      <c r="K2974" t="e">
        <f>INDEX(RawData!K$2:K$1048576,MATCH(FmtData!$B$4+(ROW()-10),RawData!$A$2:$A$1048576,0))</f>
        <v>#N/A</v>
      </c>
      <c r="L2974" t="e">
        <f>INDEX(RawData!L$2:L$1048576,MATCH(FmtData!$B$4+(ROW()-10),RawData!$A$2:$A$1048576,0))</f>
        <v>#N/A</v>
      </c>
      <c r="M2974" t="e">
        <f>INDEX(RawData!M$2:M$1048576,MATCH(FmtData!$B$4+(ROW()-10),RawData!$A$2:$A$1048576,0))</f>
        <v>#N/A</v>
      </c>
      <c r="N2974" t="e">
        <f>INDEX(RawData!N$2:N$1048576,MATCH(FmtData!$B$4+(ROW()-10),RawData!$A$2:$A$1048576,0))</f>
        <v>#N/A</v>
      </c>
      <c r="O2974" t="e">
        <f>INDEX(RawData!O$2:O$1048576,MATCH(FmtData!$B$4+(ROW()-10),RawData!$A$2:$A$1048576,0))</f>
        <v>#N/A</v>
      </c>
      <c r="P2974" t="e">
        <f>INDEX(RawData!P$2:P$1048576,MATCH(FmtData!$B$4+(ROW()-10),RawData!$A$2:$A$1048576,0))</f>
        <v>#N/A</v>
      </c>
      <c r="Q2974" t="e">
        <f>INDEX(RawData!Q$2:Q$1048576,MATCH(FmtData!$B$4+(ROW()-10),RawData!$A$2:$A$1048576,0))</f>
        <v>#N/A</v>
      </c>
      <c r="R2974" t="e">
        <f>INDEX(RawData!R$2:R$1048576,MATCH(FmtData!$B$4+(ROW()-10),RawData!$A$2:$A$1048576,0))</f>
        <v>#N/A</v>
      </c>
      <c r="S2974" t="e">
        <f>INDEX(RawData!S$2:S$1048576,MATCH(FmtData!$B$4+(ROW()-10),RawData!$A$2:$A$1048576,0))</f>
        <v>#N/A</v>
      </c>
      <c r="T2974" t="e">
        <f>INDEX(RawData!T$2:T$1048576,MATCH(FmtData!$B$4+(ROW()-10),RawData!$A$2:$A$1048576,0))</f>
        <v>#N/A</v>
      </c>
      <c r="U2974" t="e">
        <f>INDEX(RawData!U$2:U$1048576,MATCH(FmtData!$B$4+(ROW()-10),RawData!$A$2:$A$1048576,0))</f>
        <v>#N/A</v>
      </c>
      <c r="V2974" t="e">
        <f>INDEX(RawData!V$2:V$1048576,MATCH(FmtData!$B$4+(ROW()-10),RawData!$A$2:$A$1048576,0))</f>
        <v>#N/A</v>
      </c>
      <c r="W2974" s="8" t="e">
        <f t="shared" si="1015"/>
        <v>#N/A</v>
      </c>
      <c r="X2974" s="8" t="e">
        <f t="shared" si="1016"/>
        <v>#N/A</v>
      </c>
      <c r="Y2974" s="8" t="e">
        <f t="shared" si="1017"/>
        <v>#N/A</v>
      </c>
      <c r="Z2974" s="8" t="e">
        <f t="shared" si="1030"/>
        <v>#N/A</v>
      </c>
      <c r="AA2974" s="8" t="e">
        <f t="shared" si="1031"/>
        <v>#N/A</v>
      </c>
      <c r="AB2974" s="8" t="e">
        <f t="shared" si="1018"/>
        <v>#N/A</v>
      </c>
      <c r="AC2974" s="6" t="e">
        <f t="shared" si="1036"/>
        <v>#N/A</v>
      </c>
      <c r="AD2974" s="15" t="e">
        <f t="shared" si="1032"/>
        <v>#N/A</v>
      </c>
      <c r="AE2974" s="15" t="e">
        <f t="shared" si="1033"/>
        <v>#N/A</v>
      </c>
      <c r="AF2974" s="15" t="e">
        <f t="shared" si="1034"/>
        <v>#N/A</v>
      </c>
      <c r="AG2974" s="15" t="e">
        <f t="shared" si="1019"/>
        <v>#N/A</v>
      </c>
      <c r="AH2974" s="15" t="e">
        <f t="shared" si="1035"/>
        <v>#N/A</v>
      </c>
      <c r="AI2974" s="17" t="e">
        <f t="shared" si="1020"/>
        <v>#N/A</v>
      </c>
      <c r="AJ2974" s="17" t="e">
        <f t="shared" si="1021"/>
        <v>#N/A</v>
      </c>
      <c r="AK2974" s="17" t="e">
        <f t="shared" si="1022"/>
        <v>#N/A</v>
      </c>
      <c r="AL2974" s="17" t="e">
        <f t="shared" si="1023"/>
        <v>#N/A</v>
      </c>
      <c r="AM2974" s="17" t="e">
        <f t="shared" si="1024"/>
        <v>#N/A</v>
      </c>
      <c r="AN2974" s="17" t="e">
        <f t="shared" si="1025"/>
        <v>#N/A</v>
      </c>
      <c r="AO2974" s="17" t="e">
        <f t="shared" si="1029"/>
        <v>#N/A</v>
      </c>
      <c r="AP2974" s="17" t="e">
        <f t="shared" si="1026"/>
        <v>#N/A</v>
      </c>
      <c r="AQ2974" s="17" t="e">
        <f t="shared" si="1027"/>
        <v>#N/A</v>
      </c>
      <c r="AR2974" s="17" t="e">
        <f t="shared" si="1028"/>
        <v>#N/A</v>
      </c>
    </row>
    <row r="2975" spans="2:44" x14ac:dyDescent="0.25">
      <c r="B2975" t="e">
        <f>INDEX(RawData!$A$2:$A$1048576,MATCH(FmtData!$B$4+(ROW()-10),RawData!$A$2:$A$1048576,0))</f>
        <v>#N/A</v>
      </c>
      <c r="C29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5)</f>
        <v>#N/A</v>
      </c>
      <c r="D29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75" t="e">
        <f>INDEX(RawData!E$2:E$1048576,MATCH(FmtData!$B$4+(ROW()-10),RawData!$A$2:$A$1048576,0))</f>
        <v>#N/A</v>
      </c>
      <c r="F2975" t="e">
        <f>INDEX(RawData!F$2:F$1048576,MATCH(FmtData!$B$4+(ROW()-10),RawData!$A$2:$A$1048576,0))</f>
        <v>#N/A</v>
      </c>
      <c r="G2975" t="e">
        <f>INDEX(RawData!G$2:G$1048576,MATCH(FmtData!$B$4+(ROW()-10),RawData!$A$2:$A$1048576,0))</f>
        <v>#N/A</v>
      </c>
      <c r="H2975" t="e">
        <f>INDEX(RawData!H$2:H$1048576,MATCH(FmtData!$B$4+(ROW()-10),RawData!$A$2:$A$1048576,0))</f>
        <v>#N/A</v>
      </c>
      <c r="I2975" t="e">
        <f>INDEX(RawData!I$2:I$1048576,MATCH(FmtData!$B$4+(ROW()-10),RawData!$A$2:$A$1048576,0))</f>
        <v>#N/A</v>
      </c>
      <c r="J2975" t="e">
        <f>INDEX(RawData!J$2:J$1048576,MATCH(FmtData!$B$4+(ROW()-10),RawData!$A$2:$A$1048576,0))</f>
        <v>#N/A</v>
      </c>
      <c r="K2975" t="e">
        <f>INDEX(RawData!K$2:K$1048576,MATCH(FmtData!$B$4+(ROW()-10),RawData!$A$2:$A$1048576,0))</f>
        <v>#N/A</v>
      </c>
      <c r="L2975" t="e">
        <f>INDEX(RawData!L$2:L$1048576,MATCH(FmtData!$B$4+(ROW()-10),RawData!$A$2:$A$1048576,0))</f>
        <v>#N/A</v>
      </c>
      <c r="M2975" t="e">
        <f>INDEX(RawData!M$2:M$1048576,MATCH(FmtData!$B$4+(ROW()-10),RawData!$A$2:$A$1048576,0))</f>
        <v>#N/A</v>
      </c>
      <c r="N2975" t="e">
        <f>INDEX(RawData!N$2:N$1048576,MATCH(FmtData!$B$4+(ROW()-10),RawData!$A$2:$A$1048576,0))</f>
        <v>#N/A</v>
      </c>
      <c r="O2975" t="e">
        <f>INDEX(RawData!O$2:O$1048576,MATCH(FmtData!$B$4+(ROW()-10),RawData!$A$2:$A$1048576,0))</f>
        <v>#N/A</v>
      </c>
      <c r="P2975" t="e">
        <f>INDEX(RawData!P$2:P$1048576,MATCH(FmtData!$B$4+(ROW()-10),RawData!$A$2:$A$1048576,0))</f>
        <v>#N/A</v>
      </c>
      <c r="Q2975" t="e">
        <f>INDEX(RawData!Q$2:Q$1048576,MATCH(FmtData!$B$4+(ROW()-10),RawData!$A$2:$A$1048576,0))</f>
        <v>#N/A</v>
      </c>
      <c r="R2975" t="e">
        <f>INDEX(RawData!R$2:R$1048576,MATCH(FmtData!$B$4+(ROW()-10),RawData!$A$2:$A$1048576,0))</f>
        <v>#N/A</v>
      </c>
      <c r="S2975" t="e">
        <f>INDEX(RawData!S$2:S$1048576,MATCH(FmtData!$B$4+(ROW()-10),RawData!$A$2:$A$1048576,0))</f>
        <v>#N/A</v>
      </c>
      <c r="T2975" t="e">
        <f>INDEX(RawData!T$2:T$1048576,MATCH(FmtData!$B$4+(ROW()-10),RawData!$A$2:$A$1048576,0))</f>
        <v>#N/A</v>
      </c>
      <c r="U2975" t="e">
        <f>INDEX(RawData!U$2:U$1048576,MATCH(FmtData!$B$4+(ROW()-10),RawData!$A$2:$A$1048576,0))</f>
        <v>#N/A</v>
      </c>
      <c r="V2975" t="e">
        <f>INDEX(RawData!V$2:V$1048576,MATCH(FmtData!$B$4+(ROW()-10),RawData!$A$2:$A$1048576,0))</f>
        <v>#N/A</v>
      </c>
      <c r="W2975" s="8" t="e">
        <f t="shared" si="1015"/>
        <v>#N/A</v>
      </c>
      <c r="X2975" s="8" t="e">
        <f t="shared" si="1016"/>
        <v>#N/A</v>
      </c>
      <c r="Y2975" s="8" t="e">
        <f t="shared" si="1017"/>
        <v>#N/A</v>
      </c>
      <c r="Z2975" s="8" t="e">
        <f t="shared" si="1030"/>
        <v>#N/A</v>
      </c>
      <c r="AA2975" s="8" t="e">
        <f t="shared" si="1031"/>
        <v>#N/A</v>
      </c>
      <c r="AB2975" s="8" t="e">
        <f t="shared" si="1018"/>
        <v>#N/A</v>
      </c>
      <c r="AC2975" s="6" t="e">
        <f t="shared" si="1036"/>
        <v>#N/A</v>
      </c>
      <c r="AD2975" s="15" t="e">
        <f t="shared" si="1032"/>
        <v>#N/A</v>
      </c>
      <c r="AE2975" s="15" t="e">
        <f t="shared" si="1033"/>
        <v>#N/A</v>
      </c>
      <c r="AF2975" s="15" t="e">
        <f t="shared" si="1034"/>
        <v>#N/A</v>
      </c>
      <c r="AG2975" s="15" t="e">
        <f t="shared" si="1019"/>
        <v>#N/A</v>
      </c>
      <c r="AH2975" s="15" t="e">
        <f t="shared" si="1035"/>
        <v>#N/A</v>
      </c>
      <c r="AI2975" s="17" t="e">
        <f t="shared" si="1020"/>
        <v>#N/A</v>
      </c>
      <c r="AJ2975" s="17" t="e">
        <f t="shared" si="1021"/>
        <v>#N/A</v>
      </c>
      <c r="AK2975" s="17" t="e">
        <f t="shared" si="1022"/>
        <v>#N/A</v>
      </c>
      <c r="AL2975" s="17" t="e">
        <f t="shared" si="1023"/>
        <v>#N/A</v>
      </c>
      <c r="AM2975" s="17" t="e">
        <f t="shared" si="1024"/>
        <v>#N/A</v>
      </c>
      <c r="AN2975" s="17" t="e">
        <f t="shared" si="1025"/>
        <v>#N/A</v>
      </c>
      <c r="AO2975" s="17" t="e">
        <f t="shared" si="1029"/>
        <v>#N/A</v>
      </c>
      <c r="AP2975" s="17" t="e">
        <f t="shared" si="1026"/>
        <v>#N/A</v>
      </c>
      <c r="AQ2975" s="17" t="e">
        <f t="shared" si="1027"/>
        <v>#N/A</v>
      </c>
      <c r="AR2975" s="17" t="e">
        <f t="shared" si="1028"/>
        <v>#N/A</v>
      </c>
    </row>
    <row r="2976" spans="2:44" x14ac:dyDescent="0.25">
      <c r="B2976" t="e">
        <f>INDEX(RawData!$A$2:$A$1048576,MATCH(FmtData!$B$4+(ROW()-10),RawData!$A$2:$A$1048576,0))</f>
        <v>#N/A</v>
      </c>
      <c r="C29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6)</f>
        <v>#N/A</v>
      </c>
      <c r="D29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76" t="e">
        <f>INDEX(RawData!E$2:E$1048576,MATCH(FmtData!$B$4+(ROW()-10),RawData!$A$2:$A$1048576,0))</f>
        <v>#N/A</v>
      </c>
      <c r="F2976" t="e">
        <f>INDEX(RawData!F$2:F$1048576,MATCH(FmtData!$B$4+(ROW()-10),RawData!$A$2:$A$1048576,0))</f>
        <v>#N/A</v>
      </c>
      <c r="G2976" t="e">
        <f>INDEX(RawData!G$2:G$1048576,MATCH(FmtData!$B$4+(ROW()-10),RawData!$A$2:$A$1048576,0))</f>
        <v>#N/A</v>
      </c>
      <c r="H2976" t="e">
        <f>INDEX(RawData!H$2:H$1048576,MATCH(FmtData!$B$4+(ROW()-10),RawData!$A$2:$A$1048576,0))</f>
        <v>#N/A</v>
      </c>
      <c r="I2976" t="e">
        <f>INDEX(RawData!I$2:I$1048576,MATCH(FmtData!$B$4+(ROW()-10),RawData!$A$2:$A$1048576,0))</f>
        <v>#N/A</v>
      </c>
      <c r="J2976" t="e">
        <f>INDEX(RawData!J$2:J$1048576,MATCH(FmtData!$B$4+(ROW()-10),RawData!$A$2:$A$1048576,0))</f>
        <v>#N/A</v>
      </c>
      <c r="K2976" t="e">
        <f>INDEX(RawData!K$2:K$1048576,MATCH(FmtData!$B$4+(ROW()-10),RawData!$A$2:$A$1048576,0))</f>
        <v>#N/A</v>
      </c>
      <c r="L2976" t="e">
        <f>INDEX(RawData!L$2:L$1048576,MATCH(FmtData!$B$4+(ROW()-10),RawData!$A$2:$A$1048576,0))</f>
        <v>#N/A</v>
      </c>
      <c r="M2976" t="e">
        <f>INDEX(RawData!M$2:M$1048576,MATCH(FmtData!$B$4+(ROW()-10),RawData!$A$2:$A$1048576,0))</f>
        <v>#N/A</v>
      </c>
      <c r="N2976" t="e">
        <f>INDEX(RawData!N$2:N$1048576,MATCH(FmtData!$B$4+(ROW()-10),RawData!$A$2:$A$1048576,0))</f>
        <v>#N/A</v>
      </c>
      <c r="O2976" t="e">
        <f>INDEX(RawData!O$2:O$1048576,MATCH(FmtData!$B$4+(ROW()-10),RawData!$A$2:$A$1048576,0))</f>
        <v>#N/A</v>
      </c>
      <c r="P2976" t="e">
        <f>INDEX(RawData!P$2:P$1048576,MATCH(FmtData!$B$4+(ROW()-10),RawData!$A$2:$A$1048576,0))</f>
        <v>#N/A</v>
      </c>
      <c r="Q2976" t="e">
        <f>INDEX(RawData!Q$2:Q$1048576,MATCH(FmtData!$B$4+(ROW()-10),RawData!$A$2:$A$1048576,0))</f>
        <v>#N/A</v>
      </c>
      <c r="R2976" t="e">
        <f>INDEX(RawData!R$2:R$1048576,MATCH(FmtData!$B$4+(ROW()-10),RawData!$A$2:$A$1048576,0))</f>
        <v>#N/A</v>
      </c>
      <c r="S2976" t="e">
        <f>INDEX(RawData!S$2:S$1048576,MATCH(FmtData!$B$4+(ROW()-10),RawData!$A$2:$A$1048576,0))</f>
        <v>#N/A</v>
      </c>
      <c r="T2976" t="e">
        <f>INDEX(RawData!T$2:T$1048576,MATCH(FmtData!$B$4+(ROW()-10),RawData!$A$2:$A$1048576,0))</f>
        <v>#N/A</v>
      </c>
      <c r="U2976" t="e">
        <f>INDEX(RawData!U$2:U$1048576,MATCH(FmtData!$B$4+(ROW()-10),RawData!$A$2:$A$1048576,0))</f>
        <v>#N/A</v>
      </c>
      <c r="V2976" t="e">
        <f>INDEX(RawData!V$2:V$1048576,MATCH(FmtData!$B$4+(ROW()-10),RawData!$A$2:$A$1048576,0))</f>
        <v>#N/A</v>
      </c>
      <c r="W2976" s="8" t="e">
        <f t="shared" si="1015"/>
        <v>#N/A</v>
      </c>
      <c r="X2976" s="8" t="e">
        <f t="shared" si="1016"/>
        <v>#N/A</v>
      </c>
      <c r="Y2976" s="8" t="e">
        <f t="shared" si="1017"/>
        <v>#N/A</v>
      </c>
      <c r="Z2976" s="8" t="e">
        <f t="shared" si="1030"/>
        <v>#N/A</v>
      </c>
      <c r="AA2976" s="8" t="e">
        <f t="shared" si="1031"/>
        <v>#N/A</v>
      </c>
      <c r="AB2976" s="8" t="e">
        <f t="shared" si="1018"/>
        <v>#N/A</v>
      </c>
      <c r="AC2976" s="6" t="e">
        <f t="shared" si="1036"/>
        <v>#N/A</v>
      </c>
      <c r="AD2976" s="15" t="e">
        <f t="shared" si="1032"/>
        <v>#N/A</v>
      </c>
      <c r="AE2976" s="15" t="e">
        <f t="shared" si="1033"/>
        <v>#N/A</v>
      </c>
      <c r="AF2976" s="15" t="e">
        <f t="shared" si="1034"/>
        <v>#N/A</v>
      </c>
      <c r="AG2976" s="15" t="e">
        <f t="shared" si="1019"/>
        <v>#N/A</v>
      </c>
      <c r="AH2976" s="15" t="e">
        <f t="shared" si="1035"/>
        <v>#N/A</v>
      </c>
      <c r="AI2976" s="17" t="e">
        <f t="shared" si="1020"/>
        <v>#N/A</v>
      </c>
      <c r="AJ2976" s="17" t="e">
        <f t="shared" si="1021"/>
        <v>#N/A</v>
      </c>
      <c r="AK2976" s="17" t="e">
        <f t="shared" si="1022"/>
        <v>#N/A</v>
      </c>
      <c r="AL2976" s="17" t="e">
        <f t="shared" si="1023"/>
        <v>#N/A</v>
      </c>
      <c r="AM2976" s="17" t="e">
        <f t="shared" si="1024"/>
        <v>#N/A</v>
      </c>
      <c r="AN2976" s="17" t="e">
        <f t="shared" si="1025"/>
        <v>#N/A</v>
      </c>
      <c r="AO2976" s="17" t="e">
        <f t="shared" si="1029"/>
        <v>#N/A</v>
      </c>
      <c r="AP2976" s="17" t="e">
        <f t="shared" si="1026"/>
        <v>#N/A</v>
      </c>
      <c r="AQ2976" s="17" t="e">
        <f t="shared" si="1027"/>
        <v>#N/A</v>
      </c>
      <c r="AR2976" s="17" t="e">
        <f t="shared" si="1028"/>
        <v>#N/A</v>
      </c>
    </row>
    <row r="2977" spans="2:44" x14ac:dyDescent="0.25">
      <c r="B2977" t="e">
        <f>INDEX(RawData!$A$2:$A$1048576,MATCH(FmtData!$B$4+(ROW()-10),RawData!$A$2:$A$1048576,0))</f>
        <v>#N/A</v>
      </c>
      <c r="C29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7)</f>
        <v>#N/A</v>
      </c>
      <c r="D29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77" t="e">
        <f>INDEX(RawData!E$2:E$1048576,MATCH(FmtData!$B$4+(ROW()-10),RawData!$A$2:$A$1048576,0))</f>
        <v>#N/A</v>
      </c>
      <c r="F2977" t="e">
        <f>INDEX(RawData!F$2:F$1048576,MATCH(FmtData!$B$4+(ROW()-10),RawData!$A$2:$A$1048576,0))</f>
        <v>#N/A</v>
      </c>
      <c r="G2977" t="e">
        <f>INDEX(RawData!G$2:G$1048576,MATCH(FmtData!$B$4+(ROW()-10),RawData!$A$2:$A$1048576,0))</f>
        <v>#N/A</v>
      </c>
      <c r="H2977" t="e">
        <f>INDEX(RawData!H$2:H$1048576,MATCH(FmtData!$B$4+(ROW()-10),RawData!$A$2:$A$1048576,0))</f>
        <v>#N/A</v>
      </c>
      <c r="I2977" t="e">
        <f>INDEX(RawData!I$2:I$1048576,MATCH(FmtData!$B$4+(ROW()-10),RawData!$A$2:$A$1048576,0))</f>
        <v>#N/A</v>
      </c>
      <c r="J2977" t="e">
        <f>INDEX(RawData!J$2:J$1048576,MATCH(FmtData!$B$4+(ROW()-10),RawData!$A$2:$A$1048576,0))</f>
        <v>#N/A</v>
      </c>
      <c r="K2977" t="e">
        <f>INDEX(RawData!K$2:K$1048576,MATCH(FmtData!$B$4+(ROW()-10),RawData!$A$2:$A$1048576,0))</f>
        <v>#N/A</v>
      </c>
      <c r="L2977" t="e">
        <f>INDEX(RawData!L$2:L$1048576,MATCH(FmtData!$B$4+(ROW()-10),RawData!$A$2:$A$1048576,0))</f>
        <v>#N/A</v>
      </c>
      <c r="M2977" t="e">
        <f>INDEX(RawData!M$2:M$1048576,MATCH(FmtData!$B$4+(ROW()-10),RawData!$A$2:$A$1048576,0))</f>
        <v>#N/A</v>
      </c>
      <c r="N2977" t="e">
        <f>INDEX(RawData!N$2:N$1048576,MATCH(FmtData!$B$4+(ROW()-10),RawData!$A$2:$A$1048576,0))</f>
        <v>#N/A</v>
      </c>
      <c r="O2977" t="e">
        <f>INDEX(RawData!O$2:O$1048576,MATCH(FmtData!$B$4+(ROW()-10),RawData!$A$2:$A$1048576,0))</f>
        <v>#N/A</v>
      </c>
      <c r="P2977" t="e">
        <f>INDEX(RawData!P$2:P$1048576,MATCH(FmtData!$B$4+(ROW()-10),RawData!$A$2:$A$1048576,0))</f>
        <v>#N/A</v>
      </c>
      <c r="Q2977" t="e">
        <f>INDEX(RawData!Q$2:Q$1048576,MATCH(FmtData!$B$4+(ROW()-10),RawData!$A$2:$A$1048576,0))</f>
        <v>#N/A</v>
      </c>
      <c r="R2977" t="e">
        <f>INDEX(RawData!R$2:R$1048576,MATCH(FmtData!$B$4+(ROW()-10),RawData!$A$2:$A$1048576,0))</f>
        <v>#N/A</v>
      </c>
      <c r="S2977" t="e">
        <f>INDEX(RawData!S$2:S$1048576,MATCH(FmtData!$B$4+(ROW()-10),RawData!$A$2:$A$1048576,0))</f>
        <v>#N/A</v>
      </c>
      <c r="T2977" t="e">
        <f>INDEX(RawData!T$2:T$1048576,MATCH(FmtData!$B$4+(ROW()-10),RawData!$A$2:$A$1048576,0))</f>
        <v>#N/A</v>
      </c>
      <c r="U2977" t="e">
        <f>INDEX(RawData!U$2:U$1048576,MATCH(FmtData!$B$4+(ROW()-10),RawData!$A$2:$A$1048576,0))</f>
        <v>#N/A</v>
      </c>
      <c r="V2977" t="e">
        <f>INDEX(RawData!V$2:V$1048576,MATCH(FmtData!$B$4+(ROW()-10),RawData!$A$2:$A$1048576,0))</f>
        <v>#N/A</v>
      </c>
      <c r="W2977" s="8" t="e">
        <f t="shared" si="1015"/>
        <v>#N/A</v>
      </c>
      <c r="X2977" s="8" t="e">
        <f t="shared" si="1016"/>
        <v>#N/A</v>
      </c>
      <c r="Y2977" s="8" t="e">
        <f t="shared" si="1017"/>
        <v>#N/A</v>
      </c>
      <c r="Z2977" s="8" t="e">
        <f t="shared" si="1030"/>
        <v>#N/A</v>
      </c>
      <c r="AA2977" s="8" t="e">
        <f t="shared" si="1031"/>
        <v>#N/A</v>
      </c>
      <c r="AB2977" s="8" t="e">
        <f t="shared" si="1018"/>
        <v>#N/A</v>
      </c>
      <c r="AC2977" s="6" t="e">
        <f t="shared" si="1036"/>
        <v>#N/A</v>
      </c>
      <c r="AD2977" s="15" t="e">
        <f t="shared" si="1032"/>
        <v>#N/A</v>
      </c>
      <c r="AE2977" s="15" t="e">
        <f t="shared" si="1033"/>
        <v>#N/A</v>
      </c>
      <c r="AF2977" s="15" t="e">
        <f t="shared" si="1034"/>
        <v>#N/A</v>
      </c>
      <c r="AG2977" s="15" t="e">
        <f t="shared" si="1019"/>
        <v>#N/A</v>
      </c>
      <c r="AH2977" s="15" t="e">
        <f t="shared" si="1035"/>
        <v>#N/A</v>
      </c>
      <c r="AI2977" s="17" t="e">
        <f t="shared" si="1020"/>
        <v>#N/A</v>
      </c>
      <c r="AJ2977" s="17" t="e">
        <f t="shared" si="1021"/>
        <v>#N/A</v>
      </c>
      <c r="AK2977" s="17" t="e">
        <f t="shared" si="1022"/>
        <v>#N/A</v>
      </c>
      <c r="AL2977" s="17" t="e">
        <f t="shared" si="1023"/>
        <v>#N/A</v>
      </c>
      <c r="AM2977" s="17" t="e">
        <f t="shared" si="1024"/>
        <v>#N/A</v>
      </c>
      <c r="AN2977" s="17" t="e">
        <f t="shared" si="1025"/>
        <v>#N/A</v>
      </c>
      <c r="AO2977" s="17" t="e">
        <f t="shared" si="1029"/>
        <v>#N/A</v>
      </c>
      <c r="AP2977" s="17" t="e">
        <f t="shared" si="1026"/>
        <v>#N/A</v>
      </c>
      <c r="AQ2977" s="17" t="e">
        <f t="shared" si="1027"/>
        <v>#N/A</v>
      </c>
      <c r="AR2977" s="17" t="e">
        <f t="shared" si="1028"/>
        <v>#N/A</v>
      </c>
    </row>
    <row r="2978" spans="2:44" x14ac:dyDescent="0.25">
      <c r="B2978" t="e">
        <f>INDEX(RawData!$A$2:$A$1048576,MATCH(FmtData!$B$4+(ROW()-10),RawData!$A$2:$A$1048576,0))</f>
        <v>#N/A</v>
      </c>
      <c r="C29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8)</f>
        <v>#N/A</v>
      </c>
      <c r="D29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78" t="e">
        <f>INDEX(RawData!E$2:E$1048576,MATCH(FmtData!$B$4+(ROW()-10),RawData!$A$2:$A$1048576,0))</f>
        <v>#N/A</v>
      </c>
      <c r="F2978" t="e">
        <f>INDEX(RawData!F$2:F$1048576,MATCH(FmtData!$B$4+(ROW()-10),RawData!$A$2:$A$1048576,0))</f>
        <v>#N/A</v>
      </c>
      <c r="G2978" t="e">
        <f>INDEX(RawData!G$2:G$1048576,MATCH(FmtData!$B$4+(ROW()-10),RawData!$A$2:$A$1048576,0))</f>
        <v>#N/A</v>
      </c>
      <c r="H2978" t="e">
        <f>INDEX(RawData!H$2:H$1048576,MATCH(FmtData!$B$4+(ROW()-10),RawData!$A$2:$A$1048576,0))</f>
        <v>#N/A</v>
      </c>
      <c r="I2978" t="e">
        <f>INDEX(RawData!I$2:I$1048576,MATCH(FmtData!$B$4+(ROW()-10),RawData!$A$2:$A$1048576,0))</f>
        <v>#N/A</v>
      </c>
      <c r="J2978" t="e">
        <f>INDEX(RawData!J$2:J$1048576,MATCH(FmtData!$B$4+(ROW()-10),RawData!$A$2:$A$1048576,0))</f>
        <v>#N/A</v>
      </c>
      <c r="K2978" t="e">
        <f>INDEX(RawData!K$2:K$1048576,MATCH(FmtData!$B$4+(ROW()-10),RawData!$A$2:$A$1048576,0))</f>
        <v>#N/A</v>
      </c>
      <c r="L2978" t="e">
        <f>INDEX(RawData!L$2:L$1048576,MATCH(FmtData!$B$4+(ROW()-10),RawData!$A$2:$A$1048576,0))</f>
        <v>#N/A</v>
      </c>
      <c r="M2978" t="e">
        <f>INDEX(RawData!M$2:M$1048576,MATCH(FmtData!$B$4+(ROW()-10),RawData!$A$2:$A$1048576,0))</f>
        <v>#N/A</v>
      </c>
      <c r="N2978" t="e">
        <f>INDEX(RawData!N$2:N$1048576,MATCH(FmtData!$B$4+(ROW()-10),RawData!$A$2:$A$1048576,0))</f>
        <v>#N/A</v>
      </c>
      <c r="O2978" t="e">
        <f>INDEX(RawData!O$2:O$1048576,MATCH(FmtData!$B$4+(ROW()-10),RawData!$A$2:$A$1048576,0))</f>
        <v>#N/A</v>
      </c>
      <c r="P2978" t="e">
        <f>INDEX(RawData!P$2:P$1048576,MATCH(FmtData!$B$4+(ROW()-10),RawData!$A$2:$A$1048576,0))</f>
        <v>#N/A</v>
      </c>
      <c r="Q2978" t="e">
        <f>INDEX(RawData!Q$2:Q$1048576,MATCH(FmtData!$B$4+(ROW()-10),RawData!$A$2:$A$1048576,0))</f>
        <v>#N/A</v>
      </c>
      <c r="R2978" t="e">
        <f>INDEX(RawData!R$2:R$1048576,MATCH(FmtData!$B$4+(ROW()-10),RawData!$A$2:$A$1048576,0))</f>
        <v>#N/A</v>
      </c>
      <c r="S2978" t="e">
        <f>INDEX(RawData!S$2:S$1048576,MATCH(FmtData!$B$4+(ROW()-10),RawData!$A$2:$A$1048576,0))</f>
        <v>#N/A</v>
      </c>
      <c r="T2978" t="e">
        <f>INDEX(RawData!T$2:T$1048576,MATCH(FmtData!$B$4+(ROW()-10),RawData!$A$2:$A$1048576,0))</f>
        <v>#N/A</v>
      </c>
      <c r="U2978" t="e">
        <f>INDEX(RawData!U$2:U$1048576,MATCH(FmtData!$B$4+(ROW()-10),RawData!$A$2:$A$1048576,0))</f>
        <v>#N/A</v>
      </c>
      <c r="V2978" t="e">
        <f>INDEX(RawData!V$2:V$1048576,MATCH(FmtData!$B$4+(ROW()-10),RawData!$A$2:$A$1048576,0))</f>
        <v>#N/A</v>
      </c>
      <c r="W2978" s="8" t="e">
        <f t="shared" si="1015"/>
        <v>#N/A</v>
      </c>
      <c r="X2978" s="8" t="e">
        <f t="shared" si="1016"/>
        <v>#N/A</v>
      </c>
      <c r="Y2978" s="8" t="e">
        <f t="shared" si="1017"/>
        <v>#N/A</v>
      </c>
      <c r="Z2978" s="8" t="e">
        <f t="shared" si="1030"/>
        <v>#N/A</v>
      </c>
      <c r="AA2978" s="8" t="e">
        <f t="shared" si="1031"/>
        <v>#N/A</v>
      </c>
      <c r="AB2978" s="8" t="e">
        <f t="shared" si="1018"/>
        <v>#N/A</v>
      </c>
      <c r="AC2978" s="6" t="e">
        <f t="shared" si="1036"/>
        <v>#N/A</v>
      </c>
      <c r="AD2978" s="15" t="e">
        <f t="shared" si="1032"/>
        <v>#N/A</v>
      </c>
      <c r="AE2978" s="15" t="e">
        <f t="shared" si="1033"/>
        <v>#N/A</v>
      </c>
      <c r="AF2978" s="15" t="e">
        <f t="shared" si="1034"/>
        <v>#N/A</v>
      </c>
      <c r="AG2978" s="15" t="e">
        <f t="shared" si="1019"/>
        <v>#N/A</v>
      </c>
      <c r="AH2978" s="15" t="e">
        <f t="shared" si="1035"/>
        <v>#N/A</v>
      </c>
      <c r="AI2978" s="17" t="e">
        <f t="shared" si="1020"/>
        <v>#N/A</v>
      </c>
      <c r="AJ2978" s="17" t="e">
        <f t="shared" si="1021"/>
        <v>#N/A</v>
      </c>
      <c r="AK2978" s="17" t="e">
        <f t="shared" si="1022"/>
        <v>#N/A</v>
      </c>
      <c r="AL2978" s="17" t="e">
        <f t="shared" si="1023"/>
        <v>#N/A</v>
      </c>
      <c r="AM2978" s="17" t="e">
        <f t="shared" si="1024"/>
        <v>#N/A</v>
      </c>
      <c r="AN2978" s="17" t="e">
        <f t="shared" si="1025"/>
        <v>#N/A</v>
      </c>
      <c r="AO2978" s="17" t="e">
        <f t="shared" si="1029"/>
        <v>#N/A</v>
      </c>
      <c r="AP2978" s="17" t="e">
        <f t="shared" si="1026"/>
        <v>#N/A</v>
      </c>
      <c r="AQ2978" s="17" t="e">
        <f t="shared" si="1027"/>
        <v>#N/A</v>
      </c>
      <c r="AR2978" s="17" t="e">
        <f t="shared" si="1028"/>
        <v>#N/A</v>
      </c>
    </row>
    <row r="2979" spans="2:44" x14ac:dyDescent="0.25">
      <c r="B2979" t="e">
        <f>INDEX(RawData!$A$2:$A$1048576,MATCH(FmtData!$B$4+(ROW()-10),RawData!$A$2:$A$1048576,0))</f>
        <v>#N/A</v>
      </c>
      <c r="C29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9)</f>
        <v>#N/A</v>
      </c>
      <c r="D29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79" t="e">
        <f>INDEX(RawData!E$2:E$1048576,MATCH(FmtData!$B$4+(ROW()-10),RawData!$A$2:$A$1048576,0))</f>
        <v>#N/A</v>
      </c>
      <c r="F2979" t="e">
        <f>INDEX(RawData!F$2:F$1048576,MATCH(FmtData!$B$4+(ROW()-10),RawData!$A$2:$A$1048576,0))</f>
        <v>#N/A</v>
      </c>
      <c r="G2979" t="e">
        <f>INDEX(RawData!G$2:G$1048576,MATCH(FmtData!$B$4+(ROW()-10),RawData!$A$2:$A$1048576,0))</f>
        <v>#N/A</v>
      </c>
      <c r="H2979" t="e">
        <f>INDEX(RawData!H$2:H$1048576,MATCH(FmtData!$B$4+(ROW()-10),RawData!$A$2:$A$1048576,0))</f>
        <v>#N/A</v>
      </c>
      <c r="I2979" t="e">
        <f>INDEX(RawData!I$2:I$1048576,MATCH(FmtData!$B$4+(ROW()-10),RawData!$A$2:$A$1048576,0))</f>
        <v>#N/A</v>
      </c>
      <c r="J2979" t="e">
        <f>INDEX(RawData!J$2:J$1048576,MATCH(FmtData!$B$4+(ROW()-10),RawData!$A$2:$A$1048576,0))</f>
        <v>#N/A</v>
      </c>
      <c r="K2979" t="e">
        <f>INDEX(RawData!K$2:K$1048576,MATCH(FmtData!$B$4+(ROW()-10),RawData!$A$2:$A$1048576,0))</f>
        <v>#N/A</v>
      </c>
      <c r="L2979" t="e">
        <f>INDEX(RawData!L$2:L$1048576,MATCH(FmtData!$B$4+(ROW()-10),RawData!$A$2:$A$1048576,0))</f>
        <v>#N/A</v>
      </c>
      <c r="M2979" t="e">
        <f>INDEX(RawData!M$2:M$1048576,MATCH(FmtData!$B$4+(ROW()-10),RawData!$A$2:$A$1048576,0))</f>
        <v>#N/A</v>
      </c>
      <c r="N2979" t="e">
        <f>INDEX(RawData!N$2:N$1048576,MATCH(FmtData!$B$4+(ROW()-10),RawData!$A$2:$A$1048576,0))</f>
        <v>#N/A</v>
      </c>
      <c r="O2979" t="e">
        <f>INDEX(RawData!O$2:O$1048576,MATCH(FmtData!$B$4+(ROW()-10),RawData!$A$2:$A$1048576,0))</f>
        <v>#N/A</v>
      </c>
      <c r="P2979" t="e">
        <f>INDEX(RawData!P$2:P$1048576,MATCH(FmtData!$B$4+(ROW()-10),RawData!$A$2:$A$1048576,0))</f>
        <v>#N/A</v>
      </c>
      <c r="Q2979" t="e">
        <f>INDEX(RawData!Q$2:Q$1048576,MATCH(FmtData!$B$4+(ROW()-10),RawData!$A$2:$A$1048576,0))</f>
        <v>#N/A</v>
      </c>
      <c r="R2979" t="e">
        <f>INDEX(RawData!R$2:R$1048576,MATCH(FmtData!$B$4+(ROW()-10),RawData!$A$2:$A$1048576,0))</f>
        <v>#N/A</v>
      </c>
      <c r="S2979" t="e">
        <f>INDEX(RawData!S$2:S$1048576,MATCH(FmtData!$B$4+(ROW()-10),RawData!$A$2:$A$1048576,0))</f>
        <v>#N/A</v>
      </c>
      <c r="T2979" t="e">
        <f>INDEX(RawData!T$2:T$1048576,MATCH(FmtData!$B$4+(ROW()-10),RawData!$A$2:$A$1048576,0))</f>
        <v>#N/A</v>
      </c>
      <c r="U2979" t="e">
        <f>INDEX(RawData!U$2:U$1048576,MATCH(FmtData!$B$4+(ROW()-10),RawData!$A$2:$A$1048576,0))</f>
        <v>#N/A</v>
      </c>
      <c r="V2979" t="e">
        <f>INDEX(RawData!V$2:V$1048576,MATCH(FmtData!$B$4+(ROW()-10),RawData!$A$2:$A$1048576,0))</f>
        <v>#N/A</v>
      </c>
      <c r="W2979" s="8" t="e">
        <f t="shared" si="1015"/>
        <v>#N/A</v>
      </c>
      <c r="X2979" s="8" t="e">
        <f t="shared" si="1016"/>
        <v>#N/A</v>
      </c>
      <c r="Y2979" s="8" t="e">
        <f t="shared" si="1017"/>
        <v>#N/A</v>
      </c>
      <c r="Z2979" s="8" t="e">
        <f t="shared" si="1030"/>
        <v>#N/A</v>
      </c>
      <c r="AA2979" s="8" t="e">
        <f t="shared" si="1031"/>
        <v>#N/A</v>
      </c>
      <c r="AB2979" s="8" t="e">
        <f t="shared" si="1018"/>
        <v>#N/A</v>
      </c>
      <c r="AC2979" s="6" t="e">
        <f t="shared" si="1036"/>
        <v>#N/A</v>
      </c>
      <c r="AD2979" s="15" t="e">
        <f t="shared" si="1032"/>
        <v>#N/A</v>
      </c>
      <c r="AE2979" s="15" t="e">
        <f t="shared" si="1033"/>
        <v>#N/A</v>
      </c>
      <c r="AF2979" s="15" t="e">
        <f t="shared" si="1034"/>
        <v>#N/A</v>
      </c>
      <c r="AG2979" s="15" t="e">
        <f t="shared" si="1019"/>
        <v>#N/A</v>
      </c>
      <c r="AH2979" s="15" t="e">
        <f t="shared" si="1035"/>
        <v>#N/A</v>
      </c>
      <c r="AI2979" s="17" t="e">
        <f t="shared" si="1020"/>
        <v>#N/A</v>
      </c>
      <c r="AJ2979" s="17" t="e">
        <f t="shared" si="1021"/>
        <v>#N/A</v>
      </c>
      <c r="AK2979" s="17" t="e">
        <f t="shared" si="1022"/>
        <v>#N/A</v>
      </c>
      <c r="AL2979" s="17" t="e">
        <f t="shared" si="1023"/>
        <v>#N/A</v>
      </c>
      <c r="AM2979" s="17" t="e">
        <f t="shared" si="1024"/>
        <v>#N/A</v>
      </c>
      <c r="AN2979" s="17" t="e">
        <f t="shared" si="1025"/>
        <v>#N/A</v>
      </c>
      <c r="AO2979" s="17" t="e">
        <f t="shared" si="1029"/>
        <v>#N/A</v>
      </c>
      <c r="AP2979" s="17" t="e">
        <f t="shared" si="1026"/>
        <v>#N/A</v>
      </c>
      <c r="AQ2979" s="17" t="e">
        <f t="shared" si="1027"/>
        <v>#N/A</v>
      </c>
      <c r="AR2979" s="17" t="e">
        <f t="shared" si="1028"/>
        <v>#N/A</v>
      </c>
    </row>
    <row r="2980" spans="2:44" x14ac:dyDescent="0.25">
      <c r="B2980" t="e">
        <f>INDEX(RawData!$A$2:$A$1048576,MATCH(FmtData!$B$4+(ROW()-10),RawData!$A$2:$A$1048576,0))</f>
        <v>#N/A</v>
      </c>
      <c r="C29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0)</f>
        <v>#N/A</v>
      </c>
      <c r="D29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80" t="e">
        <f>INDEX(RawData!E$2:E$1048576,MATCH(FmtData!$B$4+(ROW()-10),RawData!$A$2:$A$1048576,0))</f>
        <v>#N/A</v>
      </c>
      <c r="F2980" t="e">
        <f>INDEX(RawData!F$2:F$1048576,MATCH(FmtData!$B$4+(ROW()-10),RawData!$A$2:$A$1048576,0))</f>
        <v>#N/A</v>
      </c>
      <c r="G2980" t="e">
        <f>INDEX(RawData!G$2:G$1048576,MATCH(FmtData!$B$4+(ROW()-10),RawData!$A$2:$A$1048576,0))</f>
        <v>#N/A</v>
      </c>
      <c r="H2980" t="e">
        <f>INDEX(RawData!H$2:H$1048576,MATCH(FmtData!$B$4+(ROW()-10),RawData!$A$2:$A$1048576,0))</f>
        <v>#N/A</v>
      </c>
      <c r="I2980" t="e">
        <f>INDEX(RawData!I$2:I$1048576,MATCH(FmtData!$B$4+(ROW()-10),RawData!$A$2:$A$1048576,0))</f>
        <v>#N/A</v>
      </c>
      <c r="J2980" t="e">
        <f>INDEX(RawData!J$2:J$1048576,MATCH(FmtData!$B$4+(ROW()-10),RawData!$A$2:$A$1048576,0))</f>
        <v>#N/A</v>
      </c>
      <c r="K2980" t="e">
        <f>INDEX(RawData!K$2:K$1048576,MATCH(FmtData!$B$4+(ROW()-10),RawData!$A$2:$A$1048576,0))</f>
        <v>#N/A</v>
      </c>
      <c r="L2980" t="e">
        <f>INDEX(RawData!L$2:L$1048576,MATCH(FmtData!$B$4+(ROW()-10),RawData!$A$2:$A$1048576,0))</f>
        <v>#N/A</v>
      </c>
      <c r="M2980" t="e">
        <f>INDEX(RawData!M$2:M$1048576,MATCH(FmtData!$B$4+(ROW()-10),RawData!$A$2:$A$1048576,0))</f>
        <v>#N/A</v>
      </c>
      <c r="N2980" t="e">
        <f>INDEX(RawData!N$2:N$1048576,MATCH(FmtData!$B$4+(ROW()-10),RawData!$A$2:$A$1048576,0))</f>
        <v>#N/A</v>
      </c>
      <c r="O2980" t="e">
        <f>INDEX(RawData!O$2:O$1048576,MATCH(FmtData!$B$4+(ROW()-10),RawData!$A$2:$A$1048576,0))</f>
        <v>#N/A</v>
      </c>
      <c r="P2980" t="e">
        <f>INDEX(RawData!P$2:P$1048576,MATCH(FmtData!$B$4+(ROW()-10),RawData!$A$2:$A$1048576,0))</f>
        <v>#N/A</v>
      </c>
      <c r="Q2980" t="e">
        <f>INDEX(RawData!Q$2:Q$1048576,MATCH(FmtData!$B$4+(ROW()-10),RawData!$A$2:$A$1048576,0))</f>
        <v>#N/A</v>
      </c>
      <c r="R2980" t="e">
        <f>INDEX(RawData!R$2:R$1048576,MATCH(FmtData!$B$4+(ROW()-10),RawData!$A$2:$A$1048576,0))</f>
        <v>#N/A</v>
      </c>
      <c r="S2980" t="e">
        <f>INDEX(RawData!S$2:S$1048576,MATCH(FmtData!$B$4+(ROW()-10),RawData!$A$2:$A$1048576,0))</f>
        <v>#N/A</v>
      </c>
      <c r="T2980" t="e">
        <f>INDEX(RawData!T$2:T$1048576,MATCH(FmtData!$B$4+(ROW()-10),RawData!$A$2:$A$1048576,0))</f>
        <v>#N/A</v>
      </c>
      <c r="U2980" t="e">
        <f>INDEX(RawData!U$2:U$1048576,MATCH(FmtData!$B$4+(ROW()-10),RawData!$A$2:$A$1048576,0))</f>
        <v>#N/A</v>
      </c>
      <c r="V2980" t="e">
        <f>INDEX(RawData!V$2:V$1048576,MATCH(FmtData!$B$4+(ROW()-10),RawData!$A$2:$A$1048576,0))</f>
        <v>#N/A</v>
      </c>
      <c r="W2980" s="8" t="e">
        <f t="shared" si="1015"/>
        <v>#N/A</v>
      </c>
      <c r="X2980" s="8" t="e">
        <f t="shared" si="1016"/>
        <v>#N/A</v>
      </c>
      <c r="Y2980" s="8" t="e">
        <f t="shared" si="1017"/>
        <v>#N/A</v>
      </c>
      <c r="Z2980" s="8" t="e">
        <f t="shared" si="1030"/>
        <v>#N/A</v>
      </c>
      <c r="AA2980" s="8" t="e">
        <f t="shared" si="1031"/>
        <v>#N/A</v>
      </c>
      <c r="AB2980" s="8" t="e">
        <f t="shared" si="1018"/>
        <v>#N/A</v>
      </c>
      <c r="AC2980" s="6" t="e">
        <f t="shared" si="1036"/>
        <v>#N/A</v>
      </c>
      <c r="AD2980" s="15" t="e">
        <f t="shared" si="1032"/>
        <v>#N/A</v>
      </c>
      <c r="AE2980" s="15" t="e">
        <f t="shared" si="1033"/>
        <v>#N/A</v>
      </c>
      <c r="AF2980" s="15" t="e">
        <f t="shared" si="1034"/>
        <v>#N/A</v>
      </c>
      <c r="AG2980" s="15" t="e">
        <f t="shared" si="1019"/>
        <v>#N/A</v>
      </c>
      <c r="AH2980" s="15" t="e">
        <f t="shared" si="1035"/>
        <v>#N/A</v>
      </c>
      <c r="AI2980" s="17" t="e">
        <f t="shared" si="1020"/>
        <v>#N/A</v>
      </c>
      <c r="AJ2980" s="17" t="e">
        <f t="shared" si="1021"/>
        <v>#N/A</v>
      </c>
      <c r="AK2980" s="17" t="e">
        <f t="shared" si="1022"/>
        <v>#N/A</v>
      </c>
      <c r="AL2980" s="17" t="e">
        <f t="shared" si="1023"/>
        <v>#N/A</v>
      </c>
      <c r="AM2980" s="17" t="e">
        <f t="shared" si="1024"/>
        <v>#N/A</v>
      </c>
      <c r="AN2980" s="17" t="e">
        <f t="shared" si="1025"/>
        <v>#N/A</v>
      </c>
      <c r="AO2980" s="17" t="e">
        <f t="shared" si="1029"/>
        <v>#N/A</v>
      </c>
      <c r="AP2980" s="17" t="e">
        <f t="shared" si="1026"/>
        <v>#N/A</v>
      </c>
      <c r="AQ2980" s="17" t="e">
        <f t="shared" si="1027"/>
        <v>#N/A</v>
      </c>
      <c r="AR2980" s="17" t="e">
        <f t="shared" si="1028"/>
        <v>#N/A</v>
      </c>
    </row>
    <row r="2981" spans="2:44" x14ac:dyDescent="0.25">
      <c r="B2981" t="e">
        <f>INDEX(RawData!$A$2:$A$1048576,MATCH(FmtData!$B$4+(ROW()-10),RawData!$A$2:$A$1048576,0))</f>
        <v>#N/A</v>
      </c>
      <c r="C29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1)</f>
        <v>#N/A</v>
      </c>
      <c r="D29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81" t="e">
        <f>INDEX(RawData!E$2:E$1048576,MATCH(FmtData!$B$4+(ROW()-10),RawData!$A$2:$A$1048576,0))</f>
        <v>#N/A</v>
      </c>
      <c r="F2981" t="e">
        <f>INDEX(RawData!F$2:F$1048576,MATCH(FmtData!$B$4+(ROW()-10),RawData!$A$2:$A$1048576,0))</f>
        <v>#N/A</v>
      </c>
      <c r="G2981" t="e">
        <f>INDEX(RawData!G$2:G$1048576,MATCH(FmtData!$B$4+(ROW()-10),RawData!$A$2:$A$1048576,0))</f>
        <v>#N/A</v>
      </c>
      <c r="H2981" t="e">
        <f>INDEX(RawData!H$2:H$1048576,MATCH(FmtData!$B$4+(ROW()-10),RawData!$A$2:$A$1048576,0))</f>
        <v>#N/A</v>
      </c>
      <c r="I2981" t="e">
        <f>INDEX(RawData!I$2:I$1048576,MATCH(FmtData!$B$4+(ROW()-10),RawData!$A$2:$A$1048576,0))</f>
        <v>#N/A</v>
      </c>
      <c r="J2981" t="e">
        <f>INDEX(RawData!J$2:J$1048576,MATCH(FmtData!$B$4+(ROW()-10),RawData!$A$2:$A$1048576,0))</f>
        <v>#N/A</v>
      </c>
      <c r="K2981" t="e">
        <f>INDEX(RawData!K$2:K$1048576,MATCH(FmtData!$B$4+(ROW()-10),RawData!$A$2:$A$1048576,0))</f>
        <v>#N/A</v>
      </c>
      <c r="L2981" t="e">
        <f>INDEX(RawData!L$2:L$1048576,MATCH(FmtData!$B$4+(ROW()-10),RawData!$A$2:$A$1048576,0))</f>
        <v>#N/A</v>
      </c>
      <c r="M2981" t="e">
        <f>INDEX(RawData!M$2:M$1048576,MATCH(FmtData!$B$4+(ROW()-10),RawData!$A$2:$A$1048576,0))</f>
        <v>#N/A</v>
      </c>
      <c r="N2981" t="e">
        <f>INDEX(RawData!N$2:N$1048576,MATCH(FmtData!$B$4+(ROW()-10),RawData!$A$2:$A$1048576,0))</f>
        <v>#N/A</v>
      </c>
      <c r="O2981" t="e">
        <f>INDEX(RawData!O$2:O$1048576,MATCH(FmtData!$B$4+(ROW()-10),RawData!$A$2:$A$1048576,0))</f>
        <v>#N/A</v>
      </c>
      <c r="P2981" t="e">
        <f>INDEX(RawData!P$2:P$1048576,MATCH(FmtData!$B$4+(ROW()-10),RawData!$A$2:$A$1048576,0))</f>
        <v>#N/A</v>
      </c>
      <c r="Q2981" t="e">
        <f>INDEX(RawData!Q$2:Q$1048576,MATCH(FmtData!$B$4+(ROW()-10),RawData!$A$2:$A$1048576,0))</f>
        <v>#N/A</v>
      </c>
      <c r="R2981" t="e">
        <f>INDEX(RawData!R$2:R$1048576,MATCH(FmtData!$B$4+(ROW()-10),RawData!$A$2:$A$1048576,0))</f>
        <v>#N/A</v>
      </c>
      <c r="S2981" t="e">
        <f>INDEX(RawData!S$2:S$1048576,MATCH(FmtData!$B$4+(ROW()-10),RawData!$A$2:$A$1048576,0))</f>
        <v>#N/A</v>
      </c>
      <c r="T2981" t="e">
        <f>INDEX(RawData!T$2:T$1048576,MATCH(FmtData!$B$4+(ROW()-10),RawData!$A$2:$A$1048576,0))</f>
        <v>#N/A</v>
      </c>
      <c r="U2981" t="e">
        <f>INDEX(RawData!U$2:U$1048576,MATCH(FmtData!$B$4+(ROW()-10),RawData!$A$2:$A$1048576,0))</f>
        <v>#N/A</v>
      </c>
      <c r="V2981" t="e">
        <f>INDEX(RawData!V$2:V$1048576,MATCH(FmtData!$B$4+(ROW()-10),RawData!$A$2:$A$1048576,0))</f>
        <v>#N/A</v>
      </c>
      <c r="W2981" s="8" t="e">
        <f t="shared" si="1015"/>
        <v>#N/A</v>
      </c>
      <c r="X2981" s="8" t="e">
        <f t="shared" si="1016"/>
        <v>#N/A</v>
      </c>
      <c r="Y2981" s="8" t="e">
        <f t="shared" si="1017"/>
        <v>#N/A</v>
      </c>
      <c r="Z2981" s="8" t="e">
        <f t="shared" si="1030"/>
        <v>#N/A</v>
      </c>
      <c r="AA2981" s="8" t="e">
        <f t="shared" si="1031"/>
        <v>#N/A</v>
      </c>
      <c r="AB2981" s="8" t="e">
        <f t="shared" si="1018"/>
        <v>#N/A</v>
      </c>
      <c r="AC2981" s="6" t="e">
        <f t="shared" si="1036"/>
        <v>#N/A</v>
      </c>
      <c r="AD2981" s="15" t="e">
        <f t="shared" si="1032"/>
        <v>#N/A</v>
      </c>
      <c r="AE2981" s="15" t="e">
        <f t="shared" si="1033"/>
        <v>#N/A</v>
      </c>
      <c r="AF2981" s="15" t="e">
        <f t="shared" si="1034"/>
        <v>#N/A</v>
      </c>
      <c r="AG2981" s="15" t="e">
        <f t="shared" si="1019"/>
        <v>#N/A</v>
      </c>
      <c r="AH2981" s="15" t="e">
        <f t="shared" si="1035"/>
        <v>#N/A</v>
      </c>
      <c r="AI2981" s="17" t="e">
        <f t="shared" si="1020"/>
        <v>#N/A</v>
      </c>
      <c r="AJ2981" s="17" t="e">
        <f t="shared" si="1021"/>
        <v>#N/A</v>
      </c>
      <c r="AK2981" s="17" t="e">
        <f t="shared" si="1022"/>
        <v>#N/A</v>
      </c>
      <c r="AL2981" s="17" t="e">
        <f t="shared" si="1023"/>
        <v>#N/A</v>
      </c>
      <c r="AM2981" s="17" t="e">
        <f t="shared" si="1024"/>
        <v>#N/A</v>
      </c>
      <c r="AN2981" s="17" t="e">
        <f t="shared" si="1025"/>
        <v>#N/A</v>
      </c>
      <c r="AO2981" s="17" t="e">
        <f t="shared" si="1029"/>
        <v>#N/A</v>
      </c>
      <c r="AP2981" s="17" t="e">
        <f t="shared" si="1026"/>
        <v>#N/A</v>
      </c>
      <c r="AQ2981" s="17" t="e">
        <f t="shared" si="1027"/>
        <v>#N/A</v>
      </c>
      <c r="AR2981" s="17" t="e">
        <f t="shared" si="1028"/>
        <v>#N/A</v>
      </c>
    </row>
    <row r="2982" spans="2:44" x14ac:dyDescent="0.25">
      <c r="B2982" t="e">
        <f>INDEX(RawData!$A$2:$A$1048576,MATCH(FmtData!$B$4+(ROW()-10),RawData!$A$2:$A$1048576,0))</f>
        <v>#N/A</v>
      </c>
      <c r="C29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2)</f>
        <v>#N/A</v>
      </c>
      <c r="D29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82" t="e">
        <f>INDEX(RawData!E$2:E$1048576,MATCH(FmtData!$B$4+(ROW()-10),RawData!$A$2:$A$1048576,0))</f>
        <v>#N/A</v>
      </c>
      <c r="F2982" t="e">
        <f>INDEX(RawData!F$2:F$1048576,MATCH(FmtData!$B$4+(ROW()-10),RawData!$A$2:$A$1048576,0))</f>
        <v>#N/A</v>
      </c>
      <c r="G2982" t="e">
        <f>INDEX(RawData!G$2:G$1048576,MATCH(FmtData!$B$4+(ROW()-10),RawData!$A$2:$A$1048576,0))</f>
        <v>#N/A</v>
      </c>
      <c r="H2982" t="e">
        <f>INDEX(RawData!H$2:H$1048576,MATCH(FmtData!$B$4+(ROW()-10),RawData!$A$2:$A$1048576,0))</f>
        <v>#N/A</v>
      </c>
      <c r="I2982" t="e">
        <f>INDEX(RawData!I$2:I$1048576,MATCH(FmtData!$B$4+(ROW()-10),RawData!$A$2:$A$1048576,0))</f>
        <v>#N/A</v>
      </c>
      <c r="J2982" t="e">
        <f>INDEX(RawData!J$2:J$1048576,MATCH(FmtData!$B$4+(ROW()-10),RawData!$A$2:$A$1048576,0))</f>
        <v>#N/A</v>
      </c>
      <c r="K2982" t="e">
        <f>INDEX(RawData!K$2:K$1048576,MATCH(FmtData!$B$4+(ROW()-10),RawData!$A$2:$A$1048576,0))</f>
        <v>#N/A</v>
      </c>
      <c r="L2982" t="e">
        <f>INDEX(RawData!L$2:L$1048576,MATCH(FmtData!$B$4+(ROW()-10),RawData!$A$2:$A$1048576,0))</f>
        <v>#N/A</v>
      </c>
      <c r="M2982" t="e">
        <f>INDEX(RawData!M$2:M$1048576,MATCH(FmtData!$B$4+(ROW()-10),RawData!$A$2:$A$1048576,0))</f>
        <v>#N/A</v>
      </c>
      <c r="N2982" t="e">
        <f>INDEX(RawData!N$2:N$1048576,MATCH(FmtData!$B$4+(ROW()-10),RawData!$A$2:$A$1048576,0))</f>
        <v>#N/A</v>
      </c>
      <c r="O2982" t="e">
        <f>INDEX(RawData!O$2:O$1048576,MATCH(FmtData!$B$4+(ROW()-10),RawData!$A$2:$A$1048576,0))</f>
        <v>#N/A</v>
      </c>
      <c r="P2982" t="e">
        <f>INDEX(RawData!P$2:P$1048576,MATCH(FmtData!$B$4+(ROW()-10),RawData!$A$2:$A$1048576,0))</f>
        <v>#N/A</v>
      </c>
      <c r="Q2982" t="e">
        <f>INDEX(RawData!Q$2:Q$1048576,MATCH(FmtData!$B$4+(ROW()-10),RawData!$A$2:$A$1048576,0))</f>
        <v>#N/A</v>
      </c>
      <c r="R2982" t="e">
        <f>INDEX(RawData!R$2:R$1048576,MATCH(FmtData!$B$4+(ROW()-10),RawData!$A$2:$A$1048576,0))</f>
        <v>#N/A</v>
      </c>
      <c r="S2982" t="e">
        <f>INDEX(RawData!S$2:S$1048576,MATCH(FmtData!$B$4+(ROW()-10),RawData!$A$2:$A$1048576,0))</f>
        <v>#N/A</v>
      </c>
      <c r="T2982" t="e">
        <f>INDEX(RawData!T$2:T$1048576,MATCH(FmtData!$B$4+(ROW()-10),RawData!$A$2:$A$1048576,0))</f>
        <v>#N/A</v>
      </c>
      <c r="U2982" t="e">
        <f>INDEX(RawData!U$2:U$1048576,MATCH(FmtData!$B$4+(ROW()-10),RawData!$A$2:$A$1048576,0))</f>
        <v>#N/A</v>
      </c>
      <c r="V2982" t="e">
        <f>INDEX(RawData!V$2:V$1048576,MATCH(FmtData!$B$4+(ROW()-10),RawData!$A$2:$A$1048576,0))</f>
        <v>#N/A</v>
      </c>
      <c r="W2982" s="8" t="e">
        <f t="shared" si="1015"/>
        <v>#N/A</v>
      </c>
      <c r="X2982" s="8" t="e">
        <f t="shared" si="1016"/>
        <v>#N/A</v>
      </c>
      <c r="Y2982" s="8" t="e">
        <f t="shared" si="1017"/>
        <v>#N/A</v>
      </c>
      <c r="Z2982" s="8" t="e">
        <f t="shared" si="1030"/>
        <v>#N/A</v>
      </c>
      <c r="AA2982" s="8" t="e">
        <f t="shared" si="1031"/>
        <v>#N/A</v>
      </c>
      <c r="AB2982" s="8" t="e">
        <f t="shared" si="1018"/>
        <v>#N/A</v>
      </c>
      <c r="AC2982" s="6" t="e">
        <f t="shared" si="1036"/>
        <v>#N/A</v>
      </c>
      <c r="AD2982" s="15" t="e">
        <f t="shared" si="1032"/>
        <v>#N/A</v>
      </c>
      <c r="AE2982" s="15" t="e">
        <f t="shared" si="1033"/>
        <v>#N/A</v>
      </c>
      <c r="AF2982" s="15" t="e">
        <f t="shared" si="1034"/>
        <v>#N/A</v>
      </c>
      <c r="AG2982" s="15" t="e">
        <f t="shared" si="1019"/>
        <v>#N/A</v>
      </c>
      <c r="AH2982" s="15" t="e">
        <f t="shared" si="1035"/>
        <v>#N/A</v>
      </c>
      <c r="AI2982" s="17" t="e">
        <f t="shared" si="1020"/>
        <v>#N/A</v>
      </c>
      <c r="AJ2982" s="17" t="e">
        <f t="shared" si="1021"/>
        <v>#N/A</v>
      </c>
      <c r="AK2982" s="17" t="e">
        <f t="shared" si="1022"/>
        <v>#N/A</v>
      </c>
      <c r="AL2982" s="17" t="e">
        <f t="shared" si="1023"/>
        <v>#N/A</v>
      </c>
      <c r="AM2982" s="17" t="e">
        <f t="shared" si="1024"/>
        <v>#N/A</v>
      </c>
      <c r="AN2982" s="17" t="e">
        <f t="shared" si="1025"/>
        <v>#N/A</v>
      </c>
      <c r="AO2982" s="17" t="e">
        <f t="shared" si="1029"/>
        <v>#N/A</v>
      </c>
      <c r="AP2982" s="17" t="e">
        <f t="shared" si="1026"/>
        <v>#N/A</v>
      </c>
      <c r="AQ2982" s="17" t="e">
        <f t="shared" si="1027"/>
        <v>#N/A</v>
      </c>
      <c r="AR2982" s="17" t="e">
        <f t="shared" si="1028"/>
        <v>#N/A</v>
      </c>
    </row>
    <row r="2983" spans="2:44" x14ac:dyDescent="0.25">
      <c r="B2983" t="e">
        <f>INDEX(RawData!$A$2:$A$1048576,MATCH(FmtData!$B$4+(ROW()-10),RawData!$A$2:$A$1048576,0))</f>
        <v>#N/A</v>
      </c>
      <c r="C29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3)</f>
        <v>#N/A</v>
      </c>
      <c r="D29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83" t="e">
        <f>INDEX(RawData!E$2:E$1048576,MATCH(FmtData!$B$4+(ROW()-10),RawData!$A$2:$A$1048576,0))</f>
        <v>#N/A</v>
      </c>
      <c r="F2983" t="e">
        <f>INDEX(RawData!F$2:F$1048576,MATCH(FmtData!$B$4+(ROW()-10),RawData!$A$2:$A$1048576,0))</f>
        <v>#N/A</v>
      </c>
      <c r="G2983" t="e">
        <f>INDEX(RawData!G$2:G$1048576,MATCH(FmtData!$B$4+(ROW()-10),RawData!$A$2:$A$1048576,0))</f>
        <v>#N/A</v>
      </c>
      <c r="H2983" t="e">
        <f>INDEX(RawData!H$2:H$1048576,MATCH(FmtData!$B$4+(ROW()-10),RawData!$A$2:$A$1048576,0))</f>
        <v>#N/A</v>
      </c>
      <c r="I2983" t="e">
        <f>INDEX(RawData!I$2:I$1048576,MATCH(FmtData!$B$4+(ROW()-10),RawData!$A$2:$A$1048576,0))</f>
        <v>#N/A</v>
      </c>
      <c r="J2983" t="e">
        <f>INDEX(RawData!J$2:J$1048576,MATCH(FmtData!$B$4+(ROW()-10),RawData!$A$2:$A$1048576,0))</f>
        <v>#N/A</v>
      </c>
      <c r="K2983" t="e">
        <f>INDEX(RawData!K$2:K$1048576,MATCH(FmtData!$B$4+(ROW()-10),RawData!$A$2:$A$1048576,0))</f>
        <v>#N/A</v>
      </c>
      <c r="L2983" t="e">
        <f>INDEX(RawData!L$2:L$1048576,MATCH(FmtData!$B$4+(ROW()-10),RawData!$A$2:$A$1048576,0))</f>
        <v>#N/A</v>
      </c>
      <c r="M2983" t="e">
        <f>INDEX(RawData!M$2:M$1048576,MATCH(FmtData!$B$4+(ROW()-10),RawData!$A$2:$A$1048576,0))</f>
        <v>#N/A</v>
      </c>
      <c r="N2983" t="e">
        <f>INDEX(RawData!N$2:N$1048576,MATCH(FmtData!$B$4+(ROW()-10),RawData!$A$2:$A$1048576,0))</f>
        <v>#N/A</v>
      </c>
      <c r="O2983" t="e">
        <f>INDEX(RawData!O$2:O$1048576,MATCH(FmtData!$B$4+(ROW()-10),RawData!$A$2:$A$1048576,0))</f>
        <v>#N/A</v>
      </c>
      <c r="P2983" t="e">
        <f>INDEX(RawData!P$2:P$1048576,MATCH(FmtData!$B$4+(ROW()-10),RawData!$A$2:$A$1048576,0))</f>
        <v>#N/A</v>
      </c>
      <c r="Q2983" t="e">
        <f>INDEX(RawData!Q$2:Q$1048576,MATCH(FmtData!$B$4+(ROW()-10),RawData!$A$2:$A$1048576,0))</f>
        <v>#N/A</v>
      </c>
      <c r="R2983" t="e">
        <f>INDEX(RawData!R$2:R$1048576,MATCH(FmtData!$B$4+(ROW()-10),RawData!$A$2:$A$1048576,0))</f>
        <v>#N/A</v>
      </c>
      <c r="S2983" t="e">
        <f>INDEX(RawData!S$2:S$1048576,MATCH(FmtData!$B$4+(ROW()-10),RawData!$A$2:$A$1048576,0))</f>
        <v>#N/A</v>
      </c>
      <c r="T2983" t="e">
        <f>INDEX(RawData!T$2:T$1048576,MATCH(FmtData!$B$4+(ROW()-10),RawData!$A$2:$A$1048576,0))</f>
        <v>#N/A</v>
      </c>
      <c r="U2983" t="e">
        <f>INDEX(RawData!U$2:U$1048576,MATCH(FmtData!$B$4+(ROW()-10),RawData!$A$2:$A$1048576,0))</f>
        <v>#N/A</v>
      </c>
      <c r="V2983" t="e">
        <f>INDEX(RawData!V$2:V$1048576,MATCH(FmtData!$B$4+(ROW()-10),RawData!$A$2:$A$1048576,0))</f>
        <v>#N/A</v>
      </c>
      <c r="W2983" s="8" t="e">
        <f t="shared" si="1015"/>
        <v>#N/A</v>
      </c>
      <c r="X2983" s="8" t="e">
        <f t="shared" si="1016"/>
        <v>#N/A</v>
      </c>
      <c r="Y2983" s="8" t="e">
        <f t="shared" si="1017"/>
        <v>#N/A</v>
      </c>
      <c r="Z2983" s="8" t="e">
        <f t="shared" si="1030"/>
        <v>#N/A</v>
      </c>
      <c r="AA2983" s="8" t="e">
        <f t="shared" si="1031"/>
        <v>#N/A</v>
      </c>
      <c r="AB2983" s="8" t="e">
        <f t="shared" si="1018"/>
        <v>#N/A</v>
      </c>
      <c r="AC2983" s="6" t="e">
        <f t="shared" si="1036"/>
        <v>#N/A</v>
      </c>
      <c r="AD2983" s="15" t="e">
        <f t="shared" si="1032"/>
        <v>#N/A</v>
      </c>
      <c r="AE2983" s="15" t="e">
        <f t="shared" si="1033"/>
        <v>#N/A</v>
      </c>
      <c r="AF2983" s="15" t="e">
        <f t="shared" si="1034"/>
        <v>#N/A</v>
      </c>
      <c r="AG2983" s="15" t="e">
        <f t="shared" si="1019"/>
        <v>#N/A</v>
      </c>
      <c r="AH2983" s="15" t="e">
        <f t="shared" si="1035"/>
        <v>#N/A</v>
      </c>
      <c r="AI2983" s="17" t="e">
        <f t="shared" si="1020"/>
        <v>#N/A</v>
      </c>
      <c r="AJ2983" s="17" t="e">
        <f t="shared" si="1021"/>
        <v>#N/A</v>
      </c>
      <c r="AK2983" s="17" t="e">
        <f t="shared" si="1022"/>
        <v>#N/A</v>
      </c>
      <c r="AL2983" s="17" t="e">
        <f t="shared" si="1023"/>
        <v>#N/A</v>
      </c>
      <c r="AM2983" s="17" t="e">
        <f t="shared" si="1024"/>
        <v>#N/A</v>
      </c>
      <c r="AN2983" s="17" t="e">
        <f t="shared" si="1025"/>
        <v>#N/A</v>
      </c>
      <c r="AO2983" s="17" t="e">
        <f t="shared" si="1029"/>
        <v>#N/A</v>
      </c>
      <c r="AP2983" s="17" t="e">
        <f t="shared" si="1026"/>
        <v>#N/A</v>
      </c>
      <c r="AQ2983" s="17" t="e">
        <f t="shared" si="1027"/>
        <v>#N/A</v>
      </c>
      <c r="AR2983" s="17" t="e">
        <f t="shared" si="1028"/>
        <v>#N/A</v>
      </c>
    </row>
    <row r="2984" spans="2:44" x14ac:dyDescent="0.25">
      <c r="B2984" t="e">
        <f>INDEX(RawData!$A$2:$A$1048576,MATCH(FmtData!$B$4+(ROW()-10),RawData!$A$2:$A$1048576,0))</f>
        <v>#N/A</v>
      </c>
      <c r="C29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4)</f>
        <v>#N/A</v>
      </c>
      <c r="D29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84" t="e">
        <f>INDEX(RawData!E$2:E$1048576,MATCH(FmtData!$B$4+(ROW()-10),RawData!$A$2:$A$1048576,0))</f>
        <v>#N/A</v>
      </c>
      <c r="F2984" t="e">
        <f>INDEX(RawData!F$2:F$1048576,MATCH(FmtData!$B$4+(ROW()-10),RawData!$A$2:$A$1048576,0))</f>
        <v>#N/A</v>
      </c>
      <c r="G2984" t="e">
        <f>INDEX(RawData!G$2:G$1048576,MATCH(FmtData!$B$4+(ROW()-10),RawData!$A$2:$A$1048576,0))</f>
        <v>#N/A</v>
      </c>
      <c r="H2984" t="e">
        <f>INDEX(RawData!H$2:H$1048576,MATCH(FmtData!$B$4+(ROW()-10),RawData!$A$2:$A$1048576,0))</f>
        <v>#N/A</v>
      </c>
      <c r="I2984" t="e">
        <f>INDEX(RawData!I$2:I$1048576,MATCH(FmtData!$B$4+(ROW()-10),RawData!$A$2:$A$1048576,0))</f>
        <v>#N/A</v>
      </c>
      <c r="J2984" t="e">
        <f>INDEX(RawData!J$2:J$1048576,MATCH(FmtData!$B$4+(ROW()-10),RawData!$A$2:$A$1048576,0))</f>
        <v>#N/A</v>
      </c>
      <c r="K2984" t="e">
        <f>INDEX(RawData!K$2:K$1048576,MATCH(FmtData!$B$4+(ROW()-10),RawData!$A$2:$A$1048576,0))</f>
        <v>#N/A</v>
      </c>
      <c r="L2984" t="e">
        <f>INDEX(RawData!L$2:L$1048576,MATCH(FmtData!$B$4+(ROW()-10),RawData!$A$2:$A$1048576,0))</f>
        <v>#N/A</v>
      </c>
      <c r="M2984" t="e">
        <f>INDEX(RawData!M$2:M$1048576,MATCH(FmtData!$B$4+(ROW()-10),RawData!$A$2:$A$1048576,0))</f>
        <v>#N/A</v>
      </c>
      <c r="N2984" t="e">
        <f>INDEX(RawData!N$2:N$1048576,MATCH(FmtData!$B$4+(ROW()-10),RawData!$A$2:$A$1048576,0))</f>
        <v>#N/A</v>
      </c>
      <c r="O2984" t="e">
        <f>INDEX(RawData!O$2:O$1048576,MATCH(FmtData!$B$4+(ROW()-10),RawData!$A$2:$A$1048576,0))</f>
        <v>#N/A</v>
      </c>
      <c r="P2984" t="e">
        <f>INDEX(RawData!P$2:P$1048576,MATCH(FmtData!$B$4+(ROW()-10),RawData!$A$2:$A$1048576,0))</f>
        <v>#N/A</v>
      </c>
      <c r="Q2984" t="e">
        <f>INDEX(RawData!Q$2:Q$1048576,MATCH(FmtData!$B$4+(ROW()-10),RawData!$A$2:$A$1048576,0))</f>
        <v>#N/A</v>
      </c>
      <c r="R2984" t="e">
        <f>INDEX(RawData!R$2:R$1048576,MATCH(FmtData!$B$4+(ROW()-10),RawData!$A$2:$A$1048576,0))</f>
        <v>#N/A</v>
      </c>
      <c r="S2984" t="e">
        <f>INDEX(RawData!S$2:S$1048576,MATCH(FmtData!$B$4+(ROW()-10),RawData!$A$2:$A$1048576,0))</f>
        <v>#N/A</v>
      </c>
      <c r="T2984" t="e">
        <f>INDEX(RawData!T$2:T$1048576,MATCH(FmtData!$B$4+(ROW()-10),RawData!$A$2:$A$1048576,0))</f>
        <v>#N/A</v>
      </c>
      <c r="U2984" t="e">
        <f>INDEX(RawData!U$2:U$1048576,MATCH(FmtData!$B$4+(ROW()-10),RawData!$A$2:$A$1048576,0))</f>
        <v>#N/A</v>
      </c>
      <c r="V2984" t="e">
        <f>INDEX(RawData!V$2:V$1048576,MATCH(FmtData!$B$4+(ROW()-10),RawData!$A$2:$A$1048576,0))</f>
        <v>#N/A</v>
      </c>
      <c r="W2984" s="8" t="e">
        <f t="shared" si="1015"/>
        <v>#N/A</v>
      </c>
      <c r="X2984" s="8" t="e">
        <f t="shared" si="1016"/>
        <v>#N/A</v>
      </c>
      <c r="Y2984" s="8" t="e">
        <f t="shared" si="1017"/>
        <v>#N/A</v>
      </c>
      <c r="Z2984" s="8" t="e">
        <f t="shared" si="1030"/>
        <v>#N/A</v>
      </c>
      <c r="AA2984" s="8" t="e">
        <f t="shared" si="1031"/>
        <v>#N/A</v>
      </c>
      <c r="AB2984" s="8" t="e">
        <f t="shared" si="1018"/>
        <v>#N/A</v>
      </c>
      <c r="AC2984" s="6" t="e">
        <f t="shared" si="1036"/>
        <v>#N/A</v>
      </c>
      <c r="AD2984" s="15" t="e">
        <f t="shared" si="1032"/>
        <v>#N/A</v>
      </c>
      <c r="AE2984" s="15" t="e">
        <f t="shared" si="1033"/>
        <v>#N/A</v>
      </c>
      <c r="AF2984" s="15" t="e">
        <f t="shared" si="1034"/>
        <v>#N/A</v>
      </c>
      <c r="AG2984" s="15" t="e">
        <f t="shared" si="1019"/>
        <v>#N/A</v>
      </c>
      <c r="AH2984" s="15" t="e">
        <f t="shared" si="1035"/>
        <v>#N/A</v>
      </c>
      <c r="AI2984" s="17" t="e">
        <f t="shared" si="1020"/>
        <v>#N/A</v>
      </c>
      <c r="AJ2984" s="17" t="e">
        <f t="shared" si="1021"/>
        <v>#N/A</v>
      </c>
      <c r="AK2984" s="17" t="e">
        <f t="shared" si="1022"/>
        <v>#N/A</v>
      </c>
      <c r="AL2984" s="17" t="e">
        <f t="shared" si="1023"/>
        <v>#N/A</v>
      </c>
      <c r="AM2984" s="17" t="e">
        <f t="shared" si="1024"/>
        <v>#N/A</v>
      </c>
      <c r="AN2984" s="17" t="e">
        <f t="shared" si="1025"/>
        <v>#N/A</v>
      </c>
      <c r="AO2984" s="17" t="e">
        <f t="shared" si="1029"/>
        <v>#N/A</v>
      </c>
      <c r="AP2984" s="17" t="e">
        <f t="shared" si="1026"/>
        <v>#N/A</v>
      </c>
      <c r="AQ2984" s="17" t="e">
        <f t="shared" si="1027"/>
        <v>#N/A</v>
      </c>
      <c r="AR2984" s="17" t="e">
        <f t="shared" si="1028"/>
        <v>#N/A</v>
      </c>
    </row>
    <row r="2985" spans="2:44" x14ac:dyDescent="0.25">
      <c r="B2985" t="e">
        <f>INDEX(RawData!$A$2:$A$1048576,MATCH(FmtData!$B$4+(ROW()-10),RawData!$A$2:$A$1048576,0))</f>
        <v>#N/A</v>
      </c>
      <c r="C29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5)</f>
        <v>#N/A</v>
      </c>
      <c r="D29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85" t="e">
        <f>INDEX(RawData!E$2:E$1048576,MATCH(FmtData!$B$4+(ROW()-10),RawData!$A$2:$A$1048576,0))</f>
        <v>#N/A</v>
      </c>
      <c r="F2985" t="e">
        <f>INDEX(RawData!F$2:F$1048576,MATCH(FmtData!$B$4+(ROW()-10),RawData!$A$2:$A$1048576,0))</f>
        <v>#N/A</v>
      </c>
      <c r="G2985" t="e">
        <f>INDEX(RawData!G$2:G$1048576,MATCH(FmtData!$B$4+(ROW()-10),RawData!$A$2:$A$1048576,0))</f>
        <v>#N/A</v>
      </c>
      <c r="H2985" t="e">
        <f>INDEX(RawData!H$2:H$1048576,MATCH(FmtData!$B$4+(ROW()-10),RawData!$A$2:$A$1048576,0))</f>
        <v>#N/A</v>
      </c>
      <c r="I2985" t="e">
        <f>INDEX(RawData!I$2:I$1048576,MATCH(FmtData!$B$4+(ROW()-10),RawData!$A$2:$A$1048576,0))</f>
        <v>#N/A</v>
      </c>
      <c r="J2985" t="e">
        <f>INDEX(RawData!J$2:J$1048576,MATCH(FmtData!$B$4+(ROW()-10),RawData!$A$2:$A$1048576,0))</f>
        <v>#N/A</v>
      </c>
      <c r="K2985" t="e">
        <f>INDEX(RawData!K$2:K$1048576,MATCH(FmtData!$B$4+(ROW()-10),RawData!$A$2:$A$1048576,0))</f>
        <v>#N/A</v>
      </c>
      <c r="L2985" t="e">
        <f>INDEX(RawData!L$2:L$1048576,MATCH(FmtData!$B$4+(ROW()-10),RawData!$A$2:$A$1048576,0))</f>
        <v>#N/A</v>
      </c>
      <c r="M2985" t="e">
        <f>INDEX(RawData!M$2:M$1048576,MATCH(FmtData!$B$4+(ROW()-10),RawData!$A$2:$A$1048576,0))</f>
        <v>#N/A</v>
      </c>
      <c r="N2985" t="e">
        <f>INDEX(RawData!N$2:N$1048576,MATCH(FmtData!$B$4+(ROW()-10),RawData!$A$2:$A$1048576,0))</f>
        <v>#N/A</v>
      </c>
      <c r="O2985" t="e">
        <f>INDEX(RawData!O$2:O$1048576,MATCH(FmtData!$B$4+(ROW()-10),RawData!$A$2:$A$1048576,0))</f>
        <v>#N/A</v>
      </c>
      <c r="P2985" t="e">
        <f>INDEX(RawData!P$2:P$1048576,MATCH(FmtData!$B$4+(ROW()-10),RawData!$A$2:$A$1048576,0))</f>
        <v>#N/A</v>
      </c>
      <c r="Q2985" t="e">
        <f>INDEX(RawData!Q$2:Q$1048576,MATCH(FmtData!$B$4+(ROW()-10),RawData!$A$2:$A$1048576,0))</f>
        <v>#N/A</v>
      </c>
      <c r="R2985" t="e">
        <f>INDEX(RawData!R$2:R$1048576,MATCH(FmtData!$B$4+(ROW()-10),RawData!$A$2:$A$1048576,0))</f>
        <v>#N/A</v>
      </c>
      <c r="S2985" t="e">
        <f>INDEX(RawData!S$2:S$1048576,MATCH(FmtData!$B$4+(ROW()-10),RawData!$A$2:$A$1048576,0))</f>
        <v>#N/A</v>
      </c>
      <c r="T2985" t="e">
        <f>INDEX(RawData!T$2:T$1048576,MATCH(FmtData!$B$4+(ROW()-10),RawData!$A$2:$A$1048576,0))</f>
        <v>#N/A</v>
      </c>
      <c r="U2985" t="e">
        <f>INDEX(RawData!U$2:U$1048576,MATCH(FmtData!$B$4+(ROW()-10),RawData!$A$2:$A$1048576,0))</f>
        <v>#N/A</v>
      </c>
      <c r="V2985" t="e">
        <f>INDEX(RawData!V$2:V$1048576,MATCH(FmtData!$B$4+(ROW()-10),RawData!$A$2:$A$1048576,0))</f>
        <v>#N/A</v>
      </c>
      <c r="W2985" s="8" t="e">
        <f t="shared" si="1015"/>
        <v>#N/A</v>
      </c>
      <c r="X2985" s="8" t="e">
        <f t="shared" si="1016"/>
        <v>#N/A</v>
      </c>
      <c r="Y2985" s="8" t="e">
        <f t="shared" si="1017"/>
        <v>#N/A</v>
      </c>
      <c r="Z2985" s="8" t="e">
        <f t="shared" si="1030"/>
        <v>#N/A</v>
      </c>
      <c r="AA2985" s="8" t="e">
        <f t="shared" si="1031"/>
        <v>#N/A</v>
      </c>
      <c r="AB2985" s="8" t="e">
        <f t="shared" si="1018"/>
        <v>#N/A</v>
      </c>
      <c r="AC2985" s="6" t="e">
        <f t="shared" si="1036"/>
        <v>#N/A</v>
      </c>
      <c r="AD2985" s="15" t="e">
        <f t="shared" si="1032"/>
        <v>#N/A</v>
      </c>
      <c r="AE2985" s="15" t="e">
        <f t="shared" si="1033"/>
        <v>#N/A</v>
      </c>
      <c r="AF2985" s="15" t="e">
        <f t="shared" si="1034"/>
        <v>#N/A</v>
      </c>
      <c r="AG2985" s="15" t="e">
        <f t="shared" si="1019"/>
        <v>#N/A</v>
      </c>
      <c r="AH2985" s="15" t="e">
        <f t="shared" si="1035"/>
        <v>#N/A</v>
      </c>
      <c r="AI2985" s="17" t="e">
        <f t="shared" si="1020"/>
        <v>#N/A</v>
      </c>
      <c r="AJ2985" s="17" t="e">
        <f t="shared" si="1021"/>
        <v>#N/A</v>
      </c>
      <c r="AK2985" s="17" t="e">
        <f t="shared" si="1022"/>
        <v>#N/A</v>
      </c>
      <c r="AL2985" s="17" t="e">
        <f t="shared" si="1023"/>
        <v>#N/A</v>
      </c>
      <c r="AM2985" s="17" t="e">
        <f t="shared" si="1024"/>
        <v>#N/A</v>
      </c>
      <c r="AN2985" s="17" t="e">
        <f t="shared" si="1025"/>
        <v>#N/A</v>
      </c>
      <c r="AO2985" s="17" t="e">
        <f t="shared" si="1029"/>
        <v>#N/A</v>
      </c>
      <c r="AP2985" s="17" t="e">
        <f t="shared" si="1026"/>
        <v>#N/A</v>
      </c>
      <c r="AQ2985" s="17" t="e">
        <f t="shared" si="1027"/>
        <v>#N/A</v>
      </c>
      <c r="AR2985" s="17" t="e">
        <f t="shared" si="1028"/>
        <v>#N/A</v>
      </c>
    </row>
    <row r="2986" spans="2:44" x14ac:dyDescent="0.25">
      <c r="B2986" t="e">
        <f>INDEX(RawData!$A$2:$A$1048576,MATCH(FmtData!$B$4+(ROW()-10),RawData!$A$2:$A$1048576,0))</f>
        <v>#N/A</v>
      </c>
      <c r="C29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6)</f>
        <v>#N/A</v>
      </c>
      <c r="D29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86" t="e">
        <f>INDEX(RawData!E$2:E$1048576,MATCH(FmtData!$B$4+(ROW()-10),RawData!$A$2:$A$1048576,0))</f>
        <v>#N/A</v>
      </c>
      <c r="F2986" t="e">
        <f>INDEX(RawData!F$2:F$1048576,MATCH(FmtData!$B$4+(ROW()-10),RawData!$A$2:$A$1048576,0))</f>
        <v>#N/A</v>
      </c>
      <c r="G2986" t="e">
        <f>INDEX(RawData!G$2:G$1048576,MATCH(FmtData!$B$4+(ROW()-10),RawData!$A$2:$A$1048576,0))</f>
        <v>#N/A</v>
      </c>
      <c r="H2986" t="e">
        <f>INDEX(RawData!H$2:H$1048576,MATCH(FmtData!$B$4+(ROW()-10),RawData!$A$2:$A$1048576,0))</f>
        <v>#N/A</v>
      </c>
      <c r="I2986" t="e">
        <f>INDEX(RawData!I$2:I$1048576,MATCH(FmtData!$B$4+(ROW()-10),RawData!$A$2:$A$1048576,0))</f>
        <v>#N/A</v>
      </c>
      <c r="J2986" t="e">
        <f>INDEX(RawData!J$2:J$1048576,MATCH(FmtData!$B$4+(ROW()-10),RawData!$A$2:$A$1048576,0))</f>
        <v>#N/A</v>
      </c>
      <c r="K2986" t="e">
        <f>INDEX(RawData!K$2:K$1048576,MATCH(FmtData!$B$4+(ROW()-10),RawData!$A$2:$A$1048576,0))</f>
        <v>#N/A</v>
      </c>
      <c r="L2986" t="e">
        <f>INDEX(RawData!L$2:L$1048576,MATCH(FmtData!$B$4+(ROW()-10),RawData!$A$2:$A$1048576,0))</f>
        <v>#N/A</v>
      </c>
      <c r="M2986" t="e">
        <f>INDEX(RawData!M$2:M$1048576,MATCH(FmtData!$B$4+(ROW()-10),RawData!$A$2:$A$1048576,0))</f>
        <v>#N/A</v>
      </c>
      <c r="N2986" t="e">
        <f>INDEX(RawData!N$2:N$1048576,MATCH(FmtData!$B$4+(ROW()-10),RawData!$A$2:$A$1048576,0))</f>
        <v>#N/A</v>
      </c>
      <c r="O2986" t="e">
        <f>INDEX(RawData!O$2:O$1048576,MATCH(FmtData!$B$4+(ROW()-10),RawData!$A$2:$A$1048576,0))</f>
        <v>#N/A</v>
      </c>
      <c r="P2986" t="e">
        <f>INDEX(RawData!P$2:P$1048576,MATCH(FmtData!$B$4+(ROW()-10),RawData!$A$2:$A$1048576,0))</f>
        <v>#N/A</v>
      </c>
      <c r="Q2986" t="e">
        <f>INDEX(RawData!Q$2:Q$1048576,MATCH(FmtData!$B$4+(ROW()-10),RawData!$A$2:$A$1048576,0))</f>
        <v>#N/A</v>
      </c>
      <c r="R2986" t="e">
        <f>INDEX(RawData!R$2:R$1048576,MATCH(FmtData!$B$4+(ROW()-10),RawData!$A$2:$A$1048576,0))</f>
        <v>#N/A</v>
      </c>
      <c r="S2986" t="e">
        <f>INDEX(RawData!S$2:S$1048576,MATCH(FmtData!$B$4+(ROW()-10),RawData!$A$2:$A$1048576,0))</f>
        <v>#N/A</v>
      </c>
      <c r="T2986" t="e">
        <f>INDEX(RawData!T$2:T$1048576,MATCH(FmtData!$B$4+(ROW()-10),RawData!$A$2:$A$1048576,0))</f>
        <v>#N/A</v>
      </c>
      <c r="U2986" t="e">
        <f>INDEX(RawData!U$2:U$1048576,MATCH(FmtData!$B$4+(ROW()-10),RawData!$A$2:$A$1048576,0))</f>
        <v>#N/A</v>
      </c>
      <c r="V2986" t="e">
        <f>INDEX(RawData!V$2:V$1048576,MATCH(FmtData!$B$4+(ROW()-10),RawData!$A$2:$A$1048576,0))</f>
        <v>#N/A</v>
      </c>
      <c r="W2986" s="8" t="e">
        <f t="shared" si="1015"/>
        <v>#N/A</v>
      </c>
      <c r="X2986" s="8" t="e">
        <f t="shared" si="1016"/>
        <v>#N/A</v>
      </c>
      <c r="Y2986" s="8" t="e">
        <f t="shared" si="1017"/>
        <v>#N/A</v>
      </c>
      <c r="Z2986" s="8" t="e">
        <f t="shared" si="1030"/>
        <v>#N/A</v>
      </c>
      <c r="AA2986" s="8" t="e">
        <f t="shared" si="1031"/>
        <v>#N/A</v>
      </c>
      <c r="AB2986" s="8" t="e">
        <f t="shared" si="1018"/>
        <v>#N/A</v>
      </c>
      <c r="AC2986" s="6" t="e">
        <f t="shared" si="1036"/>
        <v>#N/A</v>
      </c>
      <c r="AD2986" s="15" t="e">
        <f t="shared" si="1032"/>
        <v>#N/A</v>
      </c>
      <c r="AE2986" s="15" t="e">
        <f t="shared" si="1033"/>
        <v>#N/A</v>
      </c>
      <c r="AF2986" s="15" t="e">
        <f t="shared" si="1034"/>
        <v>#N/A</v>
      </c>
      <c r="AG2986" s="15" t="e">
        <f t="shared" si="1019"/>
        <v>#N/A</v>
      </c>
      <c r="AH2986" s="15" t="e">
        <f t="shared" si="1035"/>
        <v>#N/A</v>
      </c>
      <c r="AI2986" s="17" t="e">
        <f t="shared" si="1020"/>
        <v>#N/A</v>
      </c>
      <c r="AJ2986" s="17" t="e">
        <f t="shared" si="1021"/>
        <v>#N/A</v>
      </c>
      <c r="AK2986" s="17" t="e">
        <f t="shared" si="1022"/>
        <v>#N/A</v>
      </c>
      <c r="AL2986" s="17" t="e">
        <f t="shared" si="1023"/>
        <v>#N/A</v>
      </c>
      <c r="AM2986" s="17" t="e">
        <f t="shared" si="1024"/>
        <v>#N/A</v>
      </c>
      <c r="AN2986" s="17" t="e">
        <f t="shared" si="1025"/>
        <v>#N/A</v>
      </c>
      <c r="AO2986" s="17" t="e">
        <f t="shared" si="1029"/>
        <v>#N/A</v>
      </c>
      <c r="AP2986" s="17" t="e">
        <f t="shared" si="1026"/>
        <v>#N/A</v>
      </c>
      <c r="AQ2986" s="17" t="e">
        <f t="shared" si="1027"/>
        <v>#N/A</v>
      </c>
      <c r="AR2986" s="17" t="e">
        <f t="shared" si="1028"/>
        <v>#N/A</v>
      </c>
    </row>
    <row r="2987" spans="2:44" x14ac:dyDescent="0.25">
      <c r="B2987" t="e">
        <f>INDEX(RawData!$A$2:$A$1048576,MATCH(FmtData!$B$4+(ROW()-10),RawData!$A$2:$A$1048576,0))</f>
        <v>#N/A</v>
      </c>
      <c r="C29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7)</f>
        <v>#N/A</v>
      </c>
      <c r="D29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87" t="e">
        <f>INDEX(RawData!E$2:E$1048576,MATCH(FmtData!$B$4+(ROW()-10),RawData!$A$2:$A$1048576,0))</f>
        <v>#N/A</v>
      </c>
      <c r="F2987" t="e">
        <f>INDEX(RawData!F$2:F$1048576,MATCH(FmtData!$B$4+(ROW()-10),RawData!$A$2:$A$1048576,0))</f>
        <v>#N/A</v>
      </c>
      <c r="G2987" t="e">
        <f>INDEX(RawData!G$2:G$1048576,MATCH(FmtData!$B$4+(ROW()-10),RawData!$A$2:$A$1048576,0))</f>
        <v>#N/A</v>
      </c>
      <c r="H2987" t="e">
        <f>INDEX(RawData!H$2:H$1048576,MATCH(FmtData!$B$4+(ROW()-10),RawData!$A$2:$A$1048576,0))</f>
        <v>#N/A</v>
      </c>
      <c r="I2987" t="e">
        <f>INDEX(RawData!I$2:I$1048576,MATCH(FmtData!$B$4+(ROW()-10),RawData!$A$2:$A$1048576,0))</f>
        <v>#N/A</v>
      </c>
      <c r="J2987" t="e">
        <f>INDEX(RawData!J$2:J$1048576,MATCH(FmtData!$B$4+(ROW()-10),RawData!$A$2:$A$1048576,0))</f>
        <v>#N/A</v>
      </c>
      <c r="K2987" t="e">
        <f>INDEX(RawData!K$2:K$1048576,MATCH(FmtData!$B$4+(ROW()-10),RawData!$A$2:$A$1048576,0))</f>
        <v>#N/A</v>
      </c>
      <c r="L2987" t="e">
        <f>INDEX(RawData!L$2:L$1048576,MATCH(FmtData!$B$4+(ROW()-10),RawData!$A$2:$A$1048576,0))</f>
        <v>#N/A</v>
      </c>
      <c r="M2987" t="e">
        <f>INDEX(RawData!M$2:M$1048576,MATCH(FmtData!$B$4+(ROW()-10),RawData!$A$2:$A$1048576,0))</f>
        <v>#N/A</v>
      </c>
      <c r="N2987" t="e">
        <f>INDEX(RawData!N$2:N$1048576,MATCH(FmtData!$B$4+(ROW()-10),RawData!$A$2:$A$1048576,0))</f>
        <v>#N/A</v>
      </c>
      <c r="O2987" t="e">
        <f>INDEX(RawData!O$2:O$1048576,MATCH(FmtData!$B$4+(ROW()-10),RawData!$A$2:$A$1048576,0))</f>
        <v>#N/A</v>
      </c>
      <c r="P2987" t="e">
        <f>INDEX(RawData!P$2:P$1048576,MATCH(FmtData!$B$4+(ROW()-10),RawData!$A$2:$A$1048576,0))</f>
        <v>#N/A</v>
      </c>
      <c r="Q2987" t="e">
        <f>INDEX(RawData!Q$2:Q$1048576,MATCH(FmtData!$B$4+(ROW()-10),RawData!$A$2:$A$1048576,0))</f>
        <v>#N/A</v>
      </c>
      <c r="R2987" t="e">
        <f>INDEX(RawData!R$2:R$1048576,MATCH(FmtData!$B$4+(ROW()-10),RawData!$A$2:$A$1048576,0))</f>
        <v>#N/A</v>
      </c>
      <c r="S2987" t="e">
        <f>INDEX(RawData!S$2:S$1048576,MATCH(FmtData!$B$4+(ROW()-10),RawData!$A$2:$A$1048576,0))</f>
        <v>#N/A</v>
      </c>
      <c r="T2987" t="e">
        <f>INDEX(RawData!T$2:T$1048576,MATCH(FmtData!$B$4+(ROW()-10),RawData!$A$2:$A$1048576,0))</f>
        <v>#N/A</v>
      </c>
      <c r="U2987" t="e">
        <f>INDEX(RawData!U$2:U$1048576,MATCH(FmtData!$B$4+(ROW()-10),RawData!$A$2:$A$1048576,0))</f>
        <v>#N/A</v>
      </c>
      <c r="V2987" t="e">
        <f>INDEX(RawData!V$2:V$1048576,MATCH(FmtData!$B$4+(ROW()-10),RawData!$A$2:$A$1048576,0))</f>
        <v>#N/A</v>
      </c>
      <c r="W2987" s="8" t="e">
        <f t="shared" si="1015"/>
        <v>#N/A</v>
      </c>
      <c r="X2987" s="8" t="e">
        <f t="shared" si="1016"/>
        <v>#N/A</v>
      </c>
      <c r="Y2987" s="8" t="e">
        <f t="shared" si="1017"/>
        <v>#N/A</v>
      </c>
      <c r="Z2987" s="8" t="e">
        <f t="shared" si="1030"/>
        <v>#N/A</v>
      </c>
      <c r="AA2987" s="8" t="e">
        <f t="shared" si="1031"/>
        <v>#N/A</v>
      </c>
      <c r="AB2987" s="8" t="e">
        <f t="shared" si="1018"/>
        <v>#N/A</v>
      </c>
      <c r="AC2987" s="6" t="e">
        <f t="shared" si="1036"/>
        <v>#N/A</v>
      </c>
      <c r="AD2987" s="15" t="e">
        <f t="shared" si="1032"/>
        <v>#N/A</v>
      </c>
      <c r="AE2987" s="15" t="e">
        <f t="shared" si="1033"/>
        <v>#N/A</v>
      </c>
      <c r="AF2987" s="15" t="e">
        <f t="shared" si="1034"/>
        <v>#N/A</v>
      </c>
      <c r="AG2987" s="15" t="e">
        <f t="shared" si="1019"/>
        <v>#N/A</v>
      </c>
      <c r="AH2987" s="15" t="e">
        <f t="shared" si="1035"/>
        <v>#N/A</v>
      </c>
      <c r="AI2987" s="17" t="e">
        <f t="shared" si="1020"/>
        <v>#N/A</v>
      </c>
      <c r="AJ2987" s="17" t="e">
        <f t="shared" si="1021"/>
        <v>#N/A</v>
      </c>
      <c r="AK2987" s="17" t="e">
        <f t="shared" si="1022"/>
        <v>#N/A</v>
      </c>
      <c r="AL2987" s="17" t="e">
        <f t="shared" si="1023"/>
        <v>#N/A</v>
      </c>
      <c r="AM2987" s="17" t="e">
        <f t="shared" si="1024"/>
        <v>#N/A</v>
      </c>
      <c r="AN2987" s="17" t="e">
        <f t="shared" si="1025"/>
        <v>#N/A</v>
      </c>
      <c r="AO2987" s="17" t="e">
        <f t="shared" si="1029"/>
        <v>#N/A</v>
      </c>
      <c r="AP2987" s="17" t="e">
        <f t="shared" si="1026"/>
        <v>#N/A</v>
      </c>
      <c r="AQ2987" s="17" t="e">
        <f t="shared" si="1027"/>
        <v>#N/A</v>
      </c>
      <c r="AR2987" s="17" t="e">
        <f t="shared" si="1028"/>
        <v>#N/A</v>
      </c>
    </row>
    <row r="2988" spans="2:44" x14ac:dyDescent="0.25">
      <c r="B2988" t="e">
        <f>INDEX(RawData!$A$2:$A$1048576,MATCH(FmtData!$B$4+(ROW()-10),RawData!$A$2:$A$1048576,0))</f>
        <v>#N/A</v>
      </c>
      <c r="C29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8)</f>
        <v>#N/A</v>
      </c>
      <c r="D29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88" t="e">
        <f>INDEX(RawData!E$2:E$1048576,MATCH(FmtData!$B$4+(ROW()-10),RawData!$A$2:$A$1048576,0))</f>
        <v>#N/A</v>
      </c>
      <c r="F2988" t="e">
        <f>INDEX(RawData!F$2:F$1048576,MATCH(FmtData!$B$4+(ROW()-10),RawData!$A$2:$A$1048576,0))</f>
        <v>#N/A</v>
      </c>
      <c r="G2988" t="e">
        <f>INDEX(RawData!G$2:G$1048576,MATCH(FmtData!$B$4+(ROW()-10),RawData!$A$2:$A$1048576,0))</f>
        <v>#N/A</v>
      </c>
      <c r="H2988" t="e">
        <f>INDEX(RawData!H$2:H$1048576,MATCH(FmtData!$B$4+(ROW()-10),RawData!$A$2:$A$1048576,0))</f>
        <v>#N/A</v>
      </c>
      <c r="I2988" t="e">
        <f>INDEX(RawData!I$2:I$1048576,MATCH(FmtData!$B$4+(ROW()-10),RawData!$A$2:$A$1048576,0))</f>
        <v>#N/A</v>
      </c>
      <c r="J2988" t="e">
        <f>INDEX(RawData!J$2:J$1048576,MATCH(FmtData!$B$4+(ROW()-10),RawData!$A$2:$A$1048576,0))</f>
        <v>#N/A</v>
      </c>
      <c r="K2988" t="e">
        <f>INDEX(RawData!K$2:K$1048576,MATCH(FmtData!$B$4+(ROW()-10),RawData!$A$2:$A$1048576,0))</f>
        <v>#N/A</v>
      </c>
      <c r="L2988" t="e">
        <f>INDEX(RawData!L$2:L$1048576,MATCH(FmtData!$B$4+(ROW()-10),RawData!$A$2:$A$1048576,0))</f>
        <v>#N/A</v>
      </c>
      <c r="M2988" t="e">
        <f>INDEX(RawData!M$2:M$1048576,MATCH(FmtData!$B$4+(ROW()-10),RawData!$A$2:$A$1048576,0))</f>
        <v>#N/A</v>
      </c>
      <c r="N2988" t="e">
        <f>INDEX(RawData!N$2:N$1048576,MATCH(FmtData!$B$4+(ROW()-10),RawData!$A$2:$A$1048576,0))</f>
        <v>#N/A</v>
      </c>
      <c r="O2988" t="e">
        <f>INDEX(RawData!O$2:O$1048576,MATCH(FmtData!$B$4+(ROW()-10),RawData!$A$2:$A$1048576,0))</f>
        <v>#N/A</v>
      </c>
      <c r="P2988" t="e">
        <f>INDEX(RawData!P$2:P$1048576,MATCH(FmtData!$B$4+(ROW()-10),RawData!$A$2:$A$1048576,0))</f>
        <v>#N/A</v>
      </c>
      <c r="Q2988" t="e">
        <f>INDEX(RawData!Q$2:Q$1048576,MATCH(FmtData!$B$4+(ROW()-10),RawData!$A$2:$A$1048576,0))</f>
        <v>#N/A</v>
      </c>
      <c r="R2988" t="e">
        <f>INDEX(RawData!R$2:R$1048576,MATCH(FmtData!$B$4+(ROW()-10),RawData!$A$2:$A$1048576,0))</f>
        <v>#N/A</v>
      </c>
      <c r="S2988" t="e">
        <f>INDEX(RawData!S$2:S$1048576,MATCH(FmtData!$B$4+(ROW()-10),RawData!$A$2:$A$1048576,0))</f>
        <v>#N/A</v>
      </c>
      <c r="T2988" t="e">
        <f>INDEX(RawData!T$2:T$1048576,MATCH(FmtData!$B$4+(ROW()-10),RawData!$A$2:$A$1048576,0))</f>
        <v>#N/A</v>
      </c>
      <c r="U2988" t="e">
        <f>INDEX(RawData!U$2:U$1048576,MATCH(FmtData!$B$4+(ROW()-10),RawData!$A$2:$A$1048576,0))</f>
        <v>#N/A</v>
      </c>
      <c r="V2988" t="e">
        <f>INDEX(RawData!V$2:V$1048576,MATCH(FmtData!$B$4+(ROW()-10),RawData!$A$2:$A$1048576,0))</f>
        <v>#N/A</v>
      </c>
      <c r="W2988" s="8" t="e">
        <f t="shared" si="1015"/>
        <v>#N/A</v>
      </c>
      <c r="X2988" s="8" t="e">
        <f t="shared" si="1016"/>
        <v>#N/A</v>
      </c>
      <c r="Y2988" s="8" t="e">
        <f t="shared" si="1017"/>
        <v>#N/A</v>
      </c>
      <c r="Z2988" s="8" t="e">
        <f t="shared" si="1030"/>
        <v>#N/A</v>
      </c>
      <c r="AA2988" s="8" t="e">
        <f t="shared" si="1031"/>
        <v>#N/A</v>
      </c>
      <c r="AB2988" s="8" t="e">
        <f t="shared" si="1018"/>
        <v>#N/A</v>
      </c>
      <c r="AC2988" s="6" t="e">
        <f t="shared" si="1036"/>
        <v>#N/A</v>
      </c>
      <c r="AD2988" s="15" t="e">
        <f t="shared" si="1032"/>
        <v>#N/A</v>
      </c>
      <c r="AE2988" s="15" t="e">
        <f t="shared" si="1033"/>
        <v>#N/A</v>
      </c>
      <c r="AF2988" s="15" t="e">
        <f t="shared" si="1034"/>
        <v>#N/A</v>
      </c>
      <c r="AG2988" s="15" t="e">
        <f t="shared" si="1019"/>
        <v>#N/A</v>
      </c>
      <c r="AH2988" s="15" t="e">
        <f t="shared" si="1035"/>
        <v>#N/A</v>
      </c>
      <c r="AI2988" s="17" t="e">
        <f t="shared" si="1020"/>
        <v>#N/A</v>
      </c>
      <c r="AJ2988" s="17" t="e">
        <f t="shared" si="1021"/>
        <v>#N/A</v>
      </c>
      <c r="AK2988" s="17" t="e">
        <f t="shared" si="1022"/>
        <v>#N/A</v>
      </c>
      <c r="AL2988" s="17" t="e">
        <f t="shared" si="1023"/>
        <v>#N/A</v>
      </c>
      <c r="AM2988" s="17" t="e">
        <f t="shared" si="1024"/>
        <v>#N/A</v>
      </c>
      <c r="AN2988" s="17" t="e">
        <f t="shared" si="1025"/>
        <v>#N/A</v>
      </c>
      <c r="AO2988" s="17" t="e">
        <f t="shared" si="1029"/>
        <v>#N/A</v>
      </c>
      <c r="AP2988" s="17" t="e">
        <f t="shared" si="1026"/>
        <v>#N/A</v>
      </c>
      <c r="AQ2988" s="17" t="e">
        <f t="shared" si="1027"/>
        <v>#N/A</v>
      </c>
      <c r="AR2988" s="17" t="e">
        <f t="shared" si="1028"/>
        <v>#N/A</v>
      </c>
    </row>
    <row r="2989" spans="2:44" x14ac:dyDescent="0.25">
      <c r="B2989" t="e">
        <f>INDEX(RawData!$A$2:$A$1048576,MATCH(FmtData!$B$4+(ROW()-10),RawData!$A$2:$A$1048576,0))</f>
        <v>#N/A</v>
      </c>
      <c r="C29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9)</f>
        <v>#N/A</v>
      </c>
      <c r="D29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89" t="e">
        <f>INDEX(RawData!E$2:E$1048576,MATCH(FmtData!$B$4+(ROW()-10),RawData!$A$2:$A$1048576,0))</f>
        <v>#N/A</v>
      </c>
      <c r="F2989" t="e">
        <f>INDEX(RawData!F$2:F$1048576,MATCH(FmtData!$B$4+(ROW()-10),RawData!$A$2:$A$1048576,0))</f>
        <v>#N/A</v>
      </c>
      <c r="G2989" t="e">
        <f>INDEX(RawData!G$2:G$1048576,MATCH(FmtData!$B$4+(ROW()-10),RawData!$A$2:$A$1048576,0))</f>
        <v>#N/A</v>
      </c>
      <c r="H2989" t="e">
        <f>INDEX(RawData!H$2:H$1048576,MATCH(FmtData!$B$4+(ROW()-10),RawData!$A$2:$A$1048576,0))</f>
        <v>#N/A</v>
      </c>
      <c r="I2989" t="e">
        <f>INDEX(RawData!I$2:I$1048576,MATCH(FmtData!$B$4+(ROW()-10),RawData!$A$2:$A$1048576,0))</f>
        <v>#N/A</v>
      </c>
      <c r="J2989" t="e">
        <f>INDEX(RawData!J$2:J$1048576,MATCH(FmtData!$B$4+(ROW()-10),RawData!$A$2:$A$1048576,0))</f>
        <v>#N/A</v>
      </c>
      <c r="K2989" t="e">
        <f>INDEX(RawData!K$2:K$1048576,MATCH(FmtData!$B$4+(ROW()-10),RawData!$A$2:$A$1048576,0))</f>
        <v>#N/A</v>
      </c>
      <c r="L2989" t="e">
        <f>INDEX(RawData!L$2:L$1048576,MATCH(FmtData!$B$4+(ROW()-10),RawData!$A$2:$A$1048576,0))</f>
        <v>#N/A</v>
      </c>
      <c r="M2989" t="e">
        <f>INDEX(RawData!M$2:M$1048576,MATCH(FmtData!$B$4+(ROW()-10),RawData!$A$2:$A$1048576,0))</f>
        <v>#N/A</v>
      </c>
      <c r="N2989" t="e">
        <f>INDEX(RawData!N$2:N$1048576,MATCH(FmtData!$B$4+(ROW()-10),RawData!$A$2:$A$1048576,0))</f>
        <v>#N/A</v>
      </c>
      <c r="O2989" t="e">
        <f>INDEX(RawData!O$2:O$1048576,MATCH(FmtData!$B$4+(ROW()-10),RawData!$A$2:$A$1048576,0))</f>
        <v>#N/A</v>
      </c>
      <c r="P2989" t="e">
        <f>INDEX(RawData!P$2:P$1048576,MATCH(FmtData!$B$4+(ROW()-10),RawData!$A$2:$A$1048576,0))</f>
        <v>#N/A</v>
      </c>
      <c r="Q2989" t="e">
        <f>INDEX(RawData!Q$2:Q$1048576,MATCH(FmtData!$B$4+(ROW()-10),RawData!$A$2:$A$1048576,0))</f>
        <v>#N/A</v>
      </c>
      <c r="R2989" t="e">
        <f>INDEX(RawData!R$2:R$1048576,MATCH(FmtData!$B$4+(ROW()-10),RawData!$A$2:$A$1048576,0))</f>
        <v>#N/A</v>
      </c>
      <c r="S2989" t="e">
        <f>INDEX(RawData!S$2:S$1048576,MATCH(FmtData!$B$4+(ROW()-10),RawData!$A$2:$A$1048576,0))</f>
        <v>#N/A</v>
      </c>
      <c r="T2989" t="e">
        <f>INDEX(RawData!T$2:T$1048576,MATCH(FmtData!$B$4+(ROW()-10),RawData!$A$2:$A$1048576,0))</f>
        <v>#N/A</v>
      </c>
      <c r="U2989" t="e">
        <f>INDEX(RawData!U$2:U$1048576,MATCH(FmtData!$B$4+(ROW()-10),RawData!$A$2:$A$1048576,0))</f>
        <v>#N/A</v>
      </c>
      <c r="V2989" t="e">
        <f>INDEX(RawData!V$2:V$1048576,MATCH(FmtData!$B$4+(ROW()-10),RawData!$A$2:$A$1048576,0))</f>
        <v>#N/A</v>
      </c>
      <c r="W2989" s="8" t="e">
        <f t="shared" si="1015"/>
        <v>#N/A</v>
      </c>
      <c r="X2989" s="8" t="e">
        <f t="shared" si="1016"/>
        <v>#N/A</v>
      </c>
      <c r="Y2989" s="8" t="e">
        <f t="shared" si="1017"/>
        <v>#N/A</v>
      </c>
      <c r="Z2989" s="8" t="e">
        <f t="shared" si="1030"/>
        <v>#N/A</v>
      </c>
      <c r="AA2989" s="8" t="e">
        <f t="shared" si="1031"/>
        <v>#N/A</v>
      </c>
      <c r="AB2989" s="8" t="e">
        <f t="shared" si="1018"/>
        <v>#N/A</v>
      </c>
      <c r="AC2989" s="6" t="e">
        <f t="shared" si="1036"/>
        <v>#N/A</v>
      </c>
      <c r="AD2989" s="15" t="e">
        <f t="shared" si="1032"/>
        <v>#N/A</v>
      </c>
      <c r="AE2989" s="15" t="e">
        <f t="shared" si="1033"/>
        <v>#N/A</v>
      </c>
      <c r="AF2989" s="15" t="e">
        <f t="shared" si="1034"/>
        <v>#N/A</v>
      </c>
      <c r="AG2989" s="15" t="e">
        <f t="shared" si="1019"/>
        <v>#N/A</v>
      </c>
      <c r="AH2989" s="15" t="e">
        <f t="shared" si="1035"/>
        <v>#N/A</v>
      </c>
      <c r="AI2989" s="17" t="e">
        <f t="shared" si="1020"/>
        <v>#N/A</v>
      </c>
      <c r="AJ2989" s="17" t="e">
        <f t="shared" si="1021"/>
        <v>#N/A</v>
      </c>
      <c r="AK2989" s="17" t="e">
        <f t="shared" si="1022"/>
        <v>#N/A</v>
      </c>
      <c r="AL2989" s="17" t="e">
        <f t="shared" si="1023"/>
        <v>#N/A</v>
      </c>
      <c r="AM2989" s="17" t="e">
        <f t="shared" si="1024"/>
        <v>#N/A</v>
      </c>
      <c r="AN2989" s="17" t="e">
        <f t="shared" si="1025"/>
        <v>#N/A</v>
      </c>
      <c r="AO2989" s="17" t="e">
        <f t="shared" si="1029"/>
        <v>#N/A</v>
      </c>
      <c r="AP2989" s="17" t="e">
        <f t="shared" si="1026"/>
        <v>#N/A</v>
      </c>
      <c r="AQ2989" s="17" t="e">
        <f t="shared" si="1027"/>
        <v>#N/A</v>
      </c>
      <c r="AR2989" s="17" t="e">
        <f t="shared" si="1028"/>
        <v>#N/A</v>
      </c>
    </row>
    <row r="2990" spans="2:44" x14ac:dyDescent="0.25">
      <c r="B2990" t="e">
        <f>INDEX(RawData!$A$2:$A$1048576,MATCH(FmtData!$B$4+(ROW()-10),RawData!$A$2:$A$1048576,0))</f>
        <v>#N/A</v>
      </c>
      <c r="C29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0)</f>
        <v>#N/A</v>
      </c>
      <c r="D29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90" t="e">
        <f>INDEX(RawData!E$2:E$1048576,MATCH(FmtData!$B$4+(ROW()-10),RawData!$A$2:$A$1048576,0))</f>
        <v>#N/A</v>
      </c>
      <c r="F2990" t="e">
        <f>INDEX(RawData!F$2:F$1048576,MATCH(FmtData!$B$4+(ROW()-10),RawData!$A$2:$A$1048576,0))</f>
        <v>#N/A</v>
      </c>
      <c r="G2990" t="e">
        <f>INDEX(RawData!G$2:G$1048576,MATCH(FmtData!$B$4+(ROW()-10),RawData!$A$2:$A$1048576,0))</f>
        <v>#N/A</v>
      </c>
      <c r="H2990" t="e">
        <f>INDEX(RawData!H$2:H$1048576,MATCH(FmtData!$B$4+(ROW()-10),RawData!$A$2:$A$1048576,0))</f>
        <v>#N/A</v>
      </c>
      <c r="I2990" t="e">
        <f>INDEX(RawData!I$2:I$1048576,MATCH(FmtData!$B$4+(ROW()-10),RawData!$A$2:$A$1048576,0))</f>
        <v>#N/A</v>
      </c>
      <c r="J2990" t="e">
        <f>INDEX(RawData!J$2:J$1048576,MATCH(FmtData!$B$4+(ROW()-10),RawData!$A$2:$A$1048576,0))</f>
        <v>#N/A</v>
      </c>
      <c r="K2990" t="e">
        <f>INDEX(RawData!K$2:K$1048576,MATCH(FmtData!$B$4+(ROW()-10),RawData!$A$2:$A$1048576,0))</f>
        <v>#N/A</v>
      </c>
      <c r="L2990" t="e">
        <f>INDEX(RawData!L$2:L$1048576,MATCH(FmtData!$B$4+(ROW()-10),RawData!$A$2:$A$1048576,0))</f>
        <v>#N/A</v>
      </c>
      <c r="M2990" t="e">
        <f>INDEX(RawData!M$2:M$1048576,MATCH(FmtData!$B$4+(ROW()-10),RawData!$A$2:$A$1048576,0))</f>
        <v>#N/A</v>
      </c>
      <c r="N2990" t="e">
        <f>INDEX(RawData!N$2:N$1048576,MATCH(FmtData!$B$4+(ROW()-10),RawData!$A$2:$A$1048576,0))</f>
        <v>#N/A</v>
      </c>
      <c r="O2990" t="e">
        <f>INDEX(RawData!O$2:O$1048576,MATCH(FmtData!$B$4+(ROW()-10),RawData!$A$2:$A$1048576,0))</f>
        <v>#N/A</v>
      </c>
      <c r="P2990" t="e">
        <f>INDEX(RawData!P$2:P$1048576,MATCH(FmtData!$B$4+(ROW()-10),RawData!$A$2:$A$1048576,0))</f>
        <v>#N/A</v>
      </c>
      <c r="Q2990" t="e">
        <f>INDEX(RawData!Q$2:Q$1048576,MATCH(FmtData!$B$4+(ROW()-10),RawData!$A$2:$A$1048576,0))</f>
        <v>#N/A</v>
      </c>
      <c r="R2990" t="e">
        <f>INDEX(RawData!R$2:R$1048576,MATCH(FmtData!$B$4+(ROW()-10),RawData!$A$2:$A$1048576,0))</f>
        <v>#N/A</v>
      </c>
      <c r="S2990" t="e">
        <f>INDEX(RawData!S$2:S$1048576,MATCH(FmtData!$B$4+(ROW()-10),RawData!$A$2:$A$1048576,0))</f>
        <v>#N/A</v>
      </c>
      <c r="T2990" t="e">
        <f>INDEX(RawData!T$2:T$1048576,MATCH(FmtData!$B$4+(ROW()-10),RawData!$A$2:$A$1048576,0))</f>
        <v>#N/A</v>
      </c>
      <c r="U2990" t="e">
        <f>INDEX(RawData!U$2:U$1048576,MATCH(FmtData!$B$4+(ROW()-10),RawData!$A$2:$A$1048576,0))</f>
        <v>#N/A</v>
      </c>
      <c r="V2990" t="e">
        <f>INDEX(RawData!V$2:V$1048576,MATCH(FmtData!$B$4+(ROW()-10),RawData!$A$2:$A$1048576,0))</f>
        <v>#N/A</v>
      </c>
      <c r="W2990" s="8" t="e">
        <f t="shared" si="1015"/>
        <v>#N/A</v>
      </c>
      <c r="X2990" s="8" t="e">
        <f t="shared" si="1016"/>
        <v>#N/A</v>
      </c>
      <c r="Y2990" s="8" t="e">
        <f t="shared" si="1017"/>
        <v>#N/A</v>
      </c>
      <c r="Z2990" s="8" t="e">
        <f t="shared" si="1030"/>
        <v>#N/A</v>
      </c>
      <c r="AA2990" s="8" t="e">
        <f t="shared" si="1031"/>
        <v>#N/A</v>
      </c>
      <c r="AB2990" s="8" t="e">
        <f t="shared" si="1018"/>
        <v>#N/A</v>
      </c>
      <c r="AC2990" s="6" t="e">
        <f t="shared" si="1036"/>
        <v>#N/A</v>
      </c>
      <c r="AD2990" s="15" t="e">
        <f t="shared" si="1032"/>
        <v>#N/A</v>
      </c>
      <c r="AE2990" s="15" t="e">
        <f t="shared" si="1033"/>
        <v>#N/A</v>
      </c>
      <c r="AF2990" s="15" t="e">
        <f t="shared" si="1034"/>
        <v>#N/A</v>
      </c>
      <c r="AG2990" s="15" t="e">
        <f t="shared" si="1019"/>
        <v>#N/A</v>
      </c>
      <c r="AH2990" s="15" t="e">
        <f t="shared" si="1035"/>
        <v>#N/A</v>
      </c>
      <c r="AI2990" s="17" t="e">
        <f t="shared" si="1020"/>
        <v>#N/A</v>
      </c>
      <c r="AJ2990" s="17" t="e">
        <f t="shared" si="1021"/>
        <v>#N/A</v>
      </c>
      <c r="AK2990" s="17" t="e">
        <f t="shared" si="1022"/>
        <v>#N/A</v>
      </c>
      <c r="AL2990" s="17" t="e">
        <f t="shared" si="1023"/>
        <v>#N/A</v>
      </c>
      <c r="AM2990" s="17" t="e">
        <f t="shared" si="1024"/>
        <v>#N/A</v>
      </c>
      <c r="AN2990" s="17" t="e">
        <f t="shared" si="1025"/>
        <v>#N/A</v>
      </c>
      <c r="AO2990" s="17" t="e">
        <f t="shared" si="1029"/>
        <v>#N/A</v>
      </c>
      <c r="AP2990" s="17" t="e">
        <f t="shared" si="1026"/>
        <v>#N/A</v>
      </c>
      <c r="AQ2990" s="17" t="e">
        <f t="shared" si="1027"/>
        <v>#N/A</v>
      </c>
      <c r="AR2990" s="17" t="e">
        <f t="shared" si="1028"/>
        <v>#N/A</v>
      </c>
    </row>
    <row r="2991" spans="2:44" x14ac:dyDescent="0.25">
      <c r="B2991" t="e">
        <f>INDEX(RawData!$A$2:$A$1048576,MATCH(FmtData!$B$4+(ROW()-10),RawData!$A$2:$A$1048576,0))</f>
        <v>#N/A</v>
      </c>
      <c r="C29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1)</f>
        <v>#N/A</v>
      </c>
      <c r="D29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91" t="e">
        <f>INDEX(RawData!E$2:E$1048576,MATCH(FmtData!$B$4+(ROW()-10),RawData!$A$2:$A$1048576,0))</f>
        <v>#N/A</v>
      </c>
      <c r="F2991" t="e">
        <f>INDEX(RawData!F$2:F$1048576,MATCH(FmtData!$B$4+(ROW()-10),RawData!$A$2:$A$1048576,0))</f>
        <v>#N/A</v>
      </c>
      <c r="G2991" t="e">
        <f>INDEX(RawData!G$2:G$1048576,MATCH(FmtData!$B$4+(ROW()-10),RawData!$A$2:$A$1048576,0))</f>
        <v>#N/A</v>
      </c>
      <c r="H2991" t="e">
        <f>INDEX(RawData!H$2:H$1048576,MATCH(FmtData!$B$4+(ROW()-10),RawData!$A$2:$A$1048576,0))</f>
        <v>#N/A</v>
      </c>
      <c r="I2991" t="e">
        <f>INDEX(RawData!I$2:I$1048576,MATCH(FmtData!$B$4+(ROW()-10),RawData!$A$2:$A$1048576,0))</f>
        <v>#N/A</v>
      </c>
      <c r="J2991" t="e">
        <f>INDEX(RawData!J$2:J$1048576,MATCH(FmtData!$B$4+(ROW()-10),RawData!$A$2:$A$1048576,0))</f>
        <v>#N/A</v>
      </c>
      <c r="K2991" t="e">
        <f>INDEX(RawData!K$2:K$1048576,MATCH(FmtData!$B$4+(ROW()-10),RawData!$A$2:$A$1048576,0))</f>
        <v>#N/A</v>
      </c>
      <c r="L2991" t="e">
        <f>INDEX(RawData!L$2:L$1048576,MATCH(FmtData!$B$4+(ROW()-10),RawData!$A$2:$A$1048576,0))</f>
        <v>#N/A</v>
      </c>
      <c r="M2991" t="e">
        <f>INDEX(RawData!M$2:M$1048576,MATCH(FmtData!$B$4+(ROW()-10),RawData!$A$2:$A$1048576,0))</f>
        <v>#N/A</v>
      </c>
      <c r="N2991" t="e">
        <f>INDEX(RawData!N$2:N$1048576,MATCH(FmtData!$B$4+(ROW()-10),RawData!$A$2:$A$1048576,0))</f>
        <v>#N/A</v>
      </c>
      <c r="O2991" t="e">
        <f>INDEX(RawData!O$2:O$1048576,MATCH(FmtData!$B$4+(ROW()-10),RawData!$A$2:$A$1048576,0))</f>
        <v>#N/A</v>
      </c>
      <c r="P2991" t="e">
        <f>INDEX(RawData!P$2:P$1048576,MATCH(FmtData!$B$4+(ROW()-10),RawData!$A$2:$A$1048576,0))</f>
        <v>#N/A</v>
      </c>
      <c r="Q2991" t="e">
        <f>INDEX(RawData!Q$2:Q$1048576,MATCH(FmtData!$B$4+(ROW()-10),RawData!$A$2:$A$1048576,0))</f>
        <v>#N/A</v>
      </c>
      <c r="R2991" t="e">
        <f>INDEX(RawData!R$2:R$1048576,MATCH(FmtData!$B$4+(ROW()-10),RawData!$A$2:$A$1048576,0))</f>
        <v>#N/A</v>
      </c>
      <c r="S2991" t="e">
        <f>INDEX(RawData!S$2:S$1048576,MATCH(FmtData!$B$4+(ROW()-10),RawData!$A$2:$A$1048576,0))</f>
        <v>#N/A</v>
      </c>
      <c r="T2991" t="e">
        <f>INDEX(RawData!T$2:T$1048576,MATCH(FmtData!$B$4+(ROW()-10),RawData!$A$2:$A$1048576,0))</f>
        <v>#N/A</v>
      </c>
      <c r="U2991" t="e">
        <f>INDEX(RawData!U$2:U$1048576,MATCH(FmtData!$B$4+(ROW()-10),RawData!$A$2:$A$1048576,0))</f>
        <v>#N/A</v>
      </c>
      <c r="V2991" t="e">
        <f>INDEX(RawData!V$2:V$1048576,MATCH(FmtData!$B$4+(ROW()-10),RawData!$A$2:$A$1048576,0))</f>
        <v>#N/A</v>
      </c>
      <c r="W2991" s="8" t="e">
        <f t="shared" si="1015"/>
        <v>#N/A</v>
      </c>
      <c r="X2991" s="8" t="e">
        <f t="shared" si="1016"/>
        <v>#N/A</v>
      </c>
      <c r="Y2991" s="8" t="e">
        <f t="shared" si="1017"/>
        <v>#N/A</v>
      </c>
      <c r="Z2991" s="8" t="e">
        <f t="shared" si="1030"/>
        <v>#N/A</v>
      </c>
      <c r="AA2991" s="8" t="e">
        <f t="shared" si="1031"/>
        <v>#N/A</v>
      </c>
      <c r="AB2991" s="8" t="e">
        <f t="shared" si="1018"/>
        <v>#N/A</v>
      </c>
      <c r="AC2991" s="6" t="e">
        <f t="shared" si="1036"/>
        <v>#N/A</v>
      </c>
      <c r="AD2991" s="15" t="e">
        <f t="shared" si="1032"/>
        <v>#N/A</v>
      </c>
      <c r="AE2991" s="15" t="e">
        <f t="shared" si="1033"/>
        <v>#N/A</v>
      </c>
      <c r="AF2991" s="15" t="e">
        <f t="shared" si="1034"/>
        <v>#N/A</v>
      </c>
      <c r="AG2991" s="15" t="e">
        <f t="shared" si="1019"/>
        <v>#N/A</v>
      </c>
      <c r="AH2991" s="15" t="e">
        <f t="shared" si="1035"/>
        <v>#N/A</v>
      </c>
      <c r="AI2991" s="17" t="e">
        <f t="shared" si="1020"/>
        <v>#N/A</v>
      </c>
      <c r="AJ2991" s="17" t="e">
        <f t="shared" si="1021"/>
        <v>#N/A</v>
      </c>
      <c r="AK2991" s="17" t="e">
        <f t="shared" si="1022"/>
        <v>#N/A</v>
      </c>
      <c r="AL2991" s="17" t="e">
        <f t="shared" si="1023"/>
        <v>#N/A</v>
      </c>
      <c r="AM2991" s="17" t="e">
        <f t="shared" si="1024"/>
        <v>#N/A</v>
      </c>
      <c r="AN2991" s="17" t="e">
        <f t="shared" si="1025"/>
        <v>#N/A</v>
      </c>
      <c r="AO2991" s="17" t="e">
        <f t="shared" si="1029"/>
        <v>#N/A</v>
      </c>
      <c r="AP2991" s="17" t="e">
        <f t="shared" si="1026"/>
        <v>#N/A</v>
      </c>
      <c r="AQ2991" s="17" t="e">
        <f t="shared" si="1027"/>
        <v>#N/A</v>
      </c>
      <c r="AR2991" s="17" t="e">
        <f t="shared" si="1028"/>
        <v>#N/A</v>
      </c>
    </row>
    <row r="2992" spans="2:44" x14ac:dyDescent="0.25">
      <c r="B2992" t="e">
        <f>INDEX(RawData!$A$2:$A$1048576,MATCH(FmtData!$B$4+(ROW()-10),RawData!$A$2:$A$1048576,0))</f>
        <v>#N/A</v>
      </c>
      <c r="C29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2)</f>
        <v>#N/A</v>
      </c>
      <c r="D29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92" t="e">
        <f>INDEX(RawData!E$2:E$1048576,MATCH(FmtData!$B$4+(ROW()-10),RawData!$A$2:$A$1048576,0))</f>
        <v>#N/A</v>
      </c>
      <c r="F2992" t="e">
        <f>INDEX(RawData!F$2:F$1048576,MATCH(FmtData!$B$4+(ROW()-10),RawData!$A$2:$A$1048576,0))</f>
        <v>#N/A</v>
      </c>
      <c r="G2992" t="e">
        <f>INDEX(RawData!G$2:G$1048576,MATCH(FmtData!$B$4+(ROW()-10),RawData!$A$2:$A$1048576,0))</f>
        <v>#N/A</v>
      </c>
      <c r="H2992" t="e">
        <f>INDEX(RawData!H$2:H$1048576,MATCH(FmtData!$B$4+(ROW()-10),RawData!$A$2:$A$1048576,0))</f>
        <v>#N/A</v>
      </c>
      <c r="I2992" t="e">
        <f>INDEX(RawData!I$2:I$1048576,MATCH(FmtData!$B$4+(ROW()-10),RawData!$A$2:$A$1048576,0))</f>
        <v>#N/A</v>
      </c>
      <c r="J2992" t="e">
        <f>INDEX(RawData!J$2:J$1048576,MATCH(FmtData!$B$4+(ROW()-10),RawData!$A$2:$A$1048576,0))</f>
        <v>#N/A</v>
      </c>
      <c r="K2992" t="e">
        <f>INDEX(RawData!K$2:K$1048576,MATCH(FmtData!$B$4+(ROW()-10),RawData!$A$2:$A$1048576,0))</f>
        <v>#N/A</v>
      </c>
      <c r="L2992" t="e">
        <f>INDEX(RawData!L$2:L$1048576,MATCH(FmtData!$B$4+(ROW()-10),RawData!$A$2:$A$1048576,0))</f>
        <v>#N/A</v>
      </c>
      <c r="M2992" t="e">
        <f>INDEX(RawData!M$2:M$1048576,MATCH(FmtData!$B$4+(ROW()-10),RawData!$A$2:$A$1048576,0))</f>
        <v>#N/A</v>
      </c>
      <c r="N2992" t="e">
        <f>INDEX(RawData!N$2:N$1048576,MATCH(FmtData!$B$4+(ROW()-10),RawData!$A$2:$A$1048576,0))</f>
        <v>#N/A</v>
      </c>
      <c r="O2992" t="e">
        <f>INDEX(RawData!O$2:O$1048576,MATCH(FmtData!$B$4+(ROW()-10),RawData!$A$2:$A$1048576,0))</f>
        <v>#N/A</v>
      </c>
      <c r="P2992" t="e">
        <f>INDEX(RawData!P$2:P$1048576,MATCH(FmtData!$B$4+(ROW()-10),RawData!$A$2:$A$1048576,0))</f>
        <v>#N/A</v>
      </c>
      <c r="Q2992" t="e">
        <f>INDEX(RawData!Q$2:Q$1048576,MATCH(FmtData!$B$4+(ROW()-10),RawData!$A$2:$A$1048576,0))</f>
        <v>#N/A</v>
      </c>
      <c r="R2992" t="e">
        <f>INDEX(RawData!R$2:R$1048576,MATCH(FmtData!$B$4+(ROW()-10),RawData!$A$2:$A$1048576,0))</f>
        <v>#N/A</v>
      </c>
      <c r="S2992" t="e">
        <f>INDEX(RawData!S$2:S$1048576,MATCH(FmtData!$B$4+(ROW()-10),RawData!$A$2:$A$1048576,0))</f>
        <v>#N/A</v>
      </c>
      <c r="T2992" t="e">
        <f>INDEX(RawData!T$2:T$1048576,MATCH(FmtData!$B$4+(ROW()-10),RawData!$A$2:$A$1048576,0))</f>
        <v>#N/A</v>
      </c>
      <c r="U2992" t="e">
        <f>INDEX(RawData!U$2:U$1048576,MATCH(FmtData!$B$4+(ROW()-10),RawData!$A$2:$A$1048576,0))</f>
        <v>#N/A</v>
      </c>
      <c r="V2992" t="e">
        <f>INDEX(RawData!V$2:V$1048576,MATCH(FmtData!$B$4+(ROW()-10),RawData!$A$2:$A$1048576,0))</f>
        <v>#N/A</v>
      </c>
      <c r="W2992" s="8" t="e">
        <f t="shared" si="1015"/>
        <v>#N/A</v>
      </c>
      <c r="X2992" s="8" t="e">
        <f t="shared" si="1016"/>
        <v>#N/A</v>
      </c>
      <c r="Y2992" s="8" t="e">
        <f t="shared" si="1017"/>
        <v>#N/A</v>
      </c>
      <c r="Z2992" s="8" t="e">
        <f t="shared" si="1030"/>
        <v>#N/A</v>
      </c>
      <c r="AA2992" s="8" t="e">
        <f t="shared" si="1031"/>
        <v>#N/A</v>
      </c>
      <c r="AB2992" s="8" t="e">
        <f t="shared" si="1018"/>
        <v>#N/A</v>
      </c>
      <c r="AC2992" s="6" t="e">
        <f t="shared" si="1036"/>
        <v>#N/A</v>
      </c>
      <c r="AD2992" s="15" t="e">
        <f t="shared" si="1032"/>
        <v>#N/A</v>
      </c>
      <c r="AE2992" s="15" t="e">
        <f t="shared" si="1033"/>
        <v>#N/A</v>
      </c>
      <c r="AF2992" s="15" t="e">
        <f t="shared" si="1034"/>
        <v>#N/A</v>
      </c>
      <c r="AG2992" s="15" t="e">
        <f t="shared" si="1019"/>
        <v>#N/A</v>
      </c>
      <c r="AH2992" s="15" t="e">
        <f t="shared" si="1035"/>
        <v>#N/A</v>
      </c>
      <c r="AI2992" s="17" t="e">
        <f t="shared" si="1020"/>
        <v>#N/A</v>
      </c>
      <c r="AJ2992" s="17" t="e">
        <f t="shared" si="1021"/>
        <v>#N/A</v>
      </c>
      <c r="AK2992" s="17" t="e">
        <f t="shared" si="1022"/>
        <v>#N/A</v>
      </c>
      <c r="AL2992" s="17" t="e">
        <f t="shared" si="1023"/>
        <v>#N/A</v>
      </c>
      <c r="AM2992" s="17" t="e">
        <f t="shared" si="1024"/>
        <v>#N/A</v>
      </c>
      <c r="AN2992" s="17" t="e">
        <f t="shared" si="1025"/>
        <v>#N/A</v>
      </c>
      <c r="AO2992" s="17" t="e">
        <f t="shared" si="1029"/>
        <v>#N/A</v>
      </c>
      <c r="AP2992" s="17" t="e">
        <f t="shared" si="1026"/>
        <v>#N/A</v>
      </c>
      <c r="AQ2992" s="17" t="e">
        <f t="shared" si="1027"/>
        <v>#N/A</v>
      </c>
      <c r="AR2992" s="17" t="e">
        <f t="shared" si="1028"/>
        <v>#N/A</v>
      </c>
    </row>
    <row r="2993" spans="2:44" x14ac:dyDescent="0.25">
      <c r="B2993" t="e">
        <f>INDEX(RawData!$A$2:$A$1048576,MATCH(FmtData!$B$4+(ROW()-10),RawData!$A$2:$A$1048576,0))</f>
        <v>#N/A</v>
      </c>
      <c r="C29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3)</f>
        <v>#N/A</v>
      </c>
      <c r="D29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93" t="e">
        <f>INDEX(RawData!E$2:E$1048576,MATCH(FmtData!$B$4+(ROW()-10),RawData!$A$2:$A$1048576,0))</f>
        <v>#N/A</v>
      </c>
      <c r="F2993" t="e">
        <f>INDEX(RawData!F$2:F$1048576,MATCH(FmtData!$B$4+(ROW()-10),RawData!$A$2:$A$1048576,0))</f>
        <v>#N/A</v>
      </c>
      <c r="G2993" t="e">
        <f>INDEX(RawData!G$2:G$1048576,MATCH(FmtData!$B$4+(ROW()-10),RawData!$A$2:$A$1048576,0))</f>
        <v>#N/A</v>
      </c>
      <c r="H2993" t="e">
        <f>INDEX(RawData!H$2:H$1048576,MATCH(FmtData!$B$4+(ROW()-10),RawData!$A$2:$A$1048576,0))</f>
        <v>#N/A</v>
      </c>
      <c r="I2993" t="e">
        <f>INDEX(RawData!I$2:I$1048576,MATCH(FmtData!$B$4+(ROW()-10),RawData!$A$2:$A$1048576,0))</f>
        <v>#N/A</v>
      </c>
      <c r="J2993" t="e">
        <f>INDEX(RawData!J$2:J$1048576,MATCH(FmtData!$B$4+(ROW()-10),RawData!$A$2:$A$1048576,0))</f>
        <v>#N/A</v>
      </c>
      <c r="K2993" t="e">
        <f>INDEX(RawData!K$2:K$1048576,MATCH(FmtData!$B$4+(ROW()-10),RawData!$A$2:$A$1048576,0))</f>
        <v>#N/A</v>
      </c>
      <c r="L2993" t="e">
        <f>INDEX(RawData!L$2:L$1048576,MATCH(FmtData!$B$4+(ROW()-10),RawData!$A$2:$A$1048576,0))</f>
        <v>#N/A</v>
      </c>
      <c r="M2993" t="e">
        <f>INDEX(RawData!M$2:M$1048576,MATCH(FmtData!$B$4+(ROW()-10),RawData!$A$2:$A$1048576,0))</f>
        <v>#N/A</v>
      </c>
      <c r="N2993" t="e">
        <f>INDEX(RawData!N$2:N$1048576,MATCH(FmtData!$B$4+(ROW()-10),RawData!$A$2:$A$1048576,0))</f>
        <v>#N/A</v>
      </c>
      <c r="O2993" t="e">
        <f>INDEX(RawData!O$2:O$1048576,MATCH(FmtData!$B$4+(ROW()-10),RawData!$A$2:$A$1048576,0))</f>
        <v>#N/A</v>
      </c>
      <c r="P2993" t="e">
        <f>INDEX(RawData!P$2:P$1048576,MATCH(FmtData!$B$4+(ROW()-10),RawData!$A$2:$A$1048576,0))</f>
        <v>#N/A</v>
      </c>
      <c r="Q2993" t="e">
        <f>INDEX(RawData!Q$2:Q$1048576,MATCH(FmtData!$B$4+(ROW()-10),RawData!$A$2:$A$1048576,0))</f>
        <v>#N/A</v>
      </c>
      <c r="R2993" t="e">
        <f>INDEX(RawData!R$2:R$1048576,MATCH(FmtData!$B$4+(ROW()-10),RawData!$A$2:$A$1048576,0))</f>
        <v>#N/A</v>
      </c>
      <c r="S2993" t="e">
        <f>INDEX(RawData!S$2:S$1048576,MATCH(FmtData!$B$4+(ROW()-10),RawData!$A$2:$A$1048576,0))</f>
        <v>#N/A</v>
      </c>
      <c r="T2993" t="e">
        <f>INDEX(RawData!T$2:T$1048576,MATCH(FmtData!$B$4+(ROW()-10),RawData!$A$2:$A$1048576,0))</f>
        <v>#N/A</v>
      </c>
      <c r="U2993" t="e">
        <f>INDEX(RawData!U$2:U$1048576,MATCH(FmtData!$B$4+(ROW()-10),RawData!$A$2:$A$1048576,0))</f>
        <v>#N/A</v>
      </c>
      <c r="V2993" t="e">
        <f>INDEX(RawData!V$2:V$1048576,MATCH(FmtData!$B$4+(ROW()-10),RawData!$A$2:$A$1048576,0))</f>
        <v>#N/A</v>
      </c>
      <c r="W2993" s="8" t="e">
        <f t="shared" si="1015"/>
        <v>#N/A</v>
      </c>
      <c r="X2993" s="8" t="e">
        <f t="shared" si="1016"/>
        <v>#N/A</v>
      </c>
      <c r="Y2993" s="8" t="e">
        <f t="shared" si="1017"/>
        <v>#N/A</v>
      </c>
      <c r="Z2993" s="8" t="e">
        <f t="shared" si="1030"/>
        <v>#N/A</v>
      </c>
      <c r="AA2993" s="8" t="e">
        <f t="shared" si="1031"/>
        <v>#N/A</v>
      </c>
      <c r="AB2993" s="8" t="e">
        <f t="shared" si="1018"/>
        <v>#N/A</v>
      </c>
      <c r="AC2993" s="6" t="e">
        <f t="shared" si="1036"/>
        <v>#N/A</v>
      </c>
      <c r="AD2993" s="15" t="e">
        <f t="shared" si="1032"/>
        <v>#N/A</v>
      </c>
      <c r="AE2993" s="15" t="e">
        <f t="shared" si="1033"/>
        <v>#N/A</v>
      </c>
      <c r="AF2993" s="15" t="e">
        <f t="shared" si="1034"/>
        <v>#N/A</v>
      </c>
      <c r="AG2993" s="15" t="e">
        <f t="shared" si="1019"/>
        <v>#N/A</v>
      </c>
      <c r="AH2993" s="15" t="e">
        <f t="shared" si="1035"/>
        <v>#N/A</v>
      </c>
      <c r="AI2993" s="17" t="e">
        <f t="shared" si="1020"/>
        <v>#N/A</v>
      </c>
      <c r="AJ2993" s="17" t="e">
        <f t="shared" si="1021"/>
        <v>#N/A</v>
      </c>
      <c r="AK2993" s="17" t="e">
        <f t="shared" si="1022"/>
        <v>#N/A</v>
      </c>
      <c r="AL2993" s="17" t="e">
        <f t="shared" si="1023"/>
        <v>#N/A</v>
      </c>
      <c r="AM2993" s="17" t="e">
        <f t="shared" si="1024"/>
        <v>#N/A</v>
      </c>
      <c r="AN2993" s="17" t="e">
        <f t="shared" si="1025"/>
        <v>#N/A</v>
      </c>
      <c r="AO2993" s="17" t="e">
        <f t="shared" si="1029"/>
        <v>#N/A</v>
      </c>
      <c r="AP2993" s="17" t="e">
        <f t="shared" si="1026"/>
        <v>#N/A</v>
      </c>
      <c r="AQ2993" s="17" t="e">
        <f t="shared" si="1027"/>
        <v>#N/A</v>
      </c>
      <c r="AR2993" s="17" t="e">
        <f t="shared" si="1028"/>
        <v>#N/A</v>
      </c>
    </row>
    <row r="2994" spans="2:44" x14ac:dyDescent="0.25">
      <c r="B2994" t="e">
        <f>INDEX(RawData!$A$2:$A$1048576,MATCH(FmtData!$B$4+(ROW()-10),RawData!$A$2:$A$1048576,0))</f>
        <v>#N/A</v>
      </c>
      <c r="C29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4)</f>
        <v>#N/A</v>
      </c>
      <c r="D29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94" t="e">
        <f>INDEX(RawData!E$2:E$1048576,MATCH(FmtData!$B$4+(ROW()-10),RawData!$A$2:$A$1048576,0))</f>
        <v>#N/A</v>
      </c>
      <c r="F2994" t="e">
        <f>INDEX(RawData!F$2:F$1048576,MATCH(FmtData!$B$4+(ROW()-10),RawData!$A$2:$A$1048576,0))</f>
        <v>#N/A</v>
      </c>
      <c r="G2994" t="e">
        <f>INDEX(RawData!G$2:G$1048576,MATCH(FmtData!$B$4+(ROW()-10),RawData!$A$2:$A$1048576,0))</f>
        <v>#N/A</v>
      </c>
      <c r="H2994" t="e">
        <f>INDEX(RawData!H$2:H$1048576,MATCH(FmtData!$B$4+(ROW()-10),RawData!$A$2:$A$1048576,0))</f>
        <v>#N/A</v>
      </c>
      <c r="I2994" t="e">
        <f>INDEX(RawData!I$2:I$1048576,MATCH(FmtData!$B$4+(ROW()-10),RawData!$A$2:$A$1048576,0))</f>
        <v>#N/A</v>
      </c>
      <c r="J2994" t="e">
        <f>INDEX(RawData!J$2:J$1048576,MATCH(FmtData!$B$4+(ROW()-10),RawData!$A$2:$A$1048576,0))</f>
        <v>#N/A</v>
      </c>
      <c r="K2994" t="e">
        <f>INDEX(RawData!K$2:K$1048576,MATCH(FmtData!$B$4+(ROW()-10),RawData!$A$2:$A$1048576,0))</f>
        <v>#N/A</v>
      </c>
      <c r="L2994" t="e">
        <f>INDEX(RawData!L$2:L$1048576,MATCH(FmtData!$B$4+(ROW()-10),RawData!$A$2:$A$1048576,0))</f>
        <v>#N/A</v>
      </c>
      <c r="M2994" t="e">
        <f>INDEX(RawData!M$2:M$1048576,MATCH(FmtData!$B$4+(ROW()-10),RawData!$A$2:$A$1048576,0))</f>
        <v>#N/A</v>
      </c>
      <c r="N2994" t="e">
        <f>INDEX(RawData!N$2:N$1048576,MATCH(FmtData!$B$4+(ROW()-10),RawData!$A$2:$A$1048576,0))</f>
        <v>#N/A</v>
      </c>
      <c r="O2994" t="e">
        <f>INDEX(RawData!O$2:O$1048576,MATCH(FmtData!$B$4+(ROW()-10),RawData!$A$2:$A$1048576,0))</f>
        <v>#N/A</v>
      </c>
      <c r="P2994" t="e">
        <f>INDEX(RawData!P$2:P$1048576,MATCH(FmtData!$B$4+(ROW()-10),RawData!$A$2:$A$1048576,0))</f>
        <v>#N/A</v>
      </c>
      <c r="Q2994" t="e">
        <f>INDEX(RawData!Q$2:Q$1048576,MATCH(FmtData!$B$4+(ROW()-10),RawData!$A$2:$A$1048576,0))</f>
        <v>#N/A</v>
      </c>
      <c r="R2994" t="e">
        <f>INDEX(RawData!R$2:R$1048576,MATCH(FmtData!$B$4+(ROW()-10),RawData!$A$2:$A$1048576,0))</f>
        <v>#N/A</v>
      </c>
      <c r="S2994" t="e">
        <f>INDEX(RawData!S$2:S$1048576,MATCH(FmtData!$B$4+(ROW()-10),RawData!$A$2:$A$1048576,0))</f>
        <v>#N/A</v>
      </c>
      <c r="T2994" t="e">
        <f>INDEX(RawData!T$2:T$1048576,MATCH(FmtData!$B$4+(ROW()-10),RawData!$A$2:$A$1048576,0))</f>
        <v>#N/A</v>
      </c>
      <c r="U2994" t="e">
        <f>INDEX(RawData!U$2:U$1048576,MATCH(FmtData!$B$4+(ROW()-10),RawData!$A$2:$A$1048576,0))</f>
        <v>#N/A</v>
      </c>
      <c r="V2994" t="e">
        <f>INDEX(RawData!V$2:V$1048576,MATCH(FmtData!$B$4+(ROW()-10),RawData!$A$2:$A$1048576,0))</f>
        <v>#N/A</v>
      </c>
      <c r="W2994" s="8" t="e">
        <f t="shared" si="1015"/>
        <v>#N/A</v>
      </c>
      <c r="X2994" s="8" t="e">
        <f t="shared" si="1016"/>
        <v>#N/A</v>
      </c>
      <c r="Y2994" s="8" t="e">
        <f t="shared" si="1017"/>
        <v>#N/A</v>
      </c>
      <c r="Z2994" s="8" t="e">
        <f t="shared" si="1030"/>
        <v>#N/A</v>
      </c>
      <c r="AA2994" s="8" t="e">
        <f t="shared" si="1031"/>
        <v>#N/A</v>
      </c>
      <c r="AB2994" s="8" t="e">
        <f t="shared" si="1018"/>
        <v>#N/A</v>
      </c>
      <c r="AC2994" s="6" t="e">
        <f t="shared" si="1036"/>
        <v>#N/A</v>
      </c>
      <c r="AD2994" s="15" t="e">
        <f t="shared" si="1032"/>
        <v>#N/A</v>
      </c>
      <c r="AE2994" s="15" t="e">
        <f t="shared" si="1033"/>
        <v>#N/A</v>
      </c>
      <c r="AF2994" s="15" t="e">
        <f t="shared" si="1034"/>
        <v>#N/A</v>
      </c>
      <c r="AG2994" s="15" t="e">
        <f t="shared" si="1019"/>
        <v>#N/A</v>
      </c>
      <c r="AH2994" s="15" t="e">
        <f t="shared" si="1035"/>
        <v>#N/A</v>
      </c>
      <c r="AI2994" s="17" t="e">
        <f t="shared" si="1020"/>
        <v>#N/A</v>
      </c>
      <c r="AJ2994" s="17" t="e">
        <f t="shared" si="1021"/>
        <v>#N/A</v>
      </c>
      <c r="AK2994" s="17" t="e">
        <f t="shared" si="1022"/>
        <v>#N/A</v>
      </c>
      <c r="AL2994" s="17" t="e">
        <f t="shared" si="1023"/>
        <v>#N/A</v>
      </c>
      <c r="AM2994" s="17" t="e">
        <f t="shared" si="1024"/>
        <v>#N/A</v>
      </c>
      <c r="AN2994" s="17" t="e">
        <f t="shared" si="1025"/>
        <v>#N/A</v>
      </c>
      <c r="AO2994" s="17" t="e">
        <f t="shared" si="1029"/>
        <v>#N/A</v>
      </c>
      <c r="AP2994" s="17" t="e">
        <f t="shared" si="1026"/>
        <v>#N/A</v>
      </c>
      <c r="AQ2994" s="17" t="e">
        <f t="shared" si="1027"/>
        <v>#N/A</v>
      </c>
      <c r="AR2994" s="17" t="e">
        <f t="shared" si="1028"/>
        <v>#N/A</v>
      </c>
    </row>
    <row r="2995" spans="2:44" x14ac:dyDescent="0.25">
      <c r="B2995" t="e">
        <f>INDEX(RawData!$A$2:$A$1048576,MATCH(FmtData!$B$4+(ROW()-10),RawData!$A$2:$A$1048576,0))</f>
        <v>#N/A</v>
      </c>
      <c r="C29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5)</f>
        <v>#N/A</v>
      </c>
      <c r="D29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95" t="e">
        <f>INDEX(RawData!E$2:E$1048576,MATCH(FmtData!$B$4+(ROW()-10),RawData!$A$2:$A$1048576,0))</f>
        <v>#N/A</v>
      </c>
      <c r="F2995" t="e">
        <f>INDEX(RawData!F$2:F$1048576,MATCH(FmtData!$B$4+(ROW()-10),RawData!$A$2:$A$1048576,0))</f>
        <v>#N/A</v>
      </c>
      <c r="G2995" t="e">
        <f>INDEX(RawData!G$2:G$1048576,MATCH(FmtData!$B$4+(ROW()-10),RawData!$A$2:$A$1048576,0))</f>
        <v>#N/A</v>
      </c>
      <c r="H2995" t="e">
        <f>INDEX(RawData!H$2:H$1048576,MATCH(FmtData!$B$4+(ROW()-10),RawData!$A$2:$A$1048576,0))</f>
        <v>#N/A</v>
      </c>
      <c r="I2995" t="e">
        <f>INDEX(RawData!I$2:I$1048576,MATCH(FmtData!$B$4+(ROW()-10),RawData!$A$2:$A$1048576,0))</f>
        <v>#N/A</v>
      </c>
      <c r="J2995" t="e">
        <f>INDEX(RawData!J$2:J$1048576,MATCH(FmtData!$B$4+(ROW()-10),RawData!$A$2:$A$1048576,0))</f>
        <v>#N/A</v>
      </c>
      <c r="K2995" t="e">
        <f>INDEX(RawData!K$2:K$1048576,MATCH(FmtData!$B$4+(ROW()-10),RawData!$A$2:$A$1048576,0))</f>
        <v>#N/A</v>
      </c>
      <c r="L2995" t="e">
        <f>INDEX(RawData!L$2:L$1048576,MATCH(FmtData!$B$4+(ROW()-10),RawData!$A$2:$A$1048576,0))</f>
        <v>#N/A</v>
      </c>
      <c r="M2995" t="e">
        <f>INDEX(RawData!M$2:M$1048576,MATCH(FmtData!$B$4+(ROW()-10),RawData!$A$2:$A$1048576,0))</f>
        <v>#N/A</v>
      </c>
      <c r="N2995" t="e">
        <f>INDEX(RawData!N$2:N$1048576,MATCH(FmtData!$B$4+(ROW()-10),RawData!$A$2:$A$1048576,0))</f>
        <v>#N/A</v>
      </c>
      <c r="O2995" t="e">
        <f>INDEX(RawData!O$2:O$1048576,MATCH(FmtData!$B$4+(ROW()-10),RawData!$A$2:$A$1048576,0))</f>
        <v>#N/A</v>
      </c>
      <c r="P2995" t="e">
        <f>INDEX(RawData!P$2:P$1048576,MATCH(FmtData!$B$4+(ROW()-10),RawData!$A$2:$A$1048576,0))</f>
        <v>#N/A</v>
      </c>
      <c r="Q2995" t="e">
        <f>INDEX(RawData!Q$2:Q$1048576,MATCH(FmtData!$B$4+(ROW()-10),RawData!$A$2:$A$1048576,0))</f>
        <v>#N/A</v>
      </c>
      <c r="R2995" t="e">
        <f>INDEX(RawData!R$2:R$1048576,MATCH(FmtData!$B$4+(ROW()-10),RawData!$A$2:$A$1048576,0))</f>
        <v>#N/A</v>
      </c>
      <c r="S2995" t="e">
        <f>INDEX(RawData!S$2:S$1048576,MATCH(FmtData!$B$4+(ROW()-10),RawData!$A$2:$A$1048576,0))</f>
        <v>#N/A</v>
      </c>
      <c r="T2995" t="e">
        <f>INDEX(RawData!T$2:T$1048576,MATCH(FmtData!$B$4+(ROW()-10),RawData!$A$2:$A$1048576,0))</f>
        <v>#N/A</v>
      </c>
      <c r="U2995" t="e">
        <f>INDEX(RawData!U$2:U$1048576,MATCH(FmtData!$B$4+(ROW()-10),RawData!$A$2:$A$1048576,0))</f>
        <v>#N/A</v>
      </c>
      <c r="V2995" t="e">
        <f>INDEX(RawData!V$2:V$1048576,MATCH(FmtData!$B$4+(ROW()-10),RawData!$A$2:$A$1048576,0))</f>
        <v>#N/A</v>
      </c>
      <c r="W2995" s="8" t="e">
        <f t="shared" si="1015"/>
        <v>#N/A</v>
      </c>
      <c r="X2995" s="8" t="e">
        <f t="shared" si="1016"/>
        <v>#N/A</v>
      </c>
      <c r="Y2995" s="8" t="e">
        <f t="shared" si="1017"/>
        <v>#N/A</v>
      </c>
      <c r="Z2995" s="8" t="e">
        <f t="shared" si="1030"/>
        <v>#N/A</v>
      </c>
      <c r="AA2995" s="8" t="e">
        <f t="shared" si="1031"/>
        <v>#N/A</v>
      </c>
      <c r="AB2995" s="8" t="e">
        <f t="shared" si="1018"/>
        <v>#N/A</v>
      </c>
      <c r="AC2995" s="6" t="e">
        <f t="shared" si="1036"/>
        <v>#N/A</v>
      </c>
      <c r="AD2995" s="15" t="e">
        <f t="shared" si="1032"/>
        <v>#N/A</v>
      </c>
      <c r="AE2995" s="15" t="e">
        <f t="shared" si="1033"/>
        <v>#N/A</v>
      </c>
      <c r="AF2995" s="15" t="e">
        <f t="shared" si="1034"/>
        <v>#N/A</v>
      </c>
      <c r="AG2995" s="15" t="e">
        <f t="shared" si="1019"/>
        <v>#N/A</v>
      </c>
      <c r="AH2995" s="15" t="e">
        <f t="shared" si="1035"/>
        <v>#N/A</v>
      </c>
      <c r="AI2995" s="17" t="e">
        <f t="shared" si="1020"/>
        <v>#N/A</v>
      </c>
      <c r="AJ2995" s="17" t="e">
        <f t="shared" si="1021"/>
        <v>#N/A</v>
      </c>
      <c r="AK2995" s="17" t="e">
        <f t="shared" si="1022"/>
        <v>#N/A</v>
      </c>
      <c r="AL2995" s="17" t="e">
        <f t="shared" si="1023"/>
        <v>#N/A</v>
      </c>
      <c r="AM2995" s="17" t="e">
        <f t="shared" si="1024"/>
        <v>#N/A</v>
      </c>
      <c r="AN2995" s="17" t="e">
        <f t="shared" si="1025"/>
        <v>#N/A</v>
      </c>
      <c r="AO2995" s="17" t="e">
        <f t="shared" si="1029"/>
        <v>#N/A</v>
      </c>
      <c r="AP2995" s="17" t="e">
        <f t="shared" si="1026"/>
        <v>#N/A</v>
      </c>
      <c r="AQ2995" s="17" t="e">
        <f t="shared" si="1027"/>
        <v>#N/A</v>
      </c>
      <c r="AR2995" s="17" t="e">
        <f t="shared" si="1028"/>
        <v>#N/A</v>
      </c>
    </row>
    <row r="2996" spans="2:44" x14ac:dyDescent="0.25">
      <c r="B2996" t="e">
        <f>INDEX(RawData!$A$2:$A$1048576,MATCH(FmtData!$B$4+(ROW()-10),RawData!$A$2:$A$1048576,0))</f>
        <v>#N/A</v>
      </c>
      <c r="C29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6)</f>
        <v>#N/A</v>
      </c>
      <c r="D29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96" t="e">
        <f>INDEX(RawData!E$2:E$1048576,MATCH(FmtData!$B$4+(ROW()-10),RawData!$A$2:$A$1048576,0))</f>
        <v>#N/A</v>
      </c>
      <c r="F2996" t="e">
        <f>INDEX(RawData!F$2:F$1048576,MATCH(FmtData!$B$4+(ROW()-10),RawData!$A$2:$A$1048576,0))</f>
        <v>#N/A</v>
      </c>
      <c r="G2996" t="e">
        <f>INDEX(RawData!G$2:G$1048576,MATCH(FmtData!$B$4+(ROW()-10),RawData!$A$2:$A$1048576,0))</f>
        <v>#N/A</v>
      </c>
      <c r="H2996" t="e">
        <f>INDEX(RawData!H$2:H$1048576,MATCH(FmtData!$B$4+(ROW()-10),RawData!$A$2:$A$1048576,0))</f>
        <v>#N/A</v>
      </c>
      <c r="I2996" t="e">
        <f>INDEX(RawData!I$2:I$1048576,MATCH(FmtData!$B$4+(ROW()-10),RawData!$A$2:$A$1048576,0))</f>
        <v>#N/A</v>
      </c>
      <c r="J2996" t="e">
        <f>INDEX(RawData!J$2:J$1048576,MATCH(FmtData!$B$4+(ROW()-10),RawData!$A$2:$A$1048576,0))</f>
        <v>#N/A</v>
      </c>
      <c r="K2996" t="e">
        <f>INDEX(RawData!K$2:K$1048576,MATCH(FmtData!$B$4+(ROW()-10),RawData!$A$2:$A$1048576,0))</f>
        <v>#N/A</v>
      </c>
      <c r="L2996" t="e">
        <f>INDEX(RawData!L$2:L$1048576,MATCH(FmtData!$B$4+(ROW()-10),RawData!$A$2:$A$1048576,0))</f>
        <v>#N/A</v>
      </c>
      <c r="M2996" t="e">
        <f>INDEX(RawData!M$2:M$1048576,MATCH(FmtData!$B$4+(ROW()-10),RawData!$A$2:$A$1048576,0))</f>
        <v>#N/A</v>
      </c>
      <c r="N2996" t="e">
        <f>INDEX(RawData!N$2:N$1048576,MATCH(FmtData!$B$4+(ROW()-10),RawData!$A$2:$A$1048576,0))</f>
        <v>#N/A</v>
      </c>
      <c r="O2996" t="e">
        <f>INDEX(RawData!O$2:O$1048576,MATCH(FmtData!$B$4+(ROW()-10),RawData!$A$2:$A$1048576,0))</f>
        <v>#N/A</v>
      </c>
      <c r="P2996" t="e">
        <f>INDEX(RawData!P$2:P$1048576,MATCH(FmtData!$B$4+(ROW()-10),RawData!$A$2:$A$1048576,0))</f>
        <v>#N/A</v>
      </c>
      <c r="Q2996" t="e">
        <f>INDEX(RawData!Q$2:Q$1048576,MATCH(FmtData!$B$4+(ROW()-10),RawData!$A$2:$A$1048576,0))</f>
        <v>#N/A</v>
      </c>
      <c r="R2996" t="e">
        <f>INDEX(RawData!R$2:R$1048576,MATCH(FmtData!$B$4+(ROW()-10),RawData!$A$2:$A$1048576,0))</f>
        <v>#N/A</v>
      </c>
      <c r="S2996" t="e">
        <f>INDEX(RawData!S$2:S$1048576,MATCH(FmtData!$B$4+(ROW()-10),RawData!$A$2:$A$1048576,0))</f>
        <v>#N/A</v>
      </c>
      <c r="T2996" t="e">
        <f>INDEX(RawData!T$2:T$1048576,MATCH(FmtData!$B$4+(ROW()-10),RawData!$A$2:$A$1048576,0))</f>
        <v>#N/A</v>
      </c>
      <c r="U2996" t="e">
        <f>INDEX(RawData!U$2:U$1048576,MATCH(FmtData!$B$4+(ROW()-10),RawData!$A$2:$A$1048576,0))</f>
        <v>#N/A</v>
      </c>
      <c r="V2996" t="e">
        <f>INDEX(RawData!V$2:V$1048576,MATCH(FmtData!$B$4+(ROW()-10),RawData!$A$2:$A$1048576,0))</f>
        <v>#N/A</v>
      </c>
      <c r="W2996" s="8" t="e">
        <f t="shared" si="1015"/>
        <v>#N/A</v>
      </c>
      <c r="X2996" s="8" t="e">
        <f t="shared" si="1016"/>
        <v>#N/A</v>
      </c>
      <c r="Y2996" s="8" t="e">
        <f t="shared" si="1017"/>
        <v>#N/A</v>
      </c>
      <c r="Z2996" s="8" t="e">
        <f t="shared" si="1030"/>
        <v>#N/A</v>
      </c>
      <c r="AA2996" s="8" t="e">
        <f t="shared" si="1031"/>
        <v>#N/A</v>
      </c>
      <c r="AB2996" s="8" t="e">
        <f t="shared" si="1018"/>
        <v>#N/A</v>
      </c>
      <c r="AC2996" s="6" t="e">
        <f t="shared" si="1036"/>
        <v>#N/A</v>
      </c>
      <c r="AD2996" s="15" t="e">
        <f t="shared" si="1032"/>
        <v>#N/A</v>
      </c>
      <c r="AE2996" s="15" t="e">
        <f t="shared" si="1033"/>
        <v>#N/A</v>
      </c>
      <c r="AF2996" s="15" t="e">
        <f t="shared" si="1034"/>
        <v>#N/A</v>
      </c>
      <c r="AG2996" s="15" t="e">
        <f t="shared" si="1019"/>
        <v>#N/A</v>
      </c>
      <c r="AH2996" s="15" t="e">
        <f t="shared" si="1035"/>
        <v>#N/A</v>
      </c>
      <c r="AI2996" s="17" t="e">
        <f t="shared" si="1020"/>
        <v>#N/A</v>
      </c>
      <c r="AJ2996" s="17" t="e">
        <f t="shared" si="1021"/>
        <v>#N/A</v>
      </c>
      <c r="AK2996" s="17" t="e">
        <f t="shared" si="1022"/>
        <v>#N/A</v>
      </c>
      <c r="AL2996" s="17" t="e">
        <f t="shared" si="1023"/>
        <v>#N/A</v>
      </c>
      <c r="AM2996" s="17" t="e">
        <f t="shared" si="1024"/>
        <v>#N/A</v>
      </c>
      <c r="AN2996" s="17" t="e">
        <f t="shared" si="1025"/>
        <v>#N/A</v>
      </c>
      <c r="AO2996" s="17" t="e">
        <f t="shared" si="1029"/>
        <v>#N/A</v>
      </c>
      <c r="AP2996" s="17" t="e">
        <f t="shared" si="1026"/>
        <v>#N/A</v>
      </c>
      <c r="AQ2996" s="17" t="e">
        <f t="shared" si="1027"/>
        <v>#N/A</v>
      </c>
      <c r="AR2996" s="17" t="e">
        <f t="shared" si="1028"/>
        <v>#N/A</v>
      </c>
    </row>
    <row r="2997" spans="2:44" x14ac:dyDescent="0.25">
      <c r="B2997" t="e">
        <f>INDEX(RawData!$A$2:$A$1048576,MATCH(FmtData!$B$4+(ROW()-10),RawData!$A$2:$A$1048576,0))</f>
        <v>#N/A</v>
      </c>
      <c r="C29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7)</f>
        <v>#N/A</v>
      </c>
      <c r="D29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97" t="e">
        <f>INDEX(RawData!E$2:E$1048576,MATCH(FmtData!$B$4+(ROW()-10),RawData!$A$2:$A$1048576,0))</f>
        <v>#N/A</v>
      </c>
      <c r="F2997" t="e">
        <f>INDEX(RawData!F$2:F$1048576,MATCH(FmtData!$B$4+(ROW()-10),RawData!$A$2:$A$1048576,0))</f>
        <v>#N/A</v>
      </c>
      <c r="G2997" t="e">
        <f>INDEX(RawData!G$2:G$1048576,MATCH(FmtData!$B$4+(ROW()-10),RawData!$A$2:$A$1048576,0))</f>
        <v>#N/A</v>
      </c>
      <c r="H2997" t="e">
        <f>INDEX(RawData!H$2:H$1048576,MATCH(FmtData!$B$4+(ROW()-10),RawData!$A$2:$A$1048576,0))</f>
        <v>#N/A</v>
      </c>
      <c r="I2997" t="e">
        <f>INDEX(RawData!I$2:I$1048576,MATCH(FmtData!$B$4+(ROW()-10),RawData!$A$2:$A$1048576,0))</f>
        <v>#N/A</v>
      </c>
      <c r="J2997" t="e">
        <f>INDEX(RawData!J$2:J$1048576,MATCH(FmtData!$B$4+(ROW()-10),RawData!$A$2:$A$1048576,0))</f>
        <v>#N/A</v>
      </c>
      <c r="K2997" t="e">
        <f>INDEX(RawData!K$2:K$1048576,MATCH(FmtData!$B$4+(ROW()-10),RawData!$A$2:$A$1048576,0))</f>
        <v>#N/A</v>
      </c>
      <c r="L2997" t="e">
        <f>INDEX(RawData!L$2:L$1048576,MATCH(FmtData!$B$4+(ROW()-10),RawData!$A$2:$A$1048576,0))</f>
        <v>#N/A</v>
      </c>
      <c r="M2997" t="e">
        <f>INDEX(RawData!M$2:M$1048576,MATCH(FmtData!$B$4+(ROW()-10),RawData!$A$2:$A$1048576,0))</f>
        <v>#N/A</v>
      </c>
      <c r="N2997" t="e">
        <f>INDEX(RawData!N$2:N$1048576,MATCH(FmtData!$B$4+(ROW()-10),RawData!$A$2:$A$1048576,0))</f>
        <v>#N/A</v>
      </c>
      <c r="O2997" t="e">
        <f>INDEX(RawData!O$2:O$1048576,MATCH(FmtData!$B$4+(ROW()-10),RawData!$A$2:$A$1048576,0))</f>
        <v>#N/A</v>
      </c>
      <c r="P2997" t="e">
        <f>INDEX(RawData!P$2:P$1048576,MATCH(FmtData!$B$4+(ROW()-10),RawData!$A$2:$A$1048576,0))</f>
        <v>#N/A</v>
      </c>
      <c r="Q2997" t="e">
        <f>INDEX(RawData!Q$2:Q$1048576,MATCH(FmtData!$B$4+(ROW()-10),RawData!$A$2:$A$1048576,0))</f>
        <v>#N/A</v>
      </c>
      <c r="R2997" t="e">
        <f>INDEX(RawData!R$2:R$1048576,MATCH(FmtData!$B$4+(ROW()-10),RawData!$A$2:$A$1048576,0))</f>
        <v>#N/A</v>
      </c>
      <c r="S2997" t="e">
        <f>INDEX(RawData!S$2:S$1048576,MATCH(FmtData!$B$4+(ROW()-10),RawData!$A$2:$A$1048576,0))</f>
        <v>#N/A</v>
      </c>
      <c r="T2997" t="e">
        <f>INDEX(RawData!T$2:T$1048576,MATCH(FmtData!$B$4+(ROW()-10),RawData!$A$2:$A$1048576,0))</f>
        <v>#N/A</v>
      </c>
      <c r="U2997" t="e">
        <f>INDEX(RawData!U$2:U$1048576,MATCH(FmtData!$B$4+(ROW()-10),RawData!$A$2:$A$1048576,0))</f>
        <v>#N/A</v>
      </c>
      <c r="V2997" t="e">
        <f>INDEX(RawData!V$2:V$1048576,MATCH(FmtData!$B$4+(ROW()-10),RawData!$A$2:$A$1048576,0))</f>
        <v>#N/A</v>
      </c>
      <c r="W2997" s="8" t="e">
        <f t="shared" si="1015"/>
        <v>#N/A</v>
      </c>
      <c r="X2997" s="8" t="e">
        <f t="shared" si="1016"/>
        <v>#N/A</v>
      </c>
      <c r="Y2997" s="8" t="e">
        <f t="shared" si="1017"/>
        <v>#N/A</v>
      </c>
      <c r="Z2997" s="8" t="e">
        <f t="shared" si="1030"/>
        <v>#N/A</v>
      </c>
      <c r="AA2997" s="8" t="e">
        <f t="shared" si="1031"/>
        <v>#N/A</v>
      </c>
      <c r="AB2997" s="8" t="e">
        <f t="shared" si="1018"/>
        <v>#N/A</v>
      </c>
      <c r="AC2997" s="6" t="e">
        <f t="shared" si="1036"/>
        <v>#N/A</v>
      </c>
      <c r="AD2997" s="15" t="e">
        <f t="shared" si="1032"/>
        <v>#N/A</v>
      </c>
      <c r="AE2997" s="15" t="e">
        <f t="shared" si="1033"/>
        <v>#N/A</v>
      </c>
      <c r="AF2997" s="15" t="e">
        <f t="shared" si="1034"/>
        <v>#N/A</v>
      </c>
      <c r="AG2997" s="15" t="e">
        <f t="shared" si="1019"/>
        <v>#N/A</v>
      </c>
      <c r="AH2997" s="15" t="e">
        <f t="shared" si="1035"/>
        <v>#N/A</v>
      </c>
      <c r="AI2997" s="17" t="e">
        <f t="shared" si="1020"/>
        <v>#N/A</v>
      </c>
      <c r="AJ2997" s="17" t="e">
        <f t="shared" si="1021"/>
        <v>#N/A</v>
      </c>
      <c r="AK2997" s="17" t="e">
        <f t="shared" si="1022"/>
        <v>#N/A</v>
      </c>
      <c r="AL2997" s="17" t="e">
        <f t="shared" si="1023"/>
        <v>#N/A</v>
      </c>
      <c r="AM2997" s="17" t="e">
        <f t="shared" si="1024"/>
        <v>#N/A</v>
      </c>
      <c r="AN2997" s="17" t="e">
        <f t="shared" si="1025"/>
        <v>#N/A</v>
      </c>
      <c r="AO2997" s="17" t="e">
        <f t="shared" si="1029"/>
        <v>#N/A</v>
      </c>
      <c r="AP2997" s="17" t="e">
        <f t="shared" si="1026"/>
        <v>#N/A</v>
      </c>
      <c r="AQ2997" s="17" t="e">
        <f t="shared" si="1027"/>
        <v>#N/A</v>
      </c>
      <c r="AR2997" s="17" t="e">
        <f t="shared" si="1028"/>
        <v>#N/A</v>
      </c>
    </row>
    <row r="2998" spans="2:44" x14ac:dyDescent="0.25">
      <c r="B2998" t="e">
        <f>INDEX(RawData!$A$2:$A$1048576,MATCH(FmtData!$B$4+(ROW()-10),RawData!$A$2:$A$1048576,0))</f>
        <v>#N/A</v>
      </c>
      <c r="C29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8)</f>
        <v>#N/A</v>
      </c>
      <c r="D29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98" t="e">
        <f>INDEX(RawData!E$2:E$1048576,MATCH(FmtData!$B$4+(ROW()-10),RawData!$A$2:$A$1048576,0))</f>
        <v>#N/A</v>
      </c>
      <c r="F2998" t="e">
        <f>INDEX(RawData!F$2:F$1048576,MATCH(FmtData!$B$4+(ROW()-10),RawData!$A$2:$A$1048576,0))</f>
        <v>#N/A</v>
      </c>
      <c r="G2998" t="e">
        <f>INDEX(RawData!G$2:G$1048576,MATCH(FmtData!$B$4+(ROW()-10),RawData!$A$2:$A$1048576,0))</f>
        <v>#N/A</v>
      </c>
      <c r="H2998" t="e">
        <f>INDEX(RawData!H$2:H$1048576,MATCH(FmtData!$B$4+(ROW()-10),RawData!$A$2:$A$1048576,0))</f>
        <v>#N/A</v>
      </c>
      <c r="I2998" t="e">
        <f>INDEX(RawData!I$2:I$1048576,MATCH(FmtData!$B$4+(ROW()-10),RawData!$A$2:$A$1048576,0))</f>
        <v>#N/A</v>
      </c>
      <c r="J2998" t="e">
        <f>INDEX(RawData!J$2:J$1048576,MATCH(FmtData!$B$4+(ROW()-10),RawData!$A$2:$A$1048576,0))</f>
        <v>#N/A</v>
      </c>
      <c r="K2998" t="e">
        <f>INDEX(RawData!K$2:K$1048576,MATCH(FmtData!$B$4+(ROW()-10),RawData!$A$2:$A$1048576,0))</f>
        <v>#N/A</v>
      </c>
      <c r="L2998" t="e">
        <f>INDEX(RawData!L$2:L$1048576,MATCH(FmtData!$B$4+(ROW()-10),RawData!$A$2:$A$1048576,0))</f>
        <v>#N/A</v>
      </c>
      <c r="M2998" t="e">
        <f>INDEX(RawData!M$2:M$1048576,MATCH(FmtData!$B$4+(ROW()-10),RawData!$A$2:$A$1048576,0))</f>
        <v>#N/A</v>
      </c>
      <c r="N2998" t="e">
        <f>INDEX(RawData!N$2:N$1048576,MATCH(FmtData!$B$4+(ROW()-10),RawData!$A$2:$A$1048576,0))</f>
        <v>#N/A</v>
      </c>
      <c r="O2998" t="e">
        <f>INDEX(RawData!O$2:O$1048576,MATCH(FmtData!$B$4+(ROW()-10),RawData!$A$2:$A$1048576,0))</f>
        <v>#N/A</v>
      </c>
      <c r="P2998" t="e">
        <f>INDEX(RawData!P$2:P$1048576,MATCH(FmtData!$B$4+(ROW()-10),RawData!$A$2:$A$1048576,0))</f>
        <v>#N/A</v>
      </c>
      <c r="Q2998" t="e">
        <f>INDEX(RawData!Q$2:Q$1048576,MATCH(FmtData!$B$4+(ROW()-10),RawData!$A$2:$A$1048576,0))</f>
        <v>#N/A</v>
      </c>
      <c r="R2998" t="e">
        <f>INDEX(RawData!R$2:R$1048576,MATCH(FmtData!$B$4+(ROW()-10),RawData!$A$2:$A$1048576,0))</f>
        <v>#N/A</v>
      </c>
      <c r="S2998" t="e">
        <f>INDEX(RawData!S$2:S$1048576,MATCH(FmtData!$B$4+(ROW()-10),RawData!$A$2:$A$1048576,0))</f>
        <v>#N/A</v>
      </c>
      <c r="T2998" t="e">
        <f>INDEX(RawData!T$2:T$1048576,MATCH(FmtData!$B$4+(ROW()-10),RawData!$A$2:$A$1048576,0))</f>
        <v>#N/A</v>
      </c>
      <c r="U2998" t="e">
        <f>INDEX(RawData!U$2:U$1048576,MATCH(FmtData!$B$4+(ROW()-10),RawData!$A$2:$A$1048576,0))</f>
        <v>#N/A</v>
      </c>
      <c r="V2998" t="e">
        <f>INDEX(RawData!V$2:V$1048576,MATCH(FmtData!$B$4+(ROW()-10),RawData!$A$2:$A$1048576,0))</f>
        <v>#N/A</v>
      </c>
      <c r="W2998" s="8" t="e">
        <f t="shared" si="1015"/>
        <v>#N/A</v>
      </c>
      <c r="X2998" s="8" t="e">
        <f t="shared" si="1016"/>
        <v>#N/A</v>
      </c>
      <c r="Y2998" s="8" t="e">
        <f t="shared" si="1017"/>
        <v>#N/A</v>
      </c>
      <c r="Z2998" s="8" t="e">
        <f t="shared" si="1030"/>
        <v>#N/A</v>
      </c>
      <c r="AA2998" s="8" t="e">
        <f t="shared" si="1031"/>
        <v>#N/A</v>
      </c>
      <c r="AB2998" s="8" t="e">
        <f t="shared" si="1018"/>
        <v>#N/A</v>
      </c>
      <c r="AC2998" s="6" t="e">
        <f t="shared" si="1036"/>
        <v>#N/A</v>
      </c>
      <c r="AD2998" s="15" t="e">
        <f t="shared" si="1032"/>
        <v>#N/A</v>
      </c>
      <c r="AE2998" s="15" t="e">
        <f t="shared" si="1033"/>
        <v>#N/A</v>
      </c>
      <c r="AF2998" s="15" t="e">
        <f t="shared" si="1034"/>
        <v>#N/A</v>
      </c>
      <c r="AG2998" s="15" t="e">
        <f t="shared" si="1019"/>
        <v>#N/A</v>
      </c>
      <c r="AH2998" s="15" t="e">
        <f t="shared" si="1035"/>
        <v>#N/A</v>
      </c>
      <c r="AI2998" s="17" t="e">
        <f t="shared" si="1020"/>
        <v>#N/A</v>
      </c>
      <c r="AJ2998" s="17" t="e">
        <f t="shared" si="1021"/>
        <v>#N/A</v>
      </c>
      <c r="AK2998" s="17" t="e">
        <f t="shared" si="1022"/>
        <v>#N/A</v>
      </c>
      <c r="AL2998" s="17" t="e">
        <f t="shared" si="1023"/>
        <v>#N/A</v>
      </c>
      <c r="AM2998" s="17" t="e">
        <f t="shared" si="1024"/>
        <v>#N/A</v>
      </c>
      <c r="AN2998" s="17" t="e">
        <f t="shared" si="1025"/>
        <v>#N/A</v>
      </c>
      <c r="AO2998" s="17" t="e">
        <f t="shared" si="1029"/>
        <v>#N/A</v>
      </c>
      <c r="AP2998" s="17" t="e">
        <f t="shared" si="1026"/>
        <v>#N/A</v>
      </c>
      <c r="AQ2998" s="17" t="e">
        <f t="shared" si="1027"/>
        <v>#N/A</v>
      </c>
      <c r="AR2998" s="17" t="e">
        <f t="shared" si="1028"/>
        <v>#N/A</v>
      </c>
    </row>
    <row r="2999" spans="2:44" x14ac:dyDescent="0.25">
      <c r="B2999" t="e">
        <f>INDEX(RawData!$A$2:$A$1048576,MATCH(FmtData!$B$4+(ROW()-10),RawData!$A$2:$A$1048576,0))</f>
        <v>#N/A</v>
      </c>
      <c r="C29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9)</f>
        <v>#N/A</v>
      </c>
      <c r="D29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999" t="e">
        <f>INDEX(RawData!E$2:E$1048576,MATCH(FmtData!$B$4+(ROW()-10),RawData!$A$2:$A$1048576,0))</f>
        <v>#N/A</v>
      </c>
      <c r="F2999" t="e">
        <f>INDEX(RawData!F$2:F$1048576,MATCH(FmtData!$B$4+(ROW()-10),RawData!$A$2:$A$1048576,0))</f>
        <v>#N/A</v>
      </c>
      <c r="G2999" t="e">
        <f>INDEX(RawData!G$2:G$1048576,MATCH(FmtData!$B$4+(ROW()-10),RawData!$A$2:$A$1048576,0))</f>
        <v>#N/A</v>
      </c>
      <c r="H2999" t="e">
        <f>INDEX(RawData!H$2:H$1048576,MATCH(FmtData!$B$4+(ROW()-10),RawData!$A$2:$A$1048576,0))</f>
        <v>#N/A</v>
      </c>
      <c r="I2999" t="e">
        <f>INDEX(RawData!I$2:I$1048576,MATCH(FmtData!$B$4+(ROW()-10),RawData!$A$2:$A$1048576,0))</f>
        <v>#N/A</v>
      </c>
      <c r="J2999" t="e">
        <f>INDEX(RawData!J$2:J$1048576,MATCH(FmtData!$B$4+(ROW()-10),RawData!$A$2:$A$1048576,0))</f>
        <v>#N/A</v>
      </c>
      <c r="K2999" t="e">
        <f>INDEX(RawData!K$2:K$1048576,MATCH(FmtData!$B$4+(ROW()-10),RawData!$A$2:$A$1048576,0))</f>
        <v>#N/A</v>
      </c>
      <c r="L2999" t="e">
        <f>INDEX(RawData!L$2:L$1048576,MATCH(FmtData!$B$4+(ROW()-10),RawData!$A$2:$A$1048576,0))</f>
        <v>#N/A</v>
      </c>
      <c r="M2999" t="e">
        <f>INDEX(RawData!M$2:M$1048576,MATCH(FmtData!$B$4+(ROW()-10),RawData!$A$2:$A$1048576,0))</f>
        <v>#N/A</v>
      </c>
      <c r="N2999" t="e">
        <f>INDEX(RawData!N$2:N$1048576,MATCH(FmtData!$B$4+(ROW()-10),RawData!$A$2:$A$1048576,0))</f>
        <v>#N/A</v>
      </c>
      <c r="O2999" t="e">
        <f>INDEX(RawData!O$2:O$1048576,MATCH(FmtData!$B$4+(ROW()-10),RawData!$A$2:$A$1048576,0))</f>
        <v>#N/A</v>
      </c>
      <c r="P2999" t="e">
        <f>INDEX(RawData!P$2:P$1048576,MATCH(FmtData!$B$4+(ROW()-10),RawData!$A$2:$A$1048576,0))</f>
        <v>#N/A</v>
      </c>
      <c r="Q2999" t="e">
        <f>INDEX(RawData!Q$2:Q$1048576,MATCH(FmtData!$B$4+(ROW()-10),RawData!$A$2:$A$1048576,0))</f>
        <v>#N/A</v>
      </c>
      <c r="R2999" t="e">
        <f>INDEX(RawData!R$2:R$1048576,MATCH(FmtData!$B$4+(ROW()-10),RawData!$A$2:$A$1048576,0))</f>
        <v>#N/A</v>
      </c>
      <c r="S2999" t="e">
        <f>INDEX(RawData!S$2:S$1048576,MATCH(FmtData!$B$4+(ROW()-10),RawData!$A$2:$A$1048576,0))</f>
        <v>#N/A</v>
      </c>
      <c r="T2999" t="e">
        <f>INDEX(RawData!T$2:T$1048576,MATCH(FmtData!$B$4+(ROW()-10),RawData!$A$2:$A$1048576,0))</f>
        <v>#N/A</v>
      </c>
      <c r="U2999" t="e">
        <f>INDEX(RawData!U$2:U$1048576,MATCH(FmtData!$B$4+(ROW()-10),RawData!$A$2:$A$1048576,0))</f>
        <v>#N/A</v>
      </c>
      <c r="V2999" t="e">
        <f>INDEX(RawData!V$2:V$1048576,MATCH(FmtData!$B$4+(ROW()-10),RawData!$A$2:$A$1048576,0))</f>
        <v>#N/A</v>
      </c>
      <c r="W2999" s="8" t="e">
        <f t="shared" si="1015"/>
        <v>#N/A</v>
      </c>
      <c r="X2999" s="8" t="e">
        <f t="shared" si="1016"/>
        <v>#N/A</v>
      </c>
      <c r="Y2999" s="8" t="e">
        <f t="shared" si="1017"/>
        <v>#N/A</v>
      </c>
      <c r="Z2999" s="8" t="e">
        <f t="shared" si="1030"/>
        <v>#N/A</v>
      </c>
      <c r="AA2999" s="8" t="e">
        <f t="shared" si="1031"/>
        <v>#N/A</v>
      </c>
      <c r="AB2999" s="8" t="e">
        <f t="shared" si="1018"/>
        <v>#N/A</v>
      </c>
      <c r="AC2999" s="6" t="e">
        <f t="shared" si="1036"/>
        <v>#N/A</v>
      </c>
      <c r="AD2999" s="15" t="e">
        <f t="shared" si="1032"/>
        <v>#N/A</v>
      </c>
      <c r="AE2999" s="15" t="e">
        <f t="shared" si="1033"/>
        <v>#N/A</v>
      </c>
      <c r="AF2999" s="15" t="e">
        <f t="shared" si="1034"/>
        <v>#N/A</v>
      </c>
      <c r="AG2999" s="15" t="e">
        <f t="shared" si="1019"/>
        <v>#N/A</v>
      </c>
      <c r="AH2999" s="15" t="e">
        <f t="shared" si="1035"/>
        <v>#N/A</v>
      </c>
      <c r="AI2999" s="17" t="e">
        <f t="shared" si="1020"/>
        <v>#N/A</v>
      </c>
      <c r="AJ2999" s="17" t="e">
        <f t="shared" si="1021"/>
        <v>#N/A</v>
      </c>
      <c r="AK2999" s="17" t="e">
        <f t="shared" si="1022"/>
        <v>#N/A</v>
      </c>
      <c r="AL2999" s="17" t="e">
        <f t="shared" si="1023"/>
        <v>#N/A</v>
      </c>
      <c r="AM2999" s="17" t="e">
        <f t="shared" si="1024"/>
        <v>#N/A</v>
      </c>
      <c r="AN2999" s="17" t="e">
        <f t="shared" si="1025"/>
        <v>#N/A</v>
      </c>
      <c r="AO2999" s="17" t="e">
        <f t="shared" si="1029"/>
        <v>#N/A</v>
      </c>
      <c r="AP2999" s="17" t="e">
        <f t="shared" si="1026"/>
        <v>#N/A</v>
      </c>
      <c r="AQ2999" s="17" t="e">
        <f t="shared" si="1027"/>
        <v>#N/A</v>
      </c>
      <c r="AR2999" s="17" t="e">
        <f t="shared" si="1028"/>
        <v>#N/A</v>
      </c>
    </row>
    <row r="3000" spans="2:44" x14ac:dyDescent="0.25">
      <c r="B3000" t="e">
        <f>INDEX(RawData!$A$2:$A$1048576,MATCH(FmtData!$B$4+(ROW()-10),RawData!$A$2:$A$1048576,0))</f>
        <v>#N/A</v>
      </c>
      <c r="C30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0)</f>
        <v>#N/A</v>
      </c>
      <c r="D30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00" t="e">
        <f>INDEX(RawData!E$2:E$1048576,MATCH(FmtData!$B$4+(ROW()-10),RawData!$A$2:$A$1048576,0))</f>
        <v>#N/A</v>
      </c>
      <c r="F3000" t="e">
        <f>INDEX(RawData!F$2:F$1048576,MATCH(FmtData!$B$4+(ROW()-10),RawData!$A$2:$A$1048576,0))</f>
        <v>#N/A</v>
      </c>
      <c r="G3000" t="e">
        <f>INDEX(RawData!G$2:G$1048576,MATCH(FmtData!$B$4+(ROW()-10),RawData!$A$2:$A$1048576,0))</f>
        <v>#N/A</v>
      </c>
      <c r="H3000" t="e">
        <f>INDEX(RawData!H$2:H$1048576,MATCH(FmtData!$B$4+(ROW()-10),RawData!$A$2:$A$1048576,0))</f>
        <v>#N/A</v>
      </c>
      <c r="I3000" t="e">
        <f>INDEX(RawData!I$2:I$1048576,MATCH(FmtData!$B$4+(ROW()-10),RawData!$A$2:$A$1048576,0))</f>
        <v>#N/A</v>
      </c>
      <c r="J3000" t="e">
        <f>INDEX(RawData!J$2:J$1048576,MATCH(FmtData!$B$4+(ROW()-10),RawData!$A$2:$A$1048576,0))</f>
        <v>#N/A</v>
      </c>
      <c r="K3000" t="e">
        <f>INDEX(RawData!K$2:K$1048576,MATCH(FmtData!$B$4+(ROW()-10),RawData!$A$2:$A$1048576,0))</f>
        <v>#N/A</v>
      </c>
      <c r="L3000" t="e">
        <f>INDEX(RawData!L$2:L$1048576,MATCH(FmtData!$B$4+(ROW()-10),RawData!$A$2:$A$1048576,0))</f>
        <v>#N/A</v>
      </c>
      <c r="M3000" t="e">
        <f>INDEX(RawData!M$2:M$1048576,MATCH(FmtData!$B$4+(ROW()-10),RawData!$A$2:$A$1048576,0))</f>
        <v>#N/A</v>
      </c>
      <c r="N3000" t="e">
        <f>INDEX(RawData!N$2:N$1048576,MATCH(FmtData!$B$4+(ROW()-10),RawData!$A$2:$A$1048576,0))</f>
        <v>#N/A</v>
      </c>
      <c r="O3000" t="e">
        <f>INDEX(RawData!O$2:O$1048576,MATCH(FmtData!$B$4+(ROW()-10),RawData!$A$2:$A$1048576,0))</f>
        <v>#N/A</v>
      </c>
      <c r="P3000" t="e">
        <f>INDEX(RawData!P$2:P$1048576,MATCH(FmtData!$B$4+(ROW()-10),RawData!$A$2:$A$1048576,0))</f>
        <v>#N/A</v>
      </c>
      <c r="Q3000" t="e">
        <f>INDEX(RawData!Q$2:Q$1048576,MATCH(FmtData!$B$4+(ROW()-10),RawData!$A$2:$A$1048576,0))</f>
        <v>#N/A</v>
      </c>
      <c r="R3000" t="e">
        <f>INDEX(RawData!R$2:R$1048576,MATCH(FmtData!$B$4+(ROW()-10),RawData!$A$2:$A$1048576,0))</f>
        <v>#N/A</v>
      </c>
      <c r="S3000" t="e">
        <f>INDEX(RawData!S$2:S$1048576,MATCH(FmtData!$B$4+(ROW()-10),RawData!$A$2:$A$1048576,0))</f>
        <v>#N/A</v>
      </c>
      <c r="T3000" t="e">
        <f>INDEX(RawData!T$2:T$1048576,MATCH(FmtData!$B$4+(ROW()-10),RawData!$A$2:$A$1048576,0))</f>
        <v>#N/A</v>
      </c>
      <c r="U3000" t="e">
        <f>INDEX(RawData!U$2:U$1048576,MATCH(FmtData!$B$4+(ROW()-10),RawData!$A$2:$A$1048576,0))</f>
        <v>#N/A</v>
      </c>
      <c r="V3000" t="e">
        <f>INDEX(RawData!V$2:V$1048576,MATCH(FmtData!$B$4+(ROW()-10),RawData!$A$2:$A$1048576,0))</f>
        <v>#N/A</v>
      </c>
      <c r="W3000" s="8" t="e">
        <f t="shared" si="1015"/>
        <v>#N/A</v>
      </c>
      <c r="X3000" s="8" t="e">
        <f t="shared" si="1016"/>
        <v>#N/A</v>
      </c>
      <c r="Y3000" s="8" t="e">
        <f t="shared" si="1017"/>
        <v>#N/A</v>
      </c>
      <c r="Z3000" s="8" t="e">
        <f t="shared" si="1030"/>
        <v>#N/A</v>
      </c>
      <c r="AA3000" s="8" t="e">
        <f t="shared" si="1031"/>
        <v>#N/A</v>
      </c>
      <c r="AB3000" s="8" t="e">
        <f t="shared" si="1018"/>
        <v>#N/A</v>
      </c>
      <c r="AC3000" s="6" t="e">
        <f t="shared" si="1036"/>
        <v>#N/A</v>
      </c>
      <c r="AD3000" s="15" t="e">
        <f t="shared" si="1032"/>
        <v>#N/A</v>
      </c>
      <c r="AE3000" s="15" t="e">
        <f t="shared" si="1033"/>
        <v>#N/A</v>
      </c>
      <c r="AF3000" s="15" t="e">
        <f t="shared" si="1034"/>
        <v>#N/A</v>
      </c>
      <c r="AG3000" s="15" t="e">
        <f t="shared" si="1019"/>
        <v>#N/A</v>
      </c>
      <c r="AH3000" s="15" t="e">
        <f t="shared" si="1035"/>
        <v>#N/A</v>
      </c>
      <c r="AI3000" s="17" t="e">
        <f t="shared" si="1020"/>
        <v>#N/A</v>
      </c>
      <c r="AJ3000" s="17" t="e">
        <f t="shared" si="1021"/>
        <v>#N/A</v>
      </c>
      <c r="AK3000" s="17" t="e">
        <f t="shared" si="1022"/>
        <v>#N/A</v>
      </c>
      <c r="AL3000" s="17" t="e">
        <f t="shared" si="1023"/>
        <v>#N/A</v>
      </c>
      <c r="AM3000" s="17" t="e">
        <f t="shared" si="1024"/>
        <v>#N/A</v>
      </c>
      <c r="AN3000" s="17" t="e">
        <f t="shared" si="1025"/>
        <v>#N/A</v>
      </c>
      <c r="AO3000" s="17" t="e">
        <f t="shared" si="1029"/>
        <v>#N/A</v>
      </c>
      <c r="AP3000" s="17" t="e">
        <f t="shared" si="1026"/>
        <v>#N/A</v>
      </c>
      <c r="AQ3000" s="17" t="e">
        <f t="shared" si="1027"/>
        <v>#N/A</v>
      </c>
      <c r="AR3000" s="17" t="e">
        <f t="shared" si="1028"/>
        <v>#N/A</v>
      </c>
    </row>
    <row r="3001" spans="2:44" x14ac:dyDescent="0.25">
      <c r="B3001" t="e">
        <f>INDEX(RawData!$A$2:$A$1048576,MATCH(FmtData!$B$4+(ROW()-10),RawData!$A$2:$A$1048576,0))</f>
        <v>#N/A</v>
      </c>
      <c r="C30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1)</f>
        <v>#N/A</v>
      </c>
      <c r="D30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01" t="e">
        <f>INDEX(RawData!E$2:E$1048576,MATCH(FmtData!$B$4+(ROW()-10),RawData!$A$2:$A$1048576,0))</f>
        <v>#N/A</v>
      </c>
      <c r="F3001" t="e">
        <f>INDEX(RawData!F$2:F$1048576,MATCH(FmtData!$B$4+(ROW()-10),RawData!$A$2:$A$1048576,0))</f>
        <v>#N/A</v>
      </c>
      <c r="G3001" t="e">
        <f>INDEX(RawData!G$2:G$1048576,MATCH(FmtData!$B$4+(ROW()-10),RawData!$A$2:$A$1048576,0))</f>
        <v>#N/A</v>
      </c>
      <c r="H3001" t="e">
        <f>INDEX(RawData!H$2:H$1048576,MATCH(FmtData!$B$4+(ROW()-10),RawData!$A$2:$A$1048576,0))</f>
        <v>#N/A</v>
      </c>
      <c r="I3001" t="e">
        <f>INDEX(RawData!I$2:I$1048576,MATCH(FmtData!$B$4+(ROW()-10),RawData!$A$2:$A$1048576,0))</f>
        <v>#N/A</v>
      </c>
      <c r="J3001" t="e">
        <f>INDEX(RawData!J$2:J$1048576,MATCH(FmtData!$B$4+(ROW()-10),RawData!$A$2:$A$1048576,0))</f>
        <v>#N/A</v>
      </c>
      <c r="K3001" t="e">
        <f>INDEX(RawData!K$2:K$1048576,MATCH(FmtData!$B$4+(ROW()-10),RawData!$A$2:$A$1048576,0))</f>
        <v>#N/A</v>
      </c>
      <c r="L3001" t="e">
        <f>INDEX(RawData!L$2:L$1048576,MATCH(FmtData!$B$4+(ROW()-10),RawData!$A$2:$A$1048576,0))</f>
        <v>#N/A</v>
      </c>
      <c r="M3001" t="e">
        <f>INDEX(RawData!M$2:M$1048576,MATCH(FmtData!$B$4+(ROW()-10),RawData!$A$2:$A$1048576,0))</f>
        <v>#N/A</v>
      </c>
      <c r="N3001" t="e">
        <f>INDEX(RawData!N$2:N$1048576,MATCH(FmtData!$B$4+(ROW()-10),RawData!$A$2:$A$1048576,0))</f>
        <v>#N/A</v>
      </c>
      <c r="O3001" t="e">
        <f>INDEX(RawData!O$2:O$1048576,MATCH(FmtData!$B$4+(ROW()-10),RawData!$A$2:$A$1048576,0))</f>
        <v>#N/A</v>
      </c>
      <c r="P3001" t="e">
        <f>INDEX(RawData!P$2:P$1048576,MATCH(FmtData!$B$4+(ROW()-10),RawData!$A$2:$A$1048576,0))</f>
        <v>#N/A</v>
      </c>
      <c r="Q3001" t="e">
        <f>INDEX(RawData!Q$2:Q$1048576,MATCH(FmtData!$B$4+(ROW()-10),RawData!$A$2:$A$1048576,0))</f>
        <v>#N/A</v>
      </c>
      <c r="R3001" t="e">
        <f>INDEX(RawData!R$2:R$1048576,MATCH(FmtData!$B$4+(ROW()-10),RawData!$A$2:$A$1048576,0))</f>
        <v>#N/A</v>
      </c>
      <c r="S3001" t="e">
        <f>INDEX(RawData!S$2:S$1048576,MATCH(FmtData!$B$4+(ROW()-10),RawData!$A$2:$A$1048576,0))</f>
        <v>#N/A</v>
      </c>
      <c r="T3001" t="e">
        <f>INDEX(RawData!T$2:T$1048576,MATCH(FmtData!$B$4+(ROW()-10),RawData!$A$2:$A$1048576,0))</f>
        <v>#N/A</v>
      </c>
      <c r="U3001" t="e">
        <f>INDEX(RawData!U$2:U$1048576,MATCH(FmtData!$B$4+(ROW()-10),RawData!$A$2:$A$1048576,0))</f>
        <v>#N/A</v>
      </c>
      <c r="V3001" t="e">
        <f>INDEX(RawData!V$2:V$1048576,MATCH(FmtData!$B$4+(ROW()-10),RawData!$A$2:$A$1048576,0))</f>
        <v>#N/A</v>
      </c>
      <c r="W3001" s="8" t="e">
        <f t="shared" si="1015"/>
        <v>#N/A</v>
      </c>
      <c r="X3001" s="8" t="e">
        <f t="shared" si="1016"/>
        <v>#N/A</v>
      </c>
      <c r="Y3001" s="8" t="e">
        <f t="shared" si="1017"/>
        <v>#N/A</v>
      </c>
      <c r="Z3001" s="8" t="e">
        <f t="shared" si="1030"/>
        <v>#N/A</v>
      </c>
      <c r="AA3001" s="8" t="e">
        <f t="shared" si="1031"/>
        <v>#N/A</v>
      </c>
      <c r="AB3001" s="8" t="e">
        <f t="shared" si="1018"/>
        <v>#N/A</v>
      </c>
      <c r="AC3001" s="6" t="e">
        <f t="shared" si="1036"/>
        <v>#N/A</v>
      </c>
      <c r="AD3001" s="15" t="e">
        <f t="shared" si="1032"/>
        <v>#N/A</v>
      </c>
      <c r="AE3001" s="15" t="e">
        <f t="shared" si="1033"/>
        <v>#N/A</v>
      </c>
      <c r="AF3001" s="15" t="e">
        <f t="shared" si="1034"/>
        <v>#N/A</v>
      </c>
      <c r="AG3001" s="15" t="e">
        <f t="shared" si="1019"/>
        <v>#N/A</v>
      </c>
      <c r="AH3001" s="15" t="e">
        <f t="shared" si="1035"/>
        <v>#N/A</v>
      </c>
      <c r="AI3001" s="17" t="e">
        <f t="shared" si="1020"/>
        <v>#N/A</v>
      </c>
      <c r="AJ3001" s="17" t="e">
        <f t="shared" si="1021"/>
        <v>#N/A</v>
      </c>
      <c r="AK3001" s="17" t="e">
        <f t="shared" si="1022"/>
        <v>#N/A</v>
      </c>
      <c r="AL3001" s="17" t="e">
        <f t="shared" si="1023"/>
        <v>#N/A</v>
      </c>
      <c r="AM3001" s="17" t="e">
        <f t="shared" si="1024"/>
        <v>#N/A</v>
      </c>
      <c r="AN3001" s="17" t="e">
        <f t="shared" si="1025"/>
        <v>#N/A</v>
      </c>
      <c r="AO3001" s="17" t="e">
        <f t="shared" si="1029"/>
        <v>#N/A</v>
      </c>
      <c r="AP3001" s="17" t="e">
        <f t="shared" si="1026"/>
        <v>#N/A</v>
      </c>
      <c r="AQ3001" s="17" t="e">
        <f t="shared" si="1027"/>
        <v>#N/A</v>
      </c>
      <c r="AR3001" s="17" t="e">
        <f t="shared" si="1028"/>
        <v>#N/A</v>
      </c>
    </row>
    <row r="3002" spans="2:44" x14ac:dyDescent="0.25">
      <c r="B3002" t="e">
        <f>INDEX(RawData!$A$2:$A$1048576,MATCH(FmtData!$B$4+(ROW()-10),RawData!$A$2:$A$1048576,0))</f>
        <v>#N/A</v>
      </c>
      <c r="C30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2)</f>
        <v>#N/A</v>
      </c>
      <c r="D30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02" t="e">
        <f>INDEX(RawData!E$2:E$1048576,MATCH(FmtData!$B$4+(ROW()-10),RawData!$A$2:$A$1048576,0))</f>
        <v>#N/A</v>
      </c>
      <c r="F3002" t="e">
        <f>INDEX(RawData!F$2:F$1048576,MATCH(FmtData!$B$4+(ROW()-10),RawData!$A$2:$A$1048576,0))</f>
        <v>#N/A</v>
      </c>
      <c r="G3002" t="e">
        <f>INDEX(RawData!G$2:G$1048576,MATCH(FmtData!$B$4+(ROW()-10),RawData!$A$2:$A$1048576,0))</f>
        <v>#N/A</v>
      </c>
      <c r="H3002" t="e">
        <f>INDEX(RawData!H$2:H$1048576,MATCH(FmtData!$B$4+(ROW()-10),RawData!$A$2:$A$1048576,0))</f>
        <v>#N/A</v>
      </c>
      <c r="I3002" t="e">
        <f>INDEX(RawData!I$2:I$1048576,MATCH(FmtData!$B$4+(ROW()-10),RawData!$A$2:$A$1048576,0))</f>
        <v>#N/A</v>
      </c>
      <c r="J3002" t="e">
        <f>INDEX(RawData!J$2:J$1048576,MATCH(FmtData!$B$4+(ROW()-10),RawData!$A$2:$A$1048576,0))</f>
        <v>#N/A</v>
      </c>
      <c r="K3002" t="e">
        <f>INDEX(RawData!K$2:K$1048576,MATCH(FmtData!$B$4+(ROW()-10),RawData!$A$2:$A$1048576,0))</f>
        <v>#N/A</v>
      </c>
      <c r="L3002" t="e">
        <f>INDEX(RawData!L$2:L$1048576,MATCH(FmtData!$B$4+(ROW()-10),RawData!$A$2:$A$1048576,0))</f>
        <v>#N/A</v>
      </c>
      <c r="M3002" t="e">
        <f>INDEX(RawData!M$2:M$1048576,MATCH(FmtData!$B$4+(ROW()-10),RawData!$A$2:$A$1048576,0))</f>
        <v>#N/A</v>
      </c>
      <c r="N3002" t="e">
        <f>INDEX(RawData!N$2:N$1048576,MATCH(FmtData!$B$4+(ROW()-10),RawData!$A$2:$A$1048576,0))</f>
        <v>#N/A</v>
      </c>
      <c r="O3002" t="e">
        <f>INDEX(RawData!O$2:O$1048576,MATCH(FmtData!$B$4+(ROW()-10),RawData!$A$2:$A$1048576,0))</f>
        <v>#N/A</v>
      </c>
      <c r="P3002" t="e">
        <f>INDEX(RawData!P$2:P$1048576,MATCH(FmtData!$B$4+(ROW()-10),RawData!$A$2:$A$1048576,0))</f>
        <v>#N/A</v>
      </c>
      <c r="Q3002" t="e">
        <f>INDEX(RawData!Q$2:Q$1048576,MATCH(FmtData!$B$4+(ROW()-10),RawData!$A$2:$A$1048576,0))</f>
        <v>#N/A</v>
      </c>
      <c r="R3002" t="e">
        <f>INDEX(RawData!R$2:R$1048576,MATCH(FmtData!$B$4+(ROW()-10),RawData!$A$2:$A$1048576,0))</f>
        <v>#N/A</v>
      </c>
      <c r="S3002" t="e">
        <f>INDEX(RawData!S$2:S$1048576,MATCH(FmtData!$B$4+(ROW()-10),RawData!$A$2:$A$1048576,0))</f>
        <v>#N/A</v>
      </c>
      <c r="T3002" t="e">
        <f>INDEX(RawData!T$2:T$1048576,MATCH(FmtData!$B$4+(ROW()-10),RawData!$A$2:$A$1048576,0))</f>
        <v>#N/A</v>
      </c>
      <c r="U3002" t="e">
        <f>INDEX(RawData!U$2:U$1048576,MATCH(FmtData!$B$4+(ROW()-10),RawData!$A$2:$A$1048576,0))</f>
        <v>#N/A</v>
      </c>
      <c r="V3002" t="e">
        <f>INDEX(RawData!V$2:V$1048576,MATCH(FmtData!$B$4+(ROW()-10),RawData!$A$2:$A$1048576,0))</f>
        <v>#N/A</v>
      </c>
      <c r="W3002" s="8" t="e">
        <f t="shared" si="1015"/>
        <v>#N/A</v>
      </c>
      <c r="X3002" s="8" t="e">
        <f t="shared" si="1016"/>
        <v>#N/A</v>
      </c>
      <c r="Y3002" s="8" t="e">
        <f t="shared" si="1017"/>
        <v>#N/A</v>
      </c>
      <c r="Z3002" s="8" t="e">
        <f t="shared" si="1030"/>
        <v>#N/A</v>
      </c>
      <c r="AA3002" s="8" t="e">
        <f t="shared" si="1031"/>
        <v>#N/A</v>
      </c>
      <c r="AB3002" s="8" t="e">
        <f t="shared" si="1018"/>
        <v>#N/A</v>
      </c>
      <c r="AC3002" s="6" t="e">
        <f t="shared" si="1036"/>
        <v>#N/A</v>
      </c>
      <c r="AD3002" s="15" t="e">
        <f t="shared" si="1032"/>
        <v>#N/A</v>
      </c>
      <c r="AE3002" s="15" t="e">
        <f t="shared" si="1033"/>
        <v>#N/A</v>
      </c>
      <c r="AF3002" s="15" t="e">
        <f t="shared" si="1034"/>
        <v>#N/A</v>
      </c>
      <c r="AG3002" s="15" t="e">
        <f t="shared" si="1019"/>
        <v>#N/A</v>
      </c>
      <c r="AH3002" s="15" t="e">
        <f t="shared" si="1035"/>
        <v>#N/A</v>
      </c>
      <c r="AI3002" s="17" t="e">
        <f t="shared" si="1020"/>
        <v>#N/A</v>
      </c>
      <c r="AJ3002" s="17" t="e">
        <f t="shared" si="1021"/>
        <v>#N/A</v>
      </c>
      <c r="AK3002" s="17" t="e">
        <f t="shared" si="1022"/>
        <v>#N/A</v>
      </c>
      <c r="AL3002" s="17" t="e">
        <f t="shared" si="1023"/>
        <v>#N/A</v>
      </c>
      <c r="AM3002" s="17" t="e">
        <f t="shared" si="1024"/>
        <v>#N/A</v>
      </c>
      <c r="AN3002" s="17" t="e">
        <f t="shared" si="1025"/>
        <v>#N/A</v>
      </c>
      <c r="AO3002" s="17" t="e">
        <f t="shared" si="1029"/>
        <v>#N/A</v>
      </c>
      <c r="AP3002" s="17" t="e">
        <f t="shared" si="1026"/>
        <v>#N/A</v>
      </c>
      <c r="AQ3002" s="17" t="e">
        <f t="shared" si="1027"/>
        <v>#N/A</v>
      </c>
      <c r="AR3002" s="17" t="e">
        <f t="shared" si="1028"/>
        <v>#N/A</v>
      </c>
    </row>
    <row r="3003" spans="2:44" x14ac:dyDescent="0.25">
      <c r="B3003" t="e">
        <f>INDEX(RawData!$A$2:$A$1048576,MATCH(FmtData!$B$4+(ROW()-10),RawData!$A$2:$A$1048576,0))</f>
        <v>#N/A</v>
      </c>
      <c r="C30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3)</f>
        <v>#N/A</v>
      </c>
      <c r="D30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03" t="e">
        <f>INDEX(RawData!E$2:E$1048576,MATCH(FmtData!$B$4+(ROW()-10),RawData!$A$2:$A$1048576,0))</f>
        <v>#N/A</v>
      </c>
      <c r="F3003" t="e">
        <f>INDEX(RawData!F$2:F$1048576,MATCH(FmtData!$B$4+(ROW()-10),RawData!$A$2:$A$1048576,0))</f>
        <v>#N/A</v>
      </c>
      <c r="G3003" t="e">
        <f>INDEX(RawData!G$2:G$1048576,MATCH(FmtData!$B$4+(ROW()-10),RawData!$A$2:$A$1048576,0))</f>
        <v>#N/A</v>
      </c>
      <c r="H3003" t="e">
        <f>INDEX(RawData!H$2:H$1048576,MATCH(FmtData!$B$4+(ROW()-10),RawData!$A$2:$A$1048576,0))</f>
        <v>#N/A</v>
      </c>
      <c r="I3003" t="e">
        <f>INDEX(RawData!I$2:I$1048576,MATCH(FmtData!$B$4+(ROW()-10),RawData!$A$2:$A$1048576,0))</f>
        <v>#N/A</v>
      </c>
      <c r="J3003" t="e">
        <f>INDEX(RawData!J$2:J$1048576,MATCH(FmtData!$B$4+(ROW()-10),RawData!$A$2:$A$1048576,0))</f>
        <v>#N/A</v>
      </c>
      <c r="K3003" t="e">
        <f>INDEX(RawData!K$2:K$1048576,MATCH(FmtData!$B$4+(ROW()-10),RawData!$A$2:$A$1048576,0))</f>
        <v>#N/A</v>
      </c>
      <c r="L3003" t="e">
        <f>INDEX(RawData!L$2:L$1048576,MATCH(FmtData!$B$4+(ROW()-10),RawData!$A$2:$A$1048576,0))</f>
        <v>#N/A</v>
      </c>
      <c r="M3003" t="e">
        <f>INDEX(RawData!M$2:M$1048576,MATCH(FmtData!$B$4+(ROW()-10),RawData!$A$2:$A$1048576,0))</f>
        <v>#N/A</v>
      </c>
      <c r="N3003" t="e">
        <f>INDEX(RawData!N$2:N$1048576,MATCH(FmtData!$B$4+(ROW()-10),RawData!$A$2:$A$1048576,0))</f>
        <v>#N/A</v>
      </c>
      <c r="O3003" t="e">
        <f>INDEX(RawData!O$2:O$1048576,MATCH(FmtData!$B$4+(ROW()-10),RawData!$A$2:$A$1048576,0))</f>
        <v>#N/A</v>
      </c>
      <c r="P3003" t="e">
        <f>INDEX(RawData!P$2:P$1048576,MATCH(FmtData!$B$4+(ROW()-10),RawData!$A$2:$A$1048576,0))</f>
        <v>#N/A</v>
      </c>
      <c r="Q3003" t="e">
        <f>INDEX(RawData!Q$2:Q$1048576,MATCH(FmtData!$B$4+(ROW()-10),RawData!$A$2:$A$1048576,0))</f>
        <v>#N/A</v>
      </c>
      <c r="R3003" t="e">
        <f>INDEX(RawData!R$2:R$1048576,MATCH(FmtData!$B$4+(ROW()-10),RawData!$A$2:$A$1048576,0))</f>
        <v>#N/A</v>
      </c>
      <c r="S3003" t="e">
        <f>INDEX(RawData!S$2:S$1048576,MATCH(FmtData!$B$4+(ROW()-10),RawData!$A$2:$A$1048576,0))</f>
        <v>#N/A</v>
      </c>
      <c r="T3003" t="e">
        <f>INDEX(RawData!T$2:T$1048576,MATCH(FmtData!$B$4+(ROW()-10),RawData!$A$2:$A$1048576,0))</f>
        <v>#N/A</v>
      </c>
      <c r="U3003" t="e">
        <f>INDEX(RawData!U$2:U$1048576,MATCH(FmtData!$B$4+(ROW()-10),RawData!$A$2:$A$1048576,0))</f>
        <v>#N/A</v>
      </c>
      <c r="V3003" t="e">
        <f>INDEX(RawData!V$2:V$1048576,MATCH(FmtData!$B$4+(ROW()-10),RawData!$A$2:$A$1048576,0))</f>
        <v>#N/A</v>
      </c>
      <c r="W3003" s="8" t="e">
        <f t="shared" si="1015"/>
        <v>#N/A</v>
      </c>
      <c r="X3003" s="8" t="e">
        <f t="shared" si="1016"/>
        <v>#N/A</v>
      </c>
      <c r="Y3003" s="8" t="e">
        <f t="shared" si="1017"/>
        <v>#N/A</v>
      </c>
      <c r="Z3003" s="8" t="e">
        <f t="shared" si="1030"/>
        <v>#N/A</v>
      </c>
      <c r="AA3003" s="8" t="e">
        <f t="shared" si="1031"/>
        <v>#N/A</v>
      </c>
      <c r="AB3003" s="8" t="e">
        <f t="shared" si="1018"/>
        <v>#N/A</v>
      </c>
      <c r="AC3003" s="6" t="e">
        <f t="shared" si="1036"/>
        <v>#N/A</v>
      </c>
      <c r="AD3003" s="15" t="e">
        <f t="shared" si="1032"/>
        <v>#N/A</v>
      </c>
      <c r="AE3003" s="15" t="e">
        <f t="shared" si="1033"/>
        <v>#N/A</v>
      </c>
      <c r="AF3003" s="15" t="e">
        <f t="shared" si="1034"/>
        <v>#N/A</v>
      </c>
      <c r="AG3003" s="15" t="e">
        <f t="shared" si="1019"/>
        <v>#N/A</v>
      </c>
      <c r="AH3003" s="15" t="e">
        <f t="shared" si="1035"/>
        <v>#N/A</v>
      </c>
      <c r="AI3003" s="17" t="e">
        <f t="shared" si="1020"/>
        <v>#N/A</v>
      </c>
      <c r="AJ3003" s="17" t="e">
        <f t="shared" si="1021"/>
        <v>#N/A</v>
      </c>
      <c r="AK3003" s="17" t="e">
        <f t="shared" si="1022"/>
        <v>#N/A</v>
      </c>
      <c r="AL3003" s="17" t="e">
        <f t="shared" si="1023"/>
        <v>#N/A</v>
      </c>
      <c r="AM3003" s="17" t="e">
        <f t="shared" si="1024"/>
        <v>#N/A</v>
      </c>
      <c r="AN3003" s="17" t="e">
        <f t="shared" si="1025"/>
        <v>#N/A</v>
      </c>
      <c r="AO3003" s="17" t="e">
        <f t="shared" si="1029"/>
        <v>#N/A</v>
      </c>
      <c r="AP3003" s="17" t="e">
        <f t="shared" si="1026"/>
        <v>#N/A</v>
      </c>
      <c r="AQ3003" s="17" t="e">
        <f t="shared" si="1027"/>
        <v>#N/A</v>
      </c>
      <c r="AR3003" s="17" t="e">
        <f t="shared" si="1028"/>
        <v>#N/A</v>
      </c>
    </row>
    <row r="3004" spans="2:44" x14ac:dyDescent="0.25">
      <c r="B3004" t="e">
        <f>INDEX(RawData!$A$2:$A$1048576,MATCH(FmtData!$B$4+(ROW()-10),RawData!$A$2:$A$1048576,0))</f>
        <v>#N/A</v>
      </c>
      <c r="C30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4)</f>
        <v>#N/A</v>
      </c>
      <c r="D30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04" t="e">
        <f>INDEX(RawData!E$2:E$1048576,MATCH(FmtData!$B$4+(ROW()-10),RawData!$A$2:$A$1048576,0))</f>
        <v>#N/A</v>
      </c>
      <c r="F3004" t="e">
        <f>INDEX(RawData!F$2:F$1048576,MATCH(FmtData!$B$4+(ROW()-10),RawData!$A$2:$A$1048576,0))</f>
        <v>#N/A</v>
      </c>
      <c r="G3004" t="e">
        <f>INDEX(RawData!G$2:G$1048576,MATCH(FmtData!$B$4+(ROW()-10),RawData!$A$2:$A$1048576,0))</f>
        <v>#N/A</v>
      </c>
      <c r="H3004" t="e">
        <f>INDEX(RawData!H$2:H$1048576,MATCH(FmtData!$B$4+(ROW()-10),RawData!$A$2:$A$1048576,0))</f>
        <v>#N/A</v>
      </c>
      <c r="I3004" t="e">
        <f>INDEX(RawData!I$2:I$1048576,MATCH(FmtData!$B$4+(ROW()-10),RawData!$A$2:$A$1048576,0))</f>
        <v>#N/A</v>
      </c>
      <c r="J3004" t="e">
        <f>INDEX(RawData!J$2:J$1048576,MATCH(FmtData!$B$4+(ROW()-10),RawData!$A$2:$A$1048576,0))</f>
        <v>#N/A</v>
      </c>
      <c r="K3004" t="e">
        <f>INDEX(RawData!K$2:K$1048576,MATCH(FmtData!$B$4+(ROW()-10),RawData!$A$2:$A$1048576,0))</f>
        <v>#N/A</v>
      </c>
      <c r="L3004" t="e">
        <f>INDEX(RawData!L$2:L$1048576,MATCH(FmtData!$B$4+(ROW()-10),RawData!$A$2:$A$1048576,0))</f>
        <v>#N/A</v>
      </c>
      <c r="M3004" t="e">
        <f>INDEX(RawData!M$2:M$1048576,MATCH(FmtData!$B$4+(ROW()-10),RawData!$A$2:$A$1048576,0))</f>
        <v>#N/A</v>
      </c>
      <c r="N3004" t="e">
        <f>INDEX(RawData!N$2:N$1048576,MATCH(FmtData!$B$4+(ROW()-10),RawData!$A$2:$A$1048576,0))</f>
        <v>#N/A</v>
      </c>
      <c r="O3004" t="e">
        <f>INDEX(RawData!O$2:O$1048576,MATCH(FmtData!$B$4+(ROW()-10),RawData!$A$2:$A$1048576,0))</f>
        <v>#N/A</v>
      </c>
      <c r="P3004" t="e">
        <f>INDEX(RawData!P$2:P$1048576,MATCH(FmtData!$B$4+(ROW()-10),RawData!$A$2:$A$1048576,0))</f>
        <v>#N/A</v>
      </c>
      <c r="Q3004" t="e">
        <f>INDEX(RawData!Q$2:Q$1048576,MATCH(FmtData!$B$4+(ROW()-10),RawData!$A$2:$A$1048576,0))</f>
        <v>#N/A</v>
      </c>
      <c r="R3004" t="e">
        <f>INDEX(RawData!R$2:R$1048576,MATCH(FmtData!$B$4+(ROW()-10),RawData!$A$2:$A$1048576,0))</f>
        <v>#N/A</v>
      </c>
      <c r="S3004" t="e">
        <f>INDEX(RawData!S$2:S$1048576,MATCH(FmtData!$B$4+(ROW()-10),RawData!$A$2:$A$1048576,0))</f>
        <v>#N/A</v>
      </c>
      <c r="T3004" t="e">
        <f>INDEX(RawData!T$2:T$1048576,MATCH(FmtData!$B$4+(ROW()-10),RawData!$A$2:$A$1048576,0))</f>
        <v>#N/A</v>
      </c>
      <c r="U3004" t="e">
        <f>INDEX(RawData!U$2:U$1048576,MATCH(FmtData!$B$4+(ROW()-10),RawData!$A$2:$A$1048576,0))</f>
        <v>#N/A</v>
      </c>
      <c r="V3004" t="e">
        <f>INDEX(RawData!V$2:V$1048576,MATCH(FmtData!$B$4+(ROW()-10),RawData!$A$2:$A$1048576,0))</f>
        <v>#N/A</v>
      </c>
      <c r="W3004" s="8" t="e">
        <f t="shared" si="1015"/>
        <v>#N/A</v>
      </c>
      <c r="X3004" s="8" t="e">
        <f t="shared" si="1016"/>
        <v>#N/A</v>
      </c>
      <c r="Y3004" s="8" t="e">
        <f t="shared" si="1017"/>
        <v>#N/A</v>
      </c>
      <c r="Z3004" s="8" t="e">
        <f t="shared" si="1030"/>
        <v>#N/A</v>
      </c>
      <c r="AA3004" s="8" t="e">
        <f t="shared" si="1031"/>
        <v>#N/A</v>
      </c>
      <c r="AB3004" s="8" t="e">
        <f t="shared" si="1018"/>
        <v>#N/A</v>
      </c>
      <c r="AC3004" s="6" t="e">
        <f t="shared" si="1036"/>
        <v>#N/A</v>
      </c>
      <c r="AD3004" s="15" t="e">
        <f t="shared" si="1032"/>
        <v>#N/A</v>
      </c>
      <c r="AE3004" s="15" t="e">
        <f t="shared" si="1033"/>
        <v>#N/A</v>
      </c>
      <c r="AF3004" s="15" t="e">
        <f t="shared" si="1034"/>
        <v>#N/A</v>
      </c>
      <c r="AG3004" s="15" t="e">
        <f t="shared" si="1019"/>
        <v>#N/A</v>
      </c>
      <c r="AH3004" s="15" t="e">
        <f t="shared" si="1035"/>
        <v>#N/A</v>
      </c>
      <c r="AI3004" s="17" t="e">
        <f t="shared" si="1020"/>
        <v>#N/A</v>
      </c>
      <c r="AJ3004" s="17" t="e">
        <f t="shared" si="1021"/>
        <v>#N/A</v>
      </c>
      <c r="AK3004" s="17" t="e">
        <f t="shared" si="1022"/>
        <v>#N/A</v>
      </c>
      <c r="AL3004" s="17" t="e">
        <f t="shared" si="1023"/>
        <v>#N/A</v>
      </c>
      <c r="AM3004" s="17" t="e">
        <f t="shared" si="1024"/>
        <v>#N/A</v>
      </c>
      <c r="AN3004" s="17" t="e">
        <f t="shared" si="1025"/>
        <v>#N/A</v>
      </c>
      <c r="AO3004" s="17" t="e">
        <f t="shared" si="1029"/>
        <v>#N/A</v>
      </c>
      <c r="AP3004" s="17" t="e">
        <f t="shared" si="1026"/>
        <v>#N/A</v>
      </c>
      <c r="AQ3004" s="17" t="e">
        <f t="shared" si="1027"/>
        <v>#N/A</v>
      </c>
      <c r="AR3004" s="17" t="e">
        <f t="shared" si="1028"/>
        <v>#N/A</v>
      </c>
    </row>
    <row r="3005" spans="2:44" x14ac:dyDescent="0.25">
      <c r="B3005" t="e">
        <f>INDEX(RawData!$A$2:$A$1048576,MATCH(FmtData!$B$4+(ROW()-10),RawData!$A$2:$A$1048576,0))</f>
        <v>#N/A</v>
      </c>
      <c r="C30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5)</f>
        <v>#N/A</v>
      </c>
      <c r="D30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05" t="e">
        <f>INDEX(RawData!E$2:E$1048576,MATCH(FmtData!$B$4+(ROW()-10),RawData!$A$2:$A$1048576,0))</f>
        <v>#N/A</v>
      </c>
      <c r="F3005" t="e">
        <f>INDEX(RawData!F$2:F$1048576,MATCH(FmtData!$B$4+(ROW()-10),RawData!$A$2:$A$1048576,0))</f>
        <v>#N/A</v>
      </c>
      <c r="G3005" t="e">
        <f>INDEX(RawData!G$2:G$1048576,MATCH(FmtData!$B$4+(ROW()-10),RawData!$A$2:$A$1048576,0))</f>
        <v>#N/A</v>
      </c>
      <c r="H3005" t="e">
        <f>INDEX(RawData!H$2:H$1048576,MATCH(FmtData!$B$4+(ROW()-10),RawData!$A$2:$A$1048576,0))</f>
        <v>#N/A</v>
      </c>
      <c r="I3005" t="e">
        <f>INDEX(RawData!I$2:I$1048576,MATCH(FmtData!$B$4+(ROW()-10),RawData!$A$2:$A$1048576,0))</f>
        <v>#N/A</v>
      </c>
      <c r="J3005" t="e">
        <f>INDEX(RawData!J$2:J$1048576,MATCH(FmtData!$B$4+(ROW()-10),RawData!$A$2:$A$1048576,0))</f>
        <v>#N/A</v>
      </c>
      <c r="K3005" t="e">
        <f>INDEX(RawData!K$2:K$1048576,MATCH(FmtData!$B$4+(ROW()-10),RawData!$A$2:$A$1048576,0))</f>
        <v>#N/A</v>
      </c>
      <c r="L3005" t="e">
        <f>INDEX(RawData!L$2:L$1048576,MATCH(FmtData!$B$4+(ROW()-10),RawData!$A$2:$A$1048576,0))</f>
        <v>#N/A</v>
      </c>
      <c r="M3005" t="e">
        <f>INDEX(RawData!M$2:M$1048576,MATCH(FmtData!$B$4+(ROW()-10),RawData!$A$2:$A$1048576,0))</f>
        <v>#N/A</v>
      </c>
      <c r="N3005" t="e">
        <f>INDEX(RawData!N$2:N$1048576,MATCH(FmtData!$B$4+(ROW()-10),RawData!$A$2:$A$1048576,0))</f>
        <v>#N/A</v>
      </c>
      <c r="O3005" t="e">
        <f>INDEX(RawData!O$2:O$1048576,MATCH(FmtData!$B$4+(ROW()-10),RawData!$A$2:$A$1048576,0))</f>
        <v>#N/A</v>
      </c>
      <c r="P3005" t="e">
        <f>INDEX(RawData!P$2:P$1048576,MATCH(FmtData!$B$4+(ROW()-10),RawData!$A$2:$A$1048576,0))</f>
        <v>#N/A</v>
      </c>
      <c r="Q3005" t="e">
        <f>INDEX(RawData!Q$2:Q$1048576,MATCH(FmtData!$B$4+(ROW()-10),RawData!$A$2:$A$1048576,0))</f>
        <v>#N/A</v>
      </c>
      <c r="R3005" t="e">
        <f>INDEX(RawData!R$2:R$1048576,MATCH(FmtData!$B$4+(ROW()-10),RawData!$A$2:$A$1048576,0))</f>
        <v>#N/A</v>
      </c>
      <c r="S3005" t="e">
        <f>INDEX(RawData!S$2:S$1048576,MATCH(FmtData!$B$4+(ROW()-10),RawData!$A$2:$A$1048576,0))</f>
        <v>#N/A</v>
      </c>
      <c r="T3005" t="e">
        <f>INDEX(RawData!T$2:T$1048576,MATCH(FmtData!$B$4+(ROW()-10),RawData!$A$2:$A$1048576,0))</f>
        <v>#N/A</v>
      </c>
      <c r="U3005" t="e">
        <f>INDEX(RawData!U$2:U$1048576,MATCH(FmtData!$B$4+(ROW()-10),RawData!$A$2:$A$1048576,0))</f>
        <v>#N/A</v>
      </c>
      <c r="V3005" t="e">
        <f>INDEX(RawData!V$2:V$1048576,MATCH(FmtData!$B$4+(ROW()-10),RawData!$A$2:$A$1048576,0))</f>
        <v>#N/A</v>
      </c>
      <c r="W3005" s="8" t="e">
        <f t="shared" si="1015"/>
        <v>#N/A</v>
      </c>
      <c r="X3005" s="8" t="e">
        <f t="shared" si="1016"/>
        <v>#N/A</v>
      </c>
      <c r="Y3005" s="8" t="e">
        <f t="shared" si="1017"/>
        <v>#N/A</v>
      </c>
      <c r="Z3005" s="8" t="e">
        <f t="shared" si="1030"/>
        <v>#N/A</v>
      </c>
      <c r="AA3005" s="8" t="e">
        <f t="shared" si="1031"/>
        <v>#N/A</v>
      </c>
      <c r="AB3005" s="8" t="e">
        <f t="shared" si="1018"/>
        <v>#N/A</v>
      </c>
      <c r="AC3005" s="6" t="e">
        <f t="shared" si="1036"/>
        <v>#N/A</v>
      </c>
      <c r="AD3005" s="15" t="e">
        <f t="shared" si="1032"/>
        <v>#N/A</v>
      </c>
      <c r="AE3005" s="15" t="e">
        <f t="shared" si="1033"/>
        <v>#N/A</v>
      </c>
      <c r="AF3005" s="15" t="e">
        <f t="shared" si="1034"/>
        <v>#N/A</v>
      </c>
      <c r="AG3005" s="15" t="e">
        <f t="shared" si="1019"/>
        <v>#N/A</v>
      </c>
      <c r="AH3005" s="15" t="e">
        <f t="shared" si="1035"/>
        <v>#N/A</v>
      </c>
      <c r="AI3005" s="17" t="e">
        <f t="shared" si="1020"/>
        <v>#N/A</v>
      </c>
      <c r="AJ3005" s="17" t="e">
        <f t="shared" si="1021"/>
        <v>#N/A</v>
      </c>
      <c r="AK3005" s="17" t="e">
        <f t="shared" si="1022"/>
        <v>#N/A</v>
      </c>
      <c r="AL3005" s="17" t="e">
        <f t="shared" si="1023"/>
        <v>#N/A</v>
      </c>
      <c r="AM3005" s="17" t="e">
        <f t="shared" si="1024"/>
        <v>#N/A</v>
      </c>
      <c r="AN3005" s="17" t="e">
        <f t="shared" si="1025"/>
        <v>#N/A</v>
      </c>
      <c r="AO3005" s="17" t="e">
        <f t="shared" si="1029"/>
        <v>#N/A</v>
      </c>
      <c r="AP3005" s="17" t="e">
        <f t="shared" si="1026"/>
        <v>#N/A</v>
      </c>
      <c r="AQ3005" s="17" t="e">
        <f t="shared" si="1027"/>
        <v>#N/A</v>
      </c>
      <c r="AR3005" s="17" t="e">
        <f t="shared" si="1028"/>
        <v>#N/A</v>
      </c>
    </row>
    <row r="3006" spans="2:44" x14ac:dyDescent="0.25">
      <c r="B3006" t="e">
        <f>INDEX(RawData!$A$2:$A$1048576,MATCH(FmtData!$B$4+(ROW()-10),RawData!$A$2:$A$1048576,0))</f>
        <v>#N/A</v>
      </c>
      <c r="C30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6)</f>
        <v>#N/A</v>
      </c>
      <c r="D30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06" t="e">
        <f>INDEX(RawData!E$2:E$1048576,MATCH(FmtData!$B$4+(ROW()-10),RawData!$A$2:$A$1048576,0))</f>
        <v>#N/A</v>
      </c>
      <c r="F3006" t="e">
        <f>INDEX(RawData!F$2:F$1048576,MATCH(FmtData!$B$4+(ROW()-10),RawData!$A$2:$A$1048576,0))</f>
        <v>#N/A</v>
      </c>
      <c r="G3006" t="e">
        <f>INDEX(RawData!G$2:G$1048576,MATCH(FmtData!$B$4+(ROW()-10),RawData!$A$2:$A$1048576,0))</f>
        <v>#N/A</v>
      </c>
      <c r="H3006" t="e">
        <f>INDEX(RawData!H$2:H$1048576,MATCH(FmtData!$B$4+(ROW()-10),RawData!$A$2:$A$1048576,0))</f>
        <v>#N/A</v>
      </c>
      <c r="I3006" t="e">
        <f>INDEX(RawData!I$2:I$1048576,MATCH(FmtData!$B$4+(ROW()-10),RawData!$A$2:$A$1048576,0))</f>
        <v>#N/A</v>
      </c>
      <c r="J3006" t="e">
        <f>INDEX(RawData!J$2:J$1048576,MATCH(FmtData!$B$4+(ROW()-10),RawData!$A$2:$A$1048576,0))</f>
        <v>#N/A</v>
      </c>
      <c r="K3006" t="e">
        <f>INDEX(RawData!K$2:K$1048576,MATCH(FmtData!$B$4+(ROW()-10),RawData!$A$2:$A$1048576,0))</f>
        <v>#N/A</v>
      </c>
      <c r="L3006" t="e">
        <f>INDEX(RawData!L$2:L$1048576,MATCH(FmtData!$B$4+(ROW()-10),RawData!$A$2:$A$1048576,0))</f>
        <v>#N/A</v>
      </c>
      <c r="M3006" t="e">
        <f>INDEX(RawData!M$2:M$1048576,MATCH(FmtData!$B$4+(ROW()-10),RawData!$A$2:$A$1048576,0))</f>
        <v>#N/A</v>
      </c>
      <c r="N3006" t="e">
        <f>INDEX(RawData!N$2:N$1048576,MATCH(FmtData!$B$4+(ROW()-10),RawData!$A$2:$A$1048576,0))</f>
        <v>#N/A</v>
      </c>
      <c r="O3006" t="e">
        <f>INDEX(RawData!O$2:O$1048576,MATCH(FmtData!$B$4+(ROW()-10),RawData!$A$2:$A$1048576,0))</f>
        <v>#N/A</v>
      </c>
      <c r="P3006" t="e">
        <f>INDEX(RawData!P$2:P$1048576,MATCH(FmtData!$B$4+(ROW()-10),RawData!$A$2:$A$1048576,0))</f>
        <v>#N/A</v>
      </c>
      <c r="Q3006" t="e">
        <f>INDEX(RawData!Q$2:Q$1048576,MATCH(FmtData!$B$4+(ROW()-10),RawData!$A$2:$A$1048576,0))</f>
        <v>#N/A</v>
      </c>
      <c r="R3006" t="e">
        <f>INDEX(RawData!R$2:R$1048576,MATCH(FmtData!$B$4+(ROW()-10),RawData!$A$2:$A$1048576,0))</f>
        <v>#N/A</v>
      </c>
      <c r="S3006" t="e">
        <f>INDEX(RawData!S$2:S$1048576,MATCH(FmtData!$B$4+(ROW()-10),RawData!$A$2:$A$1048576,0))</f>
        <v>#N/A</v>
      </c>
      <c r="T3006" t="e">
        <f>INDEX(RawData!T$2:T$1048576,MATCH(FmtData!$B$4+(ROW()-10),RawData!$A$2:$A$1048576,0))</f>
        <v>#N/A</v>
      </c>
      <c r="U3006" t="e">
        <f>INDEX(RawData!U$2:U$1048576,MATCH(FmtData!$B$4+(ROW()-10),RawData!$A$2:$A$1048576,0))</f>
        <v>#N/A</v>
      </c>
      <c r="V3006" t="e">
        <f>INDEX(RawData!V$2:V$1048576,MATCH(FmtData!$B$4+(ROW()-10),RawData!$A$2:$A$1048576,0))</f>
        <v>#N/A</v>
      </c>
      <c r="W3006" s="8" t="e">
        <f t="shared" si="1015"/>
        <v>#N/A</v>
      </c>
      <c r="X3006" s="8" t="e">
        <f t="shared" si="1016"/>
        <v>#N/A</v>
      </c>
      <c r="Y3006" s="8" t="e">
        <f t="shared" si="1017"/>
        <v>#N/A</v>
      </c>
      <c r="Z3006" s="8" t="e">
        <f t="shared" si="1030"/>
        <v>#N/A</v>
      </c>
      <c r="AA3006" s="8" t="e">
        <f t="shared" si="1031"/>
        <v>#N/A</v>
      </c>
      <c r="AB3006" s="8" t="e">
        <f t="shared" si="1018"/>
        <v>#N/A</v>
      </c>
      <c r="AC3006" s="6" t="e">
        <f t="shared" si="1036"/>
        <v>#N/A</v>
      </c>
      <c r="AD3006" s="15" t="e">
        <f t="shared" si="1032"/>
        <v>#N/A</v>
      </c>
      <c r="AE3006" s="15" t="e">
        <f t="shared" si="1033"/>
        <v>#N/A</v>
      </c>
      <c r="AF3006" s="15" t="e">
        <f t="shared" si="1034"/>
        <v>#N/A</v>
      </c>
      <c r="AG3006" s="15" t="e">
        <f t="shared" si="1019"/>
        <v>#N/A</v>
      </c>
      <c r="AH3006" s="15" t="e">
        <f t="shared" si="1035"/>
        <v>#N/A</v>
      </c>
      <c r="AI3006" s="17" t="e">
        <f t="shared" si="1020"/>
        <v>#N/A</v>
      </c>
      <c r="AJ3006" s="17" t="e">
        <f t="shared" si="1021"/>
        <v>#N/A</v>
      </c>
      <c r="AK3006" s="17" t="e">
        <f t="shared" si="1022"/>
        <v>#N/A</v>
      </c>
      <c r="AL3006" s="17" t="e">
        <f t="shared" si="1023"/>
        <v>#N/A</v>
      </c>
      <c r="AM3006" s="17" t="e">
        <f t="shared" si="1024"/>
        <v>#N/A</v>
      </c>
      <c r="AN3006" s="17" t="e">
        <f t="shared" si="1025"/>
        <v>#N/A</v>
      </c>
      <c r="AO3006" s="17" t="e">
        <f t="shared" si="1029"/>
        <v>#N/A</v>
      </c>
      <c r="AP3006" s="17" t="e">
        <f t="shared" si="1026"/>
        <v>#N/A</v>
      </c>
      <c r="AQ3006" s="17" t="e">
        <f t="shared" si="1027"/>
        <v>#N/A</v>
      </c>
      <c r="AR3006" s="17" t="e">
        <f t="shared" si="1028"/>
        <v>#N/A</v>
      </c>
    </row>
    <row r="3007" spans="2:44" x14ac:dyDescent="0.25">
      <c r="B3007" t="e">
        <f>INDEX(RawData!$A$2:$A$1048576,MATCH(FmtData!$B$4+(ROW()-10),RawData!$A$2:$A$1048576,0))</f>
        <v>#N/A</v>
      </c>
      <c r="C30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7)</f>
        <v>#N/A</v>
      </c>
      <c r="D30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07" t="e">
        <f>INDEX(RawData!E$2:E$1048576,MATCH(FmtData!$B$4+(ROW()-10),RawData!$A$2:$A$1048576,0))</f>
        <v>#N/A</v>
      </c>
      <c r="F3007" t="e">
        <f>INDEX(RawData!F$2:F$1048576,MATCH(FmtData!$B$4+(ROW()-10),RawData!$A$2:$A$1048576,0))</f>
        <v>#N/A</v>
      </c>
      <c r="G3007" t="e">
        <f>INDEX(RawData!G$2:G$1048576,MATCH(FmtData!$B$4+(ROW()-10),RawData!$A$2:$A$1048576,0))</f>
        <v>#N/A</v>
      </c>
      <c r="H3007" t="e">
        <f>INDEX(RawData!H$2:H$1048576,MATCH(FmtData!$B$4+(ROW()-10),RawData!$A$2:$A$1048576,0))</f>
        <v>#N/A</v>
      </c>
      <c r="I3007" t="e">
        <f>INDEX(RawData!I$2:I$1048576,MATCH(FmtData!$B$4+(ROW()-10),RawData!$A$2:$A$1048576,0))</f>
        <v>#N/A</v>
      </c>
      <c r="J3007" t="e">
        <f>INDEX(RawData!J$2:J$1048576,MATCH(FmtData!$B$4+(ROW()-10),RawData!$A$2:$A$1048576,0))</f>
        <v>#N/A</v>
      </c>
      <c r="K3007" t="e">
        <f>INDEX(RawData!K$2:K$1048576,MATCH(FmtData!$B$4+(ROW()-10),RawData!$A$2:$A$1048576,0))</f>
        <v>#N/A</v>
      </c>
      <c r="L3007" t="e">
        <f>INDEX(RawData!L$2:L$1048576,MATCH(FmtData!$B$4+(ROW()-10),RawData!$A$2:$A$1048576,0))</f>
        <v>#N/A</v>
      </c>
      <c r="M3007" t="e">
        <f>INDEX(RawData!M$2:M$1048576,MATCH(FmtData!$B$4+(ROW()-10),RawData!$A$2:$A$1048576,0))</f>
        <v>#N/A</v>
      </c>
      <c r="N3007" t="e">
        <f>INDEX(RawData!N$2:N$1048576,MATCH(FmtData!$B$4+(ROW()-10),RawData!$A$2:$A$1048576,0))</f>
        <v>#N/A</v>
      </c>
      <c r="O3007" t="e">
        <f>INDEX(RawData!O$2:O$1048576,MATCH(FmtData!$B$4+(ROW()-10),RawData!$A$2:$A$1048576,0))</f>
        <v>#N/A</v>
      </c>
      <c r="P3007" t="e">
        <f>INDEX(RawData!P$2:P$1048576,MATCH(FmtData!$B$4+(ROW()-10),RawData!$A$2:$A$1048576,0))</f>
        <v>#N/A</v>
      </c>
      <c r="Q3007" t="e">
        <f>INDEX(RawData!Q$2:Q$1048576,MATCH(FmtData!$B$4+(ROW()-10),RawData!$A$2:$A$1048576,0))</f>
        <v>#N/A</v>
      </c>
      <c r="R3007" t="e">
        <f>INDEX(RawData!R$2:R$1048576,MATCH(FmtData!$B$4+(ROW()-10),RawData!$A$2:$A$1048576,0))</f>
        <v>#N/A</v>
      </c>
      <c r="S3007" t="e">
        <f>INDEX(RawData!S$2:S$1048576,MATCH(FmtData!$B$4+(ROW()-10),RawData!$A$2:$A$1048576,0))</f>
        <v>#N/A</v>
      </c>
      <c r="T3007" t="e">
        <f>INDEX(RawData!T$2:T$1048576,MATCH(FmtData!$B$4+(ROW()-10),RawData!$A$2:$A$1048576,0))</f>
        <v>#N/A</v>
      </c>
      <c r="U3007" t="e">
        <f>INDEX(RawData!U$2:U$1048576,MATCH(FmtData!$B$4+(ROW()-10),RawData!$A$2:$A$1048576,0))</f>
        <v>#N/A</v>
      </c>
      <c r="V3007" t="e">
        <f>INDEX(RawData!V$2:V$1048576,MATCH(FmtData!$B$4+(ROW()-10),RawData!$A$2:$A$1048576,0))</f>
        <v>#N/A</v>
      </c>
      <c r="W3007" s="8" t="e">
        <f t="shared" si="1015"/>
        <v>#N/A</v>
      </c>
      <c r="X3007" s="8" t="e">
        <f t="shared" si="1016"/>
        <v>#N/A</v>
      </c>
      <c r="Y3007" s="8" t="e">
        <f t="shared" si="1017"/>
        <v>#N/A</v>
      </c>
      <c r="Z3007" s="8" t="e">
        <f t="shared" si="1030"/>
        <v>#N/A</v>
      </c>
      <c r="AA3007" s="8" t="e">
        <f t="shared" si="1031"/>
        <v>#N/A</v>
      </c>
      <c r="AB3007" s="8" t="e">
        <f t="shared" si="1018"/>
        <v>#N/A</v>
      </c>
      <c r="AC3007" s="6" t="e">
        <f t="shared" si="1036"/>
        <v>#N/A</v>
      </c>
      <c r="AD3007" s="15" t="e">
        <f t="shared" si="1032"/>
        <v>#N/A</v>
      </c>
      <c r="AE3007" s="15" t="e">
        <f t="shared" si="1033"/>
        <v>#N/A</v>
      </c>
      <c r="AF3007" s="15" t="e">
        <f t="shared" si="1034"/>
        <v>#N/A</v>
      </c>
      <c r="AG3007" s="15" t="e">
        <f t="shared" si="1019"/>
        <v>#N/A</v>
      </c>
      <c r="AH3007" s="15" t="e">
        <f t="shared" si="1035"/>
        <v>#N/A</v>
      </c>
      <c r="AI3007" s="17" t="e">
        <f t="shared" si="1020"/>
        <v>#N/A</v>
      </c>
      <c r="AJ3007" s="17" t="e">
        <f t="shared" si="1021"/>
        <v>#N/A</v>
      </c>
      <c r="AK3007" s="17" t="e">
        <f t="shared" si="1022"/>
        <v>#N/A</v>
      </c>
      <c r="AL3007" s="17" t="e">
        <f t="shared" si="1023"/>
        <v>#N/A</v>
      </c>
      <c r="AM3007" s="17" t="e">
        <f t="shared" si="1024"/>
        <v>#N/A</v>
      </c>
      <c r="AN3007" s="17" t="e">
        <f t="shared" si="1025"/>
        <v>#N/A</v>
      </c>
      <c r="AO3007" s="17" t="e">
        <f t="shared" si="1029"/>
        <v>#N/A</v>
      </c>
      <c r="AP3007" s="17" t="e">
        <f t="shared" si="1026"/>
        <v>#N/A</v>
      </c>
      <c r="AQ3007" s="17" t="e">
        <f t="shared" si="1027"/>
        <v>#N/A</v>
      </c>
      <c r="AR3007" s="17" t="e">
        <f t="shared" si="1028"/>
        <v>#N/A</v>
      </c>
    </row>
    <row r="3008" spans="2:44" x14ac:dyDescent="0.25">
      <c r="B3008" t="e">
        <f>INDEX(RawData!$A$2:$A$1048576,MATCH(FmtData!$B$4+(ROW()-10),RawData!$A$2:$A$1048576,0))</f>
        <v>#N/A</v>
      </c>
      <c r="C30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8)</f>
        <v>#N/A</v>
      </c>
      <c r="D30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08" t="e">
        <f>INDEX(RawData!E$2:E$1048576,MATCH(FmtData!$B$4+(ROW()-10),RawData!$A$2:$A$1048576,0))</f>
        <v>#N/A</v>
      </c>
      <c r="F3008" t="e">
        <f>INDEX(RawData!F$2:F$1048576,MATCH(FmtData!$B$4+(ROW()-10),RawData!$A$2:$A$1048576,0))</f>
        <v>#N/A</v>
      </c>
      <c r="G3008" t="e">
        <f>INDEX(RawData!G$2:G$1048576,MATCH(FmtData!$B$4+(ROW()-10),RawData!$A$2:$A$1048576,0))</f>
        <v>#N/A</v>
      </c>
      <c r="H3008" t="e">
        <f>INDEX(RawData!H$2:H$1048576,MATCH(FmtData!$B$4+(ROW()-10),RawData!$A$2:$A$1048576,0))</f>
        <v>#N/A</v>
      </c>
      <c r="I3008" t="e">
        <f>INDEX(RawData!I$2:I$1048576,MATCH(FmtData!$B$4+(ROW()-10),RawData!$A$2:$A$1048576,0))</f>
        <v>#N/A</v>
      </c>
      <c r="J3008" t="e">
        <f>INDEX(RawData!J$2:J$1048576,MATCH(FmtData!$B$4+(ROW()-10),RawData!$A$2:$A$1048576,0))</f>
        <v>#N/A</v>
      </c>
      <c r="K3008" t="e">
        <f>INDEX(RawData!K$2:K$1048576,MATCH(FmtData!$B$4+(ROW()-10),RawData!$A$2:$A$1048576,0))</f>
        <v>#N/A</v>
      </c>
      <c r="L3008" t="e">
        <f>INDEX(RawData!L$2:L$1048576,MATCH(FmtData!$B$4+(ROW()-10),RawData!$A$2:$A$1048576,0))</f>
        <v>#N/A</v>
      </c>
      <c r="M3008" t="e">
        <f>INDEX(RawData!M$2:M$1048576,MATCH(FmtData!$B$4+(ROW()-10),RawData!$A$2:$A$1048576,0))</f>
        <v>#N/A</v>
      </c>
      <c r="N3008" t="e">
        <f>INDEX(RawData!N$2:N$1048576,MATCH(FmtData!$B$4+(ROW()-10),RawData!$A$2:$A$1048576,0))</f>
        <v>#N/A</v>
      </c>
      <c r="O3008" t="e">
        <f>INDEX(RawData!O$2:O$1048576,MATCH(FmtData!$B$4+(ROW()-10),RawData!$A$2:$A$1048576,0))</f>
        <v>#N/A</v>
      </c>
      <c r="P3008" t="e">
        <f>INDEX(RawData!P$2:P$1048576,MATCH(FmtData!$B$4+(ROW()-10),RawData!$A$2:$A$1048576,0))</f>
        <v>#N/A</v>
      </c>
      <c r="Q3008" t="e">
        <f>INDEX(RawData!Q$2:Q$1048576,MATCH(FmtData!$B$4+(ROW()-10),RawData!$A$2:$A$1048576,0))</f>
        <v>#N/A</v>
      </c>
      <c r="R3008" t="e">
        <f>INDEX(RawData!R$2:R$1048576,MATCH(FmtData!$B$4+(ROW()-10),RawData!$A$2:$A$1048576,0))</f>
        <v>#N/A</v>
      </c>
      <c r="S3008" t="e">
        <f>INDEX(RawData!S$2:S$1048576,MATCH(FmtData!$B$4+(ROW()-10),RawData!$A$2:$A$1048576,0))</f>
        <v>#N/A</v>
      </c>
      <c r="T3008" t="e">
        <f>INDEX(RawData!T$2:T$1048576,MATCH(FmtData!$B$4+(ROW()-10),RawData!$A$2:$A$1048576,0))</f>
        <v>#N/A</v>
      </c>
      <c r="U3008" t="e">
        <f>INDEX(RawData!U$2:U$1048576,MATCH(FmtData!$B$4+(ROW()-10),RawData!$A$2:$A$1048576,0))</f>
        <v>#N/A</v>
      </c>
      <c r="V3008" t="e">
        <f>INDEX(RawData!V$2:V$1048576,MATCH(FmtData!$B$4+(ROW()-10),RawData!$A$2:$A$1048576,0))</f>
        <v>#N/A</v>
      </c>
      <c r="W3008" s="8" t="e">
        <f t="shared" si="1015"/>
        <v>#N/A</v>
      </c>
      <c r="X3008" s="8" t="e">
        <f t="shared" si="1016"/>
        <v>#N/A</v>
      </c>
      <c r="Y3008" s="8" t="e">
        <f t="shared" si="1017"/>
        <v>#N/A</v>
      </c>
      <c r="Z3008" s="8" t="e">
        <f t="shared" si="1030"/>
        <v>#N/A</v>
      </c>
      <c r="AA3008" s="8" t="e">
        <f t="shared" si="1031"/>
        <v>#N/A</v>
      </c>
      <c r="AB3008" s="8" t="e">
        <f t="shared" si="1018"/>
        <v>#N/A</v>
      </c>
      <c r="AC3008" s="6" t="e">
        <f t="shared" si="1036"/>
        <v>#N/A</v>
      </c>
      <c r="AD3008" s="15" t="e">
        <f t="shared" si="1032"/>
        <v>#N/A</v>
      </c>
      <c r="AE3008" s="15" t="e">
        <f t="shared" si="1033"/>
        <v>#N/A</v>
      </c>
      <c r="AF3008" s="15" t="e">
        <f t="shared" si="1034"/>
        <v>#N/A</v>
      </c>
      <c r="AG3008" s="15" t="e">
        <f t="shared" si="1019"/>
        <v>#N/A</v>
      </c>
      <c r="AH3008" s="15" t="e">
        <f t="shared" si="1035"/>
        <v>#N/A</v>
      </c>
      <c r="AI3008" s="17" t="e">
        <f t="shared" si="1020"/>
        <v>#N/A</v>
      </c>
      <c r="AJ3008" s="17" t="e">
        <f t="shared" si="1021"/>
        <v>#N/A</v>
      </c>
      <c r="AK3008" s="17" t="e">
        <f t="shared" si="1022"/>
        <v>#N/A</v>
      </c>
      <c r="AL3008" s="17" t="e">
        <f t="shared" si="1023"/>
        <v>#N/A</v>
      </c>
      <c r="AM3008" s="17" t="e">
        <f t="shared" si="1024"/>
        <v>#N/A</v>
      </c>
      <c r="AN3008" s="17" t="e">
        <f t="shared" si="1025"/>
        <v>#N/A</v>
      </c>
      <c r="AO3008" s="17" t="e">
        <f t="shared" si="1029"/>
        <v>#N/A</v>
      </c>
      <c r="AP3008" s="17" t="e">
        <f t="shared" si="1026"/>
        <v>#N/A</v>
      </c>
      <c r="AQ3008" s="17" t="e">
        <f t="shared" si="1027"/>
        <v>#N/A</v>
      </c>
      <c r="AR3008" s="17" t="e">
        <f t="shared" si="1028"/>
        <v>#N/A</v>
      </c>
    </row>
    <row r="3009" spans="2:44" x14ac:dyDescent="0.25">
      <c r="B3009" t="e">
        <f>INDEX(RawData!$A$2:$A$1048576,MATCH(FmtData!$B$4+(ROW()-10),RawData!$A$2:$A$1048576,0))</f>
        <v>#N/A</v>
      </c>
      <c r="C30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9)</f>
        <v>#N/A</v>
      </c>
      <c r="D30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09" t="e">
        <f>INDEX(RawData!E$2:E$1048576,MATCH(FmtData!$B$4+(ROW()-10),RawData!$A$2:$A$1048576,0))</f>
        <v>#N/A</v>
      </c>
      <c r="F3009" t="e">
        <f>INDEX(RawData!F$2:F$1048576,MATCH(FmtData!$B$4+(ROW()-10),RawData!$A$2:$A$1048576,0))</f>
        <v>#N/A</v>
      </c>
      <c r="G3009" t="e">
        <f>INDEX(RawData!G$2:G$1048576,MATCH(FmtData!$B$4+(ROW()-10),RawData!$A$2:$A$1048576,0))</f>
        <v>#N/A</v>
      </c>
      <c r="H3009" t="e">
        <f>INDEX(RawData!H$2:H$1048576,MATCH(FmtData!$B$4+(ROW()-10),RawData!$A$2:$A$1048576,0))</f>
        <v>#N/A</v>
      </c>
      <c r="I3009" t="e">
        <f>INDEX(RawData!I$2:I$1048576,MATCH(FmtData!$B$4+(ROW()-10),RawData!$A$2:$A$1048576,0))</f>
        <v>#N/A</v>
      </c>
      <c r="J3009" t="e">
        <f>INDEX(RawData!J$2:J$1048576,MATCH(FmtData!$B$4+(ROW()-10),RawData!$A$2:$A$1048576,0))</f>
        <v>#N/A</v>
      </c>
      <c r="K3009" t="e">
        <f>INDEX(RawData!K$2:K$1048576,MATCH(FmtData!$B$4+(ROW()-10),RawData!$A$2:$A$1048576,0))</f>
        <v>#N/A</v>
      </c>
      <c r="L3009" t="e">
        <f>INDEX(RawData!L$2:L$1048576,MATCH(FmtData!$B$4+(ROW()-10),RawData!$A$2:$A$1048576,0))</f>
        <v>#N/A</v>
      </c>
      <c r="M3009" t="e">
        <f>INDEX(RawData!M$2:M$1048576,MATCH(FmtData!$B$4+(ROW()-10),RawData!$A$2:$A$1048576,0))</f>
        <v>#N/A</v>
      </c>
      <c r="N3009" t="e">
        <f>INDEX(RawData!N$2:N$1048576,MATCH(FmtData!$B$4+(ROW()-10),RawData!$A$2:$A$1048576,0))</f>
        <v>#N/A</v>
      </c>
      <c r="O3009" t="e">
        <f>INDEX(RawData!O$2:O$1048576,MATCH(FmtData!$B$4+(ROW()-10),RawData!$A$2:$A$1048576,0))</f>
        <v>#N/A</v>
      </c>
      <c r="P3009" t="e">
        <f>INDEX(RawData!P$2:P$1048576,MATCH(FmtData!$B$4+(ROW()-10),RawData!$A$2:$A$1048576,0))</f>
        <v>#N/A</v>
      </c>
      <c r="Q3009" t="e">
        <f>INDEX(RawData!Q$2:Q$1048576,MATCH(FmtData!$B$4+(ROW()-10),RawData!$A$2:$A$1048576,0))</f>
        <v>#N/A</v>
      </c>
      <c r="R3009" t="e">
        <f>INDEX(RawData!R$2:R$1048576,MATCH(FmtData!$B$4+(ROW()-10),RawData!$A$2:$A$1048576,0))</f>
        <v>#N/A</v>
      </c>
      <c r="S3009" t="e">
        <f>INDEX(RawData!S$2:S$1048576,MATCH(FmtData!$B$4+(ROW()-10),RawData!$A$2:$A$1048576,0))</f>
        <v>#N/A</v>
      </c>
      <c r="T3009" t="e">
        <f>INDEX(RawData!T$2:T$1048576,MATCH(FmtData!$B$4+(ROW()-10),RawData!$A$2:$A$1048576,0))</f>
        <v>#N/A</v>
      </c>
      <c r="U3009" t="e">
        <f>INDEX(RawData!U$2:U$1048576,MATCH(FmtData!$B$4+(ROW()-10),RawData!$A$2:$A$1048576,0))</f>
        <v>#N/A</v>
      </c>
      <c r="V3009" t="e">
        <f>INDEX(RawData!V$2:V$1048576,MATCH(FmtData!$B$4+(ROW()-10),RawData!$A$2:$A$1048576,0))</f>
        <v>#N/A</v>
      </c>
      <c r="W3009" s="8" t="e">
        <f t="shared" si="1015"/>
        <v>#N/A</v>
      </c>
      <c r="X3009" s="8" t="e">
        <f t="shared" si="1016"/>
        <v>#N/A</v>
      </c>
      <c r="Y3009" s="8" t="e">
        <f t="shared" si="1017"/>
        <v>#N/A</v>
      </c>
      <c r="Z3009" s="8" t="e">
        <f t="shared" si="1030"/>
        <v>#N/A</v>
      </c>
      <c r="AA3009" s="8" t="e">
        <f t="shared" si="1031"/>
        <v>#N/A</v>
      </c>
      <c r="AB3009" s="8" t="e">
        <f t="shared" si="1018"/>
        <v>#N/A</v>
      </c>
      <c r="AC3009" s="6" t="e">
        <f t="shared" si="1036"/>
        <v>#N/A</v>
      </c>
      <c r="AD3009" s="15" t="e">
        <f t="shared" si="1032"/>
        <v>#N/A</v>
      </c>
      <c r="AE3009" s="15" t="e">
        <f t="shared" si="1033"/>
        <v>#N/A</v>
      </c>
      <c r="AF3009" s="15" t="e">
        <f t="shared" si="1034"/>
        <v>#N/A</v>
      </c>
      <c r="AG3009" s="15" t="e">
        <f t="shared" si="1019"/>
        <v>#N/A</v>
      </c>
      <c r="AH3009" s="15" t="e">
        <f t="shared" si="1035"/>
        <v>#N/A</v>
      </c>
      <c r="AI3009" s="17" t="e">
        <f t="shared" si="1020"/>
        <v>#N/A</v>
      </c>
      <c r="AJ3009" s="17" t="e">
        <f t="shared" si="1021"/>
        <v>#N/A</v>
      </c>
      <c r="AK3009" s="17" t="e">
        <f t="shared" si="1022"/>
        <v>#N/A</v>
      </c>
      <c r="AL3009" s="17" t="e">
        <f t="shared" si="1023"/>
        <v>#N/A</v>
      </c>
      <c r="AM3009" s="17" t="e">
        <f t="shared" si="1024"/>
        <v>#N/A</v>
      </c>
      <c r="AN3009" s="17" t="e">
        <f t="shared" si="1025"/>
        <v>#N/A</v>
      </c>
      <c r="AO3009" s="17" t="e">
        <f t="shared" si="1029"/>
        <v>#N/A</v>
      </c>
      <c r="AP3009" s="17" t="e">
        <f t="shared" si="1026"/>
        <v>#N/A</v>
      </c>
      <c r="AQ3009" s="17" t="e">
        <f t="shared" si="1027"/>
        <v>#N/A</v>
      </c>
      <c r="AR3009" s="17" t="e">
        <f t="shared" si="1028"/>
        <v>#N/A</v>
      </c>
    </row>
    <row r="3010" spans="2:44" x14ac:dyDescent="0.25">
      <c r="B3010" t="e">
        <f>INDEX(RawData!$A$2:$A$1048576,MATCH(FmtData!$B$4+(ROW()-10),RawData!$A$2:$A$1048576,0))</f>
        <v>#N/A</v>
      </c>
      <c r="C30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0)</f>
        <v>#N/A</v>
      </c>
      <c r="D30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10" t="e">
        <f>INDEX(RawData!E$2:E$1048576,MATCH(FmtData!$B$4+(ROW()-10),RawData!$A$2:$A$1048576,0))</f>
        <v>#N/A</v>
      </c>
      <c r="F3010" t="e">
        <f>INDEX(RawData!F$2:F$1048576,MATCH(FmtData!$B$4+(ROW()-10),RawData!$A$2:$A$1048576,0))</f>
        <v>#N/A</v>
      </c>
      <c r="G3010" t="e">
        <f>INDEX(RawData!G$2:G$1048576,MATCH(FmtData!$B$4+(ROW()-10),RawData!$A$2:$A$1048576,0))</f>
        <v>#N/A</v>
      </c>
      <c r="H3010" t="e">
        <f>INDEX(RawData!H$2:H$1048576,MATCH(FmtData!$B$4+(ROW()-10),RawData!$A$2:$A$1048576,0))</f>
        <v>#N/A</v>
      </c>
      <c r="I3010" t="e">
        <f>INDEX(RawData!I$2:I$1048576,MATCH(FmtData!$B$4+(ROW()-10),RawData!$A$2:$A$1048576,0))</f>
        <v>#N/A</v>
      </c>
      <c r="J3010" t="e">
        <f>INDEX(RawData!J$2:J$1048576,MATCH(FmtData!$B$4+(ROW()-10),RawData!$A$2:$A$1048576,0))</f>
        <v>#N/A</v>
      </c>
      <c r="K3010" t="e">
        <f>INDEX(RawData!K$2:K$1048576,MATCH(FmtData!$B$4+(ROW()-10),RawData!$A$2:$A$1048576,0))</f>
        <v>#N/A</v>
      </c>
      <c r="L3010" t="e">
        <f>INDEX(RawData!L$2:L$1048576,MATCH(FmtData!$B$4+(ROW()-10),RawData!$A$2:$A$1048576,0))</f>
        <v>#N/A</v>
      </c>
      <c r="M3010" t="e">
        <f>INDEX(RawData!M$2:M$1048576,MATCH(FmtData!$B$4+(ROW()-10),RawData!$A$2:$A$1048576,0))</f>
        <v>#N/A</v>
      </c>
      <c r="N3010" t="e">
        <f>INDEX(RawData!N$2:N$1048576,MATCH(FmtData!$B$4+(ROW()-10),RawData!$A$2:$A$1048576,0))</f>
        <v>#N/A</v>
      </c>
      <c r="O3010" t="e">
        <f>INDEX(RawData!O$2:O$1048576,MATCH(FmtData!$B$4+(ROW()-10),RawData!$A$2:$A$1048576,0))</f>
        <v>#N/A</v>
      </c>
      <c r="P3010" t="e">
        <f>INDEX(RawData!P$2:P$1048576,MATCH(FmtData!$B$4+(ROW()-10),RawData!$A$2:$A$1048576,0))</f>
        <v>#N/A</v>
      </c>
      <c r="Q3010" t="e">
        <f>INDEX(RawData!Q$2:Q$1048576,MATCH(FmtData!$B$4+(ROW()-10),RawData!$A$2:$A$1048576,0))</f>
        <v>#N/A</v>
      </c>
      <c r="R3010" t="e">
        <f>INDEX(RawData!R$2:R$1048576,MATCH(FmtData!$B$4+(ROW()-10),RawData!$A$2:$A$1048576,0))</f>
        <v>#N/A</v>
      </c>
      <c r="S3010" t="e">
        <f>INDEX(RawData!S$2:S$1048576,MATCH(FmtData!$B$4+(ROW()-10),RawData!$A$2:$A$1048576,0))</f>
        <v>#N/A</v>
      </c>
      <c r="T3010" t="e">
        <f>INDEX(RawData!T$2:T$1048576,MATCH(FmtData!$B$4+(ROW()-10),RawData!$A$2:$A$1048576,0))</f>
        <v>#N/A</v>
      </c>
      <c r="U3010" t="e">
        <f>INDEX(RawData!U$2:U$1048576,MATCH(FmtData!$B$4+(ROW()-10),RawData!$A$2:$A$1048576,0))</f>
        <v>#N/A</v>
      </c>
      <c r="V3010" t="e">
        <f>INDEX(RawData!V$2:V$1048576,MATCH(FmtData!$B$4+(ROW()-10),RawData!$A$2:$A$1048576,0))</f>
        <v>#N/A</v>
      </c>
      <c r="W3010" s="8" t="e">
        <f t="shared" si="1015"/>
        <v>#N/A</v>
      </c>
      <c r="X3010" s="8" t="e">
        <f t="shared" si="1016"/>
        <v>#N/A</v>
      </c>
      <c r="Y3010" s="8" t="e">
        <f t="shared" si="1017"/>
        <v>#N/A</v>
      </c>
      <c r="Z3010" s="8" t="e">
        <f t="shared" si="1030"/>
        <v>#N/A</v>
      </c>
      <c r="AA3010" s="8" t="e">
        <f t="shared" si="1031"/>
        <v>#N/A</v>
      </c>
      <c r="AB3010" s="8" t="e">
        <f t="shared" si="1018"/>
        <v>#N/A</v>
      </c>
      <c r="AC3010" s="6" t="e">
        <f t="shared" si="1036"/>
        <v>#N/A</v>
      </c>
      <c r="AD3010" s="15" t="e">
        <f t="shared" si="1032"/>
        <v>#N/A</v>
      </c>
      <c r="AE3010" s="15" t="e">
        <f t="shared" si="1033"/>
        <v>#N/A</v>
      </c>
      <c r="AF3010" s="15" t="e">
        <f t="shared" si="1034"/>
        <v>#N/A</v>
      </c>
      <c r="AG3010" s="15" t="e">
        <f t="shared" si="1019"/>
        <v>#N/A</v>
      </c>
      <c r="AH3010" s="15" t="e">
        <f t="shared" si="1035"/>
        <v>#N/A</v>
      </c>
      <c r="AI3010" s="17" t="e">
        <f t="shared" si="1020"/>
        <v>#N/A</v>
      </c>
      <c r="AJ3010" s="17" t="e">
        <f t="shared" si="1021"/>
        <v>#N/A</v>
      </c>
      <c r="AK3010" s="17" t="e">
        <f t="shared" si="1022"/>
        <v>#N/A</v>
      </c>
      <c r="AL3010" s="17" t="e">
        <f t="shared" si="1023"/>
        <v>#N/A</v>
      </c>
      <c r="AM3010" s="17" t="e">
        <f t="shared" si="1024"/>
        <v>#N/A</v>
      </c>
      <c r="AN3010" s="17" t="e">
        <f t="shared" si="1025"/>
        <v>#N/A</v>
      </c>
      <c r="AO3010" s="17" t="e">
        <f t="shared" si="1029"/>
        <v>#N/A</v>
      </c>
      <c r="AP3010" s="17" t="e">
        <f t="shared" si="1026"/>
        <v>#N/A</v>
      </c>
      <c r="AQ3010" s="17" t="e">
        <f t="shared" si="1027"/>
        <v>#N/A</v>
      </c>
      <c r="AR3010" s="17" t="e">
        <f t="shared" si="1028"/>
        <v>#N/A</v>
      </c>
    </row>
    <row r="3011" spans="2:44" x14ac:dyDescent="0.25">
      <c r="B3011" t="e">
        <f>INDEX(RawData!$A$2:$A$1048576,MATCH(FmtData!$B$4+(ROW()-10),RawData!$A$2:$A$1048576,0))</f>
        <v>#N/A</v>
      </c>
      <c r="C30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1)</f>
        <v>#N/A</v>
      </c>
      <c r="D30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11" t="e">
        <f>INDEX(RawData!E$2:E$1048576,MATCH(FmtData!$B$4+(ROW()-10),RawData!$A$2:$A$1048576,0))</f>
        <v>#N/A</v>
      </c>
      <c r="F3011" t="e">
        <f>INDEX(RawData!F$2:F$1048576,MATCH(FmtData!$B$4+(ROW()-10),RawData!$A$2:$A$1048576,0))</f>
        <v>#N/A</v>
      </c>
      <c r="G3011" t="e">
        <f>INDEX(RawData!G$2:G$1048576,MATCH(FmtData!$B$4+(ROW()-10),RawData!$A$2:$A$1048576,0))</f>
        <v>#N/A</v>
      </c>
      <c r="H3011" t="e">
        <f>INDEX(RawData!H$2:H$1048576,MATCH(FmtData!$B$4+(ROW()-10),RawData!$A$2:$A$1048576,0))</f>
        <v>#N/A</v>
      </c>
      <c r="I3011" t="e">
        <f>INDEX(RawData!I$2:I$1048576,MATCH(FmtData!$B$4+(ROW()-10),RawData!$A$2:$A$1048576,0))</f>
        <v>#N/A</v>
      </c>
      <c r="J3011" t="e">
        <f>INDEX(RawData!J$2:J$1048576,MATCH(FmtData!$B$4+(ROW()-10),RawData!$A$2:$A$1048576,0))</f>
        <v>#N/A</v>
      </c>
      <c r="K3011" t="e">
        <f>INDEX(RawData!K$2:K$1048576,MATCH(FmtData!$B$4+(ROW()-10),RawData!$A$2:$A$1048576,0))</f>
        <v>#N/A</v>
      </c>
      <c r="L3011" t="e">
        <f>INDEX(RawData!L$2:L$1048576,MATCH(FmtData!$B$4+(ROW()-10),RawData!$A$2:$A$1048576,0))</f>
        <v>#N/A</v>
      </c>
      <c r="M3011" t="e">
        <f>INDEX(RawData!M$2:M$1048576,MATCH(FmtData!$B$4+(ROW()-10),RawData!$A$2:$A$1048576,0))</f>
        <v>#N/A</v>
      </c>
      <c r="N3011" t="e">
        <f>INDEX(RawData!N$2:N$1048576,MATCH(FmtData!$B$4+(ROW()-10),RawData!$A$2:$A$1048576,0))</f>
        <v>#N/A</v>
      </c>
      <c r="O3011" t="e">
        <f>INDEX(RawData!O$2:O$1048576,MATCH(FmtData!$B$4+(ROW()-10),RawData!$A$2:$A$1048576,0))</f>
        <v>#N/A</v>
      </c>
      <c r="P3011" t="e">
        <f>INDEX(RawData!P$2:P$1048576,MATCH(FmtData!$B$4+(ROW()-10),RawData!$A$2:$A$1048576,0))</f>
        <v>#N/A</v>
      </c>
      <c r="Q3011" t="e">
        <f>INDEX(RawData!Q$2:Q$1048576,MATCH(FmtData!$B$4+(ROW()-10),RawData!$A$2:$A$1048576,0))</f>
        <v>#N/A</v>
      </c>
      <c r="R3011" t="e">
        <f>INDEX(RawData!R$2:R$1048576,MATCH(FmtData!$B$4+(ROW()-10),RawData!$A$2:$A$1048576,0))</f>
        <v>#N/A</v>
      </c>
      <c r="S3011" t="e">
        <f>INDEX(RawData!S$2:S$1048576,MATCH(FmtData!$B$4+(ROW()-10),RawData!$A$2:$A$1048576,0))</f>
        <v>#N/A</v>
      </c>
      <c r="T3011" t="e">
        <f>INDEX(RawData!T$2:T$1048576,MATCH(FmtData!$B$4+(ROW()-10),RawData!$A$2:$A$1048576,0))</f>
        <v>#N/A</v>
      </c>
      <c r="U3011" t="e">
        <f>INDEX(RawData!U$2:U$1048576,MATCH(FmtData!$B$4+(ROW()-10),RawData!$A$2:$A$1048576,0))</f>
        <v>#N/A</v>
      </c>
      <c r="V3011" t="e">
        <f>INDEX(RawData!V$2:V$1048576,MATCH(FmtData!$B$4+(ROW()-10),RawData!$A$2:$A$1048576,0))</f>
        <v>#N/A</v>
      </c>
      <c r="W3011" s="8" t="e">
        <f t="shared" si="1015"/>
        <v>#N/A</v>
      </c>
      <c r="X3011" s="8" t="e">
        <f t="shared" si="1016"/>
        <v>#N/A</v>
      </c>
      <c r="Y3011" s="8" t="e">
        <f t="shared" si="1017"/>
        <v>#N/A</v>
      </c>
      <c r="Z3011" s="8" t="e">
        <f t="shared" si="1030"/>
        <v>#N/A</v>
      </c>
      <c r="AA3011" s="8" t="e">
        <f t="shared" si="1031"/>
        <v>#N/A</v>
      </c>
      <c r="AB3011" s="8" t="e">
        <f t="shared" si="1018"/>
        <v>#N/A</v>
      </c>
      <c r="AC3011" s="6" t="e">
        <f t="shared" si="1036"/>
        <v>#N/A</v>
      </c>
      <c r="AD3011" s="15" t="e">
        <f t="shared" si="1032"/>
        <v>#N/A</v>
      </c>
      <c r="AE3011" s="15" t="e">
        <f t="shared" si="1033"/>
        <v>#N/A</v>
      </c>
      <c r="AF3011" s="15" t="e">
        <f t="shared" si="1034"/>
        <v>#N/A</v>
      </c>
      <c r="AG3011" s="15" t="e">
        <f t="shared" si="1019"/>
        <v>#N/A</v>
      </c>
      <c r="AH3011" s="15" t="e">
        <f t="shared" si="1035"/>
        <v>#N/A</v>
      </c>
      <c r="AI3011" s="17" t="e">
        <f t="shared" si="1020"/>
        <v>#N/A</v>
      </c>
      <c r="AJ3011" s="17" t="e">
        <f t="shared" si="1021"/>
        <v>#N/A</v>
      </c>
      <c r="AK3011" s="17" t="e">
        <f t="shared" si="1022"/>
        <v>#N/A</v>
      </c>
      <c r="AL3011" s="17" t="e">
        <f t="shared" si="1023"/>
        <v>#N/A</v>
      </c>
      <c r="AM3011" s="17" t="e">
        <f t="shared" si="1024"/>
        <v>#N/A</v>
      </c>
      <c r="AN3011" s="17" t="e">
        <f t="shared" si="1025"/>
        <v>#N/A</v>
      </c>
      <c r="AO3011" s="17" t="e">
        <f t="shared" si="1029"/>
        <v>#N/A</v>
      </c>
      <c r="AP3011" s="17" t="e">
        <f t="shared" si="1026"/>
        <v>#N/A</v>
      </c>
      <c r="AQ3011" s="17" t="e">
        <f t="shared" si="1027"/>
        <v>#N/A</v>
      </c>
      <c r="AR3011" s="17" t="e">
        <f t="shared" si="1028"/>
        <v>#N/A</v>
      </c>
    </row>
    <row r="3012" spans="2:44" x14ac:dyDescent="0.25">
      <c r="B3012" t="e">
        <f>INDEX(RawData!$A$2:$A$1048576,MATCH(FmtData!$B$4+(ROW()-10),RawData!$A$2:$A$1048576,0))</f>
        <v>#N/A</v>
      </c>
      <c r="C30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2)</f>
        <v>#N/A</v>
      </c>
      <c r="D30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12" t="e">
        <f>INDEX(RawData!E$2:E$1048576,MATCH(FmtData!$B$4+(ROW()-10),RawData!$A$2:$A$1048576,0))</f>
        <v>#N/A</v>
      </c>
      <c r="F3012" t="e">
        <f>INDEX(RawData!F$2:F$1048576,MATCH(FmtData!$B$4+(ROW()-10),RawData!$A$2:$A$1048576,0))</f>
        <v>#N/A</v>
      </c>
      <c r="G3012" t="e">
        <f>INDEX(RawData!G$2:G$1048576,MATCH(FmtData!$B$4+(ROW()-10),RawData!$A$2:$A$1048576,0))</f>
        <v>#N/A</v>
      </c>
      <c r="H3012" t="e">
        <f>INDEX(RawData!H$2:H$1048576,MATCH(FmtData!$B$4+(ROW()-10),RawData!$A$2:$A$1048576,0))</f>
        <v>#N/A</v>
      </c>
      <c r="I3012" t="e">
        <f>INDEX(RawData!I$2:I$1048576,MATCH(FmtData!$B$4+(ROW()-10),RawData!$A$2:$A$1048576,0))</f>
        <v>#N/A</v>
      </c>
      <c r="J3012" t="e">
        <f>INDEX(RawData!J$2:J$1048576,MATCH(FmtData!$B$4+(ROW()-10),RawData!$A$2:$A$1048576,0))</f>
        <v>#N/A</v>
      </c>
      <c r="K3012" t="e">
        <f>INDEX(RawData!K$2:K$1048576,MATCH(FmtData!$B$4+(ROW()-10),RawData!$A$2:$A$1048576,0))</f>
        <v>#N/A</v>
      </c>
      <c r="L3012" t="e">
        <f>INDEX(RawData!L$2:L$1048576,MATCH(FmtData!$B$4+(ROW()-10),RawData!$A$2:$A$1048576,0))</f>
        <v>#N/A</v>
      </c>
      <c r="M3012" t="e">
        <f>INDEX(RawData!M$2:M$1048576,MATCH(FmtData!$B$4+(ROW()-10),RawData!$A$2:$A$1048576,0))</f>
        <v>#N/A</v>
      </c>
      <c r="N3012" t="e">
        <f>INDEX(RawData!N$2:N$1048576,MATCH(FmtData!$B$4+(ROW()-10),RawData!$A$2:$A$1048576,0))</f>
        <v>#N/A</v>
      </c>
      <c r="O3012" t="e">
        <f>INDEX(RawData!O$2:O$1048576,MATCH(FmtData!$B$4+(ROW()-10),RawData!$A$2:$A$1048576,0))</f>
        <v>#N/A</v>
      </c>
      <c r="P3012" t="e">
        <f>INDEX(RawData!P$2:P$1048576,MATCH(FmtData!$B$4+(ROW()-10),RawData!$A$2:$A$1048576,0))</f>
        <v>#N/A</v>
      </c>
      <c r="Q3012" t="e">
        <f>INDEX(RawData!Q$2:Q$1048576,MATCH(FmtData!$B$4+(ROW()-10),RawData!$A$2:$A$1048576,0))</f>
        <v>#N/A</v>
      </c>
      <c r="R3012" t="e">
        <f>INDEX(RawData!R$2:R$1048576,MATCH(FmtData!$B$4+(ROW()-10),RawData!$A$2:$A$1048576,0))</f>
        <v>#N/A</v>
      </c>
      <c r="S3012" t="e">
        <f>INDEX(RawData!S$2:S$1048576,MATCH(FmtData!$B$4+(ROW()-10),RawData!$A$2:$A$1048576,0))</f>
        <v>#N/A</v>
      </c>
      <c r="T3012" t="e">
        <f>INDEX(RawData!T$2:T$1048576,MATCH(FmtData!$B$4+(ROW()-10),RawData!$A$2:$A$1048576,0))</f>
        <v>#N/A</v>
      </c>
      <c r="U3012" t="e">
        <f>INDEX(RawData!U$2:U$1048576,MATCH(FmtData!$B$4+(ROW()-10),RawData!$A$2:$A$1048576,0))</f>
        <v>#N/A</v>
      </c>
      <c r="V3012" t="e">
        <f>INDEX(RawData!V$2:V$1048576,MATCH(FmtData!$B$4+(ROW()-10),RawData!$A$2:$A$1048576,0))</f>
        <v>#N/A</v>
      </c>
      <c r="W3012" s="8" t="e">
        <f t="shared" ref="W3012:W3075" si="1037">V3012-U3012</f>
        <v>#N/A</v>
      </c>
      <c r="X3012" s="8" t="e">
        <f t="shared" ref="X3012:X3075" si="1038">-(S3012-$S$10)*2.54</f>
        <v>#N/A</v>
      </c>
      <c r="Y3012" s="8" t="e">
        <f t="shared" ref="Y3012:Y3075" si="1039">-(T3012-$T$10)*2.54</f>
        <v>#N/A</v>
      </c>
      <c r="Z3012" s="8" t="e">
        <f t="shared" si="1030"/>
        <v>#N/A</v>
      </c>
      <c r="AA3012" s="8" t="e">
        <f t="shared" si="1031"/>
        <v>#N/A</v>
      </c>
      <c r="AB3012" s="8" t="e">
        <f t="shared" ref="AB3012:AB3075" si="1040">(Z3012+AA3012)/2</f>
        <v>#N/A</v>
      </c>
      <c r="AC3012" s="6" t="e">
        <f t="shared" si="1036"/>
        <v>#N/A</v>
      </c>
      <c r="AD3012" s="15" t="e">
        <f t="shared" si="1032"/>
        <v>#N/A</v>
      </c>
      <c r="AE3012" s="15" t="e">
        <f t="shared" si="1033"/>
        <v>#N/A</v>
      </c>
      <c r="AF3012" s="15" t="e">
        <f t="shared" si="1034"/>
        <v>#N/A</v>
      </c>
      <c r="AG3012" s="15" t="e">
        <f t="shared" ref="AG3012:AG3075" si="1041">PI()*AB3012^2/4*($P$4+(AB3012-$AB$10))-$S$5</f>
        <v>#N/A</v>
      </c>
      <c r="AH3012" s="15" t="e">
        <f t="shared" si="1035"/>
        <v>#N/A</v>
      </c>
      <c r="AI3012" s="17" t="e">
        <f t="shared" ref="AI3012:AI3075" si="1042">$L$6/(($S$5+AC3012)*2160)*100^3</f>
        <v>#N/A</v>
      </c>
      <c r="AJ3012" s="17" t="e">
        <f t="shared" ref="AJ3012:AJ3075" si="1043">$L$6/(($S$5+AH3012)*2160)*100^3</f>
        <v>#N/A</v>
      </c>
      <c r="AK3012" s="17" t="e">
        <f t="shared" ref="AK3012:AK3075" si="1044">$L$6/(($S$5+AE3012)*2160)*100^3</f>
        <v>#N/A</v>
      </c>
      <c r="AL3012" s="17" t="e">
        <f t="shared" ref="AL3012:AL3075" si="1045">$L$6/(($S$5+AF3012)*2160)*100^3</f>
        <v>#N/A</v>
      </c>
      <c r="AM3012" s="17" t="e">
        <f t="shared" ref="AM3012:AM3075" si="1046">$L$6/(($S$3+AG3012)*2160)*100^3</f>
        <v>#N/A</v>
      </c>
      <c r="AN3012" s="17" t="e">
        <f t="shared" ref="AN3012:AN3075" si="1047">$L$6/(($S$5+AH3012)*2160)*100^3</f>
        <v>#N/A</v>
      </c>
      <c r="AO3012" s="17" t="e">
        <f t="shared" si="1029"/>
        <v>#N/A</v>
      </c>
      <c r="AP3012" s="17" t="e">
        <f t="shared" ref="AP3012:AP3075" si="1048">AM3012*10</f>
        <v>#N/A</v>
      </c>
      <c r="AQ3012" s="17" t="e">
        <f t="shared" ref="AQ3012:AQ3075" si="1049">AI3012*10</f>
        <v>#N/A</v>
      </c>
      <c r="AR3012" s="17" t="e">
        <f t="shared" ref="AR3012:AR3075" si="1050">E3012*0.101325/14.696</f>
        <v>#N/A</v>
      </c>
    </row>
    <row r="3013" spans="2:44" x14ac:dyDescent="0.25">
      <c r="B3013" t="e">
        <f>INDEX(RawData!$A$2:$A$1048576,MATCH(FmtData!$B$4+(ROW()-10),RawData!$A$2:$A$1048576,0))</f>
        <v>#N/A</v>
      </c>
      <c r="C30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3)</f>
        <v>#N/A</v>
      </c>
      <c r="D30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13" t="e">
        <f>INDEX(RawData!E$2:E$1048576,MATCH(FmtData!$B$4+(ROW()-10),RawData!$A$2:$A$1048576,0))</f>
        <v>#N/A</v>
      </c>
      <c r="F3013" t="e">
        <f>INDEX(RawData!F$2:F$1048576,MATCH(FmtData!$B$4+(ROW()-10),RawData!$A$2:$A$1048576,0))</f>
        <v>#N/A</v>
      </c>
      <c r="G3013" t="e">
        <f>INDEX(RawData!G$2:G$1048576,MATCH(FmtData!$B$4+(ROW()-10),RawData!$A$2:$A$1048576,0))</f>
        <v>#N/A</v>
      </c>
      <c r="H3013" t="e">
        <f>INDEX(RawData!H$2:H$1048576,MATCH(FmtData!$B$4+(ROW()-10),RawData!$A$2:$A$1048576,0))</f>
        <v>#N/A</v>
      </c>
      <c r="I3013" t="e">
        <f>INDEX(RawData!I$2:I$1048576,MATCH(FmtData!$B$4+(ROW()-10),RawData!$A$2:$A$1048576,0))</f>
        <v>#N/A</v>
      </c>
      <c r="J3013" t="e">
        <f>INDEX(RawData!J$2:J$1048576,MATCH(FmtData!$B$4+(ROW()-10),RawData!$A$2:$A$1048576,0))</f>
        <v>#N/A</v>
      </c>
      <c r="K3013" t="e">
        <f>INDEX(RawData!K$2:K$1048576,MATCH(FmtData!$B$4+(ROW()-10),RawData!$A$2:$A$1048576,0))</f>
        <v>#N/A</v>
      </c>
      <c r="L3013" t="e">
        <f>INDEX(RawData!L$2:L$1048576,MATCH(FmtData!$B$4+(ROW()-10),RawData!$A$2:$A$1048576,0))</f>
        <v>#N/A</v>
      </c>
      <c r="M3013" t="e">
        <f>INDEX(RawData!M$2:M$1048576,MATCH(FmtData!$B$4+(ROW()-10),RawData!$A$2:$A$1048576,0))</f>
        <v>#N/A</v>
      </c>
      <c r="N3013" t="e">
        <f>INDEX(RawData!N$2:N$1048576,MATCH(FmtData!$B$4+(ROW()-10),RawData!$A$2:$A$1048576,0))</f>
        <v>#N/A</v>
      </c>
      <c r="O3013" t="e">
        <f>INDEX(RawData!O$2:O$1048576,MATCH(FmtData!$B$4+(ROW()-10),RawData!$A$2:$A$1048576,0))</f>
        <v>#N/A</v>
      </c>
      <c r="P3013" t="e">
        <f>INDEX(RawData!P$2:P$1048576,MATCH(FmtData!$B$4+(ROW()-10),RawData!$A$2:$A$1048576,0))</f>
        <v>#N/A</v>
      </c>
      <c r="Q3013" t="e">
        <f>INDEX(RawData!Q$2:Q$1048576,MATCH(FmtData!$B$4+(ROW()-10),RawData!$A$2:$A$1048576,0))</f>
        <v>#N/A</v>
      </c>
      <c r="R3013" t="e">
        <f>INDEX(RawData!R$2:R$1048576,MATCH(FmtData!$B$4+(ROW()-10),RawData!$A$2:$A$1048576,0))</f>
        <v>#N/A</v>
      </c>
      <c r="S3013" t="e">
        <f>INDEX(RawData!S$2:S$1048576,MATCH(FmtData!$B$4+(ROW()-10),RawData!$A$2:$A$1048576,0))</f>
        <v>#N/A</v>
      </c>
      <c r="T3013" t="e">
        <f>INDEX(RawData!T$2:T$1048576,MATCH(FmtData!$B$4+(ROW()-10),RawData!$A$2:$A$1048576,0))</f>
        <v>#N/A</v>
      </c>
      <c r="U3013" t="e">
        <f>INDEX(RawData!U$2:U$1048576,MATCH(FmtData!$B$4+(ROW()-10),RawData!$A$2:$A$1048576,0))</f>
        <v>#N/A</v>
      </c>
      <c r="V3013" t="e">
        <f>INDEX(RawData!V$2:V$1048576,MATCH(FmtData!$B$4+(ROW()-10),RawData!$A$2:$A$1048576,0))</f>
        <v>#N/A</v>
      </c>
      <c r="W3013" s="8" t="e">
        <f t="shared" si="1037"/>
        <v>#N/A</v>
      </c>
      <c r="X3013" s="8" t="e">
        <f t="shared" si="1038"/>
        <v>#N/A</v>
      </c>
      <c r="Y3013" s="8" t="e">
        <f t="shared" si="1039"/>
        <v>#N/A</v>
      </c>
      <c r="Z3013" s="8" t="e">
        <f t="shared" si="1030"/>
        <v>#N/A</v>
      </c>
      <c r="AA3013" s="8" t="e">
        <f t="shared" si="1031"/>
        <v>#N/A</v>
      </c>
      <c r="AB3013" s="8" t="e">
        <f t="shared" si="1040"/>
        <v>#N/A</v>
      </c>
      <c r="AC3013" s="6" t="e">
        <f t="shared" si="1036"/>
        <v>#N/A</v>
      </c>
      <c r="AD3013" s="15" t="e">
        <f t="shared" si="1032"/>
        <v>#N/A</v>
      </c>
      <c r="AE3013" s="15" t="e">
        <f t="shared" si="1033"/>
        <v>#N/A</v>
      </c>
      <c r="AF3013" s="15" t="e">
        <f t="shared" si="1034"/>
        <v>#N/A</v>
      </c>
      <c r="AG3013" s="15" t="e">
        <f t="shared" si="1041"/>
        <v>#N/A</v>
      </c>
      <c r="AH3013" s="15" t="e">
        <f t="shared" si="1035"/>
        <v>#N/A</v>
      </c>
      <c r="AI3013" s="17" t="e">
        <f t="shared" si="1042"/>
        <v>#N/A</v>
      </c>
      <c r="AJ3013" s="17" t="e">
        <f t="shared" si="1043"/>
        <v>#N/A</v>
      </c>
      <c r="AK3013" s="17" t="e">
        <f t="shared" si="1044"/>
        <v>#N/A</v>
      </c>
      <c r="AL3013" s="17" t="e">
        <f t="shared" si="1045"/>
        <v>#N/A</v>
      </c>
      <c r="AM3013" s="17" t="e">
        <f t="shared" si="1046"/>
        <v>#N/A</v>
      </c>
      <c r="AN3013" s="17" t="e">
        <f t="shared" si="1047"/>
        <v>#N/A</v>
      </c>
      <c r="AO3013" s="17" t="e">
        <f t="shared" si="1029"/>
        <v>#N/A</v>
      </c>
      <c r="AP3013" s="17" t="e">
        <f t="shared" si="1048"/>
        <v>#N/A</v>
      </c>
      <c r="AQ3013" s="17" t="e">
        <f t="shared" si="1049"/>
        <v>#N/A</v>
      </c>
      <c r="AR3013" s="17" t="e">
        <f t="shared" si="1050"/>
        <v>#N/A</v>
      </c>
    </row>
    <row r="3014" spans="2:44" x14ac:dyDescent="0.25">
      <c r="B3014" t="e">
        <f>INDEX(RawData!$A$2:$A$1048576,MATCH(FmtData!$B$4+(ROW()-10),RawData!$A$2:$A$1048576,0))</f>
        <v>#N/A</v>
      </c>
      <c r="C30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4)</f>
        <v>#N/A</v>
      </c>
      <c r="D30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14" t="e">
        <f>INDEX(RawData!E$2:E$1048576,MATCH(FmtData!$B$4+(ROW()-10),RawData!$A$2:$A$1048576,0))</f>
        <v>#N/A</v>
      </c>
      <c r="F3014" t="e">
        <f>INDEX(RawData!F$2:F$1048576,MATCH(FmtData!$B$4+(ROW()-10),RawData!$A$2:$A$1048576,0))</f>
        <v>#N/A</v>
      </c>
      <c r="G3014" t="e">
        <f>INDEX(RawData!G$2:G$1048576,MATCH(FmtData!$B$4+(ROW()-10),RawData!$A$2:$A$1048576,0))</f>
        <v>#N/A</v>
      </c>
      <c r="H3014" t="e">
        <f>INDEX(RawData!H$2:H$1048576,MATCH(FmtData!$B$4+(ROW()-10),RawData!$A$2:$A$1048576,0))</f>
        <v>#N/A</v>
      </c>
      <c r="I3014" t="e">
        <f>INDEX(RawData!I$2:I$1048576,MATCH(FmtData!$B$4+(ROW()-10),RawData!$A$2:$A$1048576,0))</f>
        <v>#N/A</v>
      </c>
      <c r="J3014" t="e">
        <f>INDEX(RawData!J$2:J$1048576,MATCH(FmtData!$B$4+(ROW()-10),RawData!$A$2:$A$1048576,0))</f>
        <v>#N/A</v>
      </c>
      <c r="K3014" t="e">
        <f>INDEX(RawData!K$2:K$1048576,MATCH(FmtData!$B$4+(ROW()-10),RawData!$A$2:$A$1048576,0))</f>
        <v>#N/A</v>
      </c>
      <c r="L3014" t="e">
        <f>INDEX(RawData!L$2:L$1048576,MATCH(FmtData!$B$4+(ROW()-10),RawData!$A$2:$A$1048576,0))</f>
        <v>#N/A</v>
      </c>
      <c r="M3014" t="e">
        <f>INDEX(RawData!M$2:M$1048576,MATCH(FmtData!$B$4+(ROW()-10),RawData!$A$2:$A$1048576,0))</f>
        <v>#N/A</v>
      </c>
      <c r="N3014" t="e">
        <f>INDEX(RawData!N$2:N$1048576,MATCH(FmtData!$B$4+(ROW()-10),RawData!$A$2:$A$1048576,0))</f>
        <v>#N/A</v>
      </c>
      <c r="O3014" t="e">
        <f>INDEX(RawData!O$2:O$1048576,MATCH(FmtData!$B$4+(ROW()-10),RawData!$A$2:$A$1048576,0))</f>
        <v>#N/A</v>
      </c>
      <c r="P3014" t="e">
        <f>INDEX(RawData!P$2:P$1048576,MATCH(FmtData!$B$4+(ROW()-10),RawData!$A$2:$A$1048576,0))</f>
        <v>#N/A</v>
      </c>
      <c r="Q3014" t="e">
        <f>INDEX(RawData!Q$2:Q$1048576,MATCH(FmtData!$B$4+(ROW()-10),RawData!$A$2:$A$1048576,0))</f>
        <v>#N/A</v>
      </c>
      <c r="R3014" t="e">
        <f>INDEX(RawData!R$2:R$1048576,MATCH(FmtData!$B$4+(ROW()-10),RawData!$A$2:$A$1048576,0))</f>
        <v>#N/A</v>
      </c>
      <c r="S3014" t="e">
        <f>INDEX(RawData!S$2:S$1048576,MATCH(FmtData!$B$4+(ROW()-10),RawData!$A$2:$A$1048576,0))</f>
        <v>#N/A</v>
      </c>
      <c r="T3014" t="e">
        <f>INDEX(RawData!T$2:T$1048576,MATCH(FmtData!$B$4+(ROW()-10),RawData!$A$2:$A$1048576,0))</f>
        <v>#N/A</v>
      </c>
      <c r="U3014" t="e">
        <f>INDEX(RawData!U$2:U$1048576,MATCH(FmtData!$B$4+(ROW()-10),RawData!$A$2:$A$1048576,0))</f>
        <v>#N/A</v>
      </c>
      <c r="V3014" t="e">
        <f>INDEX(RawData!V$2:V$1048576,MATCH(FmtData!$B$4+(ROW()-10),RawData!$A$2:$A$1048576,0))</f>
        <v>#N/A</v>
      </c>
      <c r="W3014" s="8" t="e">
        <f t="shared" si="1037"/>
        <v>#N/A</v>
      </c>
      <c r="X3014" s="8" t="e">
        <f t="shared" si="1038"/>
        <v>#N/A</v>
      </c>
      <c r="Y3014" s="8" t="e">
        <f t="shared" si="1039"/>
        <v>#N/A</v>
      </c>
      <c r="Z3014" s="8" t="e">
        <f t="shared" si="1030"/>
        <v>#N/A</v>
      </c>
      <c r="AA3014" s="8" t="e">
        <f t="shared" si="1031"/>
        <v>#N/A</v>
      </c>
      <c r="AB3014" s="8" t="e">
        <f t="shared" si="1040"/>
        <v>#N/A</v>
      </c>
      <c r="AC3014" s="6" t="e">
        <f t="shared" si="1036"/>
        <v>#N/A</v>
      </c>
      <c r="AD3014" s="15" t="e">
        <f t="shared" si="1032"/>
        <v>#N/A</v>
      </c>
      <c r="AE3014" s="15" t="e">
        <f t="shared" si="1033"/>
        <v>#N/A</v>
      </c>
      <c r="AF3014" s="15" t="e">
        <f t="shared" si="1034"/>
        <v>#N/A</v>
      </c>
      <c r="AG3014" s="15" t="e">
        <f t="shared" si="1041"/>
        <v>#N/A</v>
      </c>
      <c r="AH3014" s="15" t="e">
        <f t="shared" si="1035"/>
        <v>#N/A</v>
      </c>
      <c r="AI3014" s="17" t="e">
        <f t="shared" si="1042"/>
        <v>#N/A</v>
      </c>
      <c r="AJ3014" s="17" t="e">
        <f t="shared" si="1043"/>
        <v>#N/A</v>
      </c>
      <c r="AK3014" s="17" t="e">
        <f t="shared" si="1044"/>
        <v>#N/A</v>
      </c>
      <c r="AL3014" s="17" t="e">
        <f t="shared" si="1045"/>
        <v>#N/A</v>
      </c>
      <c r="AM3014" s="17" t="e">
        <f t="shared" si="1046"/>
        <v>#N/A</v>
      </c>
      <c r="AN3014" s="17" t="e">
        <f t="shared" si="1047"/>
        <v>#N/A</v>
      </c>
      <c r="AO3014" s="17" t="e">
        <f t="shared" si="1029"/>
        <v>#N/A</v>
      </c>
      <c r="AP3014" s="17" t="e">
        <f t="shared" si="1048"/>
        <v>#N/A</v>
      </c>
      <c r="AQ3014" s="17" t="e">
        <f t="shared" si="1049"/>
        <v>#N/A</v>
      </c>
      <c r="AR3014" s="17" t="e">
        <f t="shared" si="1050"/>
        <v>#N/A</v>
      </c>
    </row>
    <row r="3015" spans="2:44" x14ac:dyDescent="0.25">
      <c r="B3015" t="e">
        <f>INDEX(RawData!$A$2:$A$1048576,MATCH(FmtData!$B$4+(ROW()-10),RawData!$A$2:$A$1048576,0))</f>
        <v>#N/A</v>
      </c>
      <c r="C30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5)</f>
        <v>#N/A</v>
      </c>
      <c r="D30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15" t="e">
        <f>INDEX(RawData!E$2:E$1048576,MATCH(FmtData!$B$4+(ROW()-10),RawData!$A$2:$A$1048576,0))</f>
        <v>#N/A</v>
      </c>
      <c r="F3015" t="e">
        <f>INDEX(RawData!F$2:F$1048576,MATCH(FmtData!$B$4+(ROW()-10),RawData!$A$2:$A$1048576,0))</f>
        <v>#N/A</v>
      </c>
      <c r="G3015" t="e">
        <f>INDEX(RawData!G$2:G$1048576,MATCH(FmtData!$B$4+(ROW()-10),RawData!$A$2:$A$1048576,0))</f>
        <v>#N/A</v>
      </c>
      <c r="H3015" t="e">
        <f>INDEX(RawData!H$2:H$1048576,MATCH(FmtData!$B$4+(ROW()-10),RawData!$A$2:$A$1048576,0))</f>
        <v>#N/A</v>
      </c>
      <c r="I3015" t="e">
        <f>INDEX(RawData!I$2:I$1048576,MATCH(FmtData!$B$4+(ROW()-10),RawData!$A$2:$A$1048576,0))</f>
        <v>#N/A</v>
      </c>
      <c r="J3015" t="e">
        <f>INDEX(RawData!J$2:J$1048576,MATCH(FmtData!$B$4+(ROW()-10),RawData!$A$2:$A$1048576,0))</f>
        <v>#N/A</v>
      </c>
      <c r="K3015" t="e">
        <f>INDEX(RawData!K$2:K$1048576,MATCH(FmtData!$B$4+(ROW()-10),RawData!$A$2:$A$1048576,0))</f>
        <v>#N/A</v>
      </c>
      <c r="L3015" t="e">
        <f>INDEX(RawData!L$2:L$1048576,MATCH(FmtData!$B$4+(ROW()-10),RawData!$A$2:$A$1048576,0))</f>
        <v>#N/A</v>
      </c>
      <c r="M3015" t="e">
        <f>INDEX(RawData!M$2:M$1048576,MATCH(FmtData!$B$4+(ROW()-10),RawData!$A$2:$A$1048576,0))</f>
        <v>#N/A</v>
      </c>
      <c r="N3015" t="e">
        <f>INDEX(RawData!N$2:N$1048576,MATCH(FmtData!$B$4+(ROW()-10),RawData!$A$2:$A$1048576,0))</f>
        <v>#N/A</v>
      </c>
      <c r="O3015" t="e">
        <f>INDEX(RawData!O$2:O$1048576,MATCH(FmtData!$B$4+(ROW()-10),RawData!$A$2:$A$1048576,0))</f>
        <v>#N/A</v>
      </c>
      <c r="P3015" t="e">
        <f>INDEX(RawData!P$2:P$1048576,MATCH(FmtData!$B$4+(ROW()-10),RawData!$A$2:$A$1048576,0))</f>
        <v>#N/A</v>
      </c>
      <c r="Q3015" t="e">
        <f>INDEX(RawData!Q$2:Q$1048576,MATCH(FmtData!$B$4+(ROW()-10),RawData!$A$2:$A$1048576,0))</f>
        <v>#N/A</v>
      </c>
      <c r="R3015" t="e">
        <f>INDEX(RawData!R$2:R$1048576,MATCH(FmtData!$B$4+(ROW()-10),RawData!$A$2:$A$1048576,0))</f>
        <v>#N/A</v>
      </c>
      <c r="S3015" t="e">
        <f>INDEX(RawData!S$2:S$1048576,MATCH(FmtData!$B$4+(ROW()-10),RawData!$A$2:$A$1048576,0))</f>
        <v>#N/A</v>
      </c>
      <c r="T3015" t="e">
        <f>INDEX(RawData!T$2:T$1048576,MATCH(FmtData!$B$4+(ROW()-10),RawData!$A$2:$A$1048576,0))</f>
        <v>#N/A</v>
      </c>
      <c r="U3015" t="e">
        <f>INDEX(RawData!U$2:U$1048576,MATCH(FmtData!$B$4+(ROW()-10),RawData!$A$2:$A$1048576,0))</f>
        <v>#N/A</v>
      </c>
      <c r="V3015" t="e">
        <f>INDEX(RawData!V$2:V$1048576,MATCH(FmtData!$B$4+(ROW()-10),RawData!$A$2:$A$1048576,0))</f>
        <v>#N/A</v>
      </c>
      <c r="W3015" s="8" t="e">
        <f t="shared" si="1037"/>
        <v>#N/A</v>
      </c>
      <c r="X3015" s="8" t="e">
        <f t="shared" si="1038"/>
        <v>#N/A</v>
      </c>
      <c r="Y3015" s="8" t="e">
        <f t="shared" si="1039"/>
        <v>#N/A</v>
      </c>
      <c r="Z3015" s="8" t="e">
        <f t="shared" si="1030"/>
        <v>#N/A</v>
      </c>
      <c r="AA3015" s="8" t="e">
        <f t="shared" si="1031"/>
        <v>#N/A</v>
      </c>
      <c r="AB3015" s="8" t="e">
        <f t="shared" si="1040"/>
        <v>#N/A</v>
      </c>
      <c r="AC3015" s="6" t="e">
        <f t="shared" si="1036"/>
        <v>#N/A</v>
      </c>
      <c r="AD3015" s="15" t="e">
        <f t="shared" si="1032"/>
        <v>#N/A</v>
      </c>
      <c r="AE3015" s="15" t="e">
        <f t="shared" si="1033"/>
        <v>#N/A</v>
      </c>
      <c r="AF3015" s="15" t="e">
        <f t="shared" si="1034"/>
        <v>#N/A</v>
      </c>
      <c r="AG3015" s="15" t="e">
        <f t="shared" si="1041"/>
        <v>#N/A</v>
      </c>
      <c r="AH3015" s="15" t="e">
        <f t="shared" si="1035"/>
        <v>#N/A</v>
      </c>
      <c r="AI3015" s="17" t="e">
        <f t="shared" si="1042"/>
        <v>#N/A</v>
      </c>
      <c r="AJ3015" s="17" t="e">
        <f t="shared" si="1043"/>
        <v>#N/A</v>
      </c>
      <c r="AK3015" s="17" t="e">
        <f t="shared" si="1044"/>
        <v>#N/A</v>
      </c>
      <c r="AL3015" s="17" t="e">
        <f t="shared" si="1045"/>
        <v>#N/A</v>
      </c>
      <c r="AM3015" s="17" t="e">
        <f t="shared" si="1046"/>
        <v>#N/A</v>
      </c>
      <c r="AN3015" s="17" t="e">
        <f t="shared" si="1047"/>
        <v>#N/A</v>
      </c>
      <c r="AO3015" s="17" t="e">
        <f t="shared" si="1029"/>
        <v>#N/A</v>
      </c>
      <c r="AP3015" s="17" t="e">
        <f t="shared" si="1048"/>
        <v>#N/A</v>
      </c>
      <c r="AQ3015" s="17" t="e">
        <f t="shared" si="1049"/>
        <v>#N/A</v>
      </c>
      <c r="AR3015" s="17" t="e">
        <f t="shared" si="1050"/>
        <v>#N/A</v>
      </c>
    </row>
    <row r="3016" spans="2:44" x14ac:dyDescent="0.25">
      <c r="B3016" t="e">
        <f>INDEX(RawData!$A$2:$A$1048576,MATCH(FmtData!$B$4+(ROW()-10),RawData!$A$2:$A$1048576,0))</f>
        <v>#N/A</v>
      </c>
      <c r="C30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6)</f>
        <v>#N/A</v>
      </c>
      <c r="D30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16" t="e">
        <f>INDEX(RawData!E$2:E$1048576,MATCH(FmtData!$B$4+(ROW()-10),RawData!$A$2:$A$1048576,0))</f>
        <v>#N/A</v>
      </c>
      <c r="F3016" t="e">
        <f>INDEX(RawData!F$2:F$1048576,MATCH(FmtData!$B$4+(ROW()-10),RawData!$A$2:$A$1048576,0))</f>
        <v>#N/A</v>
      </c>
      <c r="G3016" t="e">
        <f>INDEX(RawData!G$2:G$1048576,MATCH(FmtData!$B$4+(ROW()-10),RawData!$A$2:$A$1048576,0))</f>
        <v>#N/A</v>
      </c>
      <c r="H3016" t="e">
        <f>INDEX(RawData!H$2:H$1048576,MATCH(FmtData!$B$4+(ROW()-10),RawData!$A$2:$A$1048576,0))</f>
        <v>#N/A</v>
      </c>
      <c r="I3016" t="e">
        <f>INDEX(RawData!I$2:I$1048576,MATCH(FmtData!$B$4+(ROW()-10),RawData!$A$2:$A$1048576,0))</f>
        <v>#N/A</v>
      </c>
      <c r="J3016" t="e">
        <f>INDEX(RawData!J$2:J$1048576,MATCH(FmtData!$B$4+(ROW()-10),RawData!$A$2:$A$1048576,0))</f>
        <v>#N/A</v>
      </c>
      <c r="K3016" t="e">
        <f>INDEX(RawData!K$2:K$1048576,MATCH(FmtData!$B$4+(ROW()-10),RawData!$A$2:$A$1048576,0))</f>
        <v>#N/A</v>
      </c>
      <c r="L3016" t="e">
        <f>INDEX(RawData!L$2:L$1048576,MATCH(FmtData!$B$4+(ROW()-10),RawData!$A$2:$A$1048576,0))</f>
        <v>#N/A</v>
      </c>
      <c r="M3016" t="e">
        <f>INDEX(RawData!M$2:M$1048576,MATCH(FmtData!$B$4+(ROW()-10),RawData!$A$2:$A$1048576,0))</f>
        <v>#N/A</v>
      </c>
      <c r="N3016" t="e">
        <f>INDEX(RawData!N$2:N$1048576,MATCH(FmtData!$B$4+(ROW()-10),RawData!$A$2:$A$1048576,0))</f>
        <v>#N/A</v>
      </c>
      <c r="O3016" t="e">
        <f>INDEX(RawData!O$2:O$1048576,MATCH(FmtData!$B$4+(ROW()-10),RawData!$A$2:$A$1048576,0))</f>
        <v>#N/A</v>
      </c>
      <c r="P3016" t="e">
        <f>INDEX(RawData!P$2:P$1048576,MATCH(FmtData!$B$4+(ROW()-10),RawData!$A$2:$A$1048576,0))</f>
        <v>#N/A</v>
      </c>
      <c r="Q3016" t="e">
        <f>INDEX(RawData!Q$2:Q$1048576,MATCH(FmtData!$B$4+(ROW()-10),RawData!$A$2:$A$1048576,0))</f>
        <v>#N/A</v>
      </c>
      <c r="R3016" t="e">
        <f>INDEX(RawData!R$2:R$1048576,MATCH(FmtData!$B$4+(ROW()-10),RawData!$A$2:$A$1048576,0))</f>
        <v>#N/A</v>
      </c>
      <c r="S3016" t="e">
        <f>INDEX(RawData!S$2:S$1048576,MATCH(FmtData!$B$4+(ROW()-10),RawData!$A$2:$A$1048576,0))</f>
        <v>#N/A</v>
      </c>
      <c r="T3016" t="e">
        <f>INDEX(RawData!T$2:T$1048576,MATCH(FmtData!$B$4+(ROW()-10),RawData!$A$2:$A$1048576,0))</f>
        <v>#N/A</v>
      </c>
      <c r="U3016" t="e">
        <f>INDEX(RawData!U$2:U$1048576,MATCH(FmtData!$B$4+(ROW()-10),RawData!$A$2:$A$1048576,0))</f>
        <v>#N/A</v>
      </c>
      <c r="V3016" t="e">
        <f>INDEX(RawData!V$2:V$1048576,MATCH(FmtData!$B$4+(ROW()-10),RawData!$A$2:$A$1048576,0))</f>
        <v>#N/A</v>
      </c>
      <c r="W3016" s="8" t="e">
        <f t="shared" si="1037"/>
        <v>#N/A</v>
      </c>
      <c r="X3016" s="8" t="e">
        <f t="shared" si="1038"/>
        <v>#N/A</v>
      </c>
      <c r="Y3016" s="8" t="e">
        <f t="shared" si="1039"/>
        <v>#N/A</v>
      </c>
      <c r="Z3016" s="8" t="e">
        <f t="shared" si="1030"/>
        <v>#N/A</v>
      </c>
      <c r="AA3016" s="8" t="e">
        <f t="shared" si="1031"/>
        <v>#N/A</v>
      </c>
      <c r="AB3016" s="8" t="e">
        <f t="shared" si="1040"/>
        <v>#N/A</v>
      </c>
      <c r="AC3016" s="6" t="e">
        <f t="shared" si="1036"/>
        <v>#N/A</v>
      </c>
      <c r="AD3016" s="15" t="e">
        <f t="shared" si="1032"/>
        <v>#N/A</v>
      </c>
      <c r="AE3016" s="15" t="e">
        <f t="shared" si="1033"/>
        <v>#N/A</v>
      </c>
      <c r="AF3016" s="15" t="e">
        <f t="shared" si="1034"/>
        <v>#N/A</v>
      </c>
      <c r="AG3016" s="15" t="e">
        <f t="shared" si="1041"/>
        <v>#N/A</v>
      </c>
      <c r="AH3016" s="15" t="e">
        <f t="shared" si="1035"/>
        <v>#N/A</v>
      </c>
      <c r="AI3016" s="17" t="e">
        <f t="shared" si="1042"/>
        <v>#N/A</v>
      </c>
      <c r="AJ3016" s="17" t="e">
        <f t="shared" si="1043"/>
        <v>#N/A</v>
      </c>
      <c r="AK3016" s="17" t="e">
        <f t="shared" si="1044"/>
        <v>#N/A</v>
      </c>
      <c r="AL3016" s="17" t="e">
        <f t="shared" si="1045"/>
        <v>#N/A</v>
      </c>
      <c r="AM3016" s="17" t="e">
        <f t="shared" si="1046"/>
        <v>#N/A</v>
      </c>
      <c r="AN3016" s="17" t="e">
        <f t="shared" si="1047"/>
        <v>#N/A</v>
      </c>
      <c r="AO3016" s="17" t="e">
        <f t="shared" si="1029"/>
        <v>#N/A</v>
      </c>
      <c r="AP3016" s="17" t="e">
        <f t="shared" si="1048"/>
        <v>#N/A</v>
      </c>
      <c r="AQ3016" s="17" t="e">
        <f t="shared" si="1049"/>
        <v>#N/A</v>
      </c>
      <c r="AR3016" s="17" t="e">
        <f t="shared" si="1050"/>
        <v>#N/A</v>
      </c>
    </row>
    <row r="3017" spans="2:44" x14ac:dyDescent="0.25">
      <c r="B3017" t="e">
        <f>INDEX(RawData!$A$2:$A$1048576,MATCH(FmtData!$B$4+(ROW()-10),RawData!$A$2:$A$1048576,0))</f>
        <v>#N/A</v>
      </c>
      <c r="C30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7)</f>
        <v>#N/A</v>
      </c>
      <c r="D30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17" t="e">
        <f>INDEX(RawData!E$2:E$1048576,MATCH(FmtData!$B$4+(ROW()-10),RawData!$A$2:$A$1048576,0))</f>
        <v>#N/A</v>
      </c>
      <c r="F3017" t="e">
        <f>INDEX(RawData!F$2:F$1048576,MATCH(FmtData!$B$4+(ROW()-10),RawData!$A$2:$A$1048576,0))</f>
        <v>#N/A</v>
      </c>
      <c r="G3017" t="e">
        <f>INDEX(RawData!G$2:G$1048576,MATCH(FmtData!$B$4+(ROW()-10),RawData!$A$2:$A$1048576,0))</f>
        <v>#N/A</v>
      </c>
      <c r="H3017" t="e">
        <f>INDEX(RawData!H$2:H$1048576,MATCH(FmtData!$B$4+(ROW()-10),RawData!$A$2:$A$1048576,0))</f>
        <v>#N/A</v>
      </c>
      <c r="I3017" t="e">
        <f>INDEX(RawData!I$2:I$1048576,MATCH(FmtData!$B$4+(ROW()-10),RawData!$A$2:$A$1048576,0))</f>
        <v>#N/A</v>
      </c>
      <c r="J3017" t="e">
        <f>INDEX(RawData!J$2:J$1048576,MATCH(FmtData!$B$4+(ROW()-10),RawData!$A$2:$A$1048576,0))</f>
        <v>#N/A</v>
      </c>
      <c r="K3017" t="e">
        <f>INDEX(RawData!K$2:K$1048576,MATCH(FmtData!$B$4+(ROW()-10),RawData!$A$2:$A$1048576,0))</f>
        <v>#N/A</v>
      </c>
      <c r="L3017" t="e">
        <f>INDEX(RawData!L$2:L$1048576,MATCH(FmtData!$B$4+(ROW()-10),RawData!$A$2:$A$1048576,0))</f>
        <v>#N/A</v>
      </c>
      <c r="M3017" t="e">
        <f>INDEX(RawData!M$2:M$1048576,MATCH(FmtData!$B$4+(ROW()-10),RawData!$A$2:$A$1048576,0))</f>
        <v>#N/A</v>
      </c>
      <c r="N3017" t="e">
        <f>INDEX(RawData!N$2:N$1048576,MATCH(FmtData!$B$4+(ROW()-10),RawData!$A$2:$A$1048576,0))</f>
        <v>#N/A</v>
      </c>
      <c r="O3017" t="e">
        <f>INDEX(RawData!O$2:O$1048576,MATCH(FmtData!$B$4+(ROW()-10),RawData!$A$2:$A$1048576,0))</f>
        <v>#N/A</v>
      </c>
      <c r="P3017" t="e">
        <f>INDEX(RawData!P$2:P$1048576,MATCH(FmtData!$B$4+(ROW()-10),RawData!$A$2:$A$1048576,0))</f>
        <v>#N/A</v>
      </c>
      <c r="Q3017" t="e">
        <f>INDEX(RawData!Q$2:Q$1048576,MATCH(FmtData!$B$4+(ROW()-10),RawData!$A$2:$A$1048576,0))</f>
        <v>#N/A</v>
      </c>
      <c r="R3017" t="e">
        <f>INDEX(RawData!R$2:R$1048576,MATCH(FmtData!$B$4+(ROW()-10),RawData!$A$2:$A$1048576,0))</f>
        <v>#N/A</v>
      </c>
      <c r="S3017" t="e">
        <f>INDEX(RawData!S$2:S$1048576,MATCH(FmtData!$B$4+(ROW()-10),RawData!$A$2:$A$1048576,0))</f>
        <v>#N/A</v>
      </c>
      <c r="T3017" t="e">
        <f>INDEX(RawData!T$2:T$1048576,MATCH(FmtData!$B$4+(ROW()-10),RawData!$A$2:$A$1048576,0))</f>
        <v>#N/A</v>
      </c>
      <c r="U3017" t="e">
        <f>INDEX(RawData!U$2:U$1048576,MATCH(FmtData!$B$4+(ROW()-10),RawData!$A$2:$A$1048576,0))</f>
        <v>#N/A</v>
      </c>
      <c r="V3017" t="e">
        <f>INDEX(RawData!V$2:V$1048576,MATCH(FmtData!$B$4+(ROW()-10),RawData!$A$2:$A$1048576,0))</f>
        <v>#N/A</v>
      </c>
      <c r="W3017" s="8" t="e">
        <f t="shared" si="1037"/>
        <v>#N/A</v>
      </c>
      <c r="X3017" s="8" t="e">
        <f t="shared" si="1038"/>
        <v>#N/A</v>
      </c>
      <c r="Y3017" s="8" t="e">
        <f t="shared" si="1039"/>
        <v>#N/A</v>
      </c>
      <c r="Z3017" s="8" t="e">
        <f t="shared" si="1030"/>
        <v>#N/A</v>
      </c>
      <c r="AA3017" s="8" t="e">
        <f t="shared" si="1031"/>
        <v>#N/A</v>
      </c>
      <c r="AB3017" s="8" t="e">
        <f t="shared" si="1040"/>
        <v>#N/A</v>
      </c>
      <c r="AC3017" s="6" t="e">
        <f t="shared" si="1036"/>
        <v>#N/A</v>
      </c>
      <c r="AD3017" s="15" t="e">
        <f t="shared" si="1032"/>
        <v>#N/A</v>
      </c>
      <c r="AE3017" s="15" t="e">
        <f t="shared" si="1033"/>
        <v>#N/A</v>
      </c>
      <c r="AF3017" s="15" t="e">
        <f t="shared" si="1034"/>
        <v>#N/A</v>
      </c>
      <c r="AG3017" s="15" t="e">
        <f t="shared" si="1041"/>
        <v>#N/A</v>
      </c>
      <c r="AH3017" s="15" t="e">
        <f t="shared" si="1035"/>
        <v>#N/A</v>
      </c>
      <c r="AI3017" s="17" t="e">
        <f t="shared" si="1042"/>
        <v>#N/A</v>
      </c>
      <c r="AJ3017" s="17" t="e">
        <f t="shared" si="1043"/>
        <v>#N/A</v>
      </c>
      <c r="AK3017" s="17" t="e">
        <f t="shared" si="1044"/>
        <v>#N/A</v>
      </c>
      <c r="AL3017" s="17" t="e">
        <f t="shared" si="1045"/>
        <v>#N/A</v>
      </c>
      <c r="AM3017" s="17" t="e">
        <f t="shared" si="1046"/>
        <v>#N/A</v>
      </c>
      <c r="AN3017" s="17" t="e">
        <f t="shared" si="1047"/>
        <v>#N/A</v>
      </c>
      <c r="AO3017" s="17" t="e">
        <f t="shared" si="1029"/>
        <v>#N/A</v>
      </c>
      <c r="AP3017" s="17" t="e">
        <f t="shared" si="1048"/>
        <v>#N/A</v>
      </c>
      <c r="AQ3017" s="17" t="e">
        <f t="shared" si="1049"/>
        <v>#N/A</v>
      </c>
      <c r="AR3017" s="17" t="e">
        <f t="shared" si="1050"/>
        <v>#N/A</v>
      </c>
    </row>
    <row r="3018" spans="2:44" x14ac:dyDescent="0.25">
      <c r="B3018" t="e">
        <f>INDEX(RawData!$A$2:$A$1048576,MATCH(FmtData!$B$4+(ROW()-10),RawData!$A$2:$A$1048576,0))</f>
        <v>#N/A</v>
      </c>
      <c r="C30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8)</f>
        <v>#N/A</v>
      </c>
      <c r="D30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18" t="e">
        <f>INDEX(RawData!E$2:E$1048576,MATCH(FmtData!$B$4+(ROW()-10),RawData!$A$2:$A$1048576,0))</f>
        <v>#N/A</v>
      </c>
      <c r="F3018" t="e">
        <f>INDEX(RawData!F$2:F$1048576,MATCH(FmtData!$B$4+(ROW()-10),RawData!$A$2:$A$1048576,0))</f>
        <v>#N/A</v>
      </c>
      <c r="G3018" t="e">
        <f>INDEX(RawData!G$2:G$1048576,MATCH(FmtData!$B$4+(ROW()-10),RawData!$A$2:$A$1048576,0))</f>
        <v>#N/A</v>
      </c>
      <c r="H3018" t="e">
        <f>INDEX(RawData!H$2:H$1048576,MATCH(FmtData!$B$4+(ROW()-10),RawData!$A$2:$A$1048576,0))</f>
        <v>#N/A</v>
      </c>
      <c r="I3018" t="e">
        <f>INDEX(RawData!I$2:I$1048576,MATCH(FmtData!$B$4+(ROW()-10),RawData!$A$2:$A$1048576,0))</f>
        <v>#N/A</v>
      </c>
      <c r="J3018" t="e">
        <f>INDEX(RawData!J$2:J$1048576,MATCH(FmtData!$B$4+(ROW()-10),RawData!$A$2:$A$1048576,0))</f>
        <v>#N/A</v>
      </c>
      <c r="K3018" t="e">
        <f>INDEX(RawData!K$2:K$1048576,MATCH(FmtData!$B$4+(ROW()-10),RawData!$A$2:$A$1048576,0))</f>
        <v>#N/A</v>
      </c>
      <c r="L3018" t="e">
        <f>INDEX(RawData!L$2:L$1048576,MATCH(FmtData!$B$4+(ROW()-10),RawData!$A$2:$A$1048576,0))</f>
        <v>#N/A</v>
      </c>
      <c r="M3018" t="e">
        <f>INDEX(RawData!M$2:M$1048576,MATCH(FmtData!$B$4+(ROW()-10),RawData!$A$2:$A$1048576,0))</f>
        <v>#N/A</v>
      </c>
      <c r="N3018" t="e">
        <f>INDEX(RawData!N$2:N$1048576,MATCH(FmtData!$B$4+(ROW()-10),RawData!$A$2:$A$1048576,0))</f>
        <v>#N/A</v>
      </c>
      <c r="O3018" t="e">
        <f>INDEX(RawData!O$2:O$1048576,MATCH(FmtData!$B$4+(ROW()-10),RawData!$A$2:$A$1048576,0))</f>
        <v>#N/A</v>
      </c>
      <c r="P3018" t="e">
        <f>INDEX(RawData!P$2:P$1048576,MATCH(FmtData!$B$4+(ROW()-10),RawData!$A$2:$A$1048576,0))</f>
        <v>#N/A</v>
      </c>
      <c r="Q3018" t="e">
        <f>INDEX(RawData!Q$2:Q$1048576,MATCH(FmtData!$B$4+(ROW()-10),RawData!$A$2:$A$1048576,0))</f>
        <v>#N/A</v>
      </c>
      <c r="R3018" t="e">
        <f>INDEX(RawData!R$2:R$1048576,MATCH(FmtData!$B$4+(ROW()-10),RawData!$A$2:$A$1048576,0))</f>
        <v>#N/A</v>
      </c>
      <c r="S3018" t="e">
        <f>INDEX(RawData!S$2:S$1048576,MATCH(FmtData!$B$4+(ROW()-10),RawData!$A$2:$A$1048576,0))</f>
        <v>#N/A</v>
      </c>
      <c r="T3018" t="e">
        <f>INDEX(RawData!T$2:T$1048576,MATCH(FmtData!$B$4+(ROW()-10),RawData!$A$2:$A$1048576,0))</f>
        <v>#N/A</v>
      </c>
      <c r="U3018" t="e">
        <f>INDEX(RawData!U$2:U$1048576,MATCH(FmtData!$B$4+(ROW()-10),RawData!$A$2:$A$1048576,0))</f>
        <v>#N/A</v>
      </c>
      <c r="V3018" t="e">
        <f>INDEX(RawData!V$2:V$1048576,MATCH(FmtData!$B$4+(ROW()-10),RawData!$A$2:$A$1048576,0))</f>
        <v>#N/A</v>
      </c>
      <c r="W3018" s="8" t="e">
        <f t="shared" si="1037"/>
        <v>#N/A</v>
      </c>
      <c r="X3018" s="8" t="e">
        <f t="shared" si="1038"/>
        <v>#N/A</v>
      </c>
      <c r="Y3018" s="8" t="e">
        <f t="shared" si="1039"/>
        <v>#N/A</v>
      </c>
      <c r="Z3018" s="8" t="e">
        <f t="shared" si="1030"/>
        <v>#N/A</v>
      </c>
      <c r="AA3018" s="8" t="e">
        <f t="shared" si="1031"/>
        <v>#N/A</v>
      </c>
      <c r="AB3018" s="8" t="e">
        <f t="shared" si="1040"/>
        <v>#N/A</v>
      </c>
      <c r="AC3018" s="6" t="e">
        <f t="shared" si="1036"/>
        <v>#N/A</v>
      </c>
      <c r="AD3018" s="15" t="e">
        <f t="shared" si="1032"/>
        <v>#N/A</v>
      </c>
      <c r="AE3018" s="15" t="e">
        <f t="shared" si="1033"/>
        <v>#N/A</v>
      </c>
      <c r="AF3018" s="15" t="e">
        <f t="shared" si="1034"/>
        <v>#N/A</v>
      </c>
      <c r="AG3018" s="15" t="e">
        <f t="shared" si="1041"/>
        <v>#N/A</v>
      </c>
      <c r="AH3018" s="15" t="e">
        <f t="shared" si="1035"/>
        <v>#N/A</v>
      </c>
      <c r="AI3018" s="17" t="e">
        <f t="shared" si="1042"/>
        <v>#N/A</v>
      </c>
      <c r="AJ3018" s="17" t="e">
        <f t="shared" si="1043"/>
        <v>#N/A</v>
      </c>
      <c r="AK3018" s="17" t="e">
        <f t="shared" si="1044"/>
        <v>#N/A</v>
      </c>
      <c r="AL3018" s="17" t="e">
        <f t="shared" si="1045"/>
        <v>#N/A</v>
      </c>
      <c r="AM3018" s="17" t="e">
        <f t="shared" si="1046"/>
        <v>#N/A</v>
      </c>
      <c r="AN3018" s="17" t="e">
        <f t="shared" si="1047"/>
        <v>#N/A</v>
      </c>
      <c r="AO3018" s="17" t="e">
        <f t="shared" ref="AO3018:AO3081" si="1051">INDEX($AN$10:$AN$2627,MATCH(C3018+1/24,$C$10:$C$2627,1))-INDEX($AN$10:$AN$2627,MATCH(C3018,$C$10:$C$2627,1))</f>
        <v>#N/A</v>
      </c>
      <c r="AP3018" s="17" t="e">
        <f t="shared" si="1048"/>
        <v>#N/A</v>
      </c>
      <c r="AQ3018" s="17" t="e">
        <f t="shared" si="1049"/>
        <v>#N/A</v>
      </c>
      <c r="AR3018" s="17" t="e">
        <f t="shared" si="1050"/>
        <v>#N/A</v>
      </c>
    </row>
    <row r="3019" spans="2:44" x14ac:dyDescent="0.25">
      <c r="B3019" t="e">
        <f>INDEX(RawData!$A$2:$A$1048576,MATCH(FmtData!$B$4+(ROW()-10),RawData!$A$2:$A$1048576,0))</f>
        <v>#N/A</v>
      </c>
      <c r="C30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9)</f>
        <v>#N/A</v>
      </c>
      <c r="D30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19" t="e">
        <f>INDEX(RawData!E$2:E$1048576,MATCH(FmtData!$B$4+(ROW()-10),RawData!$A$2:$A$1048576,0))</f>
        <v>#N/A</v>
      </c>
      <c r="F3019" t="e">
        <f>INDEX(RawData!F$2:F$1048576,MATCH(FmtData!$B$4+(ROW()-10),RawData!$A$2:$A$1048576,0))</f>
        <v>#N/A</v>
      </c>
      <c r="G3019" t="e">
        <f>INDEX(RawData!G$2:G$1048576,MATCH(FmtData!$B$4+(ROW()-10),RawData!$A$2:$A$1048576,0))</f>
        <v>#N/A</v>
      </c>
      <c r="H3019" t="e">
        <f>INDEX(RawData!H$2:H$1048576,MATCH(FmtData!$B$4+(ROW()-10),RawData!$A$2:$A$1048576,0))</f>
        <v>#N/A</v>
      </c>
      <c r="I3019" t="e">
        <f>INDEX(RawData!I$2:I$1048576,MATCH(FmtData!$B$4+(ROW()-10),RawData!$A$2:$A$1048576,0))</f>
        <v>#N/A</v>
      </c>
      <c r="J3019" t="e">
        <f>INDEX(RawData!J$2:J$1048576,MATCH(FmtData!$B$4+(ROW()-10),RawData!$A$2:$A$1048576,0))</f>
        <v>#N/A</v>
      </c>
      <c r="K3019" t="e">
        <f>INDEX(RawData!K$2:K$1048576,MATCH(FmtData!$B$4+(ROW()-10),RawData!$A$2:$A$1048576,0))</f>
        <v>#N/A</v>
      </c>
      <c r="L3019" t="e">
        <f>INDEX(RawData!L$2:L$1048576,MATCH(FmtData!$B$4+(ROW()-10),RawData!$A$2:$A$1048576,0))</f>
        <v>#N/A</v>
      </c>
      <c r="M3019" t="e">
        <f>INDEX(RawData!M$2:M$1048576,MATCH(FmtData!$B$4+(ROW()-10),RawData!$A$2:$A$1048576,0))</f>
        <v>#N/A</v>
      </c>
      <c r="N3019" t="e">
        <f>INDEX(RawData!N$2:N$1048576,MATCH(FmtData!$B$4+(ROW()-10),RawData!$A$2:$A$1048576,0))</f>
        <v>#N/A</v>
      </c>
      <c r="O3019" t="e">
        <f>INDEX(RawData!O$2:O$1048576,MATCH(FmtData!$B$4+(ROW()-10),RawData!$A$2:$A$1048576,0))</f>
        <v>#N/A</v>
      </c>
      <c r="P3019" t="e">
        <f>INDEX(RawData!P$2:P$1048576,MATCH(FmtData!$B$4+(ROW()-10),RawData!$A$2:$A$1048576,0))</f>
        <v>#N/A</v>
      </c>
      <c r="Q3019" t="e">
        <f>INDEX(RawData!Q$2:Q$1048576,MATCH(FmtData!$B$4+(ROW()-10),RawData!$A$2:$A$1048576,0))</f>
        <v>#N/A</v>
      </c>
      <c r="R3019" t="e">
        <f>INDEX(RawData!R$2:R$1048576,MATCH(FmtData!$B$4+(ROW()-10),RawData!$A$2:$A$1048576,0))</f>
        <v>#N/A</v>
      </c>
      <c r="S3019" t="e">
        <f>INDEX(RawData!S$2:S$1048576,MATCH(FmtData!$B$4+(ROW()-10),RawData!$A$2:$A$1048576,0))</f>
        <v>#N/A</v>
      </c>
      <c r="T3019" t="e">
        <f>INDEX(RawData!T$2:T$1048576,MATCH(FmtData!$B$4+(ROW()-10),RawData!$A$2:$A$1048576,0))</f>
        <v>#N/A</v>
      </c>
      <c r="U3019" t="e">
        <f>INDEX(RawData!U$2:U$1048576,MATCH(FmtData!$B$4+(ROW()-10),RawData!$A$2:$A$1048576,0))</f>
        <v>#N/A</v>
      </c>
      <c r="V3019" t="e">
        <f>INDEX(RawData!V$2:V$1048576,MATCH(FmtData!$B$4+(ROW()-10),RawData!$A$2:$A$1048576,0))</f>
        <v>#N/A</v>
      </c>
      <c r="W3019" s="8" t="e">
        <f t="shared" si="1037"/>
        <v>#N/A</v>
      </c>
      <c r="X3019" s="8" t="e">
        <f t="shared" si="1038"/>
        <v>#N/A</v>
      </c>
      <c r="Y3019" s="8" t="e">
        <f t="shared" si="1039"/>
        <v>#N/A</v>
      </c>
      <c r="Z3019" s="8" t="e">
        <f t="shared" ref="Z3019:Z3082" si="1052">$S$6+X3019</f>
        <v>#N/A</v>
      </c>
      <c r="AA3019" s="8" t="e">
        <f t="shared" ref="AA3019:AA3082" si="1053">$S$6+Y3019</f>
        <v>#N/A</v>
      </c>
      <c r="AB3019" s="8" t="e">
        <f t="shared" si="1040"/>
        <v>#N/A</v>
      </c>
      <c r="AC3019" s="6" t="e">
        <f t="shared" si="1036"/>
        <v>#N/A</v>
      </c>
      <c r="AD3019" s="15" t="e">
        <f t="shared" ref="AD3019:AD3082" si="1054">AC3019+$AD$4</f>
        <v>#N/A</v>
      </c>
      <c r="AE3019" s="15" t="e">
        <f t="shared" ref="AE3019:AE3082" si="1055">PI()*Z3019^2/4*($P$4+(Z3019-$Z$10))-$S$5</f>
        <v>#N/A</v>
      </c>
      <c r="AF3019" s="15" t="e">
        <f t="shared" ref="AF3019:AF3082" si="1056">PI()*AA3019^2/4*($P$4+(AA3019-$AA$10))-$S$5</f>
        <v>#N/A</v>
      </c>
      <c r="AG3019" s="15" t="e">
        <f t="shared" si="1041"/>
        <v>#N/A</v>
      </c>
      <c r="AH3019" s="15" t="e">
        <f t="shared" ref="AH3019:AH3082" si="1057">AD3019</f>
        <v>#N/A</v>
      </c>
      <c r="AI3019" s="17" t="e">
        <f t="shared" si="1042"/>
        <v>#N/A</v>
      </c>
      <c r="AJ3019" s="17" t="e">
        <f t="shared" si="1043"/>
        <v>#N/A</v>
      </c>
      <c r="AK3019" s="17" t="e">
        <f t="shared" si="1044"/>
        <v>#N/A</v>
      </c>
      <c r="AL3019" s="17" t="e">
        <f t="shared" si="1045"/>
        <v>#N/A</v>
      </c>
      <c r="AM3019" s="17" t="e">
        <f t="shared" si="1046"/>
        <v>#N/A</v>
      </c>
      <c r="AN3019" s="17" t="e">
        <f t="shared" si="1047"/>
        <v>#N/A</v>
      </c>
      <c r="AO3019" s="17" t="e">
        <f t="shared" si="1051"/>
        <v>#N/A</v>
      </c>
      <c r="AP3019" s="17" t="e">
        <f t="shared" si="1048"/>
        <v>#N/A</v>
      </c>
      <c r="AQ3019" s="17" t="e">
        <f t="shared" si="1049"/>
        <v>#N/A</v>
      </c>
      <c r="AR3019" s="17" t="e">
        <f t="shared" si="1050"/>
        <v>#N/A</v>
      </c>
    </row>
    <row r="3020" spans="2:44" x14ac:dyDescent="0.25">
      <c r="B3020" t="e">
        <f>INDEX(RawData!$A$2:$A$1048576,MATCH(FmtData!$B$4+(ROW()-10),RawData!$A$2:$A$1048576,0))</f>
        <v>#N/A</v>
      </c>
      <c r="C30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0)</f>
        <v>#N/A</v>
      </c>
      <c r="D30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20" t="e">
        <f>INDEX(RawData!E$2:E$1048576,MATCH(FmtData!$B$4+(ROW()-10),RawData!$A$2:$A$1048576,0))</f>
        <v>#N/A</v>
      </c>
      <c r="F3020" t="e">
        <f>INDEX(RawData!F$2:F$1048576,MATCH(FmtData!$B$4+(ROW()-10),RawData!$A$2:$A$1048576,0))</f>
        <v>#N/A</v>
      </c>
      <c r="G3020" t="e">
        <f>INDEX(RawData!G$2:G$1048576,MATCH(FmtData!$B$4+(ROW()-10),RawData!$A$2:$A$1048576,0))</f>
        <v>#N/A</v>
      </c>
      <c r="H3020" t="e">
        <f>INDEX(RawData!H$2:H$1048576,MATCH(FmtData!$B$4+(ROW()-10),RawData!$A$2:$A$1048576,0))</f>
        <v>#N/A</v>
      </c>
      <c r="I3020" t="e">
        <f>INDEX(RawData!I$2:I$1048576,MATCH(FmtData!$B$4+(ROW()-10),RawData!$A$2:$A$1048576,0))</f>
        <v>#N/A</v>
      </c>
      <c r="J3020" t="e">
        <f>INDEX(RawData!J$2:J$1048576,MATCH(FmtData!$B$4+(ROW()-10),RawData!$A$2:$A$1048576,0))</f>
        <v>#N/A</v>
      </c>
      <c r="K3020" t="e">
        <f>INDEX(RawData!K$2:K$1048576,MATCH(FmtData!$B$4+(ROW()-10),RawData!$A$2:$A$1048576,0))</f>
        <v>#N/A</v>
      </c>
      <c r="L3020" t="e">
        <f>INDEX(RawData!L$2:L$1048576,MATCH(FmtData!$B$4+(ROW()-10),RawData!$A$2:$A$1048576,0))</f>
        <v>#N/A</v>
      </c>
      <c r="M3020" t="e">
        <f>INDEX(RawData!M$2:M$1048576,MATCH(FmtData!$B$4+(ROW()-10),RawData!$A$2:$A$1048576,0))</f>
        <v>#N/A</v>
      </c>
      <c r="N3020" t="e">
        <f>INDEX(RawData!N$2:N$1048576,MATCH(FmtData!$B$4+(ROW()-10),RawData!$A$2:$A$1048576,0))</f>
        <v>#N/A</v>
      </c>
      <c r="O3020" t="e">
        <f>INDEX(RawData!O$2:O$1048576,MATCH(FmtData!$B$4+(ROW()-10),RawData!$A$2:$A$1048576,0))</f>
        <v>#N/A</v>
      </c>
      <c r="P3020" t="e">
        <f>INDEX(RawData!P$2:P$1048576,MATCH(FmtData!$B$4+(ROW()-10),RawData!$A$2:$A$1048576,0))</f>
        <v>#N/A</v>
      </c>
      <c r="Q3020" t="e">
        <f>INDEX(RawData!Q$2:Q$1048576,MATCH(FmtData!$B$4+(ROW()-10),RawData!$A$2:$A$1048576,0))</f>
        <v>#N/A</v>
      </c>
      <c r="R3020" t="e">
        <f>INDEX(RawData!R$2:R$1048576,MATCH(FmtData!$B$4+(ROW()-10),RawData!$A$2:$A$1048576,0))</f>
        <v>#N/A</v>
      </c>
      <c r="S3020" t="e">
        <f>INDEX(RawData!S$2:S$1048576,MATCH(FmtData!$B$4+(ROW()-10),RawData!$A$2:$A$1048576,0))</f>
        <v>#N/A</v>
      </c>
      <c r="T3020" t="e">
        <f>INDEX(RawData!T$2:T$1048576,MATCH(FmtData!$B$4+(ROW()-10),RawData!$A$2:$A$1048576,0))</f>
        <v>#N/A</v>
      </c>
      <c r="U3020" t="e">
        <f>INDEX(RawData!U$2:U$1048576,MATCH(FmtData!$B$4+(ROW()-10),RawData!$A$2:$A$1048576,0))</f>
        <v>#N/A</v>
      </c>
      <c r="V3020" t="e">
        <f>INDEX(RawData!V$2:V$1048576,MATCH(FmtData!$B$4+(ROW()-10),RawData!$A$2:$A$1048576,0))</f>
        <v>#N/A</v>
      </c>
      <c r="W3020" s="8" t="e">
        <f t="shared" si="1037"/>
        <v>#N/A</v>
      </c>
      <c r="X3020" s="8" t="e">
        <f t="shared" si="1038"/>
        <v>#N/A</v>
      </c>
      <c r="Y3020" s="8" t="e">
        <f t="shared" si="1039"/>
        <v>#N/A</v>
      </c>
      <c r="Z3020" s="8" t="e">
        <f t="shared" si="1052"/>
        <v>#N/A</v>
      </c>
      <c r="AA3020" s="8" t="e">
        <f t="shared" si="1053"/>
        <v>#N/A</v>
      </c>
      <c r="AB3020" s="8" t="e">
        <f t="shared" si="1040"/>
        <v>#N/A</v>
      </c>
      <c r="AC3020" s="6" t="e">
        <f t="shared" ref="AC3020:AC3083" si="1058">Q3020-$Q$10</f>
        <v>#N/A</v>
      </c>
      <c r="AD3020" s="15" t="e">
        <f t="shared" si="1054"/>
        <v>#N/A</v>
      </c>
      <c r="AE3020" s="15" t="e">
        <f t="shared" si="1055"/>
        <v>#N/A</v>
      </c>
      <c r="AF3020" s="15" t="e">
        <f t="shared" si="1056"/>
        <v>#N/A</v>
      </c>
      <c r="AG3020" s="15" t="e">
        <f t="shared" si="1041"/>
        <v>#N/A</v>
      </c>
      <c r="AH3020" s="15" t="e">
        <f t="shared" si="1057"/>
        <v>#N/A</v>
      </c>
      <c r="AI3020" s="17" t="e">
        <f t="shared" si="1042"/>
        <v>#N/A</v>
      </c>
      <c r="AJ3020" s="17" t="e">
        <f t="shared" si="1043"/>
        <v>#N/A</v>
      </c>
      <c r="AK3020" s="17" t="e">
        <f t="shared" si="1044"/>
        <v>#N/A</v>
      </c>
      <c r="AL3020" s="17" t="e">
        <f t="shared" si="1045"/>
        <v>#N/A</v>
      </c>
      <c r="AM3020" s="17" t="e">
        <f t="shared" si="1046"/>
        <v>#N/A</v>
      </c>
      <c r="AN3020" s="17" t="e">
        <f t="shared" si="1047"/>
        <v>#N/A</v>
      </c>
      <c r="AO3020" s="17" t="e">
        <f t="shared" si="1051"/>
        <v>#N/A</v>
      </c>
      <c r="AP3020" s="17" t="e">
        <f t="shared" si="1048"/>
        <v>#N/A</v>
      </c>
      <c r="AQ3020" s="17" t="e">
        <f t="shared" si="1049"/>
        <v>#N/A</v>
      </c>
      <c r="AR3020" s="17" t="e">
        <f t="shared" si="1050"/>
        <v>#N/A</v>
      </c>
    </row>
    <row r="3021" spans="2:44" x14ac:dyDescent="0.25">
      <c r="B3021" t="e">
        <f>INDEX(RawData!$A$2:$A$1048576,MATCH(FmtData!$B$4+(ROW()-10),RawData!$A$2:$A$1048576,0))</f>
        <v>#N/A</v>
      </c>
      <c r="C30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1)</f>
        <v>#N/A</v>
      </c>
      <c r="D30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21" t="e">
        <f>INDEX(RawData!E$2:E$1048576,MATCH(FmtData!$B$4+(ROW()-10),RawData!$A$2:$A$1048576,0))</f>
        <v>#N/A</v>
      </c>
      <c r="F3021" t="e">
        <f>INDEX(RawData!F$2:F$1048576,MATCH(FmtData!$B$4+(ROW()-10),RawData!$A$2:$A$1048576,0))</f>
        <v>#N/A</v>
      </c>
      <c r="G3021" t="e">
        <f>INDEX(RawData!G$2:G$1048576,MATCH(FmtData!$B$4+(ROW()-10),RawData!$A$2:$A$1048576,0))</f>
        <v>#N/A</v>
      </c>
      <c r="H3021" t="e">
        <f>INDEX(RawData!H$2:H$1048576,MATCH(FmtData!$B$4+(ROW()-10),RawData!$A$2:$A$1048576,0))</f>
        <v>#N/A</v>
      </c>
      <c r="I3021" t="e">
        <f>INDEX(RawData!I$2:I$1048576,MATCH(FmtData!$B$4+(ROW()-10),RawData!$A$2:$A$1048576,0))</f>
        <v>#N/A</v>
      </c>
      <c r="J3021" t="e">
        <f>INDEX(RawData!J$2:J$1048576,MATCH(FmtData!$B$4+(ROW()-10),RawData!$A$2:$A$1048576,0))</f>
        <v>#N/A</v>
      </c>
      <c r="K3021" t="e">
        <f>INDEX(RawData!K$2:K$1048576,MATCH(FmtData!$B$4+(ROW()-10),RawData!$A$2:$A$1048576,0))</f>
        <v>#N/A</v>
      </c>
      <c r="L3021" t="e">
        <f>INDEX(RawData!L$2:L$1048576,MATCH(FmtData!$B$4+(ROW()-10),RawData!$A$2:$A$1048576,0))</f>
        <v>#N/A</v>
      </c>
      <c r="M3021" t="e">
        <f>INDEX(RawData!M$2:M$1048576,MATCH(FmtData!$B$4+(ROW()-10),RawData!$A$2:$A$1048576,0))</f>
        <v>#N/A</v>
      </c>
      <c r="N3021" t="e">
        <f>INDEX(RawData!N$2:N$1048576,MATCH(FmtData!$B$4+(ROW()-10),RawData!$A$2:$A$1048576,0))</f>
        <v>#N/A</v>
      </c>
      <c r="O3021" t="e">
        <f>INDEX(RawData!O$2:O$1048576,MATCH(FmtData!$B$4+(ROW()-10),RawData!$A$2:$A$1048576,0))</f>
        <v>#N/A</v>
      </c>
      <c r="P3021" t="e">
        <f>INDEX(RawData!P$2:P$1048576,MATCH(FmtData!$B$4+(ROW()-10),RawData!$A$2:$A$1048576,0))</f>
        <v>#N/A</v>
      </c>
      <c r="Q3021" t="e">
        <f>INDEX(RawData!Q$2:Q$1048576,MATCH(FmtData!$B$4+(ROW()-10),RawData!$A$2:$A$1048576,0))</f>
        <v>#N/A</v>
      </c>
      <c r="R3021" t="e">
        <f>INDEX(RawData!R$2:R$1048576,MATCH(FmtData!$B$4+(ROW()-10),RawData!$A$2:$A$1048576,0))</f>
        <v>#N/A</v>
      </c>
      <c r="S3021" t="e">
        <f>INDEX(RawData!S$2:S$1048576,MATCH(FmtData!$B$4+(ROW()-10),RawData!$A$2:$A$1048576,0))</f>
        <v>#N/A</v>
      </c>
      <c r="T3021" t="e">
        <f>INDEX(RawData!T$2:T$1048576,MATCH(FmtData!$B$4+(ROW()-10),RawData!$A$2:$A$1048576,0))</f>
        <v>#N/A</v>
      </c>
      <c r="U3021" t="e">
        <f>INDEX(RawData!U$2:U$1048576,MATCH(FmtData!$B$4+(ROW()-10),RawData!$A$2:$A$1048576,0))</f>
        <v>#N/A</v>
      </c>
      <c r="V3021" t="e">
        <f>INDEX(RawData!V$2:V$1048576,MATCH(FmtData!$B$4+(ROW()-10),RawData!$A$2:$A$1048576,0))</f>
        <v>#N/A</v>
      </c>
      <c r="W3021" s="8" t="e">
        <f t="shared" si="1037"/>
        <v>#N/A</v>
      </c>
      <c r="X3021" s="8" t="e">
        <f t="shared" si="1038"/>
        <v>#N/A</v>
      </c>
      <c r="Y3021" s="8" t="e">
        <f t="shared" si="1039"/>
        <v>#N/A</v>
      </c>
      <c r="Z3021" s="8" t="e">
        <f t="shared" si="1052"/>
        <v>#N/A</v>
      </c>
      <c r="AA3021" s="8" t="e">
        <f t="shared" si="1053"/>
        <v>#N/A</v>
      </c>
      <c r="AB3021" s="8" t="e">
        <f t="shared" si="1040"/>
        <v>#N/A</v>
      </c>
      <c r="AC3021" s="6" t="e">
        <f t="shared" si="1058"/>
        <v>#N/A</v>
      </c>
      <c r="AD3021" s="15" t="e">
        <f t="shared" si="1054"/>
        <v>#N/A</v>
      </c>
      <c r="AE3021" s="15" t="e">
        <f t="shared" si="1055"/>
        <v>#N/A</v>
      </c>
      <c r="AF3021" s="15" t="e">
        <f t="shared" si="1056"/>
        <v>#N/A</v>
      </c>
      <c r="AG3021" s="15" t="e">
        <f t="shared" si="1041"/>
        <v>#N/A</v>
      </c>
      <c r="AH3021" s="15" t="e">
        <f t="shared" si="1057"/>
        <v>#N/A</v>
      </c>
      <c r="AI3021" s="17" t="e">
        <f t="shared" si="1042"/>
        <v>#N/A</v>
      </c>
      <c r="AJ3021" s="17" t="e">
        <f t="shared" si="1043"/>
        <v>#N/A</v>
      </c>
      <c r="AK3021" s="17" t="e">
        <f t="shared" si="1044"/>
        <v>#N/A</v>
      </c>
      <c r="AL3021" s="17" t="e">
        <f t="shared" si="1045"/>
        <v>#N/A</v>
      </c>
      <c r="AM3021" s="17" t="e">
        <f t="shared" si="1046"/>
        <v>#N/A</v>
      </c>
      <c r="AN3021" s="17" t="e">
        <f t="shared" si="1047"/>
        <v>#N/A</v>
      </c>
      <c r="AO3021" s="17" t="e">
        <f t="shared" si="1051"/>
        <v>#N/A</v>
      </c>
      <c r="AP3021" s="17" t="e">
        <f t="shared" si="1048"/>
        <v>#N/A</v>
      </c>
      <c r="AQ3021" s="17" t="e">
        <f t="shared" si="1049"/>
        <v>#N/A</v>
      </c>
      <c r="AR3021" s="17" t="e">
        <f t="shared" si="1050"/>
        <v>#N/A</v>
      </c>
    </row>
    <row r="3022" spans="2:44" x14ac:dyDescent="0.25">
      <c r="B3022" t="e">
        <f>INDEX(RawData!$A$2:$A$1048576,MATCH(FmtData!$B$4+(ROW()-10),RawData!$A$2:$A$1048576,0))</f>
        <v>#N/A</v>
      </c>
      <c r="C30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2)</f>
        <v>#N/A</v>
      </c>
      <c r="D30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22" t="e">
        <f>INDEX(RawData!E$2:E$1048576,MATCH(FmtData!$B$4+(ROW()-10),RawData!$A$2:$A$1048576,0))</f>
        <v>#N/A</v>
      </c>
      <c r="F3022" t="e">
        <f>INDEX(RawData!F$2:F$1048576,MATCH(FmtData!$B$4+(ROW()-10),RawData!$A$2:$A$1048576,0))</f>
        <v>#N/A</v>
      </c>
      <c r="G3022" t="e">
        <f>INDEX(RawData!G$2:G$1048576,MATCH(FmtData!$B$4+(ROW()-10),RawData!$A$2:$A$1048576,0))</f>
        <v>#N/A</v>
      </c>
      <c r="H3022" t="e">
        <f>INDEX(RawData!H$2:H$1048576,MATCH(FmtData!$B$4+(ROW()-10),RawData!$A$2:$A$1048576,0))</f>
        <v>#N/A</v>
      </c>
      <c r="I3022" t="e">
        <f>INDEX(RawData!I$2:I$1048576,MATCH(FmtData!$B$4+(ROW()-10),RawData!$A$2:$A$1048576,0))</f>
        <v>#N/A</v>
      </c>
      <c r="J3022" t="e">
        <f>INDEX(RawData!J$2:J$1048576,MATCH(FmtData!$B$4+(ROW()-10),RawData!$A$2:$A$1048576,0))</f>
        <v>#N/A</v>
      </c>
      <c r="K3022" t="e">
        <f>INDEX(RawData!K$2:K$1048576,MATCH(FmtData!$B$4+(ROW()-10),RawData!$A$2:$A$1048576,0))</f>
        <v>#N/A</v>
      </c>
      <c r="L3022" t="e">
        <f>INDEX(RawData!L$2:L$1048576,MATCH(FmtData!$B$4+(ROW()-10),RawData!$A$2:$A$1048576,0))</f>
        <v>#N/A</v>
      </c>
      <c r="M3022" t="e">
        <f>INDEX(RawData!M$2:M$1048576,MATCH(FmtData!$B$4+(ROW()-10),RawData!$A$2:$A$1048576,0))</f>
        <v>#N/A</v>
      </c>
      <c r="N3022" t="e">
        <f>INDEX(RawData!N$2:N$1048576,MATCH(FmtData!$B$4+(ROW()-10),RawData!$A$2:$A$1048576,0))</f>
        <v>#N/A</v>
      </c>
      <c r="O3022" t="e">
        <f>INDEX(RawData!O$2:O$1048576,MATCH(FmtData!$B$4+(ROW()-10),RawData!$A$2:$A$1048576,0))</f>
        <v>#N/A</v>
      </c>
      <c r="P3022" t="e">
        <f>INDEX(RawData!P$2:P$1048576,MATCH(FmtData!$B$4+(ROW()-10),RawData!$A$2:$A$1048576,0))</f>
        <v>#N/A</v>
      </c>
      <c r="Q3022" t="e">
        <f>INDEX(RawData!Q$2:Q$1048576,MATCH(FmtData!$B$4+(ROW()-10),RawData!$A$2:$A$1048576,0))</f>
        <v>#N/A</v>
      </c>
      <c r="R3022" t="e">
        <f>INDEX(RawData!R$2:R$1048576,MATCH(FmtData!$B$4+(ROW()-10),RawData!$A$2:$A$1048576,0))</f>
        <v>#N/A</v>
      </c>
      <c r="S3022" t="e">
        <f>INDEX(RawData!S$2:S$1048576,MATCH(FmtData!$B$4+(ROW()-10),RawData!$A$2:$A$1048576,0))</f>
        <v>#N/A</v>
      </c>
      <c r="T3022" t="e">
        <f>INDEX(RawData!T$2:T$1048576,MATCH(FmtData!$B$4+(ROW()-10),RawData!$A$2:$A$1048576,0))</f>
        <v>#N/A</v>
      </c>
      <c r="U3022" t="e">
        <f>INDEX(RawData!U$2:U$1048576,MATCH(FmtData!$B$4+(ROW()-10),RawData!$A$2:$A$1048576,0))</f>
        <v>#N/A</v>
      </c>
      <c r="V3022" t="e">
        <f>INDEX(RawData!V$2:V$1048576,MATCH(FmtData!$B$4+(ROW()-10),RawData!$A$2:$A$1048576,0))</f>
        <v>#N/A</v>
      </c>
      <c r="W3022" s="8" t="e">
        <f t="shared" si="1037"/>
        <v>#N/A</v>
      </c>
      <c r="X3022" s="8" t="e">
        <f t="shared" si="1038"/>
        <v>#N/A</v>
      </c>
      <c r="Y3022" s="8" t="e">
        <f t="shared" si="1039"/>
        <v>#N/A</v>
      </c>
      <c r="Z3022" s="8" t="e">
        <f t="shared" si="1052"/>
        <v>#N/A</v>
      </c>
      <c r="AA3022" s="8" t="e">
        <f t="shared" si="1053"/>
        <v>#N/A</v>
      </c>
      <c r="AB3022" s="8" t="e">
        <f t="shared" si="1040"/>
        <v>#N/A</v>
      </c>
      <c r="AC3022" s="6" t="e">
        <f t="shared" si="1058"/>
        <v>#N/A</v>
      </c>
      <c r="AD3022" s="15" t="e">
        <f t="shared" si="1054"/>
        <v>#N/A</v>
      </c>
      <c r="AE3022" s="15" t="e">
        <f t="shared" si="1055"/>
        <v>#N/A</v>
      </c>
      <c r="AF3022" s="15" t="e">
        <f t="shared" si="1056"/>
        <v>#N/A</v>
      </c>
      <c r="AG3022" s="15" t="e">
        <f t="shared" si="1041"/>
        <v>#N/A</v>
      </c>
      <c r="AH3022" s="15" t="e">
        <f t="shared" si="1057"/>
        <v>#N/A</v>
      </c>
      <c r="AI3022" s="17" t="e">
        <f t="shared" si="1042"/>
        <v>#N/A</v>
      </c>
      <c r="AJ3022" s="17" t="e">
        <f t="shared" si="1043"/>
        <v>#N/A</v>
      </c>
      <c r="AK3022" s="17" t="e">
        <f t="shared" si="1044"/>
        <v>#N/A</v>
      </c>
      <c r="AL3022" s="17" t="e">
        <f t="shared" si="1045"/>
        <v>#N/A</v>
      </c>
      <c r="AM3022" s="17" t="e">
        <f t="shared" si="1046"/>
        <v>#N/A</v>
      </c>
      <c r="AN3022" s="17" t="e">
        <f t="shared" si="1047"/>
        <v>#N/A</v>
      </c>
      <c r="AO3022" s="17" t="e">
        <f t="shared" si="1051"/>
        <v>#N/A</v>
      </c>
      <c r="AP3022" s="17" t="e">
        <f t="shared" si="1048"/>
        <v>#N/A</v>
      </c>
      <c r="AQ3022" s="17" t="e">
        <f t="shared" si="1049"/>
        <v>#N/A</v>
      </c>
      <c r="AR3022" s="17" t="e">
        <f t="shared" si="1050"/>
        <v>#N/A</v>
      </c>
    </row>
    <row r="3023" spans="2:44" x14ac:dyDescent="0.25">
      <c r="B3023" t="e">
        <f>INDEX(RawData!$A$2:$A$1048576,MATCH(FmtData!$B$4+(ROW()-10),RawData!$A$2:$A$1048576,0))</f>
        <v>#N/A</v>
      </c>
      <c r="C30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3)</f>
        <v>#N/A</v>
      </c>
      <c r="D30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23" t="e">
        <f>INDEX(RawData!E$2:E$1048576,MATCH(FmtData!$B$4+(ROW()-10),RawData!$A$2:$A$1048576,0))</f>
        <v>#N/A</v>
      </c>
      <c r="F3023" t="e">
        <f>INDEX(RawData!F$2:F$1048576,MATCH(FmtData!$B$4+(ROW()-10),RawData!$A$2:$A$1048576,0))</f>
        <v>#N/A</v>
      </c>
      <c r="G3023" t="e">
        <f>INDEX(RawData!G$2:G$1048576,MATCH(FmtData!$B$4+(ROW()-10),RawData!$A$2:$A$1048576,0))</f>
        <v>#N/A</v>
      </c>
      <c r="H3023" t="e">
        <f>INDEX(RawData!H$2:H$1048576,MATCH(FmtData!$B$4+(ROW()-10),RawData!$A$2:$A$1048576,0))</f>
        <v>#N/A</v>
      </c>
      <c r="I3023" t="e">
        <f>INDEX(RawData!I$2:I$1048576,MATCH(FmtData!$B$4+(ROW()-10),RawData!$A$2:$A$1048576,0))</f>
        <v>#N/A</v>
      </c>
      <c r="J3023" t="e">
        <f>INDEX(RawData!J$2:J$1048576,MATCH(FmtData!$B$4+(ROW()-10),RawData!$A$2:$A$1048576,0))</f>
        <v>#N/A</v>
      </c>
      <c r="K3023" t="e">
        <f>INDEX(RawData!K$2:K$1048576,MATCH(FmtData!$B$4+(ROW()-10),RawData!$A$2:$A$1048576,0))</f>
        <v>#N/A</v>
      </c>
      <c r="L3023" t="e">
        <f>INDEX(RawData!L$2:L$1048576,MATCH(FmtData!$B$4+(ROW()-10),RawData!$A$2:$A$1048576,0))</f>
        <v>#N/A</v>
      </c>
      <c r="M3023" t="e">
        <f>INDEX(RawData!M$2:M$1048576,MATCH(FmtData!$B$4+(ROW()-10),RawData!$A$2:$A$1048576,0))</f>
        <v>#N/A</v>
      </c>
      <c r="N3023" t="e">
        <f>INDEX(RawData!N$2:N$1048576,MATCH(FmtData!$B$4+(ROW()-10),RawData!$A$2:$A$1048576,0))</f>
        <v>#N/A</v>
      </c>
      <c r="O3023" t="e">
        <f>INDEX(RawData!O$2:O$1048576,MATCH(FmtData!$B$4+(ROW()-10),RawData!$A$2:$A$1048576,0))</f>
        <v>#N/A</v>
      </c>
      <c r="P3023" t="e">
        <f>INDEX(RawData!P$2:P$1048576,MATCH(FmtData!$B$4+(ROW()-10),RawData!$A$2:$A$1048576,0))</f>
        <v>#N/A</v>
      </c>
      <c r="Q3023" t="e">
        <f>INDEX(RawData!Q$2:Q$1048576,MATCH(FmtData!$B$4+(ROW()-10),RawData!$A$2:$A$1048576,0))</f>
        <v>#N/A</v>
      </c>
      <c r="R3023" t="e">
        <f>INDEX(RawData!R$2:R$1048576,MATCH(FmtData!$B$4+(ROW()-10),RawData!$A$2:$A$1048576,0))</f>
        <v>#N/A</v>
      </c>
      <c r="S3023" t="e">
        <f>INDEX(RawData!S$2:S$1048576,MATCH(FmtData!$B$4+(ROW()-10),RawData!$A$2:$A$1048576,0))</f>
        <v>#N/A</v>
      </c>
      <c r="T3023" t="e">
        <f>INDEX(RawData!T$2:T$1048576,MATCH(FmtData!$B$4+(ROW()-10),RawData!$A$2:$A$1048576,0))</f>
        <v>#N/A</v>
      </c>
      <c r="U3023" t="e">
        <f>INDEX(RawData!U$2:U$1048576,MATCH(FmtData!$B$4+(ROW()-10),RawData!$A$2:$A$1048576,0))</f>
        <v>#N/A</v>
      </c>
      <c r="V3023" t="e">
        <f>INDEX(RawData!V$2:V$1048576,MATCH(FmtData!$B$4+(ROW()-10),RawData!$A$2:$A$1048576,0))</f>
        <v>#N/A</v>
      </c>
      <c r="W3023" s="8" t="e">
        <f t="shared" si="1037"/>
        <v>#N/A</v>
      </c>
      <c r="X3023" s="8" t="e">
        <f t="shared" si="1038"/>
        <v>#N/A</v>
      </c>
      <c r="Y3023" s="8" t="e">
        <f t="shared" si="1039"/>
        <v>#N/A</v>
      </c>
      <c r="Z3023" s="8" t="e">
        <f t="shared" si="1052"/>
        <v>#N/A</v>
      </c>
      <c r="AA3023" s="8" t="e">
        <f t="shared" si="1053"/>
        <v>#N/A</v>
      </c>
      <c r="AB3023" s="8" t="e">
        <f t="shared" si="1040"/>
        <v>#N/A</v>
      </c>
      <c r="AC3023" s="6" t="e">
        <f t="shared" si="1058"/>
        <v>#N/A</v>
      </c>
      <c r="AD3023" s="15" t="e">
        <f t="shared" si="1054"/>
        <v>#N/A</v>
      </c>
      <c r="AE3023" s="15" t="e">
        <f t="shared" si="1055"/>
        <v>#N/A</v>
      </c>
      <c r="AF3023" s="15" t="e">
        <f t="shared" si="1056"/>
        <v>#N/A</v>
      </c>
      <c r="AG3023" s="15" t="e">
        <f t="shared" si="1041"/>
        <v>#N/A</v>
      </c>
      <c r="AH3023" s="15" t="e">
        <f t="shared" si="1057"/>
        <v>#N/A</v>
      </c>
      <c r="AI3023" s="17" t="e">
        <f t="shared" si="1042"/>
        <v>#N/A</v>
      </c>
      <c r="AJ3023" s="17" t="e">
        <f t="shared" si="1043"/>
        <v>#N/A</v>
      </c>
      <c r="AK3023" s="17" t="e">
        <f t="shared" si="1044"/>
        <v>#N/A</v>
      </c>
      <c r="AL3023" s="17" t="e">
        <f t="shared" si="1045"/>
        <v>#N/A</v>
      </c>
      <c r="AM3023" s="17" t="e">
        <f t="shared" si="1046"/>
        <v>#N/A</v>
      </c>
      <c r="AN3023" s="17" t="e">
        <f t="shared" si="1047"/>
        <v>#N/A</v>
      </c>
      <c r="AO3023" s="17" t="e">
        <f t="shared" si="1051"/>
        <v>#N/A</v>
      </c>
      <c r="AP3023" s="17" t="e">
        <f t="shared" si="1048"/>
        <v>#N/A</v>
      </c>
      <c r="AQ3023" s="17" t="e">
        <f t="shared" si="1049"/>
        <v>#N/A</v>
      </c>
      <c r="AR3023" s="17" t="e">
        <f t="shared" si="1050"/>
        <v>#N/A</v>
      </c>
    </row>
    <row r="3024" spans="2:44" x14ac:dyDescent="0.25">
      <c r="B3024" t="e">
        <f>INDEX(RawData!$A$2:$A$1048576,MATCH(FmtData!$B$4+(ROW()-10),RawData!$A$2:$A$1048576,0))</f>
        <v>#N/A</v>
      </c>
      <c r="C30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4)</f>
        <v>#N/A</v>
      </c>
      <c r="D30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24" t="e">
        <f>INDEX(RawData!E$2:E$1048576,MATCH(FmtData!$B$4+(ROW()-10),RawData!$A$2:$A$1048576,0))</f>
        <v>#N/A</v>
      </c>
      <c r="F3024" t="e">
        <f>INDEX(RawData!F$2:F$1048576,MATCH(FmtData!$B$4+(ROW()-10),RawData!$A$2:$A$1048576,0))</f>
        <v>#N/A</v>
      </c>
      <c r="G3024" t="e">
        <f>INDEX(RawData!G$2:G$1048576,MATCH(FmtData!$B$4+(ROW()-10),RawData!$A$2:$A$1048576,0))</f>
        <v>#N/A</v>
      </c>
      <c r="H3024" t="e">
        <f>INDEX(RawData!H$2:H$1048576,MATCH(FmtData!$B$4+(ROW()-10),RawData!$A$2:$A$1048576,0))</f>
        <v>#N/A</v>
      </c>
      <c r="I3024" t="e">
        <f>INDEX(RawData!I$2:I$1048576,MATCH(FmtData!$B$4+(ROW()-10),RawData!$A$2:$A$1048576,0))</f>
        <v>#N/A</v>
      </c>
      <c r="J3024" t="e">
        <f>INDEX(RawData!J$2:J$1048576,MATCH(FmtData!$B$4+(ROW()-10),RawData!$A$2:$A$1048576,0))</f>
        <v>#N/A</v>
      </c>
      <c r="K3024" t="e">
        <f>INDEX(RawData!K$2:K$1048576,MATCH(FmtData!$B$4+(ROW()-10),RawData!$A$2:$A$1048576,0))</f>
        <v>#N/A</v>
      </c>
      <c r="L3024" t="e">
        <f>INDEX(RawData!L$2:L$1048576,MATCH(FmtData!$B$4+(ROW()-10),RawData!$A$2:$A$1048576,0))</f>
        <v>#N/A</v>
      </c>
      <c r="M3024" t="e">
        <f>INDEX(RawData!M$2:M$1048576,MATCH(FmtData!$B$4+(ROW()-10),RawData!$A$2:$A$1048576,0))</f>
        <v>#N/A</v>
      </c>
      <c r="N3024" t="e">
        <f>INDEX(RawData!N$2:N$1048576,MATCH(FmtData!$B$4+(ROW()-10),RawData!$A$2:$A$1048576,0))</f>
        <v>#N/A</v>
      </c>
      <c r="O3024" t="e">
        <f>INDEX(RawData!O$2:O$1048576,MATCH(FmtData!$B$4+(ROW()-10),RawData!$A$2:$A$1048576,0))</f>
        <v>#N/A</v>
      </c>
      <c r="P3024" t="e">
        <f>INDEX(RawData!P$2:P$1048576,MATCH(FmtData!$B$4+(ROW()-10),RawData!$A$2:$A$1048576,0))</f>
        <v>#N/A</v>
      </c>
      <c r="Q3024" t="e">
        <f>INDEX(RawData!Q$2:Q$1048576,MATCH(FmtData!$B$4+(ROW()-10),RawData!$A$2:$A$1048576,0))</f>
        <v>#N/A</v>
      </c>
      <c r="R3024" t="e">
        <f>INDEX(RawData!R$2:R$1048576,MATCH(FmtData!$B$4+(ROW()-10),RawData!$A$2:$A$1048576,0))</f>
        <v>#N/A</v>
      </c>
      <c r="S3024" t="e">
        <f>INDEX(RawData!S$2:S$1048576,MATCH(FmtData!$B$4+(ROW()-10),RawData!$A$2:$A$1048576,0))</f>
        <v>#N/A</v>
      </c>
      <c r="T3024" t="e">
        <f>INDEX(RawData!T$2:T$1048576,MATCH(FmtData!$B$4+(ROW()-10),RawData!$A$2:$A$1048576,0))</f>
        <v>#N/A</v>
      </c>
      <c r="U3024" t="e">
        <f>INDEX(RawData!U$2:U$1048576,MATCH(FmtData!$B$4+(ROW()-10),RawData!$A$2:$A$1048576,0))</f>
        <v>#N/A</v>
      </c>
      <c r="V3024" t="e">
        <f>INDEX(RawData!V$2:V$1048576,MATCH(FmtData!$B$4+(ROW()-10),RawData!$A$2:$A$1048576,0))</f>
        <v>#N/A</v>
      </c>
      <c r="W3024" s="8" t="e">
        <f t="shared" si="1037"/>
        <v>#N/A</v>
      </c>
      <c r="X3024" s="8" t="e">
        <f t="shared" si="1038"/>
        <v>#N/A</v>
      </c>
      <c r="Y3024" s="8" t="e">
        <f t="shared" si="1039"/>
        <v>#N/A</v>
      </c>
      <c r="Z3024" s="8" t="e">
        <f t="shared" si="1052"/>
        <v>#N/A</v>
      </c>
      <c r="AA3024" s="8" t="e">
        <f t="shared" si="1053"/>
        <v>#N/A</v>
      </c>
      <c r="AB3024" s="8" t="e">
        <f t="shared" si="1040"/>
        <v>#N/A</v>
      </c>
      <c r="AC3024" s="6" t="e">
        <f t="shared" si="1058"/>
        <v>#N/A</v>
      </c>
      <c r="AD3024" s="15" t="e">
        <f t="shared" si="1054"/>
        <v>#N/A</v>
      </c>
      <c r="AE3024" s="15" t="e">
        <f t="shared" si="1055"/>
        <v>#N/A</v>
      </c>
      <c r="AF3024" s="15" t="e">
        <f t="shared" si="1056"/>
        <v>#N/A</v>
      </c>
      <c r="AG3024" s="15" t="e">
        <f t="shared" si="1041"/>
        <v>#N/A</v>
      </c>
      <c r="AH3024" s="15" t="e">
        <f t="shared" si="1057"/>
        <v>#N/A</v>
      </c>
      <c r="AI3024" s="17" t="e">
        <f t="shared" si="1042"/>
        <v>#N/A</v>
      </c>
      <c r="AJ3024" s="17" t="e">
        <f t="shared" si="1043"/>
        <v>#N/A</v>
      </c>
      <c r="AK3024" s="17" t="e">
        <f t="shared" si="1044"/>
        <v>#N/A</v>
      </c>
      <c r="AL3024" s="17" t="e">
        <f t="shared" si="1045"/>
        <v>#N/A</v>
      </c>
      <c r="AM3024" s="17" t="e">
        <f t="shared" si="1046"/>
        <v>#N/A</v>
      </c>
      <c r="AN3024" s="17" t="e">
        <f t="shared" si="1047"/>
        <v>#N/A</v>
      </c>
      <c r="AO3024" s="17" t="e">
        <f t="shared" si="1051"/>
        <v>#N/A</v>
      </c>
      <c r="AP3024" s="17" t="e">
        <f t="shared" si="1048"/>
        <v>#N/A</v>
      </c>
      <c r="AQ3024" s="17" t="e">
        <f t="shared" si="1049"/>
        <v>#N/A</v>
      </c>
      <c r="AR3024" s="17" t="e">
        <f t="shared" si="1050"/>
        <v>#N/A</v>
      </c>
    </row>
    <row r="3025" spans="2:44" x14ac:dyDescent="0.25">
      <c r="B3025" t="e">
        <f>INDEX(RawData!$A$2:$A$1048576,MATCH(FmtData!$B$4+(ROW()-10),RawData!$A$2:$A$1048576,0))</f>
        <v>#N/A</v>
      </c>
      <c r="C30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5)</f>
        <v>#N/A</v>
      </c>
      <c r="D30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25" t="e">
        <f>INDEX(RawData!E$2:E$1048576,MATCH(FmtData!$B$4+(ROW()-10),RawData!$A$2:$A$1048576,0))</f>
        <v>#N/A</v>
      </c>
      <c r="F3025" t="e">
        <f>INDEX(RawData!F$2:F$1048576,MATCH(FmtData!$B$4+(ROW()-10),RawData!$A$2:$A$1048576,0))</f>
        <v>#N/A</v>
      </c>
      <c r="G3025" t="e">
        <f>INDEX(RawData!G$2:G$1048576,MATCH(FmtData!$B$4+(ROW()-10),RawData!$A$2:$A$1048576,0))</f>
        <v>#N/A</v>
      </c>
      <c r="H3025" t="e">
        <f>INDEX(RawData!H$2:H$1048576,MATCH(FmtData!$B$4+(ROW()-10),RawData!$A$2:$A$1048576,0))</f>
        <v>#N/A</v>
      </c>
      <c r="I3025" t="e">
        <f>INDEX(RawData!I$2:I$1048576,MATCH(FmtData!$B$4+(ROW()-10),RawData!$A$2:$A$1048576,0))</f>
        <v>#N/A</v>
      </c>
      <c r="J3025" t="e">
        <f>INDEX(RawData!J$2:J$1048576,MATCH(FmtData!$B$4+(ROW()-10),RawData!$A$2:$A$1048576,0))</f>
        <v>#N/A</v>
      </c>
      <c r="K3025" t="e">
        <f>INDEX(RawData!K$2:K$1048576,MATCH(FmtData!$B$4+(ROW()-10),RawData!$A$2:$A$1048576,0))</f>
        <v>#N/A</v>
      </c>
      <c r="L3025" t="e">
        <f>INDEX(RawData!L$2:L$1048576,MATCH(FmtData!$B$4+(ROW()-10),RawData!$A$2:$A$1048576,0))</f>
        <v>#N/A</v>
      </c>
      <c r="M3025" t="e">
        <f>INDEX(RawData!M$2:M$1048576,MATCH(FmtData!$B$4+(ROW()-10),RawData!$A$2:$A$1048576,0))</f>
        <v>#N/A</v>
      </c>
      <c r="N3025" t="e">
        <f>INDEX(RawData!N$2:N$1048576,MATCH(FmtData!$B$4+(ROW()-10),RawData!$A$2:$A$1048576,0))</f>
        <v>#N/A</v>
      </c>
      <c r="O3025" t="e">
        <f>INDEX(RawData!O$2:O$1048576,MATCH(FmtData!$B$4+(ROW()-10),RawData!$A$2:$A$1048576,0))</f>
        <v>#N/A</v>
      </c>
      <c r="P3025" t="e">
        <f>INDEX(RawData!P$2:P$1048576,MATCH(FmtData!$B$4+(ROW()-10),RawData!$A$2:$A$1048576,0))</f>
        <v>#N/A</v>
      </c>
      <c r="Q3025" t="e">
        <f>INDEX(RawData!Q$2:Q$1048576,MATCH(FmtData!$B$4+(ROW()-10),RawData!$A$2:$A$1048576,0))</f>
        <v>#N/A</v>
      </c>
      <c r="R3025" t="e">
        <f>INDEX(RawData!R$2:R$1048576,MATCH(FmtData!$B$4+(ROW()-10),RawData!$A$2:$A$1048576,0))</f>
        <v>#N/A</v>
      </c>
      <c r="S3025" t="e">
        <f>INDEX(RawData!S$2:S$1048576,MATCH(FmtData!$B$4+(ROW()-10),RawData!$A$2:$A$1048576,0))</f>
        <v>#N/A</v>
      </c>
      <c r="T3025" t="e">
        <f>INDEX(RawData!T$2:T$1048576,MATCH(FmtData!$B$4+(ROW()-10),RawData!$A$2:$A$1048576,0))</f>
        <v>#N/A</v>
      </c>
      <c r="U3025" t="e">
        <f>INDEX(RawData!U$2:U$1048576,MATCH(FmtData!$B$4+(ROW()-10),RawData!$A$2:$A$1048576,0))</f>
        <v>#N/A</v>
      </c>
      <c r="V3025" t="e">
        <f>INDEX(RawData!V$2:V$1048576,MATCH(FmtData!$B$4+(ROW()-10),RawData!$A$2:$A$1048576,0))</f>
        <v>#N/A</v>
      </c>
      <c r="W3025" s="8" t="e">
        <f t="shared" si="1037"/>
        <v>#N/A</v>
      </c>
      <c r="X3025" s="8" t="e">
        <f t="shared" si="1038"/>
        <v>#N/A</v>
      </c>
      <c r="Y3025" s="8" t="e">
        <f t="shared" si="1039"/>
        <v>#N/A</v>
      </c>
      <c r="Z3025" s="8" t="e">
        <f t="shared" si="1052"/>
        <v>#N/A</v>
      </c>
      <c r="AA3025" s="8" t="e">
        <f t="shared" si="1053"/>
        <v>#N/A</v>
      </c>
      <c r="AB3025" s="8" t="e">
        <f t="shared" si="1040"/>
        <v>#N/A</v>
      </c>
      <c r="AC3025" s="6" t="e">
        <f t="shared" si="1058"/>
        <v>#N/A</v>
      </c>
      <c r="AD3025" s="15" t="e">
        <f t="shared" si="1054"/>
        <v>#N/A</v>
      </c>
      <c r="AE3025" s="15" t="e">
        <f t="shared" si="1055"/>
        <v>#N/A</v>
      </c>
      <c r="AF3025" s="15" t="e">
        <f t="shared" si="1056"/>
        <v>#N/A</v>
      </c>
      <c r="AG3025" s="15" t="e">
        <f t="shared" si="1041"/>
        <v>#N/A</v>
      </c>
      <c r="AH3025" s="15" t="e">
        <f t="shared" si="1057"/>
        <v>#N/A</v>
      </c>
      <c r="AI3025" s="17" t="e">
        <f t="shared" si="1042"/>
        <v>#N/A</v>
      </c>
      <c r="AJ3025" s="17" t="e">
        <f t="shared" si="1043"/>
        <v>#N/A</v>
      </c>
      <c r="AK3025" s="17" t="e">
        <f t="shared" si="1044"/>
        <v>#N/A</v>
      </c>
      <c r="AL3025" s="17" t="e">
        <f t="shared" si="1045"/>
        <v>#N/A</v>
      </c>
      <c r="AM3025" s="17" t="e">
        <f t="shared" si="1046"/>
        <v>#N/A</v>
      </c>
      <c r="AN3025" s="17" t="e">
        <f t="shared" si="1047"/>
        <v>#N/A</v>
      </c>
      <c r="AO3025" s="17" t="e">
        <f t="shared" si="1051"/>
        <v>#N/A</v>
      </c>
      <c r="AP3025" s="17" t="e">
        <f t="shared" si="1048"/>
        <v>#N/A</v>
      </c>
      <c r="AQ3025" s="17" t="e">
        <f t="shared" si="1049"/>
        <v>#N/A</v>
      </c>
      <c r="AR3025" s="17" t="e">
        <f t="shared" si="1050"/>
        <v>#N/A</v>
      </c>
    </row>
    <row r="3026" spans="2:44" x14ac:dyDescent="0.25">
      <c r="B3026" t="e">
        <f>INDEX(RawData!$A$2:$A$1048576,MATCH(FmtData!$B$4+(ROW()-10),RawData!$A$2:$A$1048576,0))</f>
        <v>#N/A</v>
      </c>
      <c r="C30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6)</f>
        <v>#N/A</v>
      </c>
      <c r="D30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26" t="e">
        <f>INDEX(RawData!E$2:E$1048576,MATCH(FmtData!$B$4+(ROW()-10),RawData!$A$2:$A$1048576,0))</f>
        <v>#N/A</v>
      </c>
      <c r="F3026" t="e">
        <f>INDEX(RawData!F$2:F$1048576,MATCH(FmtData!$B$4+(ROW()-10),RawData!$A$2:$A$1048576,0))</f>
        <v>#N/A</v>
      </c>
      <c r="G3026" t="e">
        <f>INDEX(RawData!G$2:G$1048576,MATCH(FmtData!$B$4+(ROW()-10),RawData!$A$2:$A$1048576,0))</f>
        <v>#N/A</v>
      </c>
      <c r="H3026" t="e">
        <f>INDEX(RawData!H$2:H$1048576,MATCH(FmtData!$B$4+(ROW()-10),RawData!$A$2:$A$1048576,0))</f>
        <v>#N/A</v>
      </c>
      <c r="I3026" t="e">
        <f>INDEX(RawData!I$2:I$1048576,MATCH(FmtData!$B$4+(ROW()-10),RawData!$A$2:$A$1048576,0))</f>
        <v>#N/A</v>
      </c>
      <c r="J3026" t="e">
        <f>INDEX(RawData!J$2:J$1048576,MATCH(FmtData!$B$4+(ROW()-10),RawData!$A$2:$A$1048576,0))</f>
        <v>#N/A</v>
      </c>
      <c r="K3026" t="e">
        <f>INDEX(RawData!K$2:K$1048576,MATCH(FmtData!$B$4+(ROW()-10),RawData!$A$2:$A$1048576,0))</f>
        <v>#N/A</v>
      </c>
      <c r="L3026" t="e">
        <f>INDEX(RawData!L$2:L$1048576,MATCH(FmtData!$B$4+(ROW()-10),RawData!$A$2:$A$1048576,0))</f>
        <v>#N/A</v>
      </c>
      <c r="M3026" t="e">
        <f>INDEX(RawData!M$2:M$1048576,MATCH(FmtData!$B$4+(ROW()-10),RawData!$A$2:$A$1048576,0))</f>
        <v>#N/A</v>
      </c>
      <c r="N3026" t="e">
        <f>INDEX(RawData!N$2:N$1048576,MATCH(FmtData!$B$4+(ROW()-10),RawData!$A$2:$A$1048576,0))</f>
        <v>#N/A</v>
      </c>
      <c r="O3026" t="e">
        <f>INDEX(RawData!O$2:O$1048576,MATCH(FmtData!$B$4+(ROW()-10),RawData!$A$2:$A$1048576,0))</f>
        <v>#N/A</v>
      </c>
      <c r="P3026" t="e">
        <f>INDEX(RawData!P$2:P$1048576,MATCH(FmtData!$B$4+(ROW()-10),RawData!$A$2:$A$1048576,0))</f>
        <v>#N/A</v>
      </c>
      <c r="Q3026" t="e">
        <f>INDEX(RawData!Q$2:Q$1048576,MATCH(FmtData!$B$4+(ROW()-10),RawData!$A$2:$A$1048576,0))</f>
        <v>#N/A</v>
      </c>
      <c r="R3026" t="e">
        <f>INDEX(RawData!R$2:R$1048576,MATCH(FmtData!$B$4+(ROW()-10),RawData!$A$2:$A$1048576,0))</f>
        <v>#N/A</v>
      </c>
      <c r="S3026" t="e">
        <f>INDEX(RawData!S$2:S$1048576,MATCH(FmtData!$B$4+(ROW()-10),RawData!$A$2:$A$1048576,0))</f>
        <v>#N/A</v>
      </c>
      <c r="T3026" t="e">
        <f>INDEX(RawData!T$2:T$1048576,MATCH(FmtData!$B$4+(ROW()-10),RawData!$A$2:$A$1048576,0))</f>
        <v>#N/A</v>
      </c>
      <c r="U3026" t="e">
        <f>INDEX(RawData!U$2:U$1048576,MATCH(FmtData!$B$4+(ROW()-10),RawData!$A$2:$A$1048576,0))</f>
        <v>#N/A</v>
      </c>
      <c r="V3026" t="e">
        <f>INDEX(RawData!V$2:V$1048576,MATCH(FmtData!$B$4+(ROW()-10),RawData!$A$2:$A$1048576,0))</f>
        <v>#N/A</v>
      </c>
      <c r="W3026" s="8" t="e">
        <f t="shared" si="1037"/>
        <v>#N/A</v>
      </c>
      <c r="X3026" s="8" t="e">
        <f t="shared" si="1038"/>
        <v>#N/A</v>
      </c>
      <c r="Y3026" s="8" t="e">
        <f t="shared" si="1039"/>
        <v>#N/A</v>
      </c>
      <c r="Z3026" s="8" t="e">
        <f t="shared" si="1052"/>
        <v>#N/A</v>
      </c>
      <c r="AA3026" s="8" t="e">
        <f t="shared" si="1053"/>
        <v>#N/A</v>
      </c>
      <c r="AB3026" s="8" t="e">
        <f t="shared" si="1040"/>
        <v>#N/A</v>
      </c>
      <c r="AC3026" s="6" t="e">
        <f t="shared" si="1058"/>
        <v>#N/A</v>
      </c>
      <c r="AD3026" s="15" t="e">
        <f t="shared" si="1054"/>
        <v>#N/A</v>
      </c>
      <c r="AE3026" s="15" t="e">
        <f t="shared" si="1055"/>
        <v>#N/A</v>
      </c>
      <c r="AF3026" s="15" t="e">
        <f t="shared" si="1056"/>
        <v>#N/A</v>
      </c>
      <c r="AG3026" s="15" t="e">
        <f t="shared" si="1041"/>
        <v>#N/A</v>
      </c>
      <c r="AH3026" s="15" t="e">
        <f t="shared" si="1057"/>
        <v>#N/A</v>
      </c>
      <c r="AI3026" s="17" t="e">
        <f t="shared" si="1042"/>
        <v>#N/A</v>
      </c>
      <c r="AJ3026" s="17" t="e">
        <f t="shared" si="1043"/>
        <v>#N/A</v>
      </c>
      <c r="AK3026" s="17" t="e">
        <f t="shared" si="1044"/>
        <v>#N/A</v>
      </c>
      <c r="AL3026" s="17" t="e">
        <f t="shared" si="1045"/>
        <v>#N/A</v>
      </c>
      <c r="AM3026" s="17" t="e">
        <f t="shared" si="1046"/>
        <v>#N/A</v>
      </c>
      <c r="AN3026" s="17" t="e">
        <f t="shared" si="1047"/>
        <v>#N/A</v>
      </c>
      <c r="AO3026" s="17" t="e">
        <f t="shared" si="1051"/>
        <v>#N/A</v>
      </c>
      <c r="AP3026" s="17" t="e">
        <f t="shared" si="1048"/>
        <v>#N/A</v>
      </c>
      <c r="AQ3026" s="17" t="e">
        <f t="shared" si="1049"/>
        <v>#N/A</v>
      </c>
      <c r="AR3026" s="17" t="e">
        <f t="shared" si="1050"/>
        <v>#N/A</v>
      </c>
    </row>
    <row r="3027" spans="2:44" x14ac:dyDescent="0.25">
      <c r="B3027" t="e">
        <f>INDEX(RawData!$A$2:$A$1048576,MATCH(FmtData!$B$4+(ROW()-10),RawData!$A$2:$A$1048576,0))</f>
        <v>#N/A</v>
      </c>
      <c r="C30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7)</f>
        <v>#N/A</v>
      </c>
      <c r="D30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27" t="e">
        <f>INDEX(RawData!E$2:E$1048576,MATCH(FmtData!$B$4+(ROW()-10),RawData!$A$2:$A$1048576,0))</f>
        <v>#N/A</v>
      </c>
      <c r="F3027" t="e">
        <f>INDEX(RawData!F$2:F$1048576,MATCH(FmtData!$B$4+(ROW()-10),RawData!$A$2:$A$1048576,0))</f>
        <v>#N/A</v>
      </c>
      <c r="G3027" t="e">
        <f>INDEX(RawData!G$2:G$1048576,MATCH(FmtData!$B$4+(ROW()-10),RawData!$A$2:$A$1048576,0))</f>
        <v>#N/A</v>
      </c>
      <c r="H3027" t="e">
        <f>INDEX(RawData!H$2:H$1048576,MATCH(FmtData!$B$4+(ROW()-10),RawData!$A$2:$A$1048576,0))</f>
        <v>#N/A</v>
      </c>
      <c r="I3027" t="e">
        <f>INDEX(RawData!I$2:I$1048576,MATCH(FmtData!$B$4+(ROW()-10),RawData!$A$2:$A$1048576,0))</f>
        <v>#N/A</v>
      </c>
      <c r="J3027" t="e">
        <f>INDEX(RawData!J$2:J$1048576,MATCH(FmtData!$B$4+(ROW()-10),RawData!$A$2:$A$1048576,0))</f>
        <v>#N/A</v>
      </c>
      <c r="K3027" t="e">
        <f>INDEX(RawData!K$2:K$1048576,MATCH(FmtData!$B$4+(ROW()-10),RawData!$A$2:$A$1048576,0))</f>
        <v>#N/A</v>
      </c>
      <c r="L3027" t="e">
        <f>INDEX(RawData!L$2:L$1048576,MATCH(FmtData!$B$4+(ROW()-10),RawData!$A$2:$A$1048576,0))</f>
        <v>#N/A</v>
      </c>
      <c r="M3027" t="e">
        <f>INDEX(RawData!M$2:M$1048576,MATCH(FmtData!$B$4+(ROW()-10),RawData!$A$2:$A$1048576,0))</f>
        <v>#N/A</v>
      </c>
      <c r="N3027" t="e">
        <f>INDEX(RawData!N$2:N$1048576,MATCH(FmtData!$B$4+(ROW()-10),RawData!$A$2:$A$1048576,0))</f>
        <v>#N/A</v>
      </c>
      <c r="O3027" t="e">
        <f>INDEX(RawData!O$2:O$1048576,MATCH(FmtData!$B$4+(ROW()-10),RawData!$A$2:$A$1048576,0))</f>
        <v>#N/A</v>
      </c>
      <c r="P3027" t="e">
        <f>INDEX(RawData!P$2:P$1048576,MATCH(FmtData!$B$4+(ROW()-10),RawData!$A$2:$A$1048576,0))</f>
        <v>#N/A</v>
      </c>
      <c r="Q3027" t="e">
        <f>INDEX(RawData!Q$2:Q$1048576,MATCH(FmtData!$B$4+(ROW()-10),RawData!$A$2:$A$1048576,0))</f>
        <v>#N/A</v>
      </c>
      <c r="R3027" t="e">
        <f>INDEX(RawData!R$2:R$1048576,MATCH(FmtData!$B$4+(ROW()-10),RawData!$A$2:$A$1048576,0))</f>
        <v>#N/A</v>
      </c>
      <c r="S3027" t="e">
        <f>INDEX(RawData!S$2:S$1048576,MATCH(FmtData!$B$4+(ROW()-10),RawData!$A$2:$A$1048576,0))</f>
        <v>#N/A</v>
      </c>
      <c r="T3027" t="e">
        <f>INDEX(RawData!T$2:T$1048576,MATCH(FmtData!$B$4+(ROW()-10),RawData!$A$2:$A$1048576,0))</f>
        <v>#N/A</v>
      </c>
      <c r="U3027" t="e">
        <f>INDEX(RawData!U$2:U$1048576,MATCH(FmtData!$B$4+(ROW()-10),RawData!$A$2:$A$1048576,0))</f>
        <v>#N/A</v>
      </c>
      <c r="V3027" t="e">
        <f>INDEX(RawData!V$2:V$1048576,MATCH(FmtData!$B$4+(ROW()-10),RawData!$A$2:$A$1048576,0))</f>
        <v>#N/A</v>
      </c>
      <c r="W3027" s="8" t="e">
        <f t="shared" si="1037"/>
        <v>#N/A</v>
      </c>
      <c r="X3027" s="8" t="e">
        <f t="shared" si="1038"/>
        <v>#N/A</v>
      </c>
      <c r="Y3027" s="8" t="e">
        <f t="shared" si="1039"/>
        <v>#N/A</v>
      </c>
      <c r="Z3027" s="8" t="e">
        <f t="shared" si="1052"/>
        <v>#N/A</v>
      </c>
      <c r="AA3027" s="8" t="e">
        <f t="shared" si="1053"/>
        <v>#N/A</v>
      </c>
      <c r="AB3027" s="8" t="e">
        <f t="shared" si="1040"/>
        <v>#N/A</v>
      </c>
      <c r="AC3027" s="6" t="e">
        <f t="shared" si="1058"/>
        <v>#N/A</v>
      </c>
      <c r="AD3027" s="15" t="e">
        <f t="shared" si="1054"/>
        <v>#N/A</v>
      </c>
      <c r="AE3027" s="15" t="e">
        <f t="shared" si="1055"/>
        <v>#N/A</v>
      </c>
      <c r="AF3027" s="15" t="e">
        <f t="shared" si="1056"/>
        <v>#N/A</v>
      </c>
      <c r="AG3027" s="15" t="e">
        <f t="shared" si="1041"/>
        <v>#N/A</v>
      </c>
      <c r="AH3027" s="15" t="e">
        <f t="shared" si="1057"/>
        <v>#N/A</v>
      </c>
      <c r="AI3027" s="17" t="e">
        <f t="shared" si="1042"/>
        <v>#N/A</v>
      </c>
      <c r="AJ3027" s="17" t="e">
        <f t="shared" si="1043"/>
        <v>#N/A</v>
      </c>
      <c r="AK3027" s="17" t="e">
        <f t="shared" si="1044"/>
        <v>#N/A</v>
      </c>
      <c r="AL3027" s="17" t="e">
        <f t="shared" si="1045"/>
        <v>#N/A</v>
      </c>
      <c r="AM3027" s="17" t="e">
        <f t="shared" si="1046"/>
        <v>#N/A</v>
      </c>
      <c r="AN3027" s="17" t="e">
        <f t="shared" si="1047"/>
        <v>#N/A</v>
      </c>
      <c r="AO3027" s="17" t="e">
        <f t="shared" si="1051"/>
        <v>#N/A</v>
      </c>
      <c r="AP3027" s="17" t="e">
        <f t="shared" si="1048"/>
        <v>#N/A</v>
      </c>
      <c r="AQ3027" s="17" t="e">
        <f t="shared" si="1049"/>
        <v>#N/A</v>
      </c>
      <c r="AR3027" s="17" t="e">
        <f t="shared" si="1050"/>
        <v>#N/A</v>
      </c>
    </row>
    <row r="3028" spans="2:44" x14ac:dyDescent="0.25">
      <c r="B3028" t="e">
        <f>INDEX(RawData!$A$2:$A$1048576,MATCH(FmtData!$B$4+(ROW()-10),RawData!$A$2:$A$1048576,0))</f>
        <v>#N/A</v>
      </c>
      <c r="C30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8)</f>
        <v>#N/A</v>
      </c>
      <c r="D30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28" t="e">
        <f>INDEX(RawData!E$2:E$1048576,MATCH(FmtData!$B$4+(ROW()-10),RawData!$A$2:$A$1048576,0))</f>
        <v>#N/A</v>
      </c>
      <c r="F3028" t="e">
        <f>INDEX(RawData!F$2:F$1048576,MATCH(FmtData!$B$4+(ROW()-10),RawData!$A$2:$A$1048576,0))</f>
        <v>#N/A</v>
      </c>
      <c r="G3028" t="e">
        <f>INDEX(RawData!G$2:G$1048576,MATCH(FmtData!$B$4+(ROW()-10),RawData!$A$2:$A$1048576,0))</f>
        <v>#N/A</v>
      </c>
      <c r="H3028" t="e">
        <f>INDEX(RawData!H$2:H$1048576,MATCH(FmtData!$B$4+(ROW()-10),RawData!$A$2:$A$1048576,0))</f>
        <v>#N/A</v>
      </c>
      <c r="I3028" t="e">
        <f>INDEX(RawData!I$2:I$1048576,MATCH(FmtData!$B$4+(ROW()-10),RawData!$A$2:$A$1048576,0))</f>
        <v>#N/A</v>
      </c>
      <c r="J3028" t="e">
        <f>INDEX(RawData!J$2:J$1048576,MATCH(FmtData!$B$4+(ROW()-10),RawData!$A$2:$A$1048576,0))</f>
        <v>#N/A</v>
      </c>
      <c r="K3028" t="e">
        <f>INDEX(RawData!K$2:K$1048576,MATCH(FmtData!$B$4+(ROW()-10),RawData!$A$2:$A$1048576,0))</f>
        <v>#N/A</v>
      </c>
      <c r="L3028" t="e">
        <f>INDEX(RawData!L$2:L$1048576,MATCH(FmtData!$B$4+(ROW()-10),RawData!$A$2:$A$1048576,0))</f>
        <v>#N/A</v>
      </c>
      <c r="M3028" t="e">
        <f>INDEX(RawData!M$2:M$1048576,MATCH(FmtData!$B$4+(ROW()-10),RawData!$A$2:$A$1048576,0))</f>
        <v>#N/A</v>
      </c>
      <c r="N3028" t="e">
        <f>INDEX(RawData!N$2:N$1048576,MATCH(FmtData!$B$4+(ROW()-10),RawData!$A$2:$A$1048576,0))</f>
        <v>#N/A</v>
      </c>
      <c r="O3028" t="e">
        <f>INDEX(RawData!O$2:O$1048576,MATCH(FmtData!$B$4+(ROW()-10),RawData!$A$2:$A$1048576,0))</f>
        <v>#N/A</v>
      </c>
      <c r="P3028" t="e">
        <f>INDEX(RawData!P$2:P$1048576,MATCH(FmtData!$B$4+(ROW()-10),RawData!$A$2:$A$1048576,0))</f>
        <v>#N/A</v>
      </c>
      <c r="Q3028" t="e">
        <f>INDEX(RawData!Q$2:Q$1048576,MATCH(FmtData!$B$4+(ROW()-10),RawData!$A$2:$A$1048576,0))</f>
        <v>#N/A</v>
      </c>
      <c r="R3028" t="e">
        <f>INDEX(RawData!R$2:R$1048576,MATCH(FmtData!$B$4+(ROW()-10),RawData!$A$2:$A$1048576,0))</f>
        <v>#N/A</v>
      </c>
      <c r="S3028" t="e">
        <f>INDEX(RawData!S$2:S$1048576,MATCH(FmtData!$B$4+(ROW()-10),RawData!$A$2:$A$1048576,0))</f>
        <v>#N/A</v>
      </c>
      <c r="T3028" t="e">
        <f>INDEX(RawData!T$2:T$1048576,MATCH(FmtData!$B$4+(ROW()-10),RawData!$A$2:$A$1048576,0))</f>
        <v>#N/A</v>
      </c>
      <c r="U3028" t="e">
        <f>INDEX(RawData!U$2:U$1048576,MATCH(FmtData!$B$4+(ROW()-10),RawData!$A$2:$A$1048576,0))</f>
        <v>#N/A</v>
      </c>
      <c r="V3028" t="e">
        <f>INDEX(RawData!V$2:V$1048576,MATCH(FmtData!$B$4+(ROW()-10),RawData!$A$2:$A$1048576,0))</f>
        <v>#N/A</v>
      </c>
      <c r="W3028" s="8" t="e">
        <f t="shared" si="1037"/>
        <v>#N/A</v>
      </c>
      <c r="X3028" s="8" t="e">
        <f t="shared" si="1038"/>
        <v>#N/A</v>
      </c>
      <c r="Y3028" s="8" t="e">
        <f t="shared" si="1039"/>
        <v>#N/A</v>
      </c>
      <c r="Z3028" s="8" t="e">
        <f t="shared" si="1052"/>
        <v>#N/A</v>
      </c>
      <c r="AA3028" s="8" t="e">
        <f t="shared" si="1053"/>
        <v>#N/A</v>
      </c>
      <c r="AB3028" s="8" t="e">
        <f t="shared" si="1040"/>
        <v>#N/A</v>
      </c>
      <c r="AC3028" s="6" t="e">
        <f t="shared" si="1058"/>
        <v>#N/A</v>
      </c>
      <c r="AD3028" s="15" t="e">
        <f t="shared" si="1054"/>
        <v>#N/A</v>
      </c>
      <c r="AE3028" s="15" t="e">
        <f t="shared" si="1055"/>
        <v>#N/A</v>
      </c>
      <c r="AF3028" s="15" t="e">
        <f t="shared" si="1056"/>
        <v>#N/A</v>
      </c>
      <c r="AG3028" s="15" t="e">
        <f t="shared" si="1041"/>
        <v>#N/A</v>
      </c>
      <c r="AH3028" s="15" t="e">
        <f t="shared" si="1057"/>
        <v>#N/A</v>
      </c>
      <c r="AI3028" s="17" t="e">
        <f t="shared" si="1042"/>
        <v>#N/A</v>
      </c>
      <c r="AJ3028" s="17" t="e">
        <f t="shared" si="1043"/>
        <v>#N/A</v>
      </c>
      <c r="AK3028" s="17" t="e">
        <f t="shared" si="1044"/>
        <v>#N/A</v>
      </c>
      <c r="AL3028" s="17" t="e">
        <f t="shared" si="1045"/>
        <v>#N/A</v>
      </c>
      <c r="AM3028" s="17" t="e">
        <f t="shared" si="1046"/>
        <v>#N/A</v>
      </c>
      <c r="AN3028" s="17" t="e">
        <f t="shared" si="1047"/>
        <v>#N/A</v>
      </c>
      <c r="AO3028" s="17" t="e">
        <f t="shared" si="1051"/>
        <v>#N/A</v>
      </c>
      <c r="AP3028" s="17" t="e">
        <f t="shared" si="1048"/>
        <v>#N/A</v>
      </c>
      <c r="AQ3028" s="17" t="e">
        <f t="shared" si="1049"/>
        <v>#N/A</v>
      </c>
      <c r="AR3028" s="17" t="e">
        <f t="shared" si="1050"/>
        <v>#N/A</v>
      </c>
    </row>
    <row r="3029" spans="2:44" x14ac:dyDescent="0.25">
      <c r="B3029" t="e">
        <f>INDEX(RawData!$A$2:$A$1048576,MATCH(FmtData!$B$4+(ROW()-10),RawData!$A$2:$A$1048576,0))</f>
        <v>#N/A</v>
      </c>
      <c r="C30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9)</f>
        <v>#N/A</v>
      </c>
      <c r="D30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29" t="e">
        <f>INDEX(RawData!E$2:E$1048576,MATCH(FmtData!$B$4+(ROW()-10),RawData!$A$2:$A$1048576,0))</f>
        <v>#N/A</v>
      </c>
      <c r="F3029" t="e">
        <f>INDEX(RawData!F$2:F$1048576,MATCH(FmtData!$B$4+(ROW()-10),RawData!$A$2:$A$1048576,0))</f>
        <v>#N/A</v>
      </c>
      <c r="G3029" t="e">
        <f>INDEX(RawData!G$2:G$1048576,MATCH(FmtData!$B$4+(ROW()-10),RawData!$A$2:$A$1048576,0))</f>
        <v>#N/A</v>
      </c>
      <c r="H3029" t="e">
        <f>INDEX(RawData!H$2:H$1048576,MATCH(FmtData!$B$4+(ROW()-10),RawData!$A$2:$A$1048576,0))</f>
        <v>#N/A</v>
      </c>
      <c r="I3029" t="e">
        <f>INDEX(RawData!I$2:I$1048576,MATCH(FmtData!$B$4+(ROW()-10),RawData!$A$2:$A$1048576,0))</f>
        <v>#N/A</v>
      </c>
      <c r="J3029" t="e">
        <f>INDEX(RawData!J$2:J$1048576,MATCH(FmtData!$B$4+(ROW()-10),RawData!$A$2:$A$1048576,0))</f>
        <v>#N/A</v>
      </c>
      <c r="K3029" t="e">
        <f>INDEX(RawData!K$2:K$1048576,MATCH(FmtData!$B$4+(ROW()-10),RawData!$A$2:$A$1048576,0))</f>
        <v>#N/A</v>
      </c>
      <c r="L3029" t="e">
        <f>INDEX(RawData!L$2:L$1048576,MATCH(FmtData!$B$4+(ROW()-10),RawData!$A$2:$A$1048576,0))</f>
        <v>#N/A</v>
      </c>
      <c r="M3029" t="e">
        <f>INDEX(RawData!M$2:M$1048576,MATCH(FmtData!$B$4+(ROW()-10),RawData!$A$2:$A$1048576,0))</f>
        <v>#N/A</v>
      </c>
      <c r="N3029" t="e">
        <f>INDEX(RawData!N$2:N$1048576,MATCH(FmtData!$B$4+(ROW()-10),RawData!$A$2:$A$1048576,0))</f>
        <v>#N/A</v>
      </c>
      <c r="O3029" t="e">
        <f>INDEX(RawData!O$2:O$1048576,MATCH(FmtData!$B$4+(ROW()-10),RawData!$A$2:$A$1048576,0))</f>
        <v>#N/A</v>
      </c>
      <c r="P3029" t="e">
        <f>INDEX(RawData!P$2:P$1048576,MATCH(FmtData!$B$4+(ROW()-10),RawData!$A$2:$A$1048576,0))</f>
        <v>#N/A</v>
      </c>
      <c r="Q3029" t="e">
        <f>INDEX(RawData!Q$2:Q$1048576,MATCH(FmtData!$B$4+(ROW()-10),RawData!$A$2:$A$1048576,0))</f>
        <v>#N/A</v>
      </c>
      <c r="R3029" t="e">
        <f>INDEX(RawData!R$2:R$1048576,MATCH(FmtData!$B$4+(ROW()-10),RawData!$A$2:$A$1048576,0))</f>
        <v>#N/A</v>
      </c>
      <c r="S3029" t="e">
        <f>INDEX(RawData!S$2:S$1048576,MATCH(FmtData!$B$4+(ROW()-10),RawData!$A$2:$A$1048576,0))</f>
        <v>#N/A</v>
      </c>
      <c r="T3029" t="e">
        <f>INDEX(RawData!T$2:T$1048576,MATCH(FmtData!$B$4+(ROW()-10),RawData!$A$2:$A$1048576,0))</f>
        <v>#N/A</v>
      </c>
      <c r="U3029" t="e">
        <f>INDEX(RawData!U$2:U$1048576,MATCH(FmtData!$B$4+(ROW()-10),RawData!$A$2:$A$1048576,0))</f>
        <v>#N/A</v>
      </c>
      <c r="V3029" t="e">
        <f>INDEX(RawData!V$2:V$1048576,MATCH(FmtData!$B$4+(ROW()-10),RawData!$A$2:$A$1048576,0))</f>
        <v>#N/A</v>
      </c>
      <c r="W3029" s="8" t="e">
        <f t="shared" si="1037"/>
        <v>#N/A</v>
      </c>
      <c r="X3029" s="8" t="e">
        <f t="shared" si="1038"/>
        <v>#N/A</v>
      </c>
      <c r="Y3029" s="8" t="e">
        <f t="shared" si="1039"/>
        <v>#N/A</v>
      </c>
      <c r="Z3029" s="8" t="e">
        <f t="shared" si="1052"/>
        <v>#N/A</v>
      </c>
      <c r="AA3029" s="8" t="e">
        <f t="shared" si="1053"/>
        <v>#N/A</v>
      </c>
      <c r="AB3029" s="8" t="e">
        <f t="shared" si="1040"/>
        <v>#N/A</v>
      </c>
      <c r="AC3029" s="6" t="e">
        <f t="shared" si="1058"/>
        <v>#N/A</v>
      </c>
      <c r="AD3029" s="15" t="e">
        <f t="shared" si="1054"/>
        <v>#N/A</v>
      </c>
      <c r="AE3029" s="15" t="e">
        <f t="shared" si="1055"/>
        <v>#N/A</v>
      </c>
      <c r="AF3029" s="15" t="e">
        <f t="shared" si="1056"/>
        <v>#N/A</v>
      </c>
      <c r="AG3029" s="15" t="e">
        <f t="shared" si="1041"/>
        <v>#N/A</v>
      </c>
      <c r="AH3029" s="15" t="e">
        <f t="shared" si="1057"/>
        <v>#N/A</v>
      </c>
      <c r="AI3029" s="17" t="e">
        <f t="shared" si="1042"/>
        <v>#N/A</v>
      </c>
      <c r="AJ3029" s="17" t="e">
        <f t="shared" si="1043"/>
        <v>#N/A</v>
      </c>
      <c r="AK3029" s="17" t="e">
        <f t="shared" si="1044"/>
        <v>#N/A</v>
      </c>
      <c r="AL3029" s="17" t="e">
        <f t="shared" si="1045"/>
        <v>#N/A</v>
      </c>
      <c r="AM3029" s="17" t="e">
        <f t="shared" si="1046"/>
        <v>#N/A</v>
      </c>
      <c r="AN3029" s="17" t="e">
        <f t="shared" si="1047"/>
        <v>#N/A</v>
      </c>
      <c r="AO3029" s="17" t="e">
        <f t="shared" si="1051"/>
        <v>#N/A</v>
      </c>
      <c r="AP3029" s="17" t="e">
        <f t="shared" si="1048"/>
        <v>#N/A</v>
      </c>
      <c r="AQ3029" s="17" t="e">
        <f t="shared" si="1049"/>
        <v>#N/A</v>
      </c>
      <c r="AR3029" s="17" t="e">
        <f t="shared" si="1050"/>
        <v>#N/A</v>
      </c>
    </row>
    <row r="3030" spans="2:44" x14ac:dyDescent="0.25">
      <c r="B3030" t="e">
        <f>INDEX(RawData!$A$2:$A$1048576,MATCH(FmtData!$B$4+(ROW()-10),RawData!$A$2:$A$1048576,0))</f>
        <v>#N/A</v>
      </c>
      <c r="C30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0)</f>
        <v>#N/A</v>
      </c>
      <c r="D30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30" t="e">
        <f>INDEX(RawData!E$2:E$1048576,MATCH(FmtData!$B$4+(ROW()-10),RawData!$A$2:$A$1048576,0))</f>
        <v>#N/A</v>
      </c>
      <c r="F3030" t="e">
        <f>INDEX(RawData!F$2:F$1048576,MATCH(FmtData!$B$4+(ROW()-10),RawData!$A$2:$A$1048576,0))</f>
        <v>#N/A</v>
      </c>
      <c r="G3030" t="e">
        <f>INDEX(RawData!G$2:G$1048576,MATCH(FmtData!$B$4+(ROW()-10),RawData!$A$2:$A$1048576,0))</f>
        <v>#N/A</v>
      </c>
      <c r="H3030" t="e">
        <f>INDEX(RawData!H$2:H$1048576,MATCH(FmtData!$B$4+(ROW()-10),RawData!$A$2:$A$1048576,0))</f>
        <v>#N/A</v>
      </c>
      <c r="I3030" t="e">
        <f>INDEX(RawData!I$2:I$1048576,MATCH(FmtData!$B$4+(ROW()-10),RawData!$A$2:$A$1048576,0))</f>
        <v>#N/A</v>
      </c>
      <c r="J3030" t="e">
        <f>INDEX(RawData!J$2:J$1048576,MATCH(FmtData!$B$4+(ROW()-10),RawData!$A$2:$A$1048576,0))</f>
        <v>#N/A</v>
      </c>
      <c r="K3030" t="e">
        <f>INDEX(RawData!K$2:K$1048576,MATCH(FmtData!$B$4+(ROW()-10),RawData!$A$2:$A$1048576,0))</f>
        <v>#N/A</v>
      </c>
      <c r="L3030" t="e">
        <f>INDEX(RawData!L$2:L$1048576,MATCH(FmtData!$B$4+(ROW()-10),RawData!$A$2:$A$1048576,0))</f>
        <v>#N/A</v>
      </c>
      <c r="M3030" t="e">
        <f>INDEX(RawData!M$2:M$1048576,MATCH(FmtData!$B$4+(ROW()-10),RawData!$A$2:$A$1048576,0))</f>
        <v>#N/A</v>
      </c>
      <c r="N3030" t="e">
        <f>INDEX(RawData!N$2:N$1048576,MATCH(FmtData!$B$4+(ROW()-10),RawData!$A$2:$A$1048576,0))</f>
        <v>#N/A</v>
      </c>
      <c r="O3030" t="e">
        <f>INDEX(RawData!O$2:O$1048576,MATCH(FmtData!$B$4+(ROW()-10),RawData!$A$2:$A$1048576,0))</f>
        <v>#N/A</v>
      </c>
      <c r="P3030" t="e">
        <f>INDEX(RawData!P$2:P$1048576,MATCH(FmtData!$B$4+(ROW()-10),RawData!$A$2:$A$1048576,0))</f>
        <v>#N/A</v>
      </c>
      <c r="Q3030" t="e">
        <f>INDEX(RawData!Q$2:Q$1048576,MATCH(FmtData!$B$4+(ROW()-10),RawData!$A$2:$A$1048576,0))</f>
        <v>#N/A</v>
      </c>
      <c r="R3030" t="e">
        <f>INDEX(RawData!R$2:R$1048576,MATCH(FmtData!$B$4+(ROW()-10),RawData!$A$2:$A$1048576,0))</f>
        <v>#N/A</v>
      </c>
      <c r="S3030" t="e">
        <f>INDEX(RawData!S$2:S$1048576,MATCH(FmtData!$B$4+(ROW()-10),RawData!$A$2:$A$1048576,0))</f>
        <v>#N/A</v>
      </c>
      <c r="T3030" t="e">
        <f>INDEX(RawData!T$2:T$1048576,MATCH(FmtData!$B$4+(ROW()-10),RawData!$A$2:$A$1048576,0))</f>
        <v>#N/A</v>
      </c>
      <c r="U3030" t="e">
        <f>INDEX(RawData!U$2:U$1048576,MATCH(FmtData!$B$4+(ROW()-10),RawData!$A$2:$A$1048576,0))</f>
        <v>#N/A</v>
      </c>
      <c r="V3030" t="e">
        <f>INDEX(RawData!V$2:V$1048576,MATCH(FmtData!$B$4+(ROW()-10),RawData!$A$2:$A$1048576,0))</f>
        <v>#N/A</v>
      </c>
      <c r="W3030" s="8" t="e">
        <f t="shared" si="1037"/>
        <v>#N/A</v>
      </c>
      <c r="X3030" s="8" t="e">
        <f t="shared" si="1038"/>
        <v>#N/A</v>
      </c>
      <c r="Y3030" s="8" t="e">
        <f t="shared" si="1039"/>
        <v>#N/A</v>
      </c>
      <c r="Z3030" s="8" t="e">
        <f t="shared" si="1052"/>
        <v>#N/A</v>
      </c>
      <c r="AA3030" s="8" t="e">
        <f t="shared" si="1053"/>
        <v>#N/A</v>
      </c>
      <c r="AB3030" s="8" t="e">
        <f t="shared" si="1040"/>
        <v>#N/A</v>
      </c>
      <c r="AC3030" s="6" t="e">
        <f t="shared" si="1058"/>
        <v>#N/A</v>
      </c>
      <c r="AD3030" s="15" t="e">
        <f t="shared" si="1054"/>
        <v>#N/A</v>
      </c>
      <c r="AE3030" s="15" t="e">
        <f t="shared" si="1055"/>
        <v>#N/A</v>
      </c>
      <c r="AF3030" s="15" t="e">
        <f t="shared" si="1056"/>
        <v>#N/A</v>
      </c>
      <c r="AG3030" s="15" t="e">
        <f t="shared" si="1041"/>
        <v>#N/A</v>
      </c>
      <c r="AH3030" s="15" t="e">
        <f t="shared" si="1057"/>
        <v>#N/A</v>
      </c>
      <c r="AI3030" s="17" t="e">
        <f t="shared" si="1042"/>
        <v>#N/A</v>
      </c>
      <c r="AJ3030" s="17" t="e">
        <f t="shared" si="1043"/>
        <v>#N/A</v>
      </c>
      <c r="AK3030" s="17" t="e">
        <f t="shared" si="1044"/>
        <v>#N/A</v>
      </c>
      <c r="AL3030" s="17" t="e">
        <f t="shared" si="1045"/>
        <v>#N/A</v>
      </c>
      <c r="AM3030" s="17" t="e">
        <f t="shared" si="1046"/>
        <v>#N/A</v>
      </c>
      <c r="AN3030" s="17" t="e">
        <f t="shared" si="1047"/>
        <v>#N/A</v>
      </c>
      <c r="AO3030" s="17" t="e">
        <f t="shared" si="1051"/>
        <v>#N/A</v>
      </c>
      <c r="AP3030" s="17" t="e">
        <f t="shared" si="1048"/>
        <v>#N/A</v>
      </c>
      <c r="AQ3030" s="17" t="e">
        <f t="shared" si="1049"/>
        <v>#N/A</v>
      </c>
      <c r="AR3030" s="17" t="e">
        <f t="shared" si="1050"/>
        <v>#N/A</v>
      </c>
    </row>
    <row r="3031" spans="2:44" x14ac:dyDescent="0.25">
      <c r="B3031" t="e">
        <f>INDEX(RawData!$A$2:$A$1048576,MATCH(FmtData!$B$4+(ROW()-10),RawData!$A$2:$A$1048576,0))</f>
        <v>#N/A</v>
      </c>
      <c r="C30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1)</f>
        <v>#N/A</v>
      </c>
      <c r="D30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31" t="e">
        <f>INDEX(RawData!E$2:E$1048576,MATCH(FmtData!$B$4+(ROW()-10),RawData!$A$2:$A$1048576,0))</f>
        <v>#N/A</v>
      </c>
      <c r="F3031" t="e">
        <f>INDEX(RawData!F$2:F$1048576,MATCH(FmtData!$B$4+(ROW()-10),RawData!$A$2:$A$1048576,0))</f>
        <v>#N/A</v>
      </c>
      <c r="G3031" t="e">
        <f>INDEX(RawData!G$2:G$1048576,MATCH(FmtData!$B$4+(ROW()-10),RawData!$A$2:$A$1048576,0))</f>
        <v>#N/A</v>
      </c>
      <c r="H3031" t="e">
        <f>INDEX(RawData!H$2:H$1048576,MATCH(FmtData!$B$4+(ROW()-10),RawData!$A$2:$A$1048576,0))</f>
        <v>#N/A</v>
      </c>
      <c r="I3031" t="e">
        <f>INDEX(RawData!I$2:I$1048576,MATCH(FmtData!$B$4+(ROW()-10),RawData!$A$2:$A$1048576,0))</f>
        <v>#N/A</v>
      </c>
      <c r="J3031" t="e">
        <f>INDEX(RawData!J$2:J$1048576,MATCH(FmtData!$B$4+(ROW()-10),RawData!$A$2:$A$1048576,0))</f>
        <v>#N/A</v>
      </c>
      <c r="K3031" t="e">
        <f>INDEX(RawData!K$2:K$1048576,MATCH(FmtData!$B$4+(ROW()-10),RawData!$A$2:$A$1048576,0))</f>
        <v>#N/A</v>
      </c>
      <c r="L3031" t="e">
        <f>INDEX(RawData!L$2:L$1048576,MATCH(FmtData!$B$4+(ROW()-10),RawData!$A$2:$A$1048576,0))</f>
        <v>#N/A</v>
      </c>
      <c r="M3031" t="e">
        <f>INDEX(RawData!M$2:M$1048576,MATCH(FmtData!$B$4+(ROW()-10),RawData!$A$2:$A$1048576,0))</f>
        <v>#N/A</v>
      </c>
      <c r="N3031" t="e">
        <f>INDEX(RawData!N$2:N$1048576,MATCH(FmtData!$B$4+(ROW()-10),RawData!$A$2:$A$1048576,0))</f>
        <v>#N/A</v>
      </c>
      <c r="O3031" t="e">
        <f>INDEX(RawData!O$2:O$1048576,MATCH(FmtData!$B$4+(ROW()-10),RawData!$A$2:$A$1048576,0))</f>
        <v>#N/A</v>
      </c>
      <c r="P3031" t="e">
        <f>INDEX(RawData!P$2:P$1048576,MATCH(FmtData!$B$4+(ROW()-10),RawData!$A$2:$A$1048576,0))</f>
        <v>#N/A</v>
      </c>
      <c r="Q3031" t="e">
        <f>INDEX(RawData!Q$2:Q$1048576,MATCH(FmtData!$B$4+(ROW()-10),RawData!$A$2:$A$1048576,0))</f>
        <v>#N/A</v>
      </c>
      <c r="R3031" t="e">
        <f>INDEX(RawData!R$2:R$1048576,MATCH(FmtData!$B$4+(ROW()-10),RawData!$A$2:$A$1048576,0))</f>
        <v>#N/A</v>
      </c>
      <c r="S3031" t="e">
        <f>INDEX(RawData!S$2:S$1048576,MATCH(FmtData!$B$4+(ROW()-10),RawData!$A$2:$A$1048576,0))</f>
        <v>#N/A</v>
      </c>
      <c r="T3031" t="e">
        <f>INDEX(RawData!T$2:T$1048576,MATCH(FmtData!$B$4+(ROW()-10),RawData!$A$2:$A$1048576,0))</f>
        <v>#N/A</v>
      </c>
      <c r="U3031" t="e">
        <f>INDEX(RawData!U$2:U$1048576,MATCH(FmtData!$B$4+(ROW()-10),RawData!$A$2:$A$1048576,0))</f>
        <v>#N/A</v>
      </c>
      <c r="V3031" t="e">
        <f>INDEX(RawData!V$2:V$1048576,MATCH(FmtData!$B$4+(ROW()-10),RawData!$A$2:$A$1048576,0))</f>
        <v>#N/A</v>
      </c>
      <c r="W3031" s="8" t="e">
        <f t="shared" si="1037"/>
        <v>#N/A</v>
      </c>
      <c r="X3031" s="8" t="e">
        <f t="shared" si="1038"/>
        <v>#N/A</v>
      </c>
      <c r="Y3031" s="8" t="e">
        <f t="shared" si="1039"/>
        <v>#N/A</v>
      </c>
      <c r="Z3031" s="8" t="e">
        <f t="shared" si="1052"/>
        <v>#N/A</v>
      </c>
      <c r="AA3031" s="8" t="e">
        <f t="shared" si="1053"/>
        <v>#N/A</v>
      </c>
      <c r="AB3031" s="8" t="e">
        <f t="shared" si="1040"/>
        <v>#N/A</v>
      </c>
      <c r="AC3031" s="6" t="e">
        <f t="shared" si="1058"/>
        <v>#N/A</v>
      </c>
      <c r="AD3031" s="15" t="e">
        <f t="shared" si="1054"/>
        <v>#N/A</v>
      </c>
      <c r="AE3031" s="15" t="e">
        <f t="shared" si="1055"/>
        <v>#N/A</v>
      </c>
      <c r="AF3031" s="15" t="e">
        <f t="shared" si="1056"/>
        <v>#N/A</v>
      </c>
      <c r="AG3031" s="15" t="e">
        <f t="shared" si="1041"/>
        <v>#N/A</v>
      </c>
      <c r="AH3031" s="15" t="e">
        <f t="shared" si="1057"/>
        <v>#N/A</v>
      </c>
      <c r="AI3031" s="17" t="e">
        <f t="shared" si="1042"/>
        <v>#N/A</v>
      </c>
      <c r="AJ3031" s="17" t="e">
        <f t="shared" si="1043"/>
        <v>#N/A</v>
      </c>
      <c r="AK3031" s="17" t="e">
        <f t="shared" si="1044"/>
        <v>#N/A</v>
      </c>
      <c r="AL3031" s="17" t="e">
        <f t="shared" si="1045"/>
        <v>#N/A</v>
      </c>
      <c r="AM3031" s="17" t="e">
        <f t="shared" si="1046"/>
        <v>#N/A</v>
      </c>
      <c r="AN3031" s="17" t="e">
        <f t="shared" si="1047"/>
        <v>#N/A</v>
      </c>
      <c r="AO3031" s="17" t="e">
        <f t="shared" si="1051"/>
        <v>#N/A</v>
      </c>
      <c r="AP3031" s="17" t="e">
        <f t="shared" si="1048"/>
        <v>#N/A</v>
      </c>
      <c r="AQ3031" s="17" t="e">
        <f t="shared" si="1049"/>
        <v>#N/A</v>
      </c>
      <c r="AR3031" s="17" t="e">
        <f t="shared" si="1050"/>
        <v>#N/A</v>
      </c>
    </row>
    <row r="3032" spans="2:44" x14ac:dyDescent="0.25">
      <c r="B3032" t="e">
        <f>INDEX(RawData!$A$2:$A$1048576,MATCH(FmtData!$B$4+(ROW()-10),RawData!$A$2:$A$1048576,0))</f>
        <v>#N/A</v>
      </c>
      <c r="C30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2)</f>
        <v>#N/A</v>
      </c>
      <c r="D30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32" t="e">
        <f>INDEX(RawData!E$2:E$1048576,MATCH(FmtData!$B$4+(ROW()-10),RawData!$A$2:$A$1048576,0))</f>
        <v>#N/A</v>
      </c>
      <c r="F3032" t="e">
        <f>INDEX(RawData!F$2:F$1048576,MATCH(FmtData!$B$4+(ROW()-10),RawData!$A$2:$A$1048576,0))</f>
        <v>#N/A</v>
      </c>
      <c r="G3032" t="e">
        <f>INDEX(RawData!G$2:G$1048576,MATCH(FmtData!$B$4+(ROW()-10),RawData!$A$2:$A$1048576,0))</f>
        <v>#N/A</v>
      </c>
      <c r="H3032" t="e">
        <f>INDEX(RawData!H$2:H$1048576,MATCH(FmtData!$B$4+(ROW()-10),RawData!$A$2:$A$1048576,0))</f>
        <v>#N/A</v>
      </c>
      <c r="I3032" t="e">
        <f>INDEX(RawData!I$2:I$1048576,MATCH(FmtData!$B$4+(ROW()-10),RawData!$A$2:$A$1048576,0))</f>
        <v>#N/A</v>
      </c>
      <c r="J3032" t="e">
        <f>INDEX(RawData!J$2:J$1048576,MATCH(FmtData!$B$4+(ROW()-10),RawData!$A$2:$A$1048576,0))</f>
        <v>#N/A</v>
      </c>
      <c r="K3032" t="e">
        <f>INDEX(RawData!K$2:K$1048576,MATCH(FmtData!$B$4+(ROW()-10),RawData!$A$2:$A$1048576,0))</f>
        <v>#N/A</v>
      </c>
      <c r="L3032" t="e">
        <f>INDEX(RawData!L$2:L$1048576,MATCH(FmtData!$B$4+(ROW()-10),RawData!$A$2:$A$1048576,0))</f>
        <v>#N/A</v>
      </c>
      <c r="M3032" t="e">
        <f>INDEX(RawData!M$2:M$1048576,MATCH(FmtData!$B$4+(ROW()-10),RawData!$A$2:$A$1048576,0))</f>
        <v>#N/A</v>
      </c>
      <c r="N3032" t="e">
        <f>INDEX(RawData!N$2:N$1048576,MATCH(FmtData!$B$4+(ROW()-10),RawData!$A$2:$A$1048576,0))</f>
        <v>#N/A</v>
      </c>
      <c r="O3032" t="e">
        <f>INDEX(RawData!O$2:O$1048576,MATCH(FmtData!$B$4+(ROW()-10),RawData!$A$2:$A$1048576,0))</f>
        <v>#N/A</v>
      </c>
      <c r="P3032" t="e">
        <f>INDEX(RawData!P$2:P$1048576,MATCH(FmtData!$B$4+(ROW()-10),RawData!$A$2:$A$1048576,0))</f>
        <v>#N/A</v>
      </c>
      <c r="Q3032" t="e">
        <f>INDEX(RawData!Q$2:Q$1048576,MATCH(FmtData!$B$4+(ROW()-10),RawData!$A$2:$A$1048576,0))</f>
        <v>#N/A</v>
      </c>
      <c r="R3032" t="e">
        <f>INDEX(RawData!R$2:R$1048576,MATCH(FmtData!$B$4+(ROW()-10),RawData!$A$2:$A$1048576,0))</f>
        <v>#N/A</v>
      </c>
      <c r="S3032" t="e">
        <f>INDEX(RawData!S$2:S$1048576,MATCH(FmtData!$B$4+(ROW()-10),RawData!$A$2:$A$1048576,0))</f>
        <v>#N/A</v>
      </c>
      <c r="T3032" t="e">
        <f>INDEX(RawData!T$2:T$1048576,MATCH(FmtData!$B$4+(ROW()-10),RawData!$A$2:$A$1048576,0))</f>
        <v>#N/A</v>
      </c>
      <c r="U3032" t="e">
        <f>INDEX(RawData!U$2:U$1048576,MATCH(FmtData!$B$4+(ROW()-10),RawData!$A$2:$A$1048576,0))</f>
        <v>#N/A</v>
      </c>
      <c r="V3032" t="e">
        <f>INDEX(RawData!V$2:V$1048576,MATCH(FmtData!$B$4+(ROW()-10),RawData!$A$2:$A$1048576,0))</f>
        <v>#N/A</v>
      </c>
      <c r="W3032" s="8" t="e">
        <f t="shared" si="1037"/>
        <v>#N/A</v>
      </c>
      <c r="X3032" s="8" t="e">
        <f t="shared" si="1038"/>
        <v>#N/A</v>
      </c>
      <c r="Y3032" s="8" t="e">
        <f t="shared" si="1039"/>
        <v>#N/A</v>
      </c>
      <c r="Z3032" s="8" t="e">
        <f t="shared" si="1052"/>
        <v>#N/A</v>
      </c>
      <c r="AA3032" s="8" t="e">
        <f t="shared" si="1053"/>
        <v>#N/A</v>
      </c>
      <c r="AB3032" s="8" t="e">
        <f t="shared" si="1040"/>
        <v>#N/A</v>
      </c>
      <c r="AC3032" s="6" t="e">
        <f t="shared" si="1058"/>
        <v>#N/A</v>
      </c>
      <c r="AD3032" s="15" t="e">
        <f t="shared" si="1054"/>
        <v>#N/A</v>
      </c>
      <c r="AE3032" s="15" t="e">
        <f t="shared" si="1055"/>
        <v>#N/A</v>
      </c>
      <c r="AF3032" s="15" t="e">
        <f t="shared" si="1056"/>
        <v>#N/A</v>
      </c>
      <c r="AG3032" s="15" t="e">
        <f t="shared" si="1041"/>
        <v>#N/A</v>
      </c>
      <c r="AH3032" s="15" t="e">
        <f t="shared" si="1057"/>
        <v>#N/A</v>
      </c>
      <c r="AI3032" s="17" t="e">
        <f t="shared" si="1042"/>
        <v>#N/A</v>
      </c>
      <c r="AJ3032" s="17" t="e">
        <f t="shared" si="1043"/>
        <v>#N/A</v>
      </c>
      <c r="AK3032" s="17" t="e">
        <f t="shared" si="1044"/>
        <v>#N/A</v>
      </c>
      <c r="AL3032" s="17" t="e">
        <f t="shared" si="1045"/>
        <v>#N/A</v>
      </c>
      <c r="AM3032" s="17" t="e">
        <f t="shared" si="1046"/>
        <v>#N/A</v>
      </c>
      <c r="AN3032" s="17" t="e">
        <f t="shared" si="1047"/>
        <v>#N/A</v>
      </c>
      <c r="AO3032" s="17" t="e">
        <f t="shared" si="1051"/>
        <v>#N/A</v>
      </c>
      <c r="AP3032" s="17" t="e">
        <f t="shared" si="1048"/>
        <v>#N/A</v>
      </c>
      <c r="AQ3032" s="17" t="e">
        <f t="shared" si="1049"/>
        <v>#N/A</v>
      </c>
      <c r="AR3032" s="17" t="e">
        <f t="shared" si="1050"/>
        <v>#N/A</v>
      </c>
    </row>
    <row r="3033" spans="2:44" x14ac:dyDescent="0.25">
      <c r="B3033" t="e">
        <f>INDEX(RawData!$A$2:$A$1048576,MATCH(FmtData!$B$4+(ROW()-10),RawData!$A$2:$A$1048576,0))</f>
        <v>#N/A</v>
      </c>
      <c r="C30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3)</f>
        <v>#N/A</v>
      </c>
      <c r="D30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33" t="e">
        <f>INDEX(RawData!E$2:E$1048576,MATCH(FmtData!$B$4+(ROW()-10),RawData!$A$2:$A$1048576,0))</f>
        <v>#N/A</v>
      </c>
      <c r="F3033" t="e">
        <f>INDEX(RawData!F$2:F$1048576,MATCH(FmtData!$B$4+(ROW()-10),RawData!$A$2:$A$1048576,0))</f>
        <v>#N/A</v>
      </c>
      <c r="G3033" t="e">
        <f>INDEX(RawData!G$2:G$1048576,MATCH(FmtData!$B$4+(ROW()-10),RawData!$A$2:$A$1048576,0))</f>
        <v>#N/A</v>
      </c>
      <c r="H3033" t="e">
        <f>INDEX(RawData!H$2:H$1048576,MATCH(FmtData!$B$4+(ROW()-10),RawData!$A$2:$A$1048576,0))</f>
        <v>#N/A</v>
      </c>
      <c r="I3033" t="e">
        <f>INDEX(RawData!I$2:I$1048576,MATCH(FmtData!$B$4+(ROW()-10),RawData!$A$2:$A$1048576,0))</f>
        <v>#N/A</v>
      </c>
      <c r="J3033" t="e">
        <f>INDEX(RawData!J$2:J$1048576,MATCH(FmtData!$B$4+(ROW()-10),RawData!$A$2:$A$1048576,0))</f>
        <v>#N/A</v>
      </c>
      <c r="K3033" t="e">
        <f>INDEX(RawData!K$2:K$1048576,MATCH(FmtData!$B$4+(ROW()-10),RawData!$A$2:$A$1048576,0))</f>
        <v>#N/A</v>
      </c>
      <c r="L3033" t="e">
        <f>INDEX(RawData!L$2:L$1048576,MATCH(FmtData!$B$4+(ROW()-10),RawData!$A$2:$A$1048576,0))</f>
        <v>#N/A</v>
      </c>
      <c r="M3033" t="e">
        <f>INDEX(RawData!M$2:M$1048576,MATCH(FmtData!$B$4+(ROW()-10),RawData!$A$2:$A$1048576,0))</f>
        <v>#N/A</v>
      </c>
      <c r="N3033" t="e">
        <f>INDEX(RawData!N$2:N$1048576,MATCH(FmtData!$B$4+(ROW()-10),RawData!$A$2:$A$1048576,0))</f>
        <v>#N/A</v>
      </c>
      <c r="O3033" t="e">
        <f>INDEX(RawData!O$2:O$1048576,MATCH(FmtData!$B$4+(ROW()-10),RawData!$A$2:$A$1048576,0))</f>
        <v>#N/A</v>
      </c>
      <c r="P3033" t="e">
        <f>INDEX(RawData!P$2:P$1048576,MATCH(FmtData!$B$4+(ROW()-10),RawData!$A$2:$A$1048576,0))</f>
        <v>#N/A</v>
      </c>
      <c r="Q3033" t="e">
        <f>INDEX(RawData!Q$2:Q$1048576,MATCH(FmtData!$B$4+(ROW()-10),RawData!$A$2:$A$1048576,0))</f>
        <v>#N/A</v>
      </c>
      <c r="R3033" t="e">
        <f>INDEX(RawData!R$2:R$1048576,MATCH(FmtData!$B$4+(ROW()-10),RawData!$A$2:$A$1048576,0))</f>
        <v>#N/A</v>
      </c>
      <c r="S3033" t="e">
        <f>INDEX(RawData!S$2:S$1048576,MATCH(FmtData!$B$4+(ROW()-10),RawData!$A$2:$A$1048576,0))</f>
        <v>#N/A</v>
      </c>
      <c r="T3033" t="e">
        <f>INDEX(RawData!T$2:T$1048576,MATCH(FmtData!$B$4+(ROW()-10),RawData!$A$2:$A$1048576,0))</f>
        <v>#N/A</v>
      </c>
      <c r="U3033" t="e">
        <f>INDEX(RawData!U$2:U$1048576,MATCH(FmtData!$B$4+(ROW()-10),RawData!$A$2:$A$1048576,0))</f>
        <v>#N/A</v>
      </c>
      <c r="V3033" t="e">
        <f>INDEX(RawData!V$2:V$1048576,MATCH(FmtData!$B$4+(ROW()-10),RawData!$A$2:$A$1048576,0))</f>
        <v>#N/A</v>
      </c>
      <c r="W3033" s="8" t="e">
        <f t="shared" si="1037"/>
        <v>#N/A</v>
      </c>
      <c r="X3033" s="8" t="e">
        <f t="shared" si="1038"/>
        <v>#N/A</v>
      </c>
      <c r="Y3033" s="8" t="e">
        <f t="shared" si="1039"/>
        <v>#N/A</v>
      </c>
      <c r="Z3033" s="8" t="e">
        <f t="shared" si="1052"/>
        <v>#N/A</v>
      </c>
      <c r="AA3033" s="8" t="e">
        <f t="shared" si="1053"/>
        <v>#N/A</v>
      </c>
      <c r="AB3033" s="8" t="e">
        <f t="shared" si="1040"/>
        <v>#N/A</v>
      </c>
      <c r="AC3033" s="6" t="e">
        <f t="shared" si="1058"/>
        <v>#N/A</v>
      </c>
      <c r="AD3033" s="15" t="e">
        <f t="shared" si="1054"/>
        <v>#N/A</v>
      </c>
      <c r="AE3033" s="15" t="e">
        <f t="shared" si="1055"/>
        <v>#N/A</v>
      </c>
      <c r="AF3033" s="15" t="e">
        <f t="shared" si="1056"/>
        <v>#N/A</v>
      </c>
      <c r="AG3033" s="15" t="e">
        <f t="shared" si="1041"/>
        <v>#N/A</v>
      </c>
      <c r="AH3033" s="15" t="e">
        <f t="shared" si="1057"/>
        <v>#N/A</v>
      </c>
      <c r="AI3033" s="17" t="e">
        <f t="shared" si="1042"/>
        <v>#N/A</v>
      </c>
      <c r="AJ3033" s="17" t="e">
        <f t="shared" si="1043"/>
        <v>#N/A</v>
      </c>
      <c r="AK3033" s="17" t="e">
        <f t="shared" si="1044"/>
        <v>#N/A</v>
      </c>
      <c r="AL3033" s="17" t="e">
        <f t="shared" si="1045"/>
        <v>#N/A</v>
      </c>
      <c r="AM3033" s="17" t="e">
        <f t="shared" si="1046"/>
        <v>#N/A</v>
      </c>
      <c r="AN3033" s="17" t="e">
        <f t="shared" si="1047"/>
        <v>#N/A</v>
      </c>
      <c r="AO3033" s="17" t="e">
        <f t="shared" si="1051"/>
        <v>#N/A</v>
      </c>
      <c r="AP3033" s="17" t="e">
        <f t="shared" si="1048"/>
        <v>#N/A</v>
      </c>
      <c r="AQ3033" s="17" t="e">
        <f t="shared" si="1049"/>
        <v>#N/A</v>
      </c>
      <c r="AR3033" s="17" t="e">
        <f t="shared" si="1050"/>
        <v>#N/A</v>
      </c>
    </row>
    <row r="3034" spans="2:44" x14ac:dyDescent="0.25">
      <c r="B3034" t="e">
        <f>INDEX(RawData!$A$2:$A$1048576,MATCH(FmtData!$B$4+(ROW()-10),RawData!$A$2:$A$1048576,0))</f>
        <v>#N/A</v>
      </c>
      <c r="C30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4)</f>
        <v>#N/A</v>
      </c>
      <c r="D30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34" t="e">
        <f>INDEX(RawData!E$2:E$1048576,MATCH(FmtData!$B$4+(ROW()-10),RawData!$A$2:$A$1048576,0))</f>
        <v>#N/A</v>
      </c>
      <c r="F3034" t="e">
        <f>INDEX(RawData!F$2:F$1048576,MATCH(FmtData!$B$4+(ROW()-10),RawData!$A$2:$A$1048576,0))</f>
        <v>#N/A</v>
      </c>
      <c r="G3034" t="e">
        <f>INDEX(RawData!G$2:G$1048576,MATCH(FmtData!$B$4+(ROW()-10),RawData!$A$2:$A$1048576,0))</f>
        <v>#N/A</v>
      </c>
      <c r="H3034" t="e">
        <f>INDEX(RawData!H$2:H$1048576,MATCH(FmtData!$B$4+(ROW()-10),RawData!$A$2:$A$1048576,0))</f>
        <v>#N/A</v>
      </c>
      <c r="I3034" t="e">
        <f>INDEX(RawData!I$2:I$1048576,MATCH(FmtData!$B$4+(ROW()-10),RawData!$A$2:$A$1048576,0))</f>
        <v>#N/A</v>
      </c>
      <c r="J3034" t="e">
        <f>INDEX(RawData!J$2:J$1048576,MATCH(FmtData!$B$4+(ROW()-10),RawData!$A$2:$A$1048576,0))</f>
        <v>#N/A</v>
      </c>
      <c r="K3034" t="e">
        <f>INDEX(RawData!K$2:K$1048576,MATCH(FmtData!$B$4+(ROW()-10),RawData!$A$2:$A$1048576,0))</f>
        <v>#N/A</v>
      </c>
      <c r="L3034" t="e">
        <f>INDEX(RawData!L$2:L$1048576,MATCH(FmtData!$B$4+(ROW()-10),RawData!$A$2:$A$1048576,0))</f>
        <v>#N/A</v>
      </c>
      <c r="M3034" t="e">
        <f>INDEX(RawData!M$2:M$1048576,MATCH(FmtData!$B$4+(ROW()-10),RawData!$A$2:$A$1048576,0))</f>
        <v>#N/A</v>
      </c>
      <c r="N3034" t="e">
        <f>INDEX(RawData!N$2:N$1048576,MATCH(FmtData!$B$4+(ROW()-10),RawData!$A$2:$A$1048576,0))</f>
        <v>#N/A</v>
      </c>
      <c r="O3034" t="e">
        <f>INDEX(RawData!O$2:O$1048576,MATCH(FmtData!$B$4+(ROW()-10),RawData!$A$2:$A$1048576,0))</f>
        <v>#N/A</v>
      </c>
      <c r="P3034" t="e">
        <f>INDEX(RawData!P$2:P$1048576,MATCH(FmtData!$B$4+(ROW()-10),RawData!$A$2:$A$1048576,0))</f>
        <v>#N/A</v>
      </c>
      <c r="Q3034" t="e">
        <f>INDEX(RawData!Q$2:Q$1048576,MATCH(FmtData!$B$4+(ROW()-10),RawData!$A$2:$A$1048576,0))</f>
        <v>#N/A</v>
      </c>
      <c r="R3034" t="e">
        <f>INDEX(RawData!R$2:R$1048576,MATCH(FmtData!$B$4+(ROW()-10),RawData!$A$2:$A$1048576,0))</f>
        <v>#N/A</v>
      </c>
      <c r="S3034" t="e">
        <f>INDEX(RawData!S$2:S$1048576,MATCH(FmtData!$B$4+(ROW()-10),RawData!$A$2:$A$1048576,0))</f>
        <v>#N/A</v>
      </c>
      <c r="T3034" t="e">
        <f>INDEX(RawData!T$2:T$1048576,MATCH(FmtData!$B$4+(ROW()-10),RawData!$A$2:$A$1048576,0))</f>
        <v>#N/A</v>
      </c>
      <c r="U3034" t="e">
        <f>INDEX(RawData!U$2:U$1048576,MATCH(FmtData!$B$4+(ROW()-10),RawData!$A$2:$A$1048576,0))</f>
        <v>#N/A</v>
      </c>
      <c r="V3034" t="e">
        <f>INDEX(RawData!V$2:V$1048576,MATCH(FmtData!$B$4+(ROW()-10),RawData!$A$2:$A$1048576,0))</f>
        <v>#N/A</v>
      </c>
      <c r="W3034" s="8" t="e">
        <f t="shared" si="1037"/>
        <v>#N/A</v>
      </c>
      <c r="X3034" s="8" t="e">
        <f t="shared" si="1038"/>
        <v>#N/A</v>
      </c>
      <c r="Y3034" s="8" t="e">
        <f t="shared" si="1039"/>
        <v>#N/A</v>
      </c>
      <c r="Z3034" s="8" t="e">
        <f t="shared" si="1052"/>
        <v>#N/A</v>
      </c>
      <c r="AA3034" s="8" t="e">
        <f t="shared" si="1053"/>
        <v>#N/A</v>
      </c>
      <c r="AB3034" s="8" t="e">
        <f t="shared" si="1040"/>
        <v>#N/A</v>
      </c>
      <c r="AC3034" s="6" t="e">
        <f t="shared" si="1058"/>
        <v>#N/A</v>
      </c>
      <c r="AD3034" s="15" t="e">
        <f t="shared" si="1054"/>
        <v>#N/A</v>
      </c>
      <c r="AE3034" s="15" t="e">
        <f t="shared" si="1055"/>
        <v>#N/A</v>
      </c>
      <c r="AF3034" s="15" t="e">
        <f t="shared" si="1056"/>
        <v>#N/A</v>
      </c>
      <c r="AG3034" s="15" t="e">
        <f t="shared" si="1041"/>
        <v>#N/A</v>
      </c>
      <c r="AH3034" s="15" t="e">
        <f t="shared" si="1057"/>
        <v>#N/A</v>
      </c>
      <c r="AI3034" s="17" t="e">
        <f t="shared" si="1042"/>
        <v>#N/A</v>
      </c>
      <c r="AJ3034" s="17" t="e">
        <f t="shared" si="1043"/>
        <v>#N/A</v>
      </c>
      <c r="AK3034" s="17" t="e">
        <f t="shared" si="1044"/>
        <v>#N/A</v>
      </c>
      <c r="AL3034" s="17" t="e">
        <f t="shared" si="1045"/>
        <v>#N/A</v>
      </c>
      <c r="AM3034" s="17" t="e">
        <f t="shared" si="1046"/>
        <v>#N/A</v>
      </c>
      <c r="AN3034" s="17" t="e">
        <f t="shared" si="1047"/>
        <v>#N/A</v>
      </c>
      <c r="AO3034" s="17" t="e">
        <f t="shared" si="1051"/>
        <v>#N/A</v>
      </c>
      <c r="AP3034" s="17" t="e">
        <f t="shared" si="1048"/>
        <v>#N/A</v>
      </c>
      <c r="AQ3034" s="17" t="e">
        <f t="shared" si="1049"/>
        <v>#N/A</v>
      </c>
      <c r="AR3034" s="17" t="e">
        <f t="shared" si="1050"/>
        <v>#N/A</v>
      </c>
    </row>
    <row r="3035" spans="2:44" x14ac:dyDescent="0.25">
      <c r="B3035" t="e">
        <f>INDEX(RawData!$A$2:$A$1048576,MATCH(FmtData!$B$4+(ROW()-10),RawData!$A$2:$A$1048576,0))</f>
        <v>#N/A</v>
      </c>
      <c r="C30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5)</f>
        <v>#N/A</v>
      </c>
      <c r="D30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35" t="e">
        <f>INDEX(RawData!E$2:E$1048576,MATCH(FmtData!$B$4+(ROW()-10),RawData!$A$2:$A$1048576,0))</f>
        <v>#N/A</v>
      </c>
      <c r="F3035" t="e">
        <f>INDEX(RawData!F$2:F$1048576,MATCH(FmtData!$B$4+(ROW()-10),RawData!$A$2:$A$1048576,0))</f>
        <v>#N/A</v>
      </c>
      <c r="G3035" t="e">
        <f>INDEX(RawData!G$2:G$1048576,MATCH(FmtData!$B$4+(ROW()-10),RawData!$A$2:$A$1048576,0))</f>
        <v>#N/A</v>
      </c>
      <c r="H3035" t="e">
        <f>INDEX(RawData!H$2:H$1048576,MATCH(FmtData!$B$4+(ROW()-10),RawData!$A$2:$A$1048576,0))</f>
        <v>#N/A</v>
      </c>
      <c r="I3035" t="e">
        <f>INDEX(RawData!I$2:I$1048576,MATCH(FmtData!$B$4+(ROW()-10),RawData!$A$2:$A$1048576,0))</f>
        <v>#N/A</v>
      </c>
      <c r="J3035" t="e">
        <f>INDEX(RawData!J$2:J$1048576,MATCH(FmtData!$B$4+(ROW()-10),RawData!$A$2:$A$1048576,0))</f>
        <v>#N/A</v>
      </c>
      <c r="K3035" t="e">
        <f>INDEX(RawData!K$2:K$1048576,MATCH(FmtData!$B$4+(ROW()-10),RawData!$A$2:$A$1048576,0))</f>
        <v>#N/A</v>
      </c>
      <c r="L3035" t="e">
        <f>INDEX(RawData!L$2:L$1048576,MATCH(FmtData!$B$4+(ROW()-10),RawData!$A$2:$A$1048576,0))</f>
        <v>#N/A</v>
      </c>
      <c r="M3035" t="e">
        <f>INDEX(RawData!M$2:M$1048576,MATCH(FmtData!$B$4+(ROW()-10),RawData!$A$2:$A$1048576,0))</f>
        <v>#N/A</v>
      </c>
      <c r="N3035" t="e">
        <f>INDEX(RawData!N$2:N$1048576,MATCH(FmtData!$B$4+(ROW()-10),RawData!$A$2:$A$1048576,0))</f>
        <v>#N/A</v>
      </c>
      <c r="O3035" t="e">
        <f>INDEX(RawData!O$2:O$1048576,MATCH(FmtData!$B$4+(ROW()-10),RawData!$A$2:$A$1048576,0))</f>
        <v>#N/A</v>
      </c>
      <c r="P3035" t="e">
        <f>INDEX(RawData!P$2:P$1048576,MATCH(FmtData!$B$4+(ROW()-10),RawData!$A$2:$A$1048576,0))</f>
        <v>#N/A</v>
      </c>
      <c r="Q3035" t="e">
        <f>INDEX(RawData!Q$2:Q$1048576,MATCH(FmtData!$B$4+(ROW()-10),RawData!$A$2:$A$1048576,0))</f>
        <v>#N/A</v>
      </c>
      <c r="R3035" t="e">
        <f>INDEX(RawData!R$2:R$1048576,MATCH(FmtData!$B$4+(ROW()-10),RawData!$A$2:$A$1048576,0))</f>
        <v>#N/A</v>
      </c>
      <c r="S3035" t="e">
        <f>INDEX(RawData!S$2:S$1048576,MATCH(FmtData!$B$4+(ROW()-10),RawData!$A$2:$A$1048576,0))</f>
        <v>#N/A</v>
      </c>
      <c r="T3035" t="e">
        <f>INDEX(RawData!T$2:T$1048576,MATCH(FmtData!$B$4+(ROW()-10),RawData!$A$2:$A$1048576,0))</f>
        <v>#N/A</v>
      </c>
      <c r="U3035" t="e">
        <f>INDEX(RawData!U$2:U$1048576,MATCH(FmtData!$B$4+(ROW()-10),RawData!$A$2:$A$1048576,0))</f>
        <v>#N/A</v>
      </c>
      <c r="V3035" t="e">
        <f>INDEX(RawData!V$2:V$1048576,MATCH(FmtData!$B$4+(ROW()-10),RawData!$A$2:$A$1048576,0))</f>
        <v>#N/A</v>
      </c>
      <c r="W3035" s="8" t="e">
        <f t="shared" si="1037"/>
        <v>#N/A</v>
      </c>
      <c r="X3035" s="8" t="e">
        <f t="shared" si="1038"/>
        <v>#N/A</v>
      </c>
      <c r="Y3035" s="8" t="e">
        <f t="shared" si="1039"/>
        <v>#N/A</v>
      </c>
      <c r="Z3035" s="8" t="e">
        <f t="shared" si="1052"/>
        <v>#N/A</v>
      </c>
      <c r="AA3035" s="8" t="e">
        <f t="shared" si="1053"/>
        <v>#N/A</v>
      </c>
      <c r="AB3035" s="8" t="e">
        <f t="shared" si="1040"/>
        <v>#N/A</v>
      </c>
      <c r="AC3035" s="6" t="e">
        <f t="shared" si="1058"/>
        <v>#N/A</v>
      </c>
      <c r="AD3035" s="15" t="e">
        <f t="shared" si="1054"/>
        <v>#N/A</v>
      </c>
      <c r="AE3035" s="15" t="e">
        <f t="shared" si="1055"/>
        <v>#N/A</v>
      </c>
      <c r="AF3035" s="15" t="e">
        <f t="shared" si="1056"/>
        <v>#N/A</v>
      </c>
      <c r="AG3035" s="15" t="e">
        <f t="shared" si="1041"/>
        <v>#N/A</v>
      </c>
      <c r="AH3035" s="15" t="e">
        <f t="shared" si="1057"/>
        <v>#N/A</v>
      </c>
      <c r="AI3035" s="17" t="e">
        <f t="shared" si="1042"/>
        <v>#N/A</v>
      </c>
      <c r="AJ3035" s="17" t="e">
        <f t="shared" si="1043"/>
        <v>#N/A</v>
      </c>
      <c r="AK3035" s="17" t="e">
        <f t="shared" si="1044"/>
        <v>#N/A</v>
      </c>
      <c r="AL3035" s="17" t="e">
        <f t="shared" si="1045"/>
        <v>#N/A</v>
      </c>
      <c r="AM3035" s="17" t="e">
        <f t="shared" si="1046"/>
        <v>#N/A</v>
      </c>
      <c r="AN3035" s="17" t="e">
        <f t="shared" si="1047"/>
        <v>#N/A</v>
      </c>
      <c r="AO3035" s="17" t="e">
        <f t="shared" si="1051"/>
        <v>#N/A</v>
      </c>
      <c r="AP3035" s="17" t="e">
        <f t="shared" si="1048"/>
        <v>#N/A</v>
      </c>
      <c r="AQ3035" s="17" t="e">
        <f t="shared" si="1049"/>
        <v>#N/A</v>
      </c>
      <c r="AR3035" s="17" t="e">
        <f t="shared" si="1050"/>
        <v>#N/A</v>
      </c>
    </row>
    <row r="3036" spans="2:44" x14ac:dyDescent="0.25">
      <c r="B3036" t="e">
        <f>INDEX(RawData!$A$2:$A$1048576,MATCH(FmtData!$B$4+(ROW()-10),RawData!$A$2:$A$1048576,0))</f>
        <v>#N/A</v>
      </c>
      <c r="C30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6)</f>
        <v>#N/A</v>
      </c>
      <c r="D30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36" t="e">
        <f>INDEX(RawData!E$2:E$1048576,MATCH(FmtData!$B$4+(ROW()-10),RawData!$A$2:$A$1048576,0))</f>
        <v>#N/A</v>
      </c>
      <c r="F3036" t="e">
        <f>INDEX(RawData!F$2:F$1048576,MATCH(FmtData!$B$4+(ROW()-10),RawData!$A$2:$A$1048576,0))</f>
        <v>#N/A</v>
      </c>
      <c r="G3036" t="e">
        <f>INDEX(RawData!G$2:G$1048576,MATCH(FmtData!$B$4+(ROW()-10),RawData!$A$2:$A$1048576,0))</f>
        <v>#N/A</v>
      </c>
      <c r="H3036" t="e">
        <f>INDEX(RawData!H$2:H$1048576,MATCH(FmtData!$B$4+(ROW()-10),RawData!$A$2:$A$1048576,0))</f>
        <v>#N/A</v>
      </c>
      <c r="I3036" t="e">
        <f>INDEX(RawData!I$2:I$1048576,MATCH(FmtData!$B$4+(ROW()-10),RawData!$A$2:$A$1048576,0))</f>
        <v>#N/A</v>
      </c>
      <c r="J3036" t="e">
        <f>INDEX(RawData!J$2:J$1048576,MATCH(FmtData!$B$4+(ROW()-10),RawData!$A$2:$A$1048576,0))</f>
        <v>#N/A</v>
      </c>
      <c r="K3036" t="e">
        <f>INDEX(RawData!K$2:K$1048576,MATCH(FmtData!$B$4+(ROW()-10),RawData!$A$2:$A$1048576,0))</f>
        <v>#N/A</v>
      </c>
      <c r="L3036" t="e">
        <f>INDEX(RawData!L$2:L$1048576,MATCH(FmtData!$B$4+(ROW()-10),RawData!$A$2:$A$1048576,0))</f>
        <v>#N/A</v>
      </c>
      <c r="M3036" t="e">
        <f>INDEX(RawData!M$2:M$1048576,MATCH(FmtData!$B$4+(ROW()-10),RawData!$A$2:$A$1048576,0))</f>
        <v>#N/A</v>
      </c>
      <c r="N3036" t="e">
        <f>INDEX(RawData!N$2:N$1048576,MATCH(FmtData!$B$4+(ROW()-10),RawData!$A$2:$A$1048576,0))</f>
        <v>#N/A</v>
      </c>
      <c r="O3036" t="e">
        <f>INDEX(RawData!O$2:O$1048576,MATCH(FmtData!$B$4+(ROW()-10),RawData!$A$2:$A$1048576,0))</f>
        <v>#N/A</v>
      </c>
      <c r="P3036" t="e">
        <f>INDEX(RawData!P$2:P$1048576,MATCH(FmtData!$B$4+(ROW()-10),RawData!$A$2:$A$1048576,0))</f>
        <v>#N/A</v>
      </c>
      <c r="Q3036" t="e">
        <f>INDEX(RawData!Q$2:Q$1048576,MATCH(FmtData!$B$4+(ROW()-10),RawData!$A$2:$A$1048576,0))</f>
        <v>#N/A</v>
      </c>
      <c r="R3036" t="e">
        <f>INDEX(RawData!R$2:R$1048576,MATCH(FmtData!$B$4+(ROW()-10),RawData!$A$2:$A$1048576,0))</f>
        <v>#N/A</v>
      </c>
      <c r="S3036" t="e">
        <f>INDEX(RawData!S$2:S$1048576,MATCH(FmtData!$B$4+(ROW()-10),RawData!$A$2:$A$1048576,0))</f>
        <v>#N/A</v>
      </c>
      <c r="T3036" t="e">
        <f>INDEX(RawData!T$2:T$1048576,MATCH(FmtData!$B$4+(ROW()-10),RawData!$A$2:$A$1048576,0))</f>
        <v>#N/A</v>
      </c>
      <c r="U3036" t="e">
        <f>INDEX(RawData!U$2:U$1048576,MATCH(FmtData!$B$4+(ROW()-10),RawData!$A$2:$A$1048576,0))</f>
        <v>#N/A</v>
      </c>
      <c r="V3036" t="e">
        <f>INDEX(RawData!V$2:V$1048576,MATCH(FmtData!$B$4+(ROW()-10),RawData!$A$2:$A$1048576,0))</f>
        <v>#N/A</v>
      </c>
      <c r="W3036" s="8" t="e">
        <f t="shared" si="1037"/>
        <v>#N/A</v>
      </c>
      <c r="X3036" s="8" t="e">
        <f t="shared" si="1038"/>
        <v>#N/A</v>
      </c>
      <c r="Y3036" s="8" t="e">
        <f t="shared" si="1039"/>
        <v>#N/A</v>
      </c>
      <c r="Z3036" s="8" t="e">
        <f t="shared" si="1052"/>
        <v>#N/A</v>
      </c>
      <c r="AA3036" s="8" t="e">
        <f t="shared" si="1053"/>
        <v>#N/A</v>
      </c>
      <c r="AB3036" s="8" t="e">
        <f t="shared" si="1040"/>
        <v>#N/A</v>
      </c>
      <c r="AC3036" s="6" t="e">
        <f t="shared" si="1058"/>
        <v>#N/A</v>
      </c>
      <c r="AD3036" s="15" t="e">
        <f t="shared" si="1054"/>
        <v>#N/A</v>
      </c>
      <c r="AE3036" s="15" t="e">
        <f t="shared" si="1055"/>
        <v>#N/A</v>
      </c>
      <c r="AF3036" s="15" t="e">
        <f t="shared" si="1056"/>
        <v>#N/A</v>
      </c>
      <c r="AG3036" s="15" t="e">
        <f t="shared" si="1041"/>
        <v>#N/A</v>
      </c>
      <c r="AH3036" s="15" t="e">
        <f t="shared" si="1057"/>
        <v>#N/A</v>
      </c>
      <c r="AI3036" s="17" t="e">
        <f t="shared" si="1042"/>
        <v>#N/A</v>
      </c>
      <c r="AJ3036" s="17" t="e">
        <f t="shared" si="1043"/>
        <v>#N/A</v>
      </c>
      <c r="AK3036" s="17" t="e">
        <f t="shared" si="1044"/>
        <v>#N/A</v>
      </c>
      <c r="AL3036" s="17" t="e">
        <f t="shared" si="1045"/>
        <v>#N/A</v>
      </c>
      <c r="AM3036" s="17" t="e">
        <f t="shared" si="1046"/>
        <v>#N/A</v>
      </c>
      <c r="AN3036" s="17" t="e">
        <f t="shared" si="1047"/>
        <v>#N/A</v>
      </c>
      <c r="AO3036" s="17" t="e">
        <f t="shared" si="1051"/>
        <v>#N/A</v>
      </c>
      <c r="AP3036" s="17" t="e">
        <f t="shared" si="1048"/>
        <v>#N/A</v>
      </c>
      <c r="AQ3036" s="17" t="e">
        <f t="shared" si="1049"/>
        <v>#N/A</v>
      </c>
      <c r="AR3036" s="17" t="e">
        <f t="shared" si="1050"/>
        <v>#N/A</v>
      </c>
    </row>
    <row r="3037" spans="2:44" x14ac:dyDescent="0.25">
      <c r="B3037" t="e">
        <f>INDEX(RawData!$A$2:$A$1048576,MATCH(FmtData!$B$4+(ROW()-10),RawData!$A$2:$A$1048576,0))</f>
        <v>#N/A</v>
      </c>
      <c r="C30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7)</f>
        <v>#N/A</v>
      </c>
      <c r="D30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37" t="e">
        <f>INDEX(RawData!E$2:E$1048576,MATCH(FmtData!$B$4+(ROW()-10),RawData!$A$2:$A$1048576,0))</f>
        <v>#N/A</v>
      </c>
      <c r="F3037" t="e">
        <f>INDEX(RawData!F$2:F$1048576,MATCH(FmtData!$B$4+(ROW()-10),RawData!$A$2:$A$1048576,0))</f>
        <v>#N/A</v>
      </c>
      <c r="G3037" t="e">
        <f>INDEX(RawData!G$2:G$1048576,MATCH(FmtData!$B$4+(ROW()-10),RawData!$A$2:$A$1048576,0))</f>
        <v>#N/A</v>
      </c>
      <c r="H3037" t="e">
        <f>INDEX(RawData!H$2:H$1048576,MATCH(FmtData!$B$4+(ROW()-10),RawData!$A$2:$A$1048576,0))</f>
        <v>#N/A</v>
      </c>
      <c r="I3037" t="e">
        <f>INDEX(RawData!I$2:I$1048576,MATCH(FmtData!$B$4+(ROW()-10),RawData!$A$2:$A$1048576,0))</f>
        <v>#N/A</v>
      </c>
      <c r="J3037" t="e">
        <f>INDEX(RawData!J$2:J$1048576,MATCH(FmtData!$B$4+(ROW()-10),RawData!$A$2:$A$1048576,0))</f>
        <v>#N/A</v>
      </c>
      <c r="K3037" t="e">
        <f>INDEX(RawData!K$2:K$1048576,MATCH(FmtData!$B$4+(ROW()-10),RawData!$A$2:$A$1048576,0))</f>
        <v>#N/A</v>
      </c>
      <c r="L3037" t="e">
        <f>INDEX(RawData!L$2:L$1048576,MATCH(FmtData!$B$4+(ROW()-10),RawData!$A$2:$A$1048576,0))</f>
        <v>#N/A</v>
      </c>
      <c r="M3037" t="e">
        <f>INDEX(RawData!M$2:M$1048576,MATCH(FmtData!$B$4+(ROW()-10),RawData!$A$2:$A$1048576,0))</f>
        <v>#N/A</v>
      </c>
      <c r="N3037" t="e">
        <f>INDEX(RawData!N$2:N$1048576,MATCH(FmtData!$B$4+(ROW()-10),RawData!$A$2:$A$1048576,0))</f>
        <v>#N/A</v>
      </c>
      <c r="O3037" t="e">
        <f>INDEX(RawData!O$2:O$1048576,MATCH(FmtData!$B$4+(ROW()-10),RawData!$A$2:$A$1048576,0))</f>
        <v>#N/A</v>
      </c>
      <c r="P3037" t="e">
        <f>INDEX(RawData!P$2:P$1048576,MATCH(FmtData!$B$4+(ROW()-10),RawData!$A$2:$A$1048576,0))</f>
        <v>#N/A</v>
      </c>
      <c r="Q3037" t="e">
        <f>INDEX(RawData!Q$2:Q$1048576,MATCH(FmtData!$B$4+(ROW()-10),RawData!$A$2:$A$1048576,0))</f>
        <v>#N/A</v>
      </c>
      <c r="R3037" t="e">
        <f>INDEX(RawData!R$2:R$1048576,MATCH(FmtData!$B$4+(ROW()-10),RawData!$A$2:$A$1048576,0))</f>
        <v>#N/A</v>
      </c>
      <c r="S3037" t="e">
        <f>INDEX(RawData!S$2:S$1048576,MATCH(FmtData!$B$4+(ROW()-10),RawData!$A$2:$A$1048576,0))</f>
        <v>#N/A</v>
      </c>
      <c r="T3037" t="e">
        <f>INDEX(RawData!T$2:T$1048576,MATCH(FmtData!$B$4+(ROW()-10),RawData!$A$2:$A$1048576,0))</f>
        <v>#N/A</v>
      </c>
      <c r="U3037" t="e">
        <f>INDEX(RawData!U$2:U$1048576,MATCH(FmtData!$B$4+(ROW()-10),RawData!$A$2:$A$1048576,0))</f>
        <v>#N/A</v>
      </c>
      <c r="V3037" t="e">
        <f>INDEX(RawData!V$2:V$1048576,MATCH(FmtData!$B$4+(ROW()-10),RawData!$A$2:$A$1048576,0))</f>
        <v>#N/A</v>
      </c>
      <c r="W3037" s="8" t="e">
        <f t="shared" si="1037"/>
        <v>#N/A</v>
      </c>
      <c r="X3037" s="8" t="e">
        <f t="shared" si="1038"/>
        <v>#N/A</v>
      </c>
      <c r="Y3037" s="8" t="e">
        <f t="shared" si="1039"/>
        <v>#N/A</v>
      </c>
      <c r="Z3037" s="8" t="e">
        <f t="shared" si="1052"/>
        <v>#N/A</v>
      </c>
      <c r="AA3037" s="8" t="e">
        <f t="shared" si="1053"/>
        <v>#N/A</v>
      </c>
      <c r="AB3037" s="8" t="e">
        <f t="shared" si="1040"/>
        <v>#N/A</v>
      </c>
      <c r="AC3037" s="6" t="e">
        <f t="shared" si="1058"/>
        <v>#N/A</v>
      </c>
      <c r="AD3037" s="15" t="e">
        <f t="shared" si="1054"/>
        <v>#N/A</v>
      </c>
      <c r="AE3037" s="15" t="e">
        <f t="shared" si="1055"/>
        <v>#N/A</v>
      </c>
      <c r="AF3037" s="15" t="e">
        <f t="shared" si="1056"/>
        <v>#N/A</v>
      </c>
      <c r="AG3037" s="15" t="e">
        <f t="shared" si="1041"/>
        <v>#N/A</v>
      </c>
      <c r="AH3037" s="15" t="e">
        <f t="shared" si="1057"/>
        <v>#N/A</v>
      </c>
      <c r="AI3037" s="17" t="e">
        <f t="shared" si="1042"/>
        <v>#N/A</v>
      </c>
      <c r="AJ3037" s="17" t="e">
        <f t="shared" si="1043"/>
        <v>#N/A</v>
      </c>
      <c r="AK3037" s="17" t="e">
        <f t="shared" si="1044"/>
        <v>#N/A</v>
      </c>
      <c r="AL3037" s="17" t="e">
        <f t="shared" si="1045"/>
        <v>#N/A</v>
      </c>
      <c r="AM3037" s="17" t="e">
        <f t="shared" si="1046"/>
        <v>#N/A</v>
      </c>
      <c r="AN3037" s="17" t="e">
        <f t="shared" si="1047"/>
        <v>#N/A</v>
      </c>
      <c r="AO3037" s="17" t="e">
        <f t="shared" si="1051"/>
        <v>#N/A</v>
      </c>
      <c r="AP3037" s="17" t="e">
        <f t="shared" si="1048"/>
        <v>#N/A</v>
      </c>
      <c r="AQ3037" s="17" t="e">
        <f t="shared" si="1049"/>
        <v>#N/A</v>
      </c>
      <c r="AR3037" s="17" t="e">
        <f t="shared" si="1050"/>
        <v>#N/A</v>
      </c>
    </row>
    <row r="3038" spans="2:44" x14ac:dyDescent="0.25">
      <c r="B3038" t="e">
        <f>INDEX(RawData!$A$2:$A$1048576,MATCH(FmtData!$B$4+(ROW()-10),RawData!$A$2:$A$1048576,0))</f>
        <v>#N/A</v>
      </c>
      <c r="C30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8)</f>
        <v>#N/A</v>
      </c>
      <c r="D30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38" t="e">
        <f>INDEX(RawData!E$2:E$1048576,MATCH(FmtData!$B$4+(ROW()-10),RawData!$A$2:$A$1048576,0))</f>
        <v>#N/A</v>
      </c>
      <c r="F3038" t="e">
        <f>INDEX(RawData!F$2:F$1048576,MATCH(FmtData!$B$4+(ROW()-10),RawData!$A$2:$A$1048576,0))</f>
        <v>#N/A</v>
      </c>
      <c r="G3038" t="e">
        <f>INDEX(RawData!G$2:G$1048576,MATCH(FmtData!$B$4+(ROW()-10),RawData!$A$2:$A$1048576,0))</f>
        <v>#N/A</v>
      </c>
      <c r="H3038" t="e">
        <f>INDEX(RawData!H$2:H$1048576,MATCH(FmtData!$B$4+(ROW()-10),RawData!$A$2:$A$1048576,0))</f>
        <v>#N/A</v>
      </c>
      <c r="I3038" t="e">
        <f>INDEX(RawData!I$2:I$1048576,MATCH(FmtData!$B$4+(ROW()-10),RawData!$A$2:$A$1048576,0))</f>
        <v>#N/A</v>
      </c>
      <c r="J3038" t="e">
        <f>INDEX(RawData!J$2:J$1048576,MATCH(FmtData!$B$4+(ROW()-10),RawData!$A$2:$A$1048576,0))</f>
        <v>#N/A</v>
      </c>
      <c r="K3038" t="e">
        <f>INDEX(RawData!K$2:K$1048576,MATCH(FmtData!$B$4+(ROW()-10),RawData!$A$2:$A$1048576,0))</f>
        <v>#N/A</v>
      </c>
      <c r="L3038" t="e">
        <f>INDEX(RawData!L$2:L$1048576,MATCH(FmtData!$B$4+(ROW()-10),RawData!$A$2:$A$1048576,0))</f>
        <v>#N/A</v>
      </c>
      <c r="M3038" t="e">
        <f>INDEX(RawData!M$2:M$1048576,MATCH(FmtData!$B$4+(ROW()-10),RawData!$A$2:$A$1048576,0))</f>
        <v>#N/A</v>
      </c>
      <c r="N3038" t="e">
        <f>INDEX(RawData!N$2:N$1048576,MATCH(FmtData!$B$4+(ROW()-10),RawData!$A$2:$A$1048576,0))</f>
        <v>#N/A</v>
      </c>
      <c r="O3038" t="e">
        <f>INDEX(RawData!O$2:O$1048576,MATCH(FmtData!$B$4+(ROW()-10),RawData!$A$2:$A$1048576,0))</f>
        <v>#N/A</v>
      </c>
      <c r="P3038" t="e">
        <f>INDEX(RawData!P$2:P$1048576,MATCH(FmtData!$B$4+(ROW()-10),RawData!$A$2:$A$1048576,0))</f>
        <v>#N/A</v>
      </c>
      <c r="Q3038" t="e">
        <f>INDEX(RawData!Q$2:Q$1048576,MATCH(FmtData!$B$4+(ROW()-10),RawData!$A$2:$A$1048576,0))</f>
        <v>#N/A</v>
      </c>
      <c r="R3038" t="e">
        <f>INDEX(RawData!R$2:R$1048576,MATCH(FmtData!$B$4+(ROW()-10),RawData!$A$2:$A$1048576,0))</f>
        <v>#N/A</v>
      </c>
      <c r="S3038" t="e">
        <f>INDEX(RawData!S$2:S$1048576,MATCH(FmtData!$B$4+(ROW()-10),RawData!$A$2:$A$1048576,0))</f>
        <v>#N/A</v>
      </c>
      <c r="T3038" t="e">
        <f>INDEX(RawData!T$2:T$1048576,MATCH(FmtData!$B$4+(ROW()-10),RawData!$A$2:$A$1048576,0))</f>
        <v>#N/A</v>
      </c>
      <c r="U3038" t="e">
        <f>INDEX(RawData!U$2:U$1048576,MATCH(FmtData!$B$4+(ROW()-10),RawData!$A$2:$A$1048576,0))</f>
        <v>#N/A</v>
      </c>
      <c r="V3038" t="e">
        <f>INDEX(RawData!V$2:V$1048576,MATCH(FmtData!$B$4+(ROW()-10),RawData!$A$2:$A$1048576,0))</f>
        <v>#N/A</v>
      </c>
      <c r="W3038" s="8" t="e">
        <f t="shared" si="1037"/>
        <v>#N/A</v>
      </c>
      <c r="X3038" s="8" t="e">
        <f t="shared" si="1038"/>
        <v>#N/A</v>
      </c>
      <c r="Y3038" s="8" t="e">
        <f t="shared" si="1039"/>
        <v>#N/A</v>
      </c>
      <c r="Z3038" s="8" t="e">
        <f t="shared" si="1052"/>
        <v>#N/A</v>
      </c>
      <c r="AA3038" s="8" t="e">
        <f t="shared" si="1053"/>
        <v>#N/A</v>
      </c>
      <c r="AB3038" s="8" t="e">
        <f t="shared" si="1040"/>
        <v>#N/A</v>
      </c>
      <c r="AC3038" s="6" t="e">
        <f t="shared" si="1058"/>
        <v>#N/A</v>
      </c>
      <c r="AD3038" s="15" t="e">
        <f t="shared" si="1054"/>
        <v>#N/A</v>
      </c>
      <c r="AE3038" s="15" t="e">
        <f t="shared" si="1055"/>
        <v>#N/A</v>
      </c>
      <c r="AF3038" s="15" t="e">
        <f t="shared" si="1056"/>
        <v>#N/A</v>
      </c>
      <c r="AG3038" s="15" t="e">
        <f t="shared" si="1041"/>
        <v>#N/A</v>
      </c>
      <c r="AH3038" s="15" t="e">
        <f t="shared" si="1057"/>
        <v>#N/A</v>
      </c>
      <c r="AI3038" s="17" t="e">
        <f t="shared" si="1042"/>
        <v>#N/A</v>
      </c>
      <c r="AJ3038" s="17" t="e">
        <f t="shared" si="1043"/>
        <v>#N/A</v>
      </c>
      <c r="AK3038" s="17" t="e">
        <f t="shared" si="1044"/>
        <v>#N/A</v>
      </c>
      <c r="AL3038" s="17" t="e">
        <f t="shared" si="1045"/>
        <v>#N/A</v>
      </c>
      <c r="AM3038" s="17" t="e">
        <f t="shared" si="1046"/>
        <v>#N/A</v>
      </c>
      <c r="AN3038" s="17" t="e">
        <f t="shared" si="1047"/>
        <v>#N/A</v>
      </c>
      <c r="AO3038" s="17" t="e">
        <f t="shared" si="1051"/>
        <v>#N/A</v>
      </c>
      <c r="AP3038" s="17" t="e">
        <f t="shared" si="1048"/>
        <v>#N/A</v>
      </c>
      <c r="AQ3038" s="17" t="e">
        <f t="shared" si="1049"/>
        <v>#N/A</v>
      </c>
      <c r="AR3038" s="17" t="e">
        <f t="shared" si="1050"/>
        <v>#N/A</v>
      </c>
    </row>
    <row r="3039" spans="2:44" x14ac:dyDescent="0.25">
      <c r="B3039" t="e">
        <f>INDEX(RawData!$A$2:$A$1048576,MATCH(FmtData!$B$4+(ROW()-10),RawData!$A$2:$A$1048576,0))</f>
        <v>#N/A</v>
      </c>
      <c r="C30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9)</f>
        <v>#N/A</v>
      </c>
      <c r="D30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39" t="e">
        <f>INDEX(RawData!E$2:E$1048576,MATCH(FmtData!$B$4+(ROW()-10),RawData!$A$2:$A$1048576,0))</f>
        <v>#N/A</v>
      </c>
      <c r="F3039" t="e">
        <f>INDEX(RawData!F$2:F$1048576,MATCH(FmtData!$B$4+(ROW()-10),RawData!$A$2:$A$1048576,0))</f>
        <v>#N/A</v>
      </c>
      <c r="G3039" t="e">
        <f>INDEX(RawData!G$2:G$1048576,MATCH(FmtData!$B$4+(ROW()-10),RawData!$A$2:$A$1048576,0))</f>
        <v>#N/A</v>
      </c>
      <c r="H3039" t="e">
        <f>INDEX(RawData!H$2:H$1048576,MATCH(FmtData!$B$4+(ROW()-10),RawData!$A$2:$A$1048576,0))</f>
        <v>#N/A</v>
      </c>
      <c r="I3039" t="e">
        <f>INDEX(RawData!I$2:I$1048576,MATCH(FmtData!$B$4+(ROW()-10),RawData!$A$2:$A$1048576,0))</f>
        <v>#N/A</v>
      </c>
      <c r="J3039" t="e">
        <f>INDEX(RawData!J$2:J$1048576,MATCH(FmtData!$B$4+(ROW()-10),RawData!$A$2:$A$1048576,0))</f>
        <v>#N/A</v>
      </c>
      <c r="K3039" t="e">
        <f>INDEX(RawData!K$2:K$1048576,MATCH(FmtData!$B$4+(ROW()-10),RawData!$A$2:$A$1048576,0))</f>
        <v>#N/A</v>
      </c>
      <c r="L3039" t="e">
        <f>INDEX(RawData!L$2:L$1048576,MATCH(FmtData!$B$4+(ROW()-10),RawData!$A$2:$A$1048576,0))</f>
        <v>#N/A</v>
      </c>
      <c r="M3039" t="e">
        <f>INDEX(RawData!M$2:M$1048576,MATCH(FmtData!$B$4+(ROW()-10),RawData!$A$2:$A$1048576,0))</f>
        <v>#N/A</v>
      </c>
      <c r="N3039" t="e">
        <f>INDEX(RawData!N$2:N$1048576,MATCH(FmtData!$B$4+(ROW()-10),RawData!$A$2:$A$1048576,0))</f>
        <v>#N/A</v>
      </c>
      <c r="O3039" t="e">
        <f>INDEX(RawData!O$2:O$1048576,MATCH(FmtData!$B$4+(ROW()-10),RawData!$A$2:$A$1048576,0))</f>
        <v>#N/A</v>
      </c>
      <c r="P3039" t="e">
        <f>INDEX(RawData!P$2:P$1048576,MATCH(FmtData!$B$4+(ROW()-10),RawData!$A$2:$A$1048576,0))</f>
        <v>#N/A</v>
      </c>
      <c r="Q3039" t="e">
        <f>INDEX(RawData!Q$2:Q$1048576,MATCH(FmtData!$B$4+(ROW()-10),RawData!$A$2:$A$1048576,0))</f>
        <v>#N/A</v>
      </c>
      <c r="R3039" t="e">
        <f>INDEX(RawData!R$2:R$1048576,MATCH(FmtData!$B$4+(ROW()-10),RawData!$A$2:$A$1048576,0))</f>
        <v>#N/A</v>
      </c>
      <c r="S3039" t="e">
        <f>INDEX(RawData!S$2:S$1048576,MATCH(FmtData!$B$4+(ROW()-10),RawData!$A$2:$A$1048576,0))</f>
        <v>#N/A</v>
      </c>
      <c r="T3039" t="e">
        <f>INDEX(RawData!T$2:T$1048576,MATCH(FmtData!$B$4+(ROW()-10),RawData!$A$2:$A$1048576,0))</f>
        <v>#N/A</v>
      </c>
      <c r="U3039" t="e">
        <f>INDEX(RawData!U$2:U$1048576,MATCH(FmtData!$B$4+(ROW()-10),RawData!$A$2:$A$1048576,0))</f>
        <v>#N/A</v>
      </c>
      <c r="V3039" t="e">
        <f>INDEX(RawData!V$2:V$1048576,MATCH(FmtData!$B$4+(ROW()-10),RawData!$A$2:$A$1048576,0))</f>
        <v>#N/A</v>
      </c>
      <c r="W3039" s="8" t="e">
        <f t="shared" si="1037"/>
        <v>#N/A</v>
      </c>
      <c r="X3039" s="8" t="e">
        <f t="shared" si="1038"/>
        <v>#N/A</v>
      </c>
      <c r="Y3039" s="8" t="e">
        <f t="shared" si="1039"/>
        <v>#N/A</v>
      </c>
      <c r="Z3039" s="8" t="e">
        <f t="shared" si="1052"/>
        <v>#N/A</v>
      </c>
      <c r="AA3039" s="8" t="e">
        <f t="shared" si="1053"/>
        <v>#N/A</v>
      </c>
      <c r="AB3039" s="8" t="e">
        <f t="shared" si="1040"/>
        <v>#N/A</v>
      </c>
      <c r="AC3039" s="6" t="e">
        <f t="shared" si="1058"/>
        <v>#N/A</v>
      </c>
      <c r="AD3039" s="15" t="e">
        <f t="shared" si="1054"/>
        <v>#N/A</v>
      </c>
      <c r="AE3039" s="15" t="e">
        <f t="shared" si="1055"/>
        <v>#N/A</v>
      </c>
      <c r="AF3039" s="15" t="e">
        <f t="shared" si="1056"/>
        <v>#N/A</v>
      </c>
      <c r="AG3039" s="15" t="e">
        <f t="shared" si="1041"/>
        <v>#N/A</v>
      </c>
      <c r="AH3039" s="15" t="e">
        <f t="shared" si="1057"/>
        <v>#N/A</v>
      </c>
      <c r="AI3039" s="17" t="e">
        <f t="shared" si="1042"/>
        <v>#N/A</v>
      </c>
      <c r="AJ3039" s="17" t="e">
        <f t="shared" si="1043"/>
        <v>#N/A</v>
      </c>
      <c r="AK3039" s="17" t="e">
        <f t="shared" si="1044"/>
        <v>#N/A</v>
      </c>
      <c r="AL3039" s="17" t="e">
        <f t="shared" si="1045"/>
        <v>#N/A</v>
      </c>
      <c r="AM3039" s="17" t="e">
        <f t="shared" si="1046"/>
        <v>#N/A</v>
      </c>
      <c r="AN3039" s="17" t="e">
        <f t="shared" si="1047"/>
        <v>#N/A</v>
      </c>
      <c r="AO3039" s="17" t="e">
        <f t="shared" si="1051"/>
        <v>#N/A</v>
      </c>
      <c r="AP3039" s="17" t="e">
        <f t="shared" si="1048"/>
        <v>#N/A</v>
      </c>
      <c r="AQ3039" s="17" t="e">
        <f t="shared" si="1049"/>
        <v>#N/A</v>
      </c>
      <c r="AR3039" s="17" t="e">
        <f t="shared" si="1050"/>
        <v>#N/A</v>
      </c>
    </row>
    <row r="3040" spans="2:44" x14ac:dyDescent="0.25">
      <c r="B3040" t="e">
        <f>INDEX(RawData!$A$2:$A$1048576,MATCH(FmtData!$B$4+(ROW()-10),RawData!$A$2:$A$1048576,0))</f>
        <v>#N/A</v>
      </c>
      <c r="C30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0)</f>
        <v>#N/A</v>
      </c>
      <c r="D30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40" t="e">
        <f>INDEX(RawData!E$2:E$1048576,MATCH(FmtData!$B$4+(ROW()-10),RawData!$A$2:$A$1048576,0))</f>
        <v>#N/A</v>
      </c>
      <c r="F3040" t="e">
        <f>INDEX(RawData!F$2:F$1048576,MATCH(FmtData!$B$4+(ROW()-10),RawData!$A$2:$A$1048576,0))</f>
        <v>#N/A</v>
      </c>
      <c r="G3040" t="e">
        <f>INDEX(RawData!G$2:G$1048576,MATCH(FmtData!$B$4+(ROW()-10),RawData!$A$2:$A$1048576,0))</f>
        <v>#N/A</v>
      </c>
      <c r="H3040" t="e">
        <f>INDEX(RawData!H$2:H$1048576,MATCH(FmtData!$B$4+(ROW()-10),RawData!$A$2:$A$1048576,0))</f>
        <v>#N/A</v>
      </c>
      <c r="I3040" t="e">
        <f>INDEX(RawData!I$2:I$1048576,MATCH(FmtData!$B$4+(ROW()-10),RawData!$A$2:$A$1048576,0))</f>
        <v>#N/A</v>
      </c>
      <c r="J3040" t="e">
        <f>INDEX(RawData!J$2:J$1048576,MATCH(FmtData!$B$4+(ROW()-10),RawData!$A$2:$A$1048576,0))</f>
        <v>#N/A</v>
      </c>
      <c r="K3040" t="e">
        <f>INDEX(RawData!K$2:K$1048576,MATCH(FmtData!$B$4+(ROW()-10),RawData!$A$2:$A$1048576,0))</f>
        <v>#N/A</v>
      </c>
      <c r="L3040" t="e">
        <f>INDEX(RawData!L$2:L$1048576,MATCH(FmtData!$B$4+(ROW()-10),RawData!$A$2:$A$1048576,0))</f>
        <v>#N/A</v>
      </c>
      <c r="M3040" t="e">
        <f>INDEX(RawData!M$2:M$1048576,MATCH(FmtData!$B$4+(ROW()-10),RawData!$A$2:$A$1048576,0))</f>
        <v>#N/A</v>
      </c>
      <c r="N3040" t="e">
        <f>INDEX(RawData!N$2:N$1048576,MATCH(FmtData!$B$4+(ROW()-10),RawData!$A$2:$A$1048576,0))</f>
        <v>#N/A</v>
      </c>
      <c r="O3040" t="e">
        <f>INDEX(RawData!O$2:O$1048576,MATCH(FmtData!$B$4+(ROW()-10),RawData!$A$2:$A$1048576,0))</f>
        <v>#N/A</v>
      </c>
      <c r="P3040" t="e">
        <f>INDEX(RawData!P$2:P$1048576,MATCH(FmtData!$B$4+(ROW()-10),RawData!$A$2:$A$1048576,0))</f>
        <v>#N/A</v>
      </c>
      <c r="Q3040" t="e">
        <f>INDEX(RawData!Q$2:Q$1048576,MATCH(FmtData!$B$4+(ROW()-10),RawData!$A$2:$A$1048576,0))</f>
        <v>#N/A</v>
      </c>
      <c r="R3040" t="e">
        <f>INDEX(RawData!R$2:R$1048576,MATCH(FmtData!$B$4+(ROW()-10),RawData!$A$2:$A$1048576,0))</f>
        <v>#N/A</v>
      </c>
      <c r="S3040" t="e">
        <f>INDEX(RawData!S$2:S$1048576,MATCH(FmtData!$B$4+(ROW()-10),RawData!$A$2:$A$1048576,0))</f>
        <v>#N/A</v>
      </c>
      <c r="T3040" t="e">
        <f>INDEX(RawData!T$2:T$1048576,MATCH(FmtData!$B$4+(ROW()-10),RawData!$A$2:$A$1048576,0))</f>
        <v>#N/A</v>
      </c>
      <c r="U3040" t="e">
        <f>INDEX(RawData!U$2:U$1048576,MATCH(FmtData!$B$4+(ROW()-10),RawData!$A$2:$A$1048576,0))</f>
        <v>#N/A</v>
      </c>
      <c r="V3040" t="e">
        <f>INDEX(RawData!V$2:V$1048576,MATCH(FmtData!$B$4+(ROW()-10),RawData!$A$2:$A$1048576,0))</f>
        <v>#N/A</v>
      </c>
      <c r="W3040" s="8" t="e">
        <f t="shared" si="1037"/>
        <v>#N/A</v>
      </c>
      <c r="X3040" s="8" t="e">
        <f t="shared" si="1038"/>
        <v>#N/A</v>
      </c>
      <c r="Y3040" s="8" t="e">
        <f t="shared" si="1039"/>
        <v>#N/A</v>
      </c>
      <c r="Z3040" s="8" t="e">
        <f t="shared" si="1052"/>
        <v>#N/A</v>
      </c>
      <c r="AA3040" s="8" t="e">
        <f t="shared" si="1053"/>
        <v>#N/A</v>
      </c>
      <c r="AB3040" s="8" t="e">
        <f t="shared" si="1040"/>
        <v>#N/A</v>
      </c>
      <c r="AC3040" s="6" t="e">
        <f t="shared" si="1058"/>
        <v>#N/A</v>
      </c>
      <c r="AD3040" s="15" t="e">
        <f t="shared" si="1054"/>
        <v>#N/A</v>
      </c>
      <c r="AE3040" s="15" t="e">
        <f t="shared" si="1055"/>
        <v>#N/A</v>
      </c>
      <c r="AF3040" s="15" t="e">
        <f t="shared" si="1056"/>
        <v>#N/A</v>
      </c>
      <c r="AG3040" s="15" t="e">
        <f t="shared" si="1041"/>
        <v>#N/A</v>
      </c>
      <c r="AH3040" s="15" t="e">
        <f t="shared" si="1057"/>
        <v>#N/A</v>
      </c>
      <c r="AI3040" s="17" t="e">
        <f t="shared" si="1042"/>
        <v>#N/A</v>
      </c>
      <c r="AJ3040" s="17" t="e">
        <f t="shared" si="1043"/>
        <v>#N/A</v>
      </c>
      <c r="AK3040" s="17" t="e">
        <f t="shared" si="1044"/>
        <v>#N/A</v>
      </c>
      <c r="AL3040" s="17" t="e">
        <f t="shared" si="1045"/>
        <v>#N/A</v>
      </c>
      <c r="AM3040" s="17" t="e">
        <f t="shared" si="1046"/>
        <v>#N/A</v>
      </c>
      <c r="AN3040" s="17" t="e">
        <f t="shared" si="1047"/>
        <v>#N/A</v>
      </c>
      <c r="AO3040" s="17" t="e">
        <f t="shared" si="1051"/>
        <v>#N/A</v>
      </c>
      <c r="AP3040" s="17" t="e">
        <f t="shared" si="1048"/>
        <v>#N/A</v>
      </c>
      <c r="AQ3040" s="17" t="e">
        <f t="shared" si="1049"/>
        <v>#N/A</v>
      </c>
      <c r="AR3040" s="17" t="e">
        <f t="shared" si="1050"/>
        <v>#N/A</v>
      </c>
    </row>
    <row r="3041" spans="2:44" x14ac:dyDescent="0.25">
      <c r="B3041" t="e">
        <f>INDEX(RawData!$A$2:$A$1048576,MATCH(FmtData!$B$4+(ROW()-10),RawData!$A$2:$A$1048576,0))</f>
        <v>#N/A</v>
      </c>
      <c r="C30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1)</f>
        <v>#N/A</v>
      </c>
      <c r="D30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41" t="e">
        <f>INDEX(RawData!E$2:E$1048576,MATCH(FmtData!$B$4+(ROW()-10),RawData!$A$2:$A$1048576,0))</f>
        <v>#N/A</v>
      </c>
      <c r="F3041" t="e">
        <f>INDEX(RawData!F$2:F$1048576,MATCH(FmtData!$B$4+(ROW()-10),RawData!$A$2:$A$1048576,0))</f>
        <v>#N/A</v>
      </c>
      <c r="G3041" t="e">
        <f>INDEX(RawData!G$2:G$1048576,MATCH(FmtData!$B$4+(ROW()-10),RawData!$A$2:$A$1048576,0))</f>
        <v>#N/A</v>
      </c>
      <c r="H3041" t="e">
        <f>INDEX(RawData!H$2:H$1048576,MATCH(FmtData!$B$4+(ROW()-10),RawData!$A$2:$A$1048576,0))</f>
        <v>#N/A</v>
      </c>
      <c r="I3041" t="e">
        <f>INDEX(RawData!I$2:I$1048576,MATCH(FmtData!$B$4+(ROW()-10),RawData!$A$2:$A$1048576,0))</f>
        <v>#N/A</v>
      </c>
      <c r="J3041" t="e">
        <f>INDEX(RawData!J$2:J$1048576,MATCH(FmtData!$B$4+(ROW()-10),RawData!$A$2:$A$1048576,0))</f>
        <v>#N/A</v>
      </c>
      <c r="K3041" t="e">
        <f>INDEX(RawData!K$2:K$1048576,MATCH(FmtData!$B$4+(ROW()-10),RawData!$A$2:$A$1048576,0))</f>
        <v>#N/A</v>
      </c>
      <c r="L3041" t="e">
        <f>INDEX(RawData!L$2:L$1048576,MATCH(FmtData!$B$4+(ROW()-10),RawData!$A$2:$A$1048576,0))</f>
        <v>#N/A</v>
      </c>
      <c r="M3041" t="e">
        <f>INDEX(RawData!M$2:M$1048576,MATCH(FmtData!$B$4+(ROW()-10),RawData!$A$2:$A$1048576,0))</f>
        <v>#N/A</v>
      </c>
      <c r="N3041" t="e">
        <f>INDEX(RawData!N$2:N$1048576,MATCH(FmtData!$B$4+(ROW()-10),RawData!$A$2:$A$1048576,0))</f>
        <v>#N/A</v>
      </c>
      <c r="O3041" t="e">
        <f>INDEX(RawData!O$2:O$1048576,MATCH(FmtData!$B$4+(ROW()-10),RawData!$A$2:$A$1048576,0))</f>
        <v>#N/A</v>
      </c>
      <c r="P3041" t="e">
        <f>INDEX(RawData!P$2:P$1048576,MATCH(FmtData!$B$4+(ROW()-10),RawData!$A$2:$A$1048576,0))</f>
        <v>#N/A</v>
      </c>
      <c r="Q3041" t="e">
        <f>INDEX(RawData!Q$2:Q$1048576,MATCH(FmtData!$B$4+(ROW()-10),RawData!$A$2:$A$1048576,0))</f>
        <v>#N/A</v>
      </c>
      <c r="R3041" t="e">
        <f>INDEX(RawData!R$2:R$1048576,MATCH(FmtData!$B$4+(ROW()-10),RawData!$A$2:$A$1048576,0))</f>
        <v>#N/A</v>
      </c>
      <c r="S3041" t="e">
        <f>INDEX(RawData!S$2:S$1048576,MATCH(FmtData!$B$4+(ROW()-10),RawData!$A$2:$A$1048576,0))</f>
        <v>#N/A</v>
      </c>
      <c r="T3041" t="e">
        <f>INDEX(RawData!T$2:T$1048576,MATCH(FmtData!$B$4+(ROW()-10),RawData!$A$2:$A$1048576,0))</f>
        <v>#N/A</v>
      </c>
      <c r="U3041" t="e">
        <f>INDEX(RawData!U$2:U$1048576,MATCH(FmtData!$B$4+(ROW()-10),RawData!$A$2:$A$1048576,0))</f>
        <v>#N/A</v>
      </c>
      <c r="V3041" t="e">
        <f>INDEX(RawData!V$2:V$1048576,MATCH(FmtData!$B$4+(ROW()-10),RawData!$A$2:$A$1048576,0))</f>
        <v>#N/A</v>
      </c>
      <c r="W3041" s="8" t="e">
        <f t="shared" si="1037"/>
        <v>#N/A</v>
      </c>
      <c r="X3041" s="8" t="e">
        <f t="shared" si="1038"/>
        <v>#N/A</v>
      </c>
      <c r="Y3041" s="8" t="e">
        <f t="shared" si="1039"/>
        <v>#N/A</v>
      </c>
      <c r="Z3041" s="8" t="e">
        <f t="shared" si="1052"/>
        <v>#N/A</v>
      </c>
      <c r="AA3041" s="8" t="e">
        <f t="shared" si="1053"/>
        <v>#N/A</v>
      </c>
      <c r="AB3041" s="8" t="e">
        <f t="shared" si="1040"/>
        <v>#N/A</v>
      </c>
      <c r="AC3041" s="6" t="e">
        <f t="shared" si="1058"/>
        <v>#N/A</v>
      </c>
      <c r="AD3041" s="15" t="e">
        <f t="shared" si="1054"/>
        <v>#N/A</v>
      </c>
      <c r="AE3041" s="15" t="e">
        <f t="shared" si="1055"/>
        <v>#N/A</v>
      </c>
      <c r="AF3041" s="15" t="e">
        <f t="shared" si="1056"/>
        <v>#N/A</v>
      </c>
      <c r="AG3041" s="15" t="e">
        <f t="shared" si="1041"/>
        <v>#N/A</v>
      </c>
      <c r="AH3041" s="15" t="e">
        <f t="shared" si="1057"/>
        <v>#N/A</v>
      </c>
      <c r="AI3041" s="17" t="e">
        <f t="shared" si="1042"/>
        <v>#N/A</v>
      </c>
      <c r="AJ3041" s="17" t="e">
        <f t="shared" si="1043"/>
        <v>#N/A</v>
      </c>
      <c r="AK3041" s="17" t="e">
        <f t="shared" si="1044"/>
        <v>#N/A</v>
      </c>
      <c r="AL3041" s="17" t="e">
        <f t="shared" si="1045"/>
        <v>#N/A</v>
      </c>
      <c r="AM3041" s="17" t="e">
        <f t="shared" si="1046"/>
        <v>#N/A</v>
      </c>
      <c r="AN3041" s="17" t="e">
        <f t="shared" si="1047"/>
        <v>#N/A</v>
      </c>
      <c r="AO3041" s="17" t="e">
        <f t="shared" si="1051"/>
        <v>#N/A</v>
      </c>
      <c r="AP3041" s="17" t="e">
        <f t="shared" si="1048"/>
        <v>#N/A</v>
      </c>
      <c r="AQ3041" s="17" t="e">
        <f t="shared" si="1049"/>
        <v>#N/A</v>
      </c>
      <c r="AR3041" s="17" t="e">
        <f t="shared" si="1050"/>
        <v>#N/A</v>
      </c>
    </row>
    <row r="3042" spans="2:44" x14ac:dyDescent="0.25">
      <c r="B3042" t="e">
        <f>INDEX(RawData!$A$2:$A$1048576,MATCH(FmtData!$B$4+(ROW()-10),RawData!$A$2:$A$1048576,0))</f>
        <v>#N/A</v>
      </c>
      <c r="C30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2)</f>
        <v>#N/A</v>
      </c>
      <c r="D30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42" t="e">
        <f>INDEX(RawData!E$2:E$1048576,MATCH(FmtData!$B$4+(ROW()-10),RawData!$A$2:$A$1048576,0))</f>
        <v>#N/A</v>
      </c>
      <c r="F3042" t="e">
        <f>INDEX(RawData!F$2:F$1048576,MATCH(FmtData!$B$4+(ROW()-10),RawData!$A$2:$A$1048576,0))</f>
        <v>#N/A</v>
      </c>
      <c r="G3042" t="e">
        <f>INDEX(RawData!G$2:G$1048576,MATCH(FmtData!$B$4+(ROW()-10),RawData!$A$2:$A$1048576,0))</f>
        <v>#N/A</v>
      </c>
      <c r="H3042" t="e">
        <f>INDEX(RawData!H$2:H$1048576,MATCH(FmtData!$B$4+(ROW()-10),RawData!$A$2:$A$1048576,0))</f>
        <v>#N/A</v>
      </c>
      <c r="I3042" t="e">
        <f>INDEX(RawData!I$2:I$1048576,MATCH(FmtData!$B$4+(ROW()-10),RawData!$A$2:$A$1048576,0))</f>
        <v>#N/A</v>
      </c>
      <c r="J3042" t="e">
        <f>INDEX(RawData!J$2:J$1048576,MATCH(FmtData!$B$4+(ROW()-10),RawData!$A$2:$A$1048576,0))</f>
        <v>#N/A</v>
      </c>
      <c r="K3042" t="e">
        <f>INDEX(RawData!K$2:K$1048576,MATCH(FmtData!$B$4+(ROW()-10),RawData!$A$2:$A$1048576,0))</f>
        <v>#N/A</v>
      </c>
      <c r="L3042" t="e">
        <f>INDEX(RawData!L$2:L$1048576,MATCH(FmtData!$B$4+(ROW()-10),RawData!$A$2:$A$1048576,0))</f>
        <v>#N/A</v>
      </c>
      <c r="M3042" t="e">
        <f>INDEX(RawData!M$2:M$1048576,MATCH(FmtData!$B$4+(ROW()-10),RawData!$A$2:$A$1048576,0))</f>
        <v>#N/A</v>
      </c>
      <c r="N3042" t="e">
        <f>INDEX(RawData!N$2:N$1048576,MATCH(FmtData!$B$4+(ROW()-10),RawData!$A$2:$A$1048576,0))</f>
        <v>#N/A</v>
      </c>
      <c r="O3042" t="e">
        <f>INDEX(RawData!O$2:O$1048576,MATCH(FmtData!$B$4+(ROW()-10),RawData!$A$2:$A$1048576,0))</f>
        <v>#N/A</v>
      </c>
      <c r="P3042" t="e">
        <f>INDEX(RawData!P$2:P$1048576,MATCH(FmtData!$B$4+(ROW()-10),RawData!$A$2:$A$1048576,0))</f>
        <v>#N/A</v>
      </c>
      <c r="Q3042" t="e">
        <f>INDEX(RawData!Q$2:Q$1048576,MATCH(FmtData!$B$4+(ROW()-10),RawData!$A$2:$A$1048576,0))</f>
        <v>#N/A</v>
      </c>
      <c r="R3042" t="e">
        <f>INDEX(RawData!R$2:R$1048576,MATCH(FmtData!$B$4+(ROW()-10),RawData!$A$2:$A$1048576,0))</f>
        <v>#N/A</v>
      </c>
      <c r="S3042" t="e">
        <f>INDEX(RawData!S$2:S$1048576,MATCH(FmtData!$B$4+(ROW()-10),RawData!$A$2:$A$1048576,0))</f>
        <v>#N/A</v>
      </c>
      <c r="T3042" t="e">
        <f>INDEX(RawData!T$2:T$1048576,MATCH(FmtData!$B$4+(ROW()-10),RawData!$A$2:$A$1048576,0))</f>
        <v>#N/A</v>
      </c>
      <c r="U3042" t="e">
        <f>INDEX(RawData!U$2:U$1048576,MATCH(FmtData!$B$4+(ROW()-10),RawData!$A$2:$A$1048576,0))</f>
        <v>#N/A</v>
      </c>
      <c r="V3042" t="e">
        <f>INDEX(RawData!V$2:V$1048576,MATCH(FmtData!$B$4+(ROW()-10),RawData!$A$2:$A$1048576,0))</f>
        <v>#N/A</v>
      </c>
      <c r="W3042" s="8" t="e">
        <f t="shared" si="1037"/>
        <v>#N/A</v>
      </c>
      <c r="X3042" s="8" t="e">
        <f t="shared" si="1038"/>
        <v>#N/A</v>
      </c>
      <c r="Y3042" s="8" t="e">
        <f t="shared" si="1039"/>
        <v>#N/A</v>
      </c>
      <c r="Z3042" s="8" t="e">
        <f t="shared" si="1052"/>
        <v>#N/A</v>
      </c>
      <c r="AA3042" s="8" t="e">
        <f t="shared" si="1053"/>
        <v>#N/A</v>
      </c>
      <c r="AB3042" s="8" t="e">
        <f t="shared" si="1040"/>
        <v>#N/A</v>
      </c>
      <c r="AC3042" s="6" t="e">
        <f t="shared" si="1058"/>
        <v>#N/A</v>
      </c>
      <c r="AD3042" s="15" t="e">
        <f t="shared" si="1054"/>
        <v>#N/A</v>
      </c>
      <c r="AE3042" s="15" t="e">
        <f t="shared" si="1055"/>
        <v>#N/A</v>
      </c>
      <c r="AF3042" s="15" t="e">
        <f t="shared" si="1056"/>
        <v>#N/A</v>
      </c>
      <c r="AG3042" s="15" t="e">
        <f t="shared" si="1041"/>
        <v>#N/A</v>
      </c>
      <c r="AH3042" s="15" t="e">
        <f t="shared" si="1057"/>
        <v>#N/A</v>
      </c>
      <c r="AI3042" s="17" t="e">
        <f t="shared" si="1042"/>
        <v>#N/A</v>
      </c>
      <c r="AJ3042" s="17" t="e">
        <f t="shared" si="1043"/>
        <v>#N/A</v>
      </c>
      <c r="AK3042" s="17" t="e">
        <f t="shared" si="1044"/>
        <v>#N/A</v>
      </c>
      <c r="AL3042" s="17" t="e">
        <f t="shared" si="1045"/>
        <v>#N/A</v>
      </c>
      <c r="AM3042" s="17" t="e">
        <f t="shared" si="1046"/>
        <v>#N/A</v>
      </c>
      <c r="AN3042" s="17" t="e">
        <f t="shared" si="1047"/>
        <v>#N/A</v>
      </c>
      <c r="AO3042" s="17" t="e">
        <f t="shared" si="1051"/>
        <v>#N/A</v>
      </c>
      <c r="AP3042" s="17" t="e">
        <f t="shared" si="1048"/>
        <v>#N/A</v>
      </c>
      <c r="AQ3042" s="17" t="e">
        <f t="shared" si="1049"/>
        <v>#N/A</v>
      </c>
      <c r="AR3042" s="17" t="e">
        <f t="shared" si="1050"/>
        <v>#N/A</v>
      </c>
    </row>
    <row r="3043" spans="2:44" x14ac:dyDescent="0.25">
      <c r="B3043" t="e">
        <f>INDEX(RawData!$A$2:$A$1048576,MATCH(FmtData!$B$4+(ROW()-10),RawData!$A$2:$A$1048576,0))</f>
        <v>#N/A</v>
      </c>
      <c r="C30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3)</f>
        <v>#N/A</v>
      </c>
      <c r="D30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43" t="e">
        <f>INDEX(RawData!E$2:E$1048576,MATCH(FmtData!$B$4+(ROW()-10),RawData!$A$2:$A$1048576,0))</f>
        <v>#N/A</v>
      </c>
      <c r="F3043" t="e">
        <f>INDEX(RawData!F$2:F$1048576,MATCH(FmtData!$B$4+(ROW()-10),RawData!$A$2:$A$1048576,0))</f>
        <v>#N/A</v>
      </c>
      <c r="G3043" t="e">
        <f>INDEX(RawData!G$2:G$1048576,MATCH(FmtData!$B$4+(ROW()-10),RawData!$A$2:$A$1048576,0))</f>
        <v>#N/A</v>
      </c>
      <c r="H3043" t="e">
        <f>INDEX(RawData!H$2:H$1048576,MATCH(FmtData!$B$4+(ROW()-10),RawData!$A$2:$A$1048576,0))</f>
        <v>#N/A</v>
      </c>
      <c r="I3043" t="e">
        <f>INDEX(RawData!I$2:I$1048576,MATCH(FmtData!$B$4+(ROW()-10),RawData!$A$2:$A$1048576,0))</f>
        <v>#N/A</v>
      </c>
      <c r="J3043" t="e">
        <f>INDEX(RawData!J$2:J$1048576,MATCH(FmtData!$B$4+(ROW()-10),RawData!$A$2:$A$1048576,0))</f>
        <v>#N/A</v>
      </c>
      <c r="K3043" t="e">
        <f>INDEX(RawData!K$2:K$1048576,MATCH(FmtData!$B$4+(ROW()-10),RawData!$A$2:$A$1048576,0))</f>
        <v>#N/A</v>
      </c>
      <c r="L3043" t="e">
        <f>INDEX(RawData!L$2:L$1048576,MATCH(FmtData!$B$4+(ROW()-10),RawData!$A$2:$A$1048576,0))</f>
        <v>#N/A</v>
      </c>
      <c r="M3043" t="e">
        <f>INDEX(RawData!M$2:M$1048576,MATCH(FmtData!$B$4+(ROW()-10),RawData!$A$2:$A$1048576,0))</f>
        <v>#N/A</v>
      </c>
      <c r="N3043" t="e">
        <f>INDEX(RawData!N$2:N$1048576,MATCH(FmtData!$B$4+(ROW()-10),RawData!$A$2:$A$1048576,0))</f>
        <v>#N/A</v>
      </c>
      <c r="O3043" t="e">
        <f>INDEX(RawData!O$2:O$1048576,MATCH(FmtData!$B$4+(ROW()-10),RawData!$A$2:$A$1048576,0))</f>
        <v>#N/A</v>
      </c>
      <c r="P3043" t="e">
        <f>INDEX(RawData!P$2:P$1048576,MATCH(FmtData!$B$4+(ROW()-10),RawData!$A$2:$A$1048576,0))</f>
        <v>#N/A</v>
      </c>
      <c r="Q3043" t="e">
        <f>INDEX(RawData!Q$2:Q$1048576,MATCH(FmtData!$B$4+(ROW()-10),RawData!$A$2:$A$1048576,0))</f>
        <v>#N/A</v>
      </c>
      <c r="R3043" t="e">
        <f>INDEX(RawData!R$2:R$1048576,MATCH(FmtData!$B$4+(ROW()-10),RawData!$A$2:$A$1048576,0))</f>
        <v>#N/A</v>
      </c>
      <c r="S3043" t="e">
        <f>INDEX(RawData!S$2:S$1048576,MATCH(FmtData!$B$4+(ROW()-10),RawData!$A$2:$A$1048576,0))</f>
        <v>#N/A</v>
      </c>
      <c r="T3043" t="e">
        <f>INDEX(RawData!T$2:T$1048576,MATCH(FmtData!$B$4+(ROW()-10),RawData!$A$2:$A$1048576,0))</f>
        <v>#N/A</v>
      </c>
      <c r="U3043" t="e">
        <f>INDEX(RawData!U$2:U$1048576,MATCH(FmtData!$B$4+(ROW()-10),RawData!$A$2:$A$1048576,0))</f>
        <v>#N/A</v>
      </c>
      <c r="V3043" t="e">
        <f>INDEX(RawData!V$2:V$1048576,MATCH(FmtData!$B$4+(ROW()-10),RawData!$A$2:$A$1048576,0))</f>
        <v>#N/A</v>
      </c>
      <c r="W3043" s="8" t="e">
        <f t="shared" si="1037"/>
        <v>#N/A</v>
      </c>
      <c r="X3043" s="8" t="e">
        <f t="shared" si="1038"/>
        <v>#N/A</v>
      </c>
      <c r="Y3043" s="8" t="e">
        <f t="shared" si="1039"/>
        <v>#N/A</v>
      </c>
      <c r="Z3043" s="8" t="e">
        <f t="shared" si="1052"/>
        <v>#N/A</v>
      </c>
      <c r="AA3043" s="8" t="e">
        <f t="shared" si="1053"/>
        <v>#N/A</v>
      </c>
      <c r="AB3043" s="8" t="e">
        <f t="shared" si="1040"/>
        <v>#N/A</v>
      </c>
      <c r="AC3043" s="6" t="e">
        <f t="shared" si="1058"/>
        <v>#N/A</v>
      </c>
      <c r="AD3043" s="15" t="e">
        <f t="shared" si="1054"/>
        <v>#N/A</v>
      </c>
      <c r="AE3043" s="15" t="e">
        <f t="shared" si="1055"/>
        <v>#N/A</v>
      </c>
      <c r="AF3043" s="15" t="e">
        <f t="shared" si="1056"/>
        <v>#N/A</v>
      </c>
      <c r="AG3043" s="15" t="e">
        <f t="shared" si="1041"/>
        <v>#N/A</v>
      </c>
      <c r="AH3043" s="15" t="e">
        <f t="shared" si="1057"/>
        <v>#N/A</v>
      </c>
      <c r="AI3043" s="17" t="e">
        <f t="shared" si="1042"/>
        <v>#N/A</v>
      </c>
      <c r="AJ3043" s="17" t="e">
        <f t="shared" si="1043"/>
        <v>#N/A</v>
      </c>
      <c r="AK3043" s="17" t="e">
        <f t="shared" si="1044"/>
        <v>#N/A</v>
      </c>
      <c r="AL3043" s="17" t="e">
        <f t="shared" si="1045"/>
        <v>#N/A</v>
      </c>
      <c r="AM3043" s="17" t="e">
        <f t="shared" si="1046"/>
        <v>#N/A</v>
      </c>
      <c r="AN3043" s="17" t="e">
        <f t="shared" si="1047"/>
        <v>#N/A</v>
      </c>
      <c r="AO3043" s="17" t="e">
        <f t="shared" si="1051"/>
        <v>#N/A</v>
      </c>
      <c r="AP3043" s="17" t="e">
        <f t="shared" si="1048"/>
        <v>#N/A</v>
      </c>
      <c r="AQ3043" s="17" t="e">
        <f t="shared" si="1049"/>
        <v>#N/A</v>
      </c>
      <c r="AR3043" s="17" t="e">
        <f t="shared" si="1050"/>
        <v>#N/A</v>
      </c>
    </row>
    <row r="3044" spans="2:44" x14ac:dyDescent="0.25">
      <c r="B3044" t="e">
        <f>INDEX(RawData!$A$2:$A$1048576,MATCH(FmtData!$B$4+(ROW()-10),RawData!$A$2:$A$1048576,0))</f>
        <v>#N/A</v>
      </c>
      <c r="C30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4)</f>
        <v>#N/A</v>
      </c>
      <c r="D30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44" t="e">
        <f>INDEX(RawData!E$2:E$1048576,MATCH(FmtData!$B$4+(ROW()-10),RawData!$A$2:$A$1048576,0))</f>
        <v>#N/A</v>
      </c>
      <c r="F3044" t="e">
        <f>INDEX(RawData!F$2:F$1048576,MATCH(FmtData!$B$4+(ROW()-10),RawData!$A$2:$A$1048576,0))</f>
        <v>#N/A</v>
      </c>
      <c r="G3044" t="e">
        <f>INDEX(RawData!G$2:G$1048576,MATCH(FmtData!$B$4+(ROW()-10),RawData!$A$2:$A$1048576,0))</f>
        <v>#N/A</v>
      </c>
      <c r="H3044" t="e">
        <f>INDEX(RawData!H$2:H$1048576,MATCH(FmtData!$B$4+(ROW()-10),RawData!$A$2:$A$1048576,0))</f>
        <v>#N/A</v>
      </c>
      <c r="I3044" t="e">
        <f>INDEX(RawData!I$2:I$1048576,MATCH(FmtData!$B$4+(ROW()-10),RawData!$A$2:$A$1048576,0))</f>
        <v>#N/A</v>
      </c>
      <c r="J3044" t="e">
        <f>INDEX(RawData!J$2:J$1048576,MATCH(FmtData!$B$4+(ROW()-10),RawData!$A$2:$A$1048576,0))</f>
        <v>#N/A</v>
      </c>
      <c r="K3044" t="e">
        <f>INDEX(RawData!K$2:K$1048576,MATCH(FmtData!$B$4+(ROW()-10),RawData!$A$2:$A$1048576,0))</f>
        <v>#N/A</v>
      </c>
      <c r="L3044" t="e">
        <f>INDEX(RawData!L$2:L$1048576,MATCH(FmtData!$B$4+(ROW()-10),RawData!$A$2:$A$1048576,0))</f>
        <v>#N/A</v>
      </c>
      <c r="M3044" t="e">
        <f>INDEX(RawData!M$2:M$1048576,MATCH(FmtData!$B$4+(ROW()-10),RawData!$A$2:$A$1048576,0))</f>
        <v>#N/A</v>
      </c>
      <c r="N3044" t="e">
        <f>INDEX(RawData!N$2:N$1048576,MATCH(FmtData!$B$4+(ROW()-10),RawData!$A$2:$A$1048576,0))</f>
        <v>#N/A</v>
      </c>
      <c r="O3044" t="e">
        <f>INDEX(RawData!O$2:O$1048576,MATCH(FmtData!$B$4+(ROW()-10),RawData!$A$2:$A$1048576,0))</f>
        <v>#N/A</v>
      </c>
      <c r="P3044" t="e">
        <f>INDEX(RawData!P$2:P$1048576,MATCH(FmtData!$B$4+(ROW()-10),RawData!$A$2:$A$1048576,0))</f>
        <v>#N/A</v>
      </c>
      <c r="Q3044" t="e">
        <f>INDEX(RawData!Q$2:Q$1048576,MATCH(FmtData!$B$4+(ROW()-10),RawData!$A$2:$A$1048576,0))</f>
        <v>#N/A</v>
      </c>
      <c r="R3044" t="e">
        <f>INDEX(RawData!R$2:R$1048576,MATCH(FmtData!$B$4+(ROW()-10),RawData!$A$2:$A$1048576,0))</f>
        <v>#N/A</v>
      </c>
      <c r="S3044" t="e">
        <f>INDEX(RawData!S$2:S$1048576,MATCH(FmtData!$B$4+(ROW()-10),RawData!$A$2:$A$1048576,0))</f>
        <v>#N/A</v>
      </c>
      <c r="T3044" t="e">
        <f>INDEX(RawData!T$2:T$1048576,MATCH(FmtData!$B$4+(ROW()-10),RawData!$A$2:$A$1048576,0))</f>
        <v>#N/A</v>
      </c>
      <c r="U3044" t="e">
        <f>INDEX(RawData!U$2:U$1048576,MATCH(FmtData!$B$4+(ROW()-10),RawData!$A$2:$A$1048576,0))</f>
        <v>#N/A</v>
      </c>
      <c r="V3044" t="e">
        <f>INDEX(RawData!V$2:V$1048576,MATCH(FmtData!$B$4+(ROW()-10),RawData!$A$2:$A$1048576,0))</f>
        <v>#N/A</v>
      </c>
      <c r="W3044" s="8" t="e">
        <f t="shared" si="1037"/>
        <v>#N/A</v>
      </c>
      <c r="X3044" s="8" t="e">
        <f t="shared" si="1038"/>
        <v>#N/A</v>
      </c>
      <c r="Y3044" s="8" t="e">
        <f t="shared" si="1039"/>
        <v>#N/A</v>
      </c>
      <c r="Z3044" s="8" t="e">
        <f t="shared" si="1052"/>
        <v>#N/A</v>
      </c>
      <c r="AA3044" s="8" t="e">
        <f t="shared" si="1053"/>
        <v>#N/A</v>
      </c>
      <c r="AB3044" s="8" t="e">
        <f t="shared" si="1040"/>
        <v>#N/A</v>
      </c>
      <c r="AC3044" s="6" t="e">
        <f t="shared" si="1058"/>
        <v>#N/A</v>
      </c>
      <c r="AD3044" s="15" t="e">
        <f t="shared" si="1054"/>
        <v>#N/A</v>
      </c>
      <c r="AE3044" s="15" t="e">
        <f t="shared" si="1055"/>
        <v>#N/A</v>
      </c>
      <c r="AF3044" s="15" t="e">
        <f t="shared" si="1056"/>
        <v>#N/A</v>
      </c>
      <c r="AG3044" s="15" t="e">
        <f t="shared" si="1041"/>
        <v>#N/A</v>
      </c>
      <c r="AH3044" s="15" t="e">
        <f t="shared" si="1057"/>
        <v>#N/A</v>
      </c>
      <c r="AI3044" s="17" t="e">
        <f t="shared" si="1042"/>
        <v>#N/A</v>
      </c>
      <c r="AJ3044" s="17" t="e">
        <f t="shared" si="1043"/>
        <v>#N/A</v>
      </c>
      <c r="AK3044" s="17" t="e">
        <f t="shared" si="1044"/>
        <v>#N/A</v>
      </c>
      <c r="AL3044" s="17" t="e">
        <f t="shared" si="1045"/>
        <v>#N/A</v>
      </c>
      <c r="AM3044" s="17" t="e">
        <f t="shared" si="1046"/>
        <v>#N/A</v>
      </c>
      <c r="AN3044" s="17" t="e">
        <f t="shared" si="1047"/>
        <v>#N/A</v>
      </c>
      <c r="AO3044" s="17" t="e">
        <f t="shared" si="1051"/>
        <v>#N/A</v>
      </c>
      <c r="AP3044" s="17" t="e">
        <f t="shared" si="1048"/>
        <v>#N/A</v>
      </c>
      <c r="AQ3044" s="17" t="e">
        <f t="shared" si="1049"/>
        <v>#N/A</v>
      </c>
      <c r="AR3044" s="17" t="e">
        <f t="shared" si="1050"/>
        <v>#N/A</v>
      </c>
    </row>
    <row r="3045" spans="2:44" x14ac:dyDescent="0.25">
      <c r="B3045" t="e">
        <f>INDEX(RawData!$A$2:$A$1048576,MATCH(FmtData!$B$4+(ROW()-10),RawData!$A$2:$A$1048576,0))</f>
        <v>#N/A</v>
      </c>
      <c r="C30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5)</f>
        <v>#N/A</v>
      </c>
      <c r="D30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45" t="e">
        <f>INDEX(RawData!E$2:E$1048576,MATCH(FmtData!$B$4+(ROW()-10),RawData!$A$2:$A$1048576,0))</f>
        <v>#N/A</v>
      </c>
      <c r="F3045" t="e">
        <f>INDEX(RawData!F$2:F$1048576,MATCH(FmtData!$B$4+(ROW()-10),RawData!$A$2:$A$1048576,0))</f>
        <v>#N/A</v>
      </c>
      <c r="G3045" t="e">
        <f>INDEX(RawData!G$2:G$1048576,MATCH(FmtData!$B$4+(ROW()-10),RawData!$A$2:$A$1048576,0))</f>
        <v>#N/A</v>
      </c>
      <c r="H3045" t="e">
        <f>INDEX(RawData!H$2:H$1048576,MATCH(FmtData!$B$4+(ROW()-10),RawData!$A$2:$A$1048576,0))</f>
        <v>#N/A</v>
      </c>
      <c r="I3045" t="e">
        <f>INDEX(RawData!I$2:I$1048576,MATCH(FmtData!$B$4+(ROW()-10),RawData!$A$2:$A$1048576,0))</f>
        <v>#N/A</v>
      </c>
      <c r="J3045" t="e">
        <f>INDEX(RawData!J$2:J$1048576,MATCH(FmtData!$B$4+(ROW()-10),RawData!$A$2:$A$1048576,0))</f>
        <v>#N/A</v>
      </c>
      <c r="K3045" t="e">
        <f>INDEX(RawData!K$2:K$1048576,MATCH(FmtData!$B$4+(ROW()-10),RawData!$A$2:$A$1048576,0))</f>
        <v>#N/A</v>
      </c>
      <c r="L3045" t="e">
        <f>INDEX(RawData!L$2:L$1048576,MATCH(FmtData!$B$4+(ROW()-10),RawData!$A$2:$A$1048576,0))</f>
        <v>#N/A</v>
      </c>
      <c r="M3045" t="e">
        <f>INDEX(RawData!M$2:M$1048576,MATCH(FmtData!$B$4+(ROW()-10),RawData!$A$2:$A$1048576,0))</f>
        <v>#N/A</v>
      </c>
      <c r="N3045" t="e">
        <f>INDEX(RawData!N$2:N$1048576,MATCH(FmtData!$B$4+(ROW()-10),RawData!$A$2:$A$1048576,0))</f>
        <v>#N/A</v>
      </c>
      <c r="O3045" t="e">
        <f>INDEX(RawData!O$2:O$1048576,MATCH(FmtData!$B$4+(ROW()-10),RawData!$A$2:$A$1048576,0))</f>
        <v>#N/A</v>
      </c>
      <c r="P3045" t="e">
        <f>INDEX(RawData!P$2:P$1048576,MATCH(FmtData!$B$4+(ROW()-10),RawData!$A$2:$A$1048576,0))</f>
        <v>#N/A</v>
      </c>
      <c r="Q3045" t="e">
        <f>INDEX(RawData!Q$2:Q$1048576,MATCH(FmtData!$B$4+(ROW()-10),RawData!$A$2:$A$1048576,0))</f>
        <v>#N/A</v>
      </c>
      <c r="R3045" t="e">
        <f>INDEX(RawData!R$2:R$1048576,MATCH(FmtData!$B$4+(ROW()-10),RawData!$A$2:$A$1048576,0))</f>
        <v>#N/A</v>
      </c>
      <c r="S3045" t="e">
        <f>INDEX(RawData!S$2:S$1048576,MATCH(FmtData!$B$4+(ROW()-10),RawData!$A$2:$A$1048576,0))</f>
        <v>#N/A</v>
      </c>
      <c r="T3045" t="e">
        <f>INDEX(RawData!T$2:T$1048576,MATCH(FmtData!$B$4+(ROW()-10),RawData!$A$2:$A$1048576,0))</f>
        <v>#N/A</v>
      </c>
      <c r="U3045" t="e">
        <f>INDEX(RawData!U$2:U$1048576,MATCH(FmtData!$B$4+(ROW()-10),RawData!$A$2:$A$1048576,0))</f>
        <v>#N/A</v>
      </c>
      <c r="V3045" t="e">
        <f>INDEX(RawData!V$2:V$1048576,MATCH(FmtData!$B$4+(ROW()-10),RawData!$A$2:$A$1048576,0))</f>
        <v>#N/A</v>
      </c>
      <c r="W3045" s="8" t="e">
        <f t="shared" si="1037"/>
        <v>#N/A</v>
      </c>
      <c r="X3045" s="8" t="e">
        <f t="shared" si="1038"/>
        <v>#N/A</v>
      </c>
      <c r="Y3045" s="8" t="e">
        <f t="shared" si="1039"/>
        <v>#N/A</v>
      </c>
      <c r="Z3045" s="8" t="e">
        <f t="shared" si="1052"/>
        <v>#N/A</v>
      </c>
      <c r="AA3045" s="8" t="e">
        <f t="shared" si="1053"/>
        <v>#N/A</v>
      </c>
      <c r="AB3045" s="8" t="e">
        <f t="shared" si="1040"/>
        <v>#N/A</v>
      </c>
      <c r="AC3045" s="6" t="e">
        <f t="shared" si="1058"/>
        <v>#N/A</v>
      </c>
      <c r="AD3045" s="15" t="e">
        <f t="shared" si="1054"/>
        <v>#N/A</v>
      </c>
      <c r="AE3045" s="15" t="e">
        <f t="shared" si="1055"/>
        <v>#N/A</v>
      </c>
      <c r="AF3045" s="15" t="e">
        <f t="shared" si="1056"/>
        <v>#N/A</v>
      </c>
      <c r="AG3045" s="15" t="e">
        <f t="shared" si="1041"/>
        <v>#N/A</v>
      </c>
      <c r="AH3045" s="15" t="e">
        <f t="shared" si="1057"/>
        <v>#N/A</v>
      </c>
      <c r="AI3045" s="17" t="e">
        <f t="shared" si="1042"/>
        <v>#N/A</v>
      </c>
      <c r="AJ3045" s="17" t="e">
        <f t="shared" si="1043"/>
        <v>#N/A</v>
      </c>
      <c r="AK3045" s="17" t="e">
        <f t="shared" si="1044"/>
        <v>#N/A</v>
      </c>
      <c r="AL3045" s="17" t="e">
        <f t="shared" si="1045"/>
        <v>#N/A</v>
      </c>
      <c r="AM3045" s="17" t="e">
        <f t="shared" si="1046"/>
        <v>#N/A</v>
      </c>
      <c r="AN3045" s="17" t="e">
        <f t="shared" si="1047"/>
        <v>#N/A</v>
      </c>
      <c r="AO3045" s="17" t="e">
        <f t="shared" si="1051"/>
        <v>#N/A</v>
      </c>
      <c r="AP3045" s="17" t="e">
        <f t="shared" si="1048"/>
        <v>#N/A</v>
      </c>
      <c r="AQ3045" s="17" t="e">
        <f t="shared" si="1049"/>
        <v>#N/A</v>
      </c>
      <c r="AR3045" s="17" t="e">
        <f t="shared" si="1050"/>
        <v>#N/A</v>
      </c>
    </row>
    <row r="3046" spans="2:44" x14ac:dyDescent="0.25">
      <c r="B3046" t="e">
        <f>INDEX(RawData!$A$2:$A$1048576,MATCH(FmtData!$B$4+(ROW()-10),RawData!$A$2:$A$1048576,0))</f>
        <v>#N/A</v>
      </c>
      <c r="C30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6)</f>
        <v>#N/A</v>
      </c>
      <c r="D30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46" t="e">
        <f>INDEX(RawData!E$2:E$1048576,MATCH(FmtData!$B$4+(ROW()-10),RawData!$A$2:$A$1048576,0))</f>
        <v>#N/A</v>
      </c>
      <c r="F3046" t="e">
        <f>INDEX(RawData!F$2:F$1048576,MATCH(FmtData!$B$4+(ROW()-10),RawData!$A$2:$A$1048576,0))</f>
        <v>#N/A</v>
      </c>
      <c r="G3046" t="e">
        <f>INDEX(RawData!G$2:G$1048576,MATCH(FmtData!$B$4+(ROW()-10),RawData!$A$2:$A$1048576,0))</f>
        <v>#N/A</v>
      </c>
      <c r="H3046" t="e">
        <f>INDEX(RawData!H$2:H$1048576,MATCH(FmtData!$B$4+(ROW()-10),RawData!$A$2:$A$1048576,0))</f>
        <v>#N/A</v>
      </c>
      <c r="I3046" t="e">
        <f>INDEX(RawData!I$2:I$1048576,MATCH(FmtData!$B$4+(ROW()-10),RawData!$A$2:$A$1048576,0))</f>
        <v>#N/A</v>
      </c>
      <c r="J3046" t="e">
        <f>INDEX(RawData!J$2:J$1048576,MATCH(FmtData!$B$4+(ROW()-10),RawData!$A$2:$A$1048576,0))</f>
        <v>#N/A</v>
      </c>
      <c r="K3046" t="e">
        <f>INDEX(RawData!K$2:K$1048576,MATCH(FmtData!$B$4+(ROW()-10),RawData!$A$2:$A$1048576,0))</f>
        <v>#N/A</v>
      </c>
      <c r="L3046" t="e">
        <f>INDEX(RawData!L$2:L$1048576,MATCH(FmtData!$B$4+(ROW()-10),RawData!$A$2:$A$1048576,0))</f>
        <v>#N/A</v>
      </c>
      <c r="M3046" t="e">
        <f>INDEX(RawData!M$2:M$1048576,MATCH(FmtData!$B$4+(ROW()-10),RawData!$A$2:$A$1048576,0))</f>
        <v>#N/A</v>
      </c>
      <c r="N3046" t="e">
        <f>INDEX(RawData!N$2:N$1048576,MATCH(FmtData!$B$4+(ROW()-10),RawData!$A$2:$A$1048576,0))</f>
        <v>#N/A</v>
      </c>
      <c r="O3046" t="e">
        <f>INDEX(RawData!O$2:O$1048576,MATCH(FmtData!$B$4+(ROW()-10),RawData!$A$2:$A$1048576,0))</f>
        <v>#N/A</v>
      </c>
      <c r="P3046" t="e">
        <f>INDEX(RawData!P$2:P$1048576,MATCH(FmtData!$B$4+(ROW()-10),RawData!$A$2:$A$1048576,0))</f>
        <v>#N/A</v>
      </c>
      <c r="Q3046" t="e">
        <f>INDEX(RawData!Q$2:Q$1048576,MATCH(FmtData!$B$4+(ROW()-10),RawData!$A$2:$A$1048576,0))</f>
        <v>#N/A</v>
      </c>
      <c r="R3046" t="e">
        <f>INDEX(RawData!R$2:R$1048576,MATCH(FmtData!$B$4+(ROW()-10),RawData!$A$2:$A$1048576,0))</f>
        <v>#N/A</v>
      </c>
      <c r="S3046" t="e">
        <f>INDEX(RawData!S$2:S$1048576,MATCH(FmtData!$B$4+(ROW()-10),RawData!$A$2:$A$1048576,0))</f>
        <v>#N/A</v>
      </c>
      <c r="T3046" t="e">
        <f>INDEX(RawData!T$2:T$1048576,MATCH(FmtData!$B$4+(ROW()-10),RawData!$A$2:$A$1048576,0))</f>
        <v>#N/A</v>
      </c>
      <c r="U3046" t="e">
        <f>INDEX(RawData!U$2:U$1048576,MATCH(FmtData!$B$4+(ROW()-10),RawData!$A$2:$A$1048576,0))</f>
        <v>#N/A</v>
      </c>
      <c r="V3046" t="e">
        <f>INDEX(RawData!V$2:V$1048576,MATCH(FmtData!$B$4+(ROW()-10),RawData!$A$2:$A$1048576,0))</f>
        <v>#N/A</v>
      </c>
      <c r="W3046" s="8" t="e">
        <f t="shared" si="1037"/>
        <v>#N/A</v>
      </c>
      <c r="X3046" s="8" t="e">
        <f t="shared" si="1038"/>
        <v>#N/A</v>
      </c>
      <c r="Y3046" s="8" t="e">
        <f t="shared" si="1039"/>
        <v>#N/A</v>
      </c>
      <c r="Z3046" s="8" t="e">
        <f t="shared" si="1052"/>
        <v>#N/A</v>
      </c>
      <c r="AA3046" s="8" t="e">
        <f t="shared" si="1053"/>
        <v>#N/A</v>
      </c>
      <c r="AB3046" s="8" t="e">
        <f t="shared" si="1040"/>
        <v>#N/A</v>
      </c>
      <c r="AC3046" s="6" t="e">
        <f t="shared" si="1058"/>
        <v>#N/A</v>
      </c>
      <c r="AD3046" s="15" t="e">
        <f t="shared" si="1054"/>
        <v>#N/A</v>
      </c>
      <c r="AE3046" s="15" t="e">
        <f t="shared" si="1055"/>
        <v>#N/A</v>
      </c>
      <c r="AF3046" s="15" t="e">
        <f t="shared" si="1056"/>
        <v>#N/A</v>
      </c>
      <c r="AG3046" s="15" t="e">
        <f t="shared" si="1041"/>
        <v>#N/A</v>
      </c>
      <c r="AH3046" s="15" t="e">
        <f t="shared" si="1057"/>
        <v>#N/A</v>
      </c>
      <c r="AI3046" s="17" t="e">
        <f t="shared" si="1042"/>
        <v>#N/A</v>
      </c>
      <c r="AJ3046" s="17" t="e">
        <f t="shared" si="1043"/>
        <v>#N/A</v>
      </c>
      <c r="AK3046" s="17" t="e">
        <f t="shared" si="1044"/>
        <v>#N/A</v>
      </c>
      <c r="AL3046" s="17" t="e">
        <f t="shared" si="1045"/>
        <v>#N/A</v>
      </c>
      <c r="AM3046" s="17" t="e">
        <f t="shared" si="1046"/>
        <v>#N/A</v>
      </c>
      <c r="AN3046" s="17" t="e">
        <f t="shared" si="1047"/>
        <v>#N/A</v>
      </c>
      <c r="AO3046" s="17" t="e">
        <f t="shared" si="1051"/>
        <v>#N/A</v>
      </c>
      <c r="AP3046" s="17" t="e">
        <f t="shared" si="1048"/>
        <v>#N/A</v>
      </c>
      <c r="AQ3046" s="17" t="e">
        <f t="shared" si="1049"/>
        <v>#N/A</v>
      </c>
      <c r="AR3046" s="17" t="e">
        <f t="shared" si="1050"/>
        <v>#N/A</v>
      </c>
    </row>
    <row r="3047" spans="2:44" x14ac:dyDescent="0.25">
      <c r="B3047" t="e">
        <f>INDEX(RawData!$A$2:$A$1048576,MATCH(FmtData!$B$4+(ROW()-10),RawData!$A$2:$A$1048576,0))</f>
        <v>#N/A</v>
      </c>
      <c r="C30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7)</f>
        <v>#N/A</v>
      </c>
      <c r="D30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47" t="e">
        <f>INDEX(RawData!E$2:E$1048576,MATCH(FmtData!$B$4+(ROW()-10),RawData!$A$2:$A$1048576,0))</f>
        <v>#N/A</v>
      </c>
      <c r="F3047" t="e">
        <f>INDEX(RawData!F$2:F$1048576,MATCH(FmtData!$B$4+(ROW()-10),RawData!$A$2:$A$1048576,0))</f>
        <v>#N/A</v>
      </c>
      <c r="G3047" t="e">
        <f>INDEX(RawData!G$2:G$1048576,MATCH(FmtData!$B$4+(ROW()-10),RawData!$A$2:$A$1048576,0))</f>
        <v>#N/A</v>
      </c>
      <c r="H3047" t="e">
        <f>INDEX(RawData!H$2:H$1048576,MATCH(FmtData!$B$4+(ROW()-10),RawData!$A$2:$A$1048576,0))</f>
        <v>#N/A</v>
      </c>
      <c r="I3047" t="e">
        <f>INDEX(RawData!I$2:I$1048576,MATCH(FmtData!$B$4+(ROW()-10),RawData!$A$2:$A$1048576,0))</f>
        <v>#N/A</v>
      </c>
      <c r="J3047" t="e">
        <f>INDEX(RawData!J$2:J$1048576,MATCH(FmtData!$B$4+(ROW()-10),RawData!$A$2:$A$1048576,0))</f>
        <v>#N/A</v>
      </c>
      <c r="K3047" t="e">
        <f>INDEX(RawData!K$2:K$1048576,MATCH(FmtData!$B$4+(ROW()-10),RawData!$A$2:$A$1048576,0))</f>
        <v>#N/A</v>
      </c>
      <c r="L3047" t="e">
        <f>INDEX(RawData!L$2:L$1048576,MATCH(FmtData!$B$4+(ROW()-10),RawData!$A$2:$A$1048576,0))</f>
        <v>#N/A</v>
      </c>
      <c r="M3047" t="e">
        <f>INDEX(RawData!M$2:M$1048576,MATCH(FmtData!$B$4+(ROW()-10),RawData!$A$2:$A$1048576,0))</f>
        <v>#N/A</v>
      </c>
      <c r="N3047" t="e">
        <f>INDEX(RawData!N$2:N$1048576,MATCH(FmtData!$B$4+(ROW()-10),RawData!$A$2:$A$1048576,0))</f>
        <v>#N/A</v>
      </c>
      <c r="O3047" t="e">
        <f>INDEX(RawData!O$2:O$1048576,MATCH(FmtData!$B$4+(ROW()-10),RawData!$A$2:$A$1048576,0))</f>
        <v>#N/A</v>
      </c>
      <c r="P3047" t="e">
        <f>INDEX(RawData!P$2:P$1048576,MATCH(FmtData!$B$4+(ROW()-10),RawData!$A$2:$A$1048576,0))</f>
        <v>#N/A</v>
      </c>
      <c r="Q3047" t="e">
        <f>INDEX(RawData!Q$2:Q$1048576,MATCH(FmtData!$B$4+(ROW()-10),RawData!$A$2:$A$1048576,0))</f>
        <v>#N/A</v>
      </c>
      <c r="R3047" t="e">
        <f>INDEX(RawData!R$2:R$1048576,MATCH(FmtData!$B$4+(ROW()-10),RawData!$A$2:$A$1048576,0))</f>
        <v>#N/A</v>
      </c>
      <c r="S3047" t="e">
        <f>INDEX(RawData!S$2:S$1048576,MATCH(FmtData!$B$4+(ROW()-10),RawData!$A$2:$A$1048576,0))</f>
        <v>#N/A</v>
      </c>
      <c r="T3047" t="e">
        <f>INDEX(RawData!T$2:T$1048576,MATCH(FmtData!$B$4+(ROW()-10),RawData!$A$2:$A$1048576,0))</f>
        <v>#N/A</v>
      </c>
      <c r="U3047" t="e">
        <f>INDEX(RawData!U$2:U$1048576,MATCH(FmtData!$B$4+(ROW()-10),RawData!$A$2:$A$1048576,0))</f>
        <v>#N/A</v>
      </c>
      <c r="V3047" t="e">
        <f>INDEX(RawData!V$2:V$1048576,MATCH(FmtData!$B$4+(ROW()-10),RawData!$A$2:$A$1048576,0))</f>
        <v>#N/A</v>
      </c>
      <c r="W3047" s="8" t="e">
        <f t="shared" si="1037"/>
        <v>#N/A</v>
      </c>
      <c r="X3047" s="8" t="e">
        <f t="shared" si="1038"/>
        <v>#N/A</v>
      </c>
      <c r="Y3047" s="8" t="e">
        <f t="shared" si="1039"/>
        <v>#N/A</v>
      </c>
      <c r="Z3047" s="8" t="e">
        <f t="shared" si="1052"/>
        <v>#N/A</v>
      </c>
      <c r="AA3047" s="8" t="e">
        <f t="shared" si="1053"/>
        <v>#N/A</v>
      </c>
      <c r="AB3047" s="8" t="e">
        <f t="shared" si="1040"/>
        <v>#N/A</v>
      </c>
      <c r="AC3047" s="6" t="e">
        <f t="shared" si="1058"/>
        <v>#N/A</v>
      </c>
      <c r="AD3047" s="15" t="e">
        <f t="shared" si="1054"/>
        <v>#N/A</v>
      </c>
      <c r="AE3047" s="15" t="e">
        <f t="shared" si="1055"/>
        <v>#N/A</v>
      </c>
      <c r="AF3047" s="15" t="e">
        <f t="shared" si="1056"/>
        <v>#N/A</v>
      </c>
      <c r="AG3047" s="15" t="e">
        <f t="shared" si="1041"/>
        <v>#N/A</v>
      </c>
      <c r="AH3047" s="15" t="e">
        <f t="shared" si="1057"/>
        <v>#N/A</v>
      </c>
      <c r="AI3047" s="17" t="e">
        <f t="shared" si="1042"/>
        <v>#N/A</v>
      </c>
      <c r="AJ3047" s="17" t="e">
        <f t="shared" si="1043"/>
        <v>#N/A</v>
      </c>
      <c r="AK3047" s="17" t="e">
        <f t="shared" si="1044"/>
        <v>#N/A</v>
      </c>
      <c r="AL3047" s="17" t="e">
        <f t="shared" si="1045"/>
        <v>#N/A</v>
      </c>
      <c r="AM3047" s="17" t="e">
        <f t="shared" si="1046"/>
        <v>#N/A</v>
      </c>
      <c r="AN3047" s="17" t="e">
        <f t="shared" si="1047"/>
        <v>#N/A</v>
      </c>
      <c r="AO3047" s="17" t="e">
        <f t="shared" si="1051"/>
        <v>#N/A</v>
      </c>
      <c r="AP3047" s="17" t="e">
        <f t="shared" si="1048"/>
        <v>#N/A</v>
      </c>
      <c r="AQ3047" s="17" t="e">
        <f t="shared" si="1049"/>
        <v>#N/A</v>
      </c>
      <c r="AR3047" s="17" t="e">
        <f t="shared" si="1050"/>
        <v>#N/A</v>
      </c>
    </row>
    <row r="3048" spans="2:44" x14ac:dyDescent="0.25">
      <c r="B3048" t="e">
        <f>INDEX(RawData!$A$2:$A$1048576,MATCH(FmtData!$B$4+(ROW()-10),RawData!$A$2:$A$1048576,0))</f>
        <v>#N/A</v>
      </c>
      <c r="C30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8)</f>
        <v>#N/A</v>
      </c>
      <c r="D30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48" t="e">
        <f>INDEX(RawData!E$2:E$1048576,MATCH(FmtData!$B$4+(ROW()-10),RawData!$A$2:$A$1048576,0))</f>
        <v>#N/A</v>
      </c>
      <c r="F3048" t="e">
        <f>INDEX(RawData!F$2:F$1048576,MATCH(FmtData!$B$4+(ROW()-10),RawData!$A$2:$A$1048576,0))</f>
        <v>#N/A</v>
      </c>
      <c r="G3048" t="e">
        <f>INDEX(RawData!G$2:G$1048576,MATCH(FmtData!$B$4+(ROW()-10),RawData!$A$2:$A$1048576,0))</f>
        <v>#N/A</v>
      </c>
      <c r="H3048" t="e">
        <f>INDEX(RawData!H$2:H$1048576,MATCH(FmtData!$B$4+(ROW()-10),RawData!$A$2:$A$1048576,0))</f>
        <v>#N/A</v>
      </c>
      <c r="I3048" t="e">
        <f>INDEX(RawData!I$2:I$1048576,MATCH(FmtData!$B$4+(ROW()-10),RawData!$A$2:$A$1048576,0))</f>
        <v>#N/A</v>
      </c>
      <c r="J3048" t="e">
        <f>INDEX(RawData!J$2:J$1048576,MATCH(FmtData!$B$4+(ROW()-10),RawData!$A$2:$A$1048576,0))</f>
        <v>#N/A</v>
      </c>
      <c r="K3048" t="e">
        <f>INDEX(RawData!K$2:K$1048576,MATCH(FmtData!$B$4+(ROW()-10),RawData!$A$2:$A$1048576,0))</f>
        <v>#N/A</v>
      </c>
      <c r="L3048" t="e">
        <f>INDEX(RawData!L$2:L$1048576,MATCH(FmtData!$B$4+(ROW()-10),RawData!$A$2:$A$1048576,0))</f>
        <v>#N/A</v>
      </c>
      <c r="M3048" t="e">
        <f>INDEX(RawData!M$2:M$1048576,MATCH(FmtData!$B$4+(ROW()-10),RawData!$A$2:$A$1048576,0))</f>
        <v>#N/A</v>
      </c>
      <c r="N3048" t="e">
        <f>INDEX(RawData!N$2:N$1048576,MATCH(FmtData!$B$4+(ROW()-10),RawData!$A$2:$A$1048576,0))</f>
        <v>#N/A</v>
      </c>
      <c r="O3048" t="e">
        <f>INDEX(RawData!O$2:O$1048576,MATCH(FmtData!$B$4+(ROW()-10),RawData!$A$2:$A$1048576,0))</f>
        <v>#N/A</v>
      </c>
      <c r="P3048" t="e">
        <f>INDEX(RawData!P$2:P$1048576,MATCH(FmtData!$B$4+(ROW()-10),RawData!$A$2:$A$1048576,0))</f>
        <v>#N/A</v>
      </c>
      <c r="Q3048" t="e">
        <f>INDEX(RawData!Q$2:Q$1048576,MATCH(FmtData!$B$4+(ROW()-10),RawData!$A$2:$A$1048576,0))</f>
        <v>#N/A</v>
      </c>
      <c r="R3048" t="e">
        <f>INDEX(RawData!R$2:R$1048576,MATCH(FmtData!$B$4+(ROW()-10),RawData!$A$2:$A$1048576,0))</f>
        <v>#N/A</v>
      </c>
      <c r="S3048" t="e">
        <f>INDEX(RawData!S$2:S$1048576,MATCH(FmtData!$B$4+(ROW()-10),RawData!$A$2:$A$1048576,0))</f>
        <v>#N/A</v>
      </c>
      <c r="T3048" t="e">
        <f>INDEX(RawData!T$2:T$1048576,MATCH(FmtData!$B$4+(ROW()-10),RawData!$A$2:$A$1048576,0))</f>
        <v>#N/A</v>
      </c>
      <c r="U3048" t="e">
        <f>INDEX(RawData!U$2:U$1048576,MATCH(FmtData!$B$4+(ROW()-10),RawData!$A$2:$A$1048576,0))</f>
        <v>#N/A</v>
      </c>
      <c r="V3048" t="e">
        <f>INDEX(RawData!V$2:V$1048576,MATCH(FmtData!$B$4+(ROW()-10),RawData!$A$2:$A$1048576,0))</f>
        <v>#N/A</v>
      </c>
      <c r="W3048" s="8" t="e">
        <f t="shared" si="1037"/>
        <v>#N/A</v>
      </c>
      <c r="X3048" s="8" t="e">
        <f t="shared" si="1038"/>
        <v>#N/A</v>
      </c>
      <c r="Y3048" s="8" t="e">
        <f t="shared" si="1039"/>
        <v>#N/A</v>
      </c>
      <c r="Z3048" s="8" t="e">
        <f t="shared" si="1052"/>
        <v>#N/A</v>
      </c>
      <c r="AA3048" s="8" t="e">
        <f t="shared" si="1053"/>
        <v>#N/A</v>
      </c>
      <c r="AB3048" s="8" t="e">
        <f t="shared" si="1040"/>
        <v>#N/A</v>
      </c>
      <c r="AC3048" s="6" t="e">
        <f t="shared" si="1058"/>
        <v>#N/A</v>
      </c>
      <c r="AD3048" s="15" t="e">
        <f t="shared" si="1054"/>
        <v>#N/A</v>
      </c>
      <c r="AE3048" s="15" t="e">
        <f t="shared" si="1055"/>
        <v>#N/A</v>
      </c>
      <c r="AF3048" s="15" t="e">
        <f t="shared" si="1056"/>
        <v>#N/A</v>
      </c>
      <c r="AG3048" s="15" t="e">
        <f t="shared" si="1041"/>
        <v>#N/A</v>
      </c>
      <c r="AH3048" s="15" t="e">
        <f t="shared" si="1057"/>
        <v>#N/A</v>
      </c>
      <c r="AI3048" s="17" t="e">
        <f t="shared" si="1042"/>
        <v>#N/A</v>
      </c>
      <c r="AJ3048" s="17" t="e">
        <f t="shared" si="1043"/>
        <v>#N/A</v>
      </c>
      <c r="AK3048" s="17" t="e">
        <f t="shared" si="1044"/>
        <v>#N/A</v>
      </c>
      <c r="AL3048" s="17" t="e">
        <f t="shared" si="1045"/>
        <v>#N/A</v>
      </c>
      <c r="AM3048" s="17" t="e">
        <f t="shared" si="1046"/>
        <v>#N/A</v>
      </c>
      <c r="AN3048" s="17" t="e">
        <f t="shared" si="1047"/>
        <v>#N/A</v>
      </c>
      <c r="AO3048" s="17" t="e">
        <f t="shared" si="1051"/>
        <v>#N/A</v>
      </c>
      <c r="AP3048" s="17" t="e">
        <f t="shared" si="1048"/>
        <v>#N/A</v>
      </c>
      <c r="AQ3048" s="17" t="e">
        <f t="shared" si="1049"/>
        <v>#N/A</v>
      </c>
      <c r="AR3048" s="17" t="e">
        <f t="shared" si="1050"/>
        <v>#N/A</v>
      </c>
    </row>
    <row r="3049" spans="2:44" x14ac:dyDescent="0.25">
      <c r="B3049" t="e">
        <f>INDEX(RawData!$A$2:$A$1048576,MATCH(FmtData!$B$4+(ROW()-10),RawData!$A$2:$A$1048576,0))</f>
        <v>#N/A</v>
      </c>
      <c r="C30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9)</f>
        <v>#N/A</v>
      </c>
      <c r="D30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49" t="e">
        <f>INDEX(RawData!E$2:E$1048576,MATCH(FmtData!$B$4+(ROW()-10),RawData!$A$2:$A$1048576,0))</f>
        <v>#N/A</v>
      </c>
      <c r="F3049" t="e">
        <f>INDEX(RawData!F$2:F$1048576,MATCH(FmtData!$B$4+(ROW()-10),RawData!$A$2:$A$1048576,0))</f>
        <v>#N/A</v>
      </c>
      <c r="G3049" t="e">
        <f>INDEX(RawData!G$2:G$1048576,MATCH(FmtData!$B$4+(ROW()-10),RawData!$A$2:$A$1048576,0))</f>
        <v>#N/A</v>
      </c>
      <c r="H3049" t="e">
        <f>INDEX(RawData!H$2:H$1048576,MATCH(FmtData!$B$4+(ROW()-10),RawData!$A$2:$A$1048576,0))</f>
        <v>#N/A</v>
      </c>
      <c r="I3049" t="e">
        <f>INDEX(RawData!I$2:I$1048576,MATCH(FmtData!$B$4+(ROW()-10),RawData!$A$2:$A$1048576,0))</f>
        <v>#N/A</v>
      </c>
      <c r="J3049" t="e">
        <f>INDEX(RawData!J$2:J$1048576,MATCH(FmtData!$B$4+(ROW()-10),RawData!$A$2:$A$1048576,0))</f>
        <v>#N/A</v>
      </c>
      <c r="K3049" t="e">
        <f>INDEX(RawData!K$2:K$1048576,MATCH(FmtData!$B$4+(ROW()-10),RawData!$A$2:$A$1048576,0))</f>
        <v>#N/A</v>
      </c>
      <c r="L3049" t="e">
        <f>INDEX(RawData!L$2:L$1048576,MATCH(FmtData!$B$4+(ROW()-10),RawData!$A$2:$A$1048576,0))</f>
        <v>#N/A</v>
      </c>
      <c r="M3049" t="e">
        <f>INDEX(RawData!M$2:M$1048576,MATCH(FmtData!$B$4+(ROW()-10),RawData!$A$2:$A$1048576,0))</f>
        <v>#N/A</v>
      </c>
      <c r="N3049" t="e">
        <f>INDEX(RawData!N$2:N$1048576,MATCH(FmtData!$B$4+(ROW()-10),RawData!$A$2:$A$1048576,0))</f>
        <v>#N/A</v>
      </c>
      <c r="O3049" t="e">
        <f>INDEX(RawData!O$2:O$1048576,MATCH(FmtData!$B$4+(ROW()-10),RawData!$A$2:$A$1048576,0))</f>
        <v>#N/A</v>
      </c>
      <c r="P3049" t="e">
        <f>INDEX(RawData!P$2:P$1048576,MATCH(FmtData!$B$4+(ROW()-10),RawData!$A$2:$A$1048576,0))</f>
        <v>#N/A</v>
      </c>
      <c r="Q3049" t="e">
        <f>INDEX(RawData!Q$2:Q$1048576,MATCH(FmtData!$B$4+(ROW()-10),RawData!$A$2:$A$1048576,0))</f>
        <v>#N/A</v>
      </c>
      <c r="R3049" t="e">
        <f>INDEX(RawData!R$2:R$1048576,MATCH(FmtData!$B$4+(ROW()-10),RawData!$A$2:$A$1048576,0))</f>
        <v>#N/A</v>
      </c>
      <c r="S3049" t="e">
        <f>INDEX(RawData!S$2:S$1048576,MATCH(FmtData!$B$4+(ROW()-10),RawData!$A$2:$A$1048576,0))</f>
        <v>#N/A</v>
      </c>
      <c r="T3049" t="e">
        <f>INDEX(RawData!T$2:T$1048576,MATCH(FmtData!$B$4+(ROW()-10),RawData!$A$2:$A$1048576,0))</f>
        <v>#N/A</v>
      </c>
      <c r="U3049" t="e">
        <f>INDEX(RawData!U$2:U$1048576,MATCH(FmtData!$B$4+(ROW()-10),RawData!$A$2:$A$1048576,0))</f>
        <v>#N/A</v>
      </c>
      <c r="V3049" t="e">
        <f>INDEX(RawData!V$2:V$1048576,MATCH(FmtData!$B$4+(ROW()-10),RawData!$A$2:$A$1048576,0))</f>
        <v>#N/A</v>
      </c>
      <c r="W3049" s="8" t="e">
        <f t="shared" si="1037"/>
        <v>#N/A</v>
      </c>
      <c r="X3049" s="8" t="e">
        <f t="shared" si="1038"/>
        <v>#N/A</v>
      </c>
      <c r="Y3049" s="8" t="e">
        <f t="shared" si="1039"/>
        <v>#N/A</v>
      </c>
      <c r="Z3049" s="8" t="e">
        <f t="shared" si="1052"/>
        <v>#N/A</v>
      </c>
      <c r="AA3049" s="8" t="e">
        <f t="shared" si="1053"/>
        <v>#N/A</v>
      </c>
      <c r="AB3049" s="8" t="e">
        <f t="shared" si="1040"/>
        <v>#N/A</v>
      </c>
      <c r="AC3049" s="6" t="e">
        <f t="shared" si="1058"/>
        <v>#N/A</v>
      </c>
      <c r="AD3049" s="15" t="e">
        <f t="shared" si="1054"/>
        <v>#N/A</v>
      </c>
      <c r="AE3049" s="15" t="e">
        <f t="shared" si="1055"/>
        <v>#N/A</v>
      </c>
      <c r="AF3049" s="15" t="e">
        <f t="shared" si="1056"/>
        <v>#N/A</v>
      </c>
      <c r="AG3049" s="15" t="e">
        <f t="shared" si="1041"/>
        <v>#N/A</v>
      </c>
      <c r="AH3049" s="15" t="e">
        <f t="shared" si="1057"/>
        <v>#N/A</v>
      </c>
      <c r="AI3049" s="17" t="e">
        <f t="shared" si="1042"/>
        <v>#N/A</v>
      </c>
      <c r="AJ3049" s="17" t="e">
        <f t="shared" si="1043"/>
        <v>#N/A</v>
      </c>
      <c r="AK3049" s="17" t="e">
        <f t="shared" si="1044"/>
        <v>#N/A</v>
      </c>
      <c r="AL3049" s="17" t="e">
        <f t="shared" si="1045"/>
        <v>#N/A</v>
      </c>
      <c r="AM3049" s="17" t="e">
        <f t="shared" si="1046"/>
        <v>#N/A</v>
      </c>
      <c r="AN3049" s="17" t="e">
        <f t="shared" si="1047"/>
        <v>#N/A</v>
      </c>
      <c r="AO3049" s="17" t="e">
        <f t="shared" si="1051"/>
        <v>#N/A</v>
      </c>
      <c r="AP3049" s="17" t="e">
        <f t="shared" si="1048"/>
        <v>#N/A</v>
      </c>
      <c r="AQ3049" s="17" t="e">
        <f t="shared" si="1049"/>
        <v>#N/A</v>
      </c>
      <c r="AR3049" s="17" t="e">
        <f t="shared" si="1050"/>
        <v>#N/A</v>
      </c>
    </row>
    <row r="3050" spans="2:44" x14ac:dyDescent="0.25">
      <c r="B3050" t="e">
        <f>INDEX(RawData!$A$2:$A$1048576,MATCH(FmtData!$B$4+(ROW()-10),RawData!$A$2:$A$1048576,0))</f>
        <v>#N/A</v>
      </c>
      <c r="C30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0)</f>
        <v>#N/A</v>
      </c>
      <c r="D30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50" t="e">
        <f>INDEX(RawData!E$2:E$1048576,MATCH(FmtData!$B$4+(ROW()-10),RawData!$A$2:$A$1048576,0))</f>
        <v>#N/A</v>
      </c>
      <c r="F3050" t="e">
        <f>INDEX(RawData!F$2:F$1048576,MATCH(FmtData!$B$4+(ROW()-10),RawData!$A$2:$A$1048576,0))</f>
        <v>#N/A</v>
      </c>
      <c r="G3050" t="e">
        <f>INDEX(RawData!G$2:G$1048576,MATCH(FmtData!$B$4+(ROW()-10),RawData!$A$2:$A$1048576,0))</f>
        <v>#N/A</v>
      </c>
      <c r="H3050" t="e">
        <f>INDEX(RawData!H$2:H$1048576,MATCH(FmtData!$B$4+(ROW()-10),RawData!$A$2:$A$1048576,0))</f>
        <v>#N/A</v>
      </c>
      <c r="I3050" t="e">
        <f>INDEX(RawData!I$2:I$1048576,MATCH(FmtData!$B$4+(ROW()-10),RawData!$A$2:$A$1048576,0))</f>
        <v>#N/A</v>
      </c>
      <c r="J3050" t="e">
        <f>INDEX(RawData!J$2:J$1048576,MATCH(FmtData!$B$4+(ROW()-10),RawData!$A$2:$A$1048576,0))</f>
        <v>#N/A</v>
      </c>
      <c r="K3050" t="e">
        <f>INDEX(RawData!K$2:K$1048576,MATCH(FmtData!$B$4+(ROW()-10),RawData!$A$2:$A$1048576,0))</f>
        <v>#N/A</v>
      </c>
      <c r="L3050" t="e">
        <f>INDEX(RawData!L$2:L$1048576,MATCH(FmtData!$B$4+(ROW()-10),RawData!$A$2:$A$1048576,0))</f>
        <v>#N/A</v>
      </c>
      <c r="M3050" t="e">
        <f>INDEX(RawData!M$2:M$1048576,MATCH(FmtData!$B$4+(ROW()-10),RawData!$A$2:$A$1048576,0))</f>
        <v>#N/A</v>
      </c>
      <c r="N3050" t="e">
        <f>INDEX(RawData!N$2:N$1048576,MATCH(FmtData!$B$4+(ROW()-10),RawData!$A$2:$A$1048576,0))</f>
        <v>#N/A</v>
      </c>
      <c r="O3050" t="e">
        <f>INDEX(RawData!O$2:O$1048576,MATCH(FmtData!$B$4+(ROW()-10),RawData!$A$2:$A$1048576,0))</f>
        <v>#N/A</v>
      </c>
      <c r="P3050" t="e">
        <f>INDEX(RawData!P$2:P$1048576,MATCH(FmtData!$B$4+(ROW()-10),RawData!$A$2:$A$1048576,0))</f>
        <v>#N/A</v>
      </c>
      <c r="Q3050" t="e">
        <f>INDEX(RawData!Q$2:Q$1048576,MATCH(FmtData!$B$4+(ROW()-10),RawData!$A$2:$A$1048576,0))</f>
        <v>#N/A</v>
      </c>
      <c r="R3050" t="e">
        <f>INDEX(RawData!R$2:R$1048576,MATCH(FmtData!$B$4+(ROW()-10),RawData!$A$2:$A$1048576,0))</f>
        <v>#N/A</v>
      </c>
      <c r="S3050" t="e">
        <f>INDEX(RawData!S$2:S$1048576,MATCH(FmtData!$B$4+(ROW()-10),RawData!$A$2:$A$1048576,0))</f>
        <v>#N/A</v>
      </c>
      <c r="T3050" t="e">
        <f>INDEX(RawData!T$2:T$1048576,MATCH(FmtData!$B$4+(ROW()-10),RawData!$A$2:$A$1048576,0))</f>
        <v>#N/A</v>
      </c>
      <c r="U3050" t="e">
        <f>INDEX(RawData!U$2:U$1048576,MATCH(FmtData!$B$4+(ROW()-10),RawData!$A$2:$A$1048576,0))</f>
        <v>#N/A</v>
      </c>
      <c r="V3050" t="e">
        <f>INDEX(RawData!V$2:V$1048576,MATCH(FmtData!$B$4+(ROW()-10),RawData!$A$2:$A$1048576,0))</f>
        <v>#N/A</v>
      </c>
      <c r="W3050" s="8" t="e">
        <f t="shared" si="1037"/>
        <v>#N/A</v>
      </c>
      <c r="X3050" s="8" t="e">
        <f t="shared" si="1038"/>
        <v>#N/A</v>
      </c>
      <c r="Y3050" s="8" t="e">
        <f t="shared" si="1039"/>
        <v>#N/A</v>
      </c>
      <c r="Z3050" s="8" t="e">
        <f t="shared" si="1052"/>
        <v>#N/A</v>
      </c>
      <c r="AA3050" s="8" t="e">
        <f t="shared" si="1053"/>
        <v>#N/A</v>
      </c>
      <c r="AB3050" s="8" t="e">
        <f t="shared" si="1040"/>
        <v>#N/A</v>
      </c>
      <c r="AC3050" s="6" t="e">
        <f t="shared" si="1058"/>
        <v>#N/A</v>
      </c>
      <c r="AD3050" s="15" t="e">
        <f t="shared" si="1054"/>
        <v>#N/A</v>
      </c>
      <c r="AE3050" s="15" t="e">
        <f t="shared" si="1055"/>
        <v>#N/A</v>
      </c>
      <c r="AF3050" s="15" t="e">
        <f t="shared" si="1056"/>
        <v>#N/A</v>
      </c>
      <c r="AG3050" s="15" t="e">
        <f t="shared" si="1041"/>
        <v>#N/A</v>
      </c>
      <c r="AH3050" s="15" t="e">
        <f t="shared" si="1057"/>
        <v>#N/A</v>
      </c>
      <c r="AI3050" s="17" t="e">
        <f t="shared" si="1042"/>
        <v>#N/A</v>
      </c>
      <c r="AJ3050" s="17" t="e">
        <f t="shared" si="1043"/>
        <v>#N/A</v>
      </c>
      <c r="AK3050" s="17" t="e">
        <f t="shared" si="1044"/>
        <v>#N/A</v>
      </c>
      <c r="AL3050" s="17" t="e">
        <f t="shared" si="1045"/>
        <v>#N/A</v>
      </c>
      <c r="AM3050" s="17" t="e">
        <f t="shared" si="1046"/>
        <v>#N/A</v>
      </c>
      <c r="AN3050" s="17" t="e">
        <f t="shared" si="1047"/>
        <v>#N/A</v>
      </c>
      <c r="AO3050" s="17" t="e">
        <f t="shared" si="1051"/>
        <v>#N/A</v>
      </c>
      <c r="AP3050" s="17" t="e">
        <f t="shared" si="1048"/>
        <v>#N/A</v>
      </c>
      <c r="AQ3050" s="17" t="e">
        <f t="shared" si="1049"/>
        <v>#N/A</v>
      </c>
      <c r="AR3050" s="17" t="e">
        <f t="shared" si="1050"/>
        <v>#N/A</v>
      </c>
    </row>
    <row r="3051" spans="2:44" x14ac:dyDescent="0.25">
      <c r="B3051" t="e">
        <f>INDEX(RawData!$A$2:$A$1048576,MATCH(FmtData!$B$4+(ROW()-10),RawData!$A$2:$A$1048576,0))</f>
        <v>#N/A</v>
      </c>
      <c r="C30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1)</f>
        <v>#N/A</v>
      </c>
      <c r="D30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51" t="e">
        <f>INDEX(RawData!E$2:E$1048576,MATCH(FmtData!$B$4+(ROW()-10),RawData!$A$2:$A$1048576,0))</f>
        <v>#N/A</v>
      </c>
      <c r="F3051" t="e">
        <f>INDEX(RawData!F$2:F$1048576,MATCH(FmtData!$B$4+(ROW()-10),RawData!$A$2:$A$1048576,0))</f>
        <v>#N/A</v>
      </c>
      <c r="G3051" t="e">
        <f>INDEX(RawData!G$2:G$1048576,MATCH(FmtData!$B$4+(ROW()-10),RawData!$A$2:$A$1048576,0))</f>
        <v>#N/A</v>
      </c>
      <c r="H3051" t="e">
        <f>INDEX(RawData!H$2:H$1048576,MATCH(FmtData!$B$4+(ROW()-10),RawData!$A$2:$A$1048576,0))</f>
        <v>#N/A</v>
      </c>
      <c r="I3051" t="e">
        <f>INDEX(RawData!I$2:I$1048576,MATCH(FmtData!$B$4+(ROW()-10),RawData!$A$2:$A$1048576,0))</f>
        <v>#N/A</v>
      </c>
      <c r="J3051" t="e">
        <f>INDEX(RawData!J$2:J$1048576,MATCH(FmtData!$B$4+(ROW()-10),RawData!$A$2:$A$1048576,0))</f>
        <v>#N/A</v>
      </c>
      <c r="K3051" t="e">
        <f>INDEX(RawData!K$2:K$1048576,MATCH(FmtData!$B$4+(ROW()-10),RawData!$A$2:$A$1048576,0))</f>
        <v>#N/A</v>
      </c>
      <c r="L3051" t="e">
        <f>INDEX(RawData!L$2:L$1048576,MATCH(FmtData!$B$4+(ROW()-10),RawData!$A$2:$A$1048576,0))</f>
        <v>#N/A</v>
      </c>
      <c r="M3051" t="e">
        <f>INDEX(RawData!M$2:M$1048576,MATCH(FmtData!$B$4+(ROW()-10),RawData!$A$2:$A$1048576,0))</f>
        <v>#N/A</v>
      </c>
      <c r="N3051" t="e">
        <f>INDEX(RawData!N$2:N$1048576,MATCH(FmtData!$B$4+(ROW()-10),RawData!$A$2:$A$1048576,0))</f>
        <v>#N/A</v>
      </c>
      <c r="O3051" t="e">
        <f>INDEX(RawData!O$2:O$1048576,MATCH(FmtData!$B$4+(ROW()-10),RawData!$A$2:$A$1048576,0))</f>
        <v>#N/A</v>
      </c>
      <c r="P3051" t="e">
        <f>INDEX(RawData!P$2:P$1048576,MATCH(FmtData!$B$4+(ROW()-10),RawData!$A$2:$A$1048576,0))</f>
        <v>#N/A</v>
      </c>
      <c r="Q3051" t="e">
        <f>INDEX(RawData!Q$2:Q$1048576,MATCH(FmtData!$B$4+(ROW()-10),RawData!$A$2:$A$1048576,0))</f>
        <v>#N/A</v>
      </c>
      <c r="R3051" t="e">
        <f>INDEX(RawData!R$2:R$1048576,MATCH(FmtData!$B$4+(ROW()-10),RawData!$A$2:$A$1048576,0))</f>
        <v>#N/A</v>
      </c>
      <c r="S3051" t="e">
        <f>INDEX(RawData!S$2:S$1048576,MATCH(FmtData!$B$4+(ROW()-10),RawData!$A$2:$A$1048576,0))</f>
        <v>#N/A</v>
      </c>
      <c r="T3051" t="e">
        <f>INDEX(RawData!T$2:T$1048576,MATCH(FmtData!$B$4+(ROW()-10),RawData!$A$2:$A$1048576,0))</f>
        <v>#N/A</v>
      </c>
      <c r="U3051" t="e">
        <f>INDEX(RawData!U$2:U$1048576,MATCH(FmtData!$B$4+(ROW()-10),RawData!$A$2:$A$1048576,0))</f>
        <v>#N/A</v>
      </c>
      <c r="V3051" t="e">
        <f>INDEX(RawData!V$2:V$1048576,MATCH(FmtData!$B$4+(ROW()-10),RawData!$A$2:$A$1048576,0))</f>
        <v>#N/A</v>
      </c>
      <c r="W3051" s="8" t="e">
        <f t="shared" si="1037"/>
        <v>#N/A</v>
      </c>
      <c r="X3051" s="8" t="e">
        <f t="shared" si="1038"/>
        <v>#N/A</v>
      </c>
      <c r="Y3051" s="8" t="e">
        <f t="shared" si="1039"/>
        <v>#N/A</v>
      </c>
      <c r="Z3051" s="8" t="e">
        <f t="shared" si="1052"/>
        <v>#N/A</v>
      </c>
      <c r="AA3051" s="8" t="e">
        <f t="shared" si="1053"/>
        <v>#N/A</v>
      </c>
      <c r="AB3051" s="8" t="e">
        <f t="shared" si="1040"/>
        <v>#N/A</v>
      </c>
      <c r="AC3051" s="6" t="e">
        <f t="shared" si="1058"/>
        <v>#N/A</v>
      </c>
      <c r="AD3051" s="15" t="e">
        <f t="shared" si="1054"/>
        <v>#N/A</v>
      </c>
      <c r="AE3051" s="15" t="e">
        <f t="shared" si="1055"/>
        <v>#N/A</v>
      </c>
      <c r="AF3051" s="15" t="e">
        <f t="shared" si="1056"/>
        <v>#N/A</v>
      </c>
      <c r="AG3051" s="15" t="e">
        <f t="shared" si="1041"/>
        <v>#N/A</v>
      </c>
      <c r="AH3051" s="15" t="e">
        <f t="shared" si="1057"/>
        <v>#N/A</v>
      </c>
      <c r="AI3051" s="17" t="e">
        <f t="shared" si="1042"/>
        <v>#N/A</v>
      </c>
      <c r="AJ3051" s="17" t="e">
        <f t="shared" si="1043"/>
        <v>#N/A</v>
      </c>
      <c r="AK3051" s="17" t="e">
        <f t="shared" si="1044"/>
        <v>#N/A</v>
      </c>
      <c r="AL3051" s="17" t="e">
        <f t="shared" si="1045"/>
        <v>#N/A</v>
      </c>
      <c r="AM3051" s="17" t="e">
        <f t="shared" si="1046"/>
        <v>#N/A</v>
      </c>
      <c r="AN3051" s="17" t="e">
        <f t="shared" si="1047"/>
        <v>#N/A</v>
      </c>
      <c r="AO3051" s="17" t="e">
        <f t="shared" si="1051"/>
        <v>#N/A</v>
      </c>
      <c r="AP3051" s="17" t="e">
        <f t="shared" si="1048"/>
        <v>#N/A</v>
      </c>
      <c r="AQ3051" s="17" t="e">
        <f t="shared" si="1049"/>
        <v>#N/A</v>
      </c>
      <c r="AR3051" s="17" t="e">
        <f t="shared" si="1050"/>
        <v>#N/A</v>
      </c>
    </row>
    <row r="3052" spans="2:44" x14ac:dyDescent="0.25">
      <c r="B3052" t="e">
        <f>INDEX(RawData!$A$2:$A$1048576,MATCH(FmtData!$B$4+(ROW()-10),RawData!$A$2:$A$1048576,0))</f>
        <v>#N/A</v>
      </c>
      <c r="C30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2)</f>
        <v>#N/A</v>
      </c>
      <c r="D30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52" t="e">
        <f>INDEX(RawData!E$2:E$1048576,MATCH(FmtData!$B$4+(ROW()-10),RawData!$A$2:$A$1048576,0))</f>
        <v>#N/A</v>
      </c>
      <c r="F3052" t="e">
        <f>INDEX(RawData!F$2:F$1048576,MATCH(FmtData!$B$4+(ROW()-10),RawData!$A$2:$A$1048576,0))</f>
        <v>#N/A</v>
      </c>
      <c r="G3052" t="e">
        <f>INDEX(RawData!G$2:G$1048576,MATCH(FmtData!$B$4+(ROW()-10),RawData!$A$2:$A$1048576,0))</f>
        <v>#N/A</v>
      </c>
      <c r="H3052" t="e">
        <f>INDEX(RawData!H$2:H$1048576,MATCH(FmtData!$B$4+(ROW()-10),RawData!$A$2:$A$1048576,0))</f>
        <v>#N/A</v>
      </c>
      <c r="I3052" t="e">
        <f>INDEX(RawData!I$2:I$1048576,MATCH(FmtData!$B$4+(ROW()-10),RawData!$A$2:$A$1048576,0))</f>
        <v>#N/A</v>
      </c>
      <c r="J3052" t="e">
        <f>INDEX(RawData!J$2:J$1048576,MATCH(FmtData!$B$4+(ROW()-10),RawData!$A$2:$A$1048576,0))</f>
        <v>#N/A</v>
      </c>
      <c r="K3052" t="e">
        <f>INDEX(RawData!K$2:K$1048576,MATCH(FmtData!$B$4+(ROW()-10),RawData!$A$2:$A$1048576,0))</f>
        <v>#N/A</v>
      </c>
      <c r="L3052" t="e">
        <f>INDEX(RawData!L$2:L$1048576,MATCH(FmtData!$B$4+(ROW()-10),RawData!$A$2:$A$1048576,0))</f>
        <v>#N/A</v>
      </c>
      <c r="M3052" t="e">
        <f>INDEX(RawData!M$2:M$1048576,MATCH(FmtData!$B$4+(ROW()-10),RawData!$A$2:$A$1048576,0))</f>
        <v>#N/A</v>
      </c>
      <c r="N3052" t="e">
        <f>INDEX(RawData!N$2:N$1048576,MATCH(FmtData!$B$4+(ROW()-10),RawData!$A$2:$A$1048576,0))</f>
        <v>#N/A</v>
      </c>
      <c r="O3052" t="e">
        <f>INDEX(RawData!O$2:O$1048576,MATCH(FmtData!$B$4+(ROW()-10),RawData!$A$2:$A$1048576,0))</f>
        <v>#N/A</v>
      </c>
      <c r="P3052" t="e">
        <f>INDEX(RawData!P$2:P$1048576,MATCH(FmtData!$B$4+(ROW()-10),RawData!$A$2:$A$1048576,0))</f>
        <v>#N/A</v>
      </c>
      <c r="Q3052" t="e">
        <f>INDEX(RawData!Q$2:Q$1048576,MATCH(FmtData!$B$4+(ROW()-10),RawData!$A$2:$A$1048576,0))</f>
        <v>#N/A</v>
      </c>
      <c r="R3052" t="e">
        <f>INDEX(RawData!R$2:R$1048576,MATCH(FmtData!$B$4+(ROW()-10),RawData!$A$2:$A$1048576,0))</f>
        <v>#N/A</v>
      </c>
      <c r="S3052" t="e">
        <f>INDEX(RawData!S$2:S$1048576,MATCH(FmtData!$B$4+(ROW()-10),RawData!$A$2:$A$1048576,0))</f>
        <v>#N/A</v>
      </c>
      <c r="T3052" t="e">
        <f>INDEX(RawData!T$2:T$1048576,MATCH(FmtData!$B$4+(ROW()-10),RawData!$A$2:$A$1048576,0))</f>
        <v>#N/A</v>
      </c>
      <c r="U3052" t="e">
        <f>INDEX(RawData!U$2:U$1048576,MATCH(FmtData!$B$4+(ROW()-10),RawData!$A$2:$A$1048576,0))</f>
        <v>#N/A</v>
      </c>
      <c r="V3052" t="e">
        <f>INDEX(RawData!V$2:V$1048576,MATCH(FmtData!$B$4+(ROW()-10),RawData!$A$2:$A$1048576,0))</f>
        <v>#N/A</v>
      </c>
      <c r="W3052" s="8" t="e">
        <f t="shared" si="1037"/>
        <v>#N/A</v>
      </c>
      <c r="X3052" s="8" t="e">
        <f t="shared" si="1038"/>
        <v>#N/A</v>
      </c>
      <c r="Y3052" s="8" t="e">
        <f t="shared" si="1039"/>
        <v>#N/A</v>
      </c>
      <c r="Z3052" s="8" t="e">
        <f t="shared" si="1052"/>
        <v>#N/A</v>
      </c>
      <c r="AA3052" s="8" t="e">
        <f t="shared" si="1053"/>
        <v>#N/A</v>
      </c>
      <c r="AB3052" s="8" t="e">
        <f t="shared" si="1040"/>
        <v>#N/A</v>
      </c>
      <c r="AC3052" s="6" t="e">
        <f t="shared" si="1058"/>
        <v>#N/A</v>
      </c>
      <c r="AD3052" s="15" t="e">
        <f t="shared" si="1054"/>
        <v>#N/A</v>
      </c>
      <c r="AE3052" s="15" t="e">
        <f t="shared" si="1055"/>
        <v>#N/A</v>
      </c>
      <c r="AF3052" s="15" t="e">
        <f t="shared" si="1056"/>
        <v>#N/A</v>
      </c>
      <c r="AG3052" s="15" t="e">
        <f t="shared" si="1041"/>
        <v>#N/A</v>
      </c>
      <c r="AH3052" s="15" t="e">
        <f t="shared" si="1057"/>
        <v>#N/A</v>
      </c>
      <c r="AI3052" s="17" t="e">
        <f t="shared" si="1042"/>
        <v>#N/A</v>
      </c>
      <c r="AJ3052" s="17" t="e">
        <f t="shared" si="1043"/>
        <v>#N/A</v>
      </c>
      <c r="AK3052" s="17" t="e">
        <f t="shared" si="1044"/>
        <v>#N/A</v>
      </c>
      <c r="AL3052" s="17" t="e">
        <f t="shared" si="1045"/>
        <v>#N/A</v>
      </c>
      <c r="AM3052" s="17" t="e">
        <f t="shared" si="1046"/>
        <v>#N/A</v>
      </c>
      <c r="AN3052" s="17" t="e">
        <f t="shared" si="1047"/>
        <v>#N/A</v>
      </c>
      <c r="AO3052" s="17" t="e">
        <f t="shared" si="1051"/>
        <v>#N/A</v>
      </c>
      <c r="AP3052" s="17" t="e">
        <f t="shared" si="1048"/>
        <v>#N/A</v>
      </c>
      <c r="AQ3052" s="17" t="e">
        <f t="shared" si="1049"/>
        <v>#N/A</v>
      </c>
      <c r="AR3052" s="17" t="e">
        <f t="shared" si="1050"/>
        <v>#N/A</v>
      </c>
    </row>
    <row r="3053" spans="2:44" x14ac:dyDescent="0.25">
      <c r="B3053" t="e">
        <f>INDEX(RawData!$A$2:$A$1048576,MATCH(FmtData!$B$4+(ROW()-10),RawData!$A$2:$A$1048576,0))</f>
        <v>#N/A</v>
      </c>
      <c r="C30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3)</f>
        <v>#N/A</v>
      </c>
      <c r="D30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53" t="e">
        <f>INDEX(RawData!E$2:E$1048576,MATCH(FmtData!$B$4+(ROW()-10),RawData!$A$2:$A$1048576,0))</f>
        <v>#N/A</v>
      </c>
      <c r="F3053" t="e">
        <f>INDEX(RawData!F$2:F$1048576,MATCH(FmtData!$B$4+(ROW()-10),RawData!$A$2:$A$1048576,0))</f>
        <v>#N/A</v>
      </c>
      <c r="G3053" t="e">
        <f>INDEX(RawData!G$2:G$1048576,MATCH(FmtData!$B$4+(ROW()-10),RawData!$A$2:$A$1048576,0))</f>
        <v>#N/A</v>
      </c>
      <c r="H3053" t="e">
        <f>INDEX(RawData!H$2:H$1048576,MATCH(FmtData!$B$4+(ROW()-10),RawData!$A$2:$A$1048576,0))</f>
        <v>#N/A</v>
      </c>
      <c r="I3053" t="e">
        <f>INDEX(RawData!I$2:I$1048576,MATCH(FmtData!$B$4+(ROW()-10),RawData!$A$2:$A$1048576,0))</f>
        <v>#N/A</v>
      </c>
      <c r="J3053" t="e">
        <f>INDEX(RawData!J$2:J$1048576,MATCH(FmtData!$B$4+(ROW()-10),RawData!$A$2:$A$1048576,0))</f>
        <v>#N/A</v>
      </c>
      <c r="K3053" t="e">
        <f>INDEX(RawData!K$2:K$1048576,MATCH(FmtData!$B$4+(ROW()-10),RawData!$A$2:$A$1048576,0))</f>
        <v>#N/A</v>
      </c>
      <c r="L3053" t="e">
        <f>INDEX(RawData!L$2:L$1048576,MATCH(FmtData!$B$4+(ROW()-10),RawData!$A$2:$A$1048576,0))</f>
        <v>#N/A</v>
      </c>
      <c r="M3053" t="e">
        <f>INDEX(RawData!M$2:M$1048576,MATCH(FmtData!$B$4+(ROW()-10),RawData!$A$2:$A$1048576,0))</f>
        <v>#N/A</v>
      </c>
      <c r="N3053" t="e">
        <f>INDEX(RawData!N$2:N$1048576,MATCH(FmtData!$B$4+(ROW()-10),RawData!$A$2:$A$1048576,0))</f>
        <v>#N/A</v>
      </c>
      <c r="O3053" t="e">
        <f>INDEX(RawData!O$2:O$1048576,MATCH(FmtData!$B$4+(ROW()-10),RawData!$A$2:$A$1048576,0))</f>
        <v>#N/A</v>
      </c>
      <c r="P3053" t="e">
        <f>INDEX(RawData!P$2:P$1048576,MATCH(FmtData!$B$4+(ROW()-10),RawData!$A$2:$A$1048576,0))</f>
        <v>#N/A</v>
      </c>
      <c r="Q3053" t="e">
        <f>INDEX(RawData!Q$2:Q$1048576,MATCH(FmtData!$B$4+(ROW()-10),RawData!$A$2:$A$1048576,0))</f>
        <v>#N/A</v>
      </c>
      <c r="R3053" t="e">
        <f>INDEX(RawData!R$2:R$1048576,MATCH(FmtData!$B$4+(ROW()-10),RawData!$A$2:$A$1048576,0))</f>
        <v>#N/A</v>
      </c>
      <c r="S3053" t="e">
        <f>INDEX(RawData!S$2:S$1048576,MATCH(FmtData!$B$4+(ROW()-10),RawData!$A$2:$A$1048576,0))</f>
        <v>#N/A</v>
      </c>
      <c r="T3053" t="e">
        <f>INDEX(RawData!T$2:T$1048576,MATCH(FmtData!$B$4+(ROW()-10),RawData!$A$2:$A$1048576,0))</f>
        <v>#N/A</v>
      </c>
      <c r="U3053" t="e">
        <f>INDEX(RawData!U$2:U$1048576,MATCH(FmtData!$B$4+(ROW()-10),RawData!$A$2:$A$1048576,0))</f>
        <v>#N/A</v>
      </c>
      <c r="V3053" t="e">
        <f>INDEX(RawData!V$2:V$1048576,MATCH(FmtData!$B$4+(ROW()-10),RawData!$A$2:$A$1048576,0))</f>
        <v>#N/A</v>
      </c>
      <c r="W3053" s="8" t="e">
        <f t="shared" si="1037"/>
        <v>#N/A</v>
      </c>
      <c r="X3053" s="8" t="e">
        <f t="shared" si="1038"/>
        <v>#N/A</v>
      </c>
      <c r="Y3053" s="8" t="e">
        <f t="shared" si="1039"/>
        <v>#N/A</v>
      </c>
      <c r="Z3053" s="8" t="e">
        <f t="shared" si="1052"/>
        <v>#N/A</v>
      </c>
      <c r="AA3053" s="8" t="e">
        <f t="shared" si="1053"/>
        <v>#N/A</v>
      </c>
      <c r="AB3053" s="8" t="e">
        <f t="shared" si="1040"/>
        <v>#N/A</v>
      </c>
      <c r="AC3053" s="6" t="e">
        <f t="shared" si="1058"/>
        <v>#N/A</v>
      </c>
      <c r="AD3053" s="15" t="e">
        <f t="shared" si="1054"/>
        <v>#N/A</v>
      </c>
      <c r="AE3053" s="15" t="e">
        <f t="shared" si="1055"/>
        <v>#N/A</v>
      </c>
      <c r="AF3053" s="15" t="e">
        <f t="shared" si="1056"/>
        <v>#N/A</v>
      </c>
      <c r="AG3053" s="15" t="e">
        <f t="shared" si="1041"/>
        <v>#N/A</v>
      </c>
      <c r="AH3053" s="15" t="e">
        <f t="shared" si="1057"/>
        <v>#N/A</v>
      </c>
      <c r="AI3053" s="17" t="e">
        <f t="shared" si="1042"/>
        <v>#N/A</v>
      </c>
      <c r="AJ3053" s="17" t="e">
        <f t="shared" si="1043"/>
        <v>#N/A</v>
      </c>
      <c r="AK3053" s="17" t="e">
        <f t="shared" si="1044"/>
        <v>#N/A</v>
      </c>
      <c r="AL3053" s="17" t="e">
        <f t="shared" si="1045"/>
        <v>#N/A</v>
      </c>
      <c r="AM3053" s="17" t="e">
        <f t="shared" si="1046"/>
        <v>#N/A</v>
      </c>
      <c r="AN3053" s="17" t="e">
        <f t="shared" si="1047"/>
        <v>#N/A</v>
      </c>
      <c r="AO3053" s="17" t="e">
        <f t="shared" si="1051"/>
        <v>#N/A</v>
      </c>
      <c r="AP3053" s="17" t="e">
        <f t="shared" si="1048"/>
        <v>#N/A</v>
      </c>
      <c r="AQ3053" s="17" t="e">
        <f t="shared" si="1049"/>
        <v>#N/A</v>
      </c>
      <c r="AR3053" s="17" t="e">
        <f t="shared" si="1050"/>
        <v>#N/A</v>
      </c>
    </row>
    <row r="3054" spans="2:44" x14ac:dyDescent="0.25">
      <c r="B3054" t="e">
        <f>INDEX(RawData!$A$2:$A$1048576,MATCH(FmtData!$B$4+(ROW()-10),RawData!$A$2:$A$1048576,0))</f>
        <v>#N/A</v>
      </c>
      <c r="C30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4)</f>
        <v>#N/A</v>
      </c>
      <c r="D30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54" t="e">
        <f>INDEX(RawData!E$2:E$1048576,MATCH(FmtData!$B$4+(ROW()-10),RawData!$A$2:$A$1048576,0))</f>
        <v>#N/A</v>
      </c>
      <c r="F3054" t="e">
        <f>INDEX(RawData!F$2:F$1048576,MATCH(FmtData!$B$4+(ROW()-10),RawData!$A$2:$A$1048576,0))</f>
        <v>#N/A</v>
      </c>
      <c r="G3054" t="e">
        <f>INDEX(RawData!G$2:G$1048576,MATCH(FmtData!$B$4+(ROW()-10),RawData!$A$2:$A$1048576,0))</f>
        <v>#N/A</v>
      </c>
      <c r="H3054" t="e">
        <f>INDEX(RawData!H$2:H$1048576,MATCH(FmtData!$B$4+(ROW()-10),RawData!$A$2:$A$1048576,0))</f>
        <v>#N/A</v>
      </c>
      <c r="I3054" t="e">
        <f>INDEX(RawData!I$2:I$1048576,MATCH(FmtData!$B$4+(ROW()-10),RawData!$A$2:$A$1048576,0))</f>
        <v>#N/A</v>
      </c>
      <c r="J3054" t="e">
        <f>INDEX(RawData!J$2:J$1048576,MATCH(FmtData!$B$4+(ROW()-10),RawData!$A$2:$A$1048576,0))</f>
        <v>#N/A</v>
      </c>
      <c r="K3054" t="e">
        <f>INDEX(RawData!K$2:K$1048576,MATCH(FmtData!$B$4+(ROW()-10),RawData!$A$2:$A$1048576,0))</f>
        <v>#N/A</v>
      </c>
      <c r="L3054" t="e">
        <f>INDEX(RawData!L$2:L$1048576,MATCH(FmtData!$B$4+(ROW()-10),RawData!$A$2:$A$1048576,0))</f>
        <v>#N/A</v>
      </c>
      <c r="M3054" t="e">
        <f>INDEX(RawData!M$2:M$1048576,MATCH(FmtData!$B$4+(ROW()-10),RawData!$A$2:$A$1048576,0))</f>
        <v>#N/A</v>
      </c>
      <c r="N3054" t="e">
        <f>INDEX(RawData!N$2:N$1048576,MATCH(FmtData!$B$4+(ROW()-10),RawData!$A$2:$A$1048576,0))</f>
        <v>#N/A</v>
      </c>
      <c r="O3054" t="e">
        <f>INDEX(RawData!O$2:O$1048576,MATCH(FmtData!$B$4+(ROW()-10),RawData!$A$2:$A$1048576,0))</f>
        <v>#N/A</v>
      </c>
      <c r="P3054" t="e">
        <f>INDEX(RawData!P$2:P$1048576,MATCH(FmtData!$B$4+(ROW()-10),RawData!$A$2:$A$1048576,0))</f>
        <v>#N/A</v>
      </c>
      <c r="Q3054" t="e">
        <f>INDEX(RawData!Q$2:Q$1048576,MATCH(FmtData!$B$4+(ROW()-10),RawData!$A$2:$A$1048576,0))</f>
        <v>#N/A</v>
      </c>
      <c r="R3054" t="e">
        <f>INDEX(RawData!R$2:R$1048576,MATCH(FmtData!$B$4+(ROW()-10),RawData!$A$2:$A$1048576,0))</f>
        <v>#N/A</v>
      </c>
      <c r="S3054" t="e">
        <f>INDEX(RawData!S$2:S$1048576,MATCH(FmtData!$B$4+(ROW()-10),RawData!$A$2:$A$1048576,0))</f>
        <v>#N/A</v>
      </c>
      <c r="T3054" t="e">
        <f>INDEX(RawData!T$2:T$1048576,MATCH(FmtData!$B$4+(ROW()-10),RawData!$A$2:$A$1048576,0))</f>
        <v>#N/A</v>
      </c>
      <c r="U3054" t="e">
        <f>INDEX(RawData!U$2:U$1048576,MATCH(FmtData!$B$4+(ROW()-10),RawData!$A$2:$A$1048576,0))</f>
        <v>#N/A</v>
      </c>
      <c r="V3054" t="e">
        <f>INDEX(RawData!V$2:V$1048576,MATCH(FmtData!$B$4+(ROW()-10),RawData!$A$2:$A$1048576,0))</f>
        <v>#N/A</v>
      </c>
      <c r="W3054" s="8" t="e">
        <f t="shared" si="1037"/>
        <v>#N/A</v>
      </c>
      <c r="X3054" s="8" t="e">
        <f t="shared" si="1038"/>
        <v>#N/A</v>
      </c>
      <c r="Y3054" s="8" t="e">
        <f t="shared" si="1039"/>
        <v>#N/A</v>
      </c>
      <c r="Z3054" s="8" t="e">
        <f t="shared" si="1052"/>
        <v>#N/A</v>
      </c>
      <c r="AA3054" s="8" t="e">
        <f t="shared" si="1053"/>
        <v>#N/A</v>
      </c>
      <c r="AB3054" s="8" t="e">
        <f t="shared" si="1040"/>
        <v>#N/A</v>
      </c>
      <c r="AC3054" s="6" t="e">
        <f t="shared" si="1058"/>
        <v>#N/A</v>
      </c>
      <c r="AD3054" s="15" t="e">
        <f t="shared" si="1054"/>
        <v>#N/A</v>
      </c>
      <c r="AE3054" s="15" t="e">
        <f t="shared" si="1055"/>
        <v>#N/A</v>
      </c>
      <c r="AF3054" s="15" t="e">
        <f t="shared" si="1056"/>
        <v>#N/A</v>
      </c>
      <c r="AG3054" s="15" t="e">
        <f t="shared" si="1041"/>
        <v>#N/A</v>
      </c>
      <c r="AH3054" s="15" t="e">
        <f t="shared" si="1057"/>
        <v>#N/A</v>
      </c>
      <c r="AI3054" s="17" t="e">
        <f t="shared" si="1042"/>
        <v>#N/A</v>
      </c>
      <c r="AJ3054" s="17" t="e">
        <f t="shared" si="1043"/>
        <v>#N/A</v>
      </c>
      <c r="AK3054" s="17" t="e">
        <f t="shared" si="1044"/>
        <v>#N/A</v>
      </c>
      <c r="AL3054" s="17" t="e">
        <f t="shared" si="1045"/>
        <v>#N/A</v>
      </c>
      <c r="AM3054" s="17" t="e">
        <f t="shared" si="1046"/>
        <v>#N/A</v>
      </c>
      <c r="AN3054" s="17" t="e">
        <f t="shared" si="1047"/>
        <v>#N/A</v>
      </c>
      <c r="AO3054" s="17" t="e">
        <f t="shared" si="1051"/>
        <v>#N/A</v>
      </c>
      <c r="AP3054" s="17" t="e">
        <f t="shared" si="1048"/>
        <v>#N/A</v>
      </c>
      <c r="AQ3054" s="17" t="e">
        <f t="shared" si="1049"/>
        <v>#N/A</v>
      </c>
      <c r="AR3054" s="17" t="e">
        <f t="shared" si="1050"/>
        <v>#N/A</v>
      </c>
    </row>
    <row r="3055" spans="2:44" x14ac:dyDescent="0.25">
      <c r="B3055" t="e">
        <f>INDEX(RawData!$A$2:$A$1048576,MATCH(FmtData!$B$4+(ROW()-10),RawData!$A$2:$A$1048576,0))</f>
        <v>#N/A</v>
      </c>
      <c r="C30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5)</f>
        <v>#N/A</v>
      </c>
      <c r="D30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55" t="e">
        <f>INDEX(RawData!E$2:E$1048576,MATCH(FmtData!$B$4+(ROW()-10),RawData!$A$2:$A$1048576,0))</f>
        <v>#N/A</v>
      </c>
      <c r="F3055" t="e">
        <f>INDEX(RawData!F$2:F$1048576,MATCH(FmtData!$B$4+(ROW()-10),RawData!$A$2:$A$1048576,0))</f>
        <v>#N/A</v>
      </c>
      <c r="G3055" t="e">
        <f>INDEX(RawData!G$2:G$1048576,MATCH(FmtData!$B$4+(ROW()-10),RawData!$A$2:$A$1048576,0))</f>
        <v>#N/A</v>
      </c>
      <c r="H3055" t="e">
        <f>INDEX(RawData!H$2:H$1048576,MATCH(FmtData!$B$4+(ROW()-10),RawData!$A$2:$A$1048576,0))</f>
        <v>#N/A</v>
      </c>
      <c r="I3055" t="e">
        <f>INDEX(RawData!I$2:I$1048576,MATCH(FmtData!$B$4+(ROW()-10),RawData!$A$2:$A$1048576,0))</f>
        <v>#N/A</v>
      </c>
      <c r="J3055" t="e">
        <f>INDEX(RawData!J$2:J$1048576,MATCH(FmtData!$B$4+(ROW()-10),RawData!$A$2:$A$1048576,0))</f>
        <v>#N/A</v>
      </c>
      <c r="K3055" t="e">
        <f>INDEX(RawData!K$2:K$1048576,MATCH(FmtData!$B$4+(ROW()-10),RawData!$A$2:$A$1048576,0))</f>
        <v>#N/A</v>
      </c>
      <c r="L3055" t="e">
        <f>INDEX(RawData!L$2:L$1048576,MATCH(FmtData!$B$4+(ROW()-10),RawData!$A$2:$A$1048576,0))</f>
        <v>#N/A</v>
      </c>
      <c r="M3055" t="e">
        <f>INDEX(RawData!M$2:M$1048576,MATCH(FmtData!$B$4+(ROW()-10),RawData!$A$2:$A$1048576,0))</f>
        <v>#N/A</v>
      </c>
      <c r="N3055" t="e">
        <f>INDEX(RawData!N$2:N$1048576,MATCH(FmtData!$B$4+(ROW()-10),RawData!$A$2:$A$1048576,0))</f>
        <v>#N/A</v>
      </c>
      <c r="O3055" t="e">
        <f>INDEX(RawData!O$2:O$1048576,MATCH(FmtData!$B$4+(ROW()-10),RawData!$A$2:$A$1048576,0))</f>
        <v>#N/A</v>
      </c>
      <c r="P3055" t="e">
        <f>INDEX(RawData!P$2:P$1048576,MATCH(FmtData!$B$4+(ROW()-10),RawData!$A$2:$A$1048576,0))</f>
        <v>#N/A</v>
      </c>
      <c r="Q3055" t="e">
        <f>INDEX(RawData!Q$2:Q$1048576,MATCH(FmtData!$B$4+(ROW()-10),RawData!$A$2:$A$1048576,0))</f>
        <v>#N/A</v>
      </c>
      <c r="R3055" t="e">
        <f>INDEX(RawData!R$2:R$1048576,MATCH(FmtData!$B$4+(ROW()-10),RawData!$A$2:$A$1048576,0))</f>
        <v>#N/A</v>
      </c>
      <c r="S3055" t="e">
        <f>INDEX(RawData!S$2:S$1048576,MATCH(FmtData!$B$4+(ROW()-10),RawData!$A$2:$A$1048576,0))</f>
        <v>#N/A</v>
      </c>
      <c r="T3055" t="e">
        <f>INDEX(RawData!T$2:T$1048576,MATCH(FmtData!$B$4+(ROW()-10),RawData!$A$2:$A$1048576,0))</f>
        <v>#N/A</v>
      </c>
      <c r="U3055" t="e">
        <f>INDEX(RawData!U$2:U$1048576,MATCH(FmtData!$B$4+(ROW()-10),RawData!$A$2:$A$1048576,0))</f>
        <v>#N/A</v>
      </c>
      <c r="V3055" t="e">
        <f>INDEX(RawData!V$2:V$1048576,MATCH(FmtData!$B$4+(ROW()-10),RawData!$A$2:$A$1048576,0))</f>
        <v>#N/A</v>
      </c>
      <c r="W3055" s="8" t="e">
        <f t="shared" si="1037"/>
        <v>#N/A</v>
      </c>
      <c r="X3055" s="8" t="e">
        <f t="shared" si="1038"/>
        <v>#N/A</v>
      </c>
      <c r="Y3055" s="8" t="e">
        <f t="shared" si="1039"/>
        <v>#N/A</v>
      </c>
      <c r="Z3055" s="8" t="e">
        <f t="shared" si="1052"/>
        <v>#N/A</v>
      </c>
      <c r="AA3055" s="8" t="e">
        <f t="shared" si="1053"/>
        <v>#N/A</v>
      </c>
      <c r="AB3055" s="8" t="e">
        <f t="shared" si="1040"/>
        <v>#N/A</v>
      </c>
      <c r="AC3055" s="6" t="e">
        <f t="shared" si="1058"/>
        <v>#N/A</v>
      </c>
      <c r="AD3055" s="15" t="e">
        <f t="shared" si="1054"/>
        <v>#N/A</v>
      </c>
      <c r="AE3055" s="15" t="e">
        <f t="shared" si="1055"/>
        <v>#N/A</v>
      </c>
      <c r="AF3055" s="15" t="e">
        <f t="shared" si="1056"/>
        <v>#N/A</v>
      </c>
      <c r="AG3055" s="15" t="e">
        <f t="shared" si="1041"/>
        <v>#N/A</v>
      </c>
      <c r="AH3055" s="15" t="e">
        <f t="shared" si="1057"/>
        <v>#N/A</v>
      </c>
      <c r="AI3055" s="17" t="e">
        <f t="shared" si="1042"/>
        <v>#N/A</v>
      </c>
      <c r="AJ3055" s="17" t="e">
        <f t="shared" si="1043"/>
        <v>#N/A</v>
      </c>
      <c r="AK3055" s="17" t="e">
        <f t="shared" si="1044"/>
        <v>#N/A</v>
      </c>
      <c r="AL3055" s="17" t="e">
        <f t="shared" si="1045"/>
        <v>#N/A</v>
      </c>
      <c r="AM3055" s="17" t="e">
        <f t="shared" si="1046"/>
        <v>#N/A</v>
      </c>
      <c r="AN3055" s="17" t="e">
        <f t="shared" si="1047"/>
        <v>#N/A</v>
      </c>
      <c r="AO3055" s="17" t="e">
        <f t="shared" si="1051"/>
        <v>#N/A</v>
      </c>
      <c r="AP3055" s="17" t="e">
        <f t="shared" si="1048"/>
        <v>#N/A</v>
      </c>
      <c r="AQ3055" s="17" t="e">
        <f t="shared" si="1049"/>
        <v>#N/A</v>
      </c>
      <c r="AR3055" s="17" t="e">
        <f t="shared" si="1050"/>
        <v>#N/A</v>
      </c>
    </row>
    <row r="3056" spans="2:44" x14ac:dyDescent="0.25">
      <c r="B3056" t="e">
        <f>INDEX(RawData!$A$2:$A$1048576,MATCH(FmtData!$B$4+(ROW()-10),RawData!$A$2:$A$1048576,0))</f>
        <v>#N/A</v>
      </c>
      <c r="C30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6)</f>
        <v>#N/A</v>
      </c>
      <c r="D30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56" t="e">
        <f>INDEX(RawData!E$2:E$1048576,MATCH(FmtData!$B$4+(ROW()-10),RawData!$A$2:$A$1048576,0))</f>
        <v>#N/A</v>
      </c>
      <c r="F3056" t="e">
        <f>INDEX(RawData!F$2:F$1048576,MATCH(FmtData!$B$4+(ROW()-10),RawData!$A$2:$A$1048576,0))</f>
        <v>#N/A</v>
      </c>
      <c r="G3056" t="e">
        <f>INDEX(RawData!G$2:G$1048576,MATCH(FmtData!$B$4+(ROW()-10),RawData!$A$2:$A$1048576,0))</f>
        <v>#N/A</v>
      </c>
      <c r="H3056" t="e">
        <f>INDEX(RawData!H$2:H$1048576,MATCH(FmtData!$B$4+(ROW()-10),RawData!$A$2:$A$1048576,0))</f>
        <v>#N/A</v>
      </c>
      <c r="I3056" t="e">
        <f>INDEX(RawData!I$2:I$1048576,MATCH(FmtData!$B$4+(ROW()-10),RawData!$A$2:$A$1048576,0))</f>
        <v>#N/A</v>
      </c>
      <c r="J3056" t="e">
        <f>INDEX(RawData!J$2:J$1048576,MATCH(FmtData!$B$4+(ROW()-10),RawData!$A$2:$A$1048576,0))</f>
        <v>#N/A</v>
      </c>
      <c r="K3056" t="e">
        <f>INDEX(RawData!K$2:K$1048576,MATCH(FmtData!$B$4+(ROW()-10),RawData!$A$2:$A$1048576,0))</f>
        <v>#N/A</v>
      </c>
      <c r="L3056" t="e">
        <f>INDEX(RawData!L$2:L$1048576,MATCH(FmtData!$B$4+(ROW()-10),RawData!$A$2:$A$1048576,0))</f>
        <v>#N/A</v>
      </c>
      <c r="M3056" t="e">
        <f>INDEX(RawData!M$2:M$1048576,MATCH(FmtData!$B$4+(ROW()-10),RawData!$A$2:$A$1048576,0))</f>
        <v>#N/A</v>
      </c>
      <c r="N3056" t="e">
        <f>INDEX(RawData!N$2:N$1048576,MATCH(FmtData!$B$4+(ROW()-10),RawData!$A$2:$A$1048576,0))</f>
        <v>#N/A</v>
      </c>
      <c r="O3056" t="e">
        <f>INDEX(RawData!O$2:O$1048576,MATCH(FmtData!$B$4+(ROW()-10),RawData!$A$2:$A$1048576,0))</f>
        <v>#N/A</v>
      </c>
      <c r="P3056" t="e">
        <f>INDEX(RawData!P$2:P$1048576,MATCH(FmtData!$B$4+(ROW()-10),RawData!$A$2:$A$1048576,0))</f>
        <v>#N/A</v>
      </c>
      <c r="Q3056" t="e">
        <f>INDEX(RawData!Q$2:Q$1048576,MATCH(FmtData!$B$4+(ROW()-10),RawData!$A$2:$A$1048576,0))</f>
        <v>#N/A</v>
      </c>
      <c r="R3056" t="e">
        <f>INDEX(RawData!R$2:R$1048576,MATCH(FmtData!$B$4+(ROW()-10),RawData!$A$2:$A$1048576,0))</f>
        <v>#N/A</v>
      </c>
      <c r="S3056" t="e">
        <f>INDEX(RawData!S$2:S$1048576,MATCH(FmtData!$B$4+(ROW()-10),RawData!$A$2:$A$1048576,0))</f>
        <v>#N/A</v>
      </c>
      <c r="T3056" t="e">
        <f>INDEX(RawData!T$2:T$1048576,MATCH(FmtData!$B$4+(ROW()-10),RawData!$A$2:$A$1048576,0))</f>
        <v>#N/A</v>
      </c>
      <c r="U3056" t="e">
        <f>INDEX(RawData!U$2:U$1048576,MATCH(FmtData!$B$4+(ROW()-10),RawData!$A$2:$A$1048576,0))</f>
        <v>#N/A</v>
      </c>
      <c r="V3056" t="e">
        <f>INDEX(RawData!V$2:V$1048576,MATCH(FmtData!$B$4+(ROW()-10),RawData!$A$2:$A$1048576,0))</f>
        <v>#N/A</v>
      </c>
      <c r="W3056" s="8" t="e">
        <f t="shared" si="1037"/>
        <v>#N/A</v>
      </c>
      <c r="X3056" s="8" t="e">
        <f t="shared" si="1038"/>
        <v>#N/A</v>
      </c>
      <c r="Y3056" s="8" t="e">
        <f t="shared" si="1039"/>
        <v>#N/A</v>
      </c>
      <c r="Z3056" s="8" t="e">
        <f t="shared" si="1052"/>
        <v>#N/A</v>
      </c>
      <c r="AA3056" s="8" t="e">
        <f t="shared" si="1053"/>
        <v>#N/A</v>
      </c>
      <c r="AB3056" s="8" t="e">
        <f t="shared" si="1040"/>
        <v>#N/A</v>
      </c>
      <c r="AC3056" s="6" t="e">
        <f t="shared" si="1058"/>
        <v>#N/A</v>
      </c>
      <c r="AD3056" s="15" t="e">
        <f t="shared" si="1054"/>
        <v>#N/A</v>
      </c>
      <c r="AE3056" s="15" t="e">
        <f t="shared" si="1055"/>
        <v>#N/A</v>
      </c>
      <c r="AF3056" s="15" t="e">
        <f t="shared" si="1056"/>
        <v>#N/A</v>
      </c>
      <c r="AG3056" s="15" t="e">
        <f t="shared" si="1041"/>
        <v>#N/A</v>
      </c>
      <c r="AH3056" s="15" t="e">
        <f t="shared" si="1057"/>
        <v>#N/A</v>
      </c>
      <c r="AI3056" s="17" t="e">
        <f t="shared" si="1042"/>
        <v>#N/A</v>
      </c>
      <c r="AJ3056" s="17" t="e">
        <f t="shared" si="1043"/>
        <v>#N/A</v>
      </c>
      <c r="AK3056" s="17" t="e">
        <f t="shared" si="1044"/>
        <v>#N/A</v>
      </c>
      <c r="AL3056" s="17" t="e">
        <f t="shared" si="1045"/>
        <v>#N/A</v>
      </c>
      <c r="AM3056" s="17" t="e">
        <f t="shared" si="1046"/>
        <v>#N/A</v>
      </c>
      <c r="AN3056" s="17" t="e">
        <f t="shared" si="1047"/>
        <v>#N/A</v>
      </c>
      <c r="AO3056" s="17" t="e">
        <f t="shared" si="1051"/>
        <v>#N/A</v>
      </c>
      <c r="AP3056" s="17" t="e">
        <f t="shared" si="1048"/>
        <v>#N/A</v>
      </c>
      <c r="AQ3056" s="17" t="e">
        <f t="shared" si="1049"/>
        <v>#N/A</v>
      </c>
      <c r="AR3056" s="17" t="e">
        <f t="shared" si="1050"/>
        <v>#N/A</v>
      </c>
    </row>
    <row r="3057" spans="2:44" x14ac:dyDescent="0.25">
      <c r="B3057" t="e">
        <f>INDEX(RawData!$A$2:$A$1048576,MATCH(FmtData!$B$4+(ROW()-10),RawData!$A$2:$A$1048576,0))</f>
        <v>#N/A</v>
      </c>
      <c r="C30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7)</f>
        <v>#N/A</v>
      </c>
      <c r="D30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57" t="e">
        <f>INDEX(RawData!E$2:E$1048576,MATCH(FmtData!$B$4+(ROW()-10),RawData!$A$2:$A$1048576,0))</f>
        <v>#N/A</v>
      </c>
      <c r="F3057" t="e">
        <f>INDEX(RawData!F$2:F$1048576,MATCH(FmtData!$B$4+(ROW()-10),RawData!$A$2:$A$1048576,0))</f>
        <v>#N/A</v>
      </c>
      <c r="G3057" t="e">
        <f>INDEX(RawData!G$2:G$1048576,MATCH(FmtData!$B$4+(ROW()-10),RawData!$A$2:$A$1048576,0))</f>
        <v>#N/A</v>
      </c>
      <c r="H3057" t="e">
        <f>INDEX(RawData!H$2:H$1048576,MATCH(FmtData!$B$4+(ROW()-10),RawData!$A$2:$A$1048576,0))</f>
        <v>#N/A</v>
      </c>
      <c r="I3057" t="e">
        <f>INDEX(RawData!I$2:I$1048576,MATCH(FmtData!$B$4+(ROW()-10),RawData!$A$2:$A$1048576,0))</f>
        <v>#N/A</v>
      </c>
      <c r="J3057" t="e">
        <f>INDEX(RawData!J$2:J$1048576,MATCH(FmtData!$B$4+(ROW()-10),RawData!$A$2:$A$1048576,0))</f>
        <v>#N/A</v>
      </c>
      <c r="K3057" t="e">
        <f>INDEX(RawData!K$2:K$1048576,MATCH(FmtData!$B$4+(ROW()-10),RawData!$A$2:$A$1048576,0))</f>
        <v>#N/A</v>
      </c>
      <c r="L3057" t="e">
        <f>INDEX(RawData!L$2:L$1048576,MATCH(FmtData!$B$4+(ROW()-10),RawData!$A$2:$A$1048576,0))</f>
        <v>#N/A</v>
      </c>
      <c r="M3057" t="e">
        <f>INDEX(RawData!M$2:M$1048576,MATCH(FmtData!$B$4+(ROW()-10),RawData!$A$2:$A$1048576,0))</f>
        <v>#N/A</v>
      </c>
      <c r="N3057" t="e">
        <f>INDEX(RawData!N$2:N$1048576,MATCH(FmtData!$B$4+(ROW()-10),RawData!$A$2:$A$1048576,0))</f>
        <v>#N/A</v>
      </c>
      <c r="O3057" t="e">
        <f>INDEX(RawData!O$2:O$1048576,MATCH(FmtData!$B$4+(ROW()-10),RawData!$A$2:$A$1048576,0))</f>
        <v>#N/A</v>
      </c>
      <c r="P3057" t="e">
        <f>INDEX(RawData!P$2:P$1048576,MATCH(FmtData!$B$4+(ROW()-10),RawData!$A$2:$A$1048576,0))</f>
        <v>#N/A</v>
      </c>
      <c r="Q3057" t="e">
        <f>INDEX(RawData!Q$2:Q$1048576,MATCH(FmtData!$B$4+(ROW()-10),RawData!$A$2:$A$1048576,0))</f>
        <v>#N/A</v>
      </c>
      <c r="R3057" t="e">
        <f>INDEX(RawData!R$2:R$1048576,MATCH(FmtData!$B$4+(ROW()-10),RawData!$A$2:$A$1048576,0))</f>
        <v>#N/A</v>
      </c>
      <c r="S3057" t="e">
        <f>INDEX(RawData!S$2:S$1048576,MATCH(FmtData!$B$4+(ROW()-10),RawData!$A$2:$A$1048576,0))</f>
        <v>#N/A</v>
      </c>
      <c r="T3057" t="e">
        <f>INDEX(RawData!T$2:T$1048576,MATCH(FmtData!$B$4+(ROW()-10),RawData!$A$2:$A$1048576,0))</f>
        <v>#N/A</v>
      </c>
      <c r="U3057" t="e">
        <f>INDEX(RawData!U$2:U$1048576,MATCH(FmtData!$B$4+(ROW()-10),RawData!$A$2:$A$1048576,0))</f>
        <v>#N/A</v>
      </c>
      <c r="V3057" t="e">
        <f>INDEX(RawData!V$2:V$1048576,MATCH(FmtData!$B$4+(ROW()-10),RawData!$A$2:$A$1048576,0))</f>
        <v>#N/A</v>
      </c>
      <c r="W3057" s="8" t="e">
        <f t="shared" si="1037"/>
        <v>#N/A</v>
      </c>
      <c r="X3057" s="8" t="e">
        <f t="shared" si="1038"/>
        <v>#N/A</v>
      </c>
      <c r="Y3057" s="8" t="e">
        <f t="shared" si="1039"/>
        <v>#N/A</v>
      </c>
      <c r="Z3057" s="8" t="e">
        <f t="shared" si="1052"/>
        <v>#N/A</v>
      </c>
      <c r="AA3057" s="8" t="e">
        <f t="shared" si="1053"/>
        <v>#N/A</v>
      </c>
      <c r="AB3057" s="8" t="e">
        <f t="shared" si="1040"/>
        <v>#N/A</v>
      </c>
      <c r="AC3057" s="6" t="e">
        <f t="shared" si="1058"/>
        <v>#N/A</v>
      </c>
      <c r="AD3057" s="15" t="e">
        <f t="shared" si="1054"/>
        <v>#N/A</v>
      </c>
      <c r="AE3057" s="15" t="e">
        <f t="shared" si="1055"/>
        <v>#N/A</v>
      </c>
      <c r="AF3057" s="15" t="e">
        <f t="shared" si="1056"/>
        <v>#N/A</v>
      </c>
      <c r="AG3057" s="15" t="e">
        <f t="shared" si="1041"/>
        <v>#N/A</v>
      </c>
      <c r="AH3057" s="15" t="e">
        <f t="shared" si="1057"/>
        <v>#N/A</v>
      </c>
      <c r="AI3057" s="17" t="e">
        <f t="shared" si="1042"/>
        <v>#N/A</v>
      </c>
      <c r="AJ3057" s="17" t="e">
        <f t="shared" si="1043"/>
        <v>#N/A</v>
      </c>
      <c r="AK3057" s="17" t="e">
        <f t="shared" si="1044"/>
        <v>#N/A</v>
      </c>
      <c r="AL3057" s="17" t="e">
        <f t="shared" si="1045"/>
        <v>#N/A</v>
      </c>
      <c r="AM3057" s="17" t="e">
        <f t="shared" si="1046"/>
        <v>#N/A</v>
      </c>
      <c r="AN3057" s="17" t="e">
        <f t="shared" si="1047"/>
        <v>#N/A</v>
      </c>
      <c r="AO3057" s="17" t="e">
        <f t="shared" si="1051"/>
        <v>#N/A</v>
      </c>
      <c r="AP3057" s="17" t="e">
        <f t="shared" si="1048"/>
        <v>#N/A</v>
      </c>
      <c r="AQ3057" s="17" t="e">
        <f t="shared" si="1049"/>
        <v>#N/A</v>
      </c>
      <c r="AR3057" s="17" t="e">
        <f t="shared" si="1050"/>
        <v>#N/A</v>
      </c>
    </row>
    <row r="3058" spans="2:44" x14ac:dyDescent="0.25">
      <c r="B3058" t="e">
        <f>INDEX(RawData!$A$2:$A$1048576,MATCH(FmtData!$B$4+(ROW()-10),RawData!$A$2:$A$1048576,0))</f>
        <v>#N/A</v>
      </c>
      <c r="C30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8)</f>
        <v>#N/A</v>
      </c>
      <c r="D30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58" t="e">
        <f>INDEX(RawData!E$2:E$1048576,MATCH(FmtData!$B$4+(ROW()-10),RawData!$A$2:$A$1048576,0))</f>
        <v>#N/A</v>
      </c>
      <c r="F3058" t="e">
        <f>INDEX(RawData!F$2:F$1048576,MATCH(FmtData!$B$4+(ROW()-10),RawData!$A$2:$A$1048576,0))</f>
        <v>#N/A</v>
      </c>
      <c r="G3058" t="e">
        <f>INDEX(RawData!G$2:G$1048576,MATCH(FmtData!$B$4+(ROW()-10),RawData!$A$2:$A$1048576,0))</f>
        <v>#N/A</v>
      </c>
      <c r="H3058" t="e">
        <f>INDEX(RawData!H$2:H$1048576,MATCH(FmtData!$B$4+(ROW()-10),RawData!$A$2:$A$1048576,0))</f>
        <v>#N/A</v>
      </c>
      <c r="I3058" t="e">
        <f>INDEX(RawData!I$2:I$1048576,MATCH(FmtData!$B$4+(ROW()-10),RawData!$A$2:$A$1048576,0))</f>
        <v>#N/A</v>
      </c>
      <c r="J3058" t="e">
        <f>INDEX(RawData!J$2:J$1048576,MATCH(FmtData!$B$4+(ROW()-10),RawData!$A$2:$A$1048576,0))</f>
        <v>#N/A</v>
      </c>
      <c r="K3058" t="e">
        <f>INDEX(RawData!K$2:K$1048576,MATCH(FmtData!$B$4+(ROW()-10),RawData!$A$2:$A$1048576,0))</f>
        <v>#N/A</v>
      </c>
      <c r="L3058" t="e">
        <f>INDEX(RawData!L$2:L$1048576,MATCH(FmtData!$B$4+(ROW()-10),RawData!$A$2:$A$1048576,0))</f>
        <v>#N/A</v>
      </c>
      <c r="M3058" t="e">
        <f>INDEX(RawData!M$2:M$1048576,MATCH(FmtData!$B$4+(ROW()-10),RawData!$A$2:$A$1048576,0))</f>
        <v>#N/A</v>
      </c>
      <c r="N3058" t="e">
        <f>INDEX(RawData!N$2:N$1048576,MATCH(FmtData!$B$4+(ROW()-10),RawData!$A$2:$A$1048576,0))</f>
        <v>#N/A</v>
      </c>
      <c r="O3058" t="e">
        <f>INDEX(RawData!O$2:O$1048576,MATCH(FmtData!$B$4+(ROW()-10),RawData!$A$2:$A$1048576,0))</f>
        <v>#N/A</v>
      </c>
      <c r="P3058" t="e">
        <f>INDEX(RawData!P$2:P$1048576,MATCH(FmtData!$B$4+(ROW()-10),RawData!$A$2:$A$1048576,0))</f>
        <v>#N/A</v>
      </c>
      <c r="Q3058" t="e">
        <f>INDEX(RawData!Q$2:Q$1048576,MATCH(FmtData!$B$4+(ROW()-10),RawData!$A$2:$A$1048576,0))</f>
        <v>#N/A</v>
      </c>
      <c r="R3058" t="e">
        <f>INDEX(RawData!R$2:R$1048576,MATCH(FmtData!$B$4+(ROW()-10),RawData!$A$2:$A$1048576,0))</f>
        <v>#N/A</v>
      </c>
      <c r="S3058" t="e">
        <f>INDEX(RawData!S$2:S$1048576,MATCH(FmtData!$B$4+(ROW()-10),RawData!$A$2:$A$1048576,0))</f>
        <v>#N/A</v>
      </c>
      <c r="T3058" t="e">
        <f>INDEX(RawData!T$2:T$1048576,MATCH(FmtData!$B$4+(ROW()-10),RawData!$A$2:$A$1048576,0))</f>
        <v>#N/A</v>
      </c>
      <c r="U3058" t="e">
        <f>INDEX(RawData!U$2:U$1048576,MATCH(FmtData!$B$4+(ROW()-10),RawData!$A$2:$A$1048576,0))</f>
        <v>#N/A</v>
      </c>
      <c r="V3058" t="e">
        <f>INDEX(RawData!V$2:V$1048576,MATCH(FmtData!$B$4+(ROW()-10),RawData!$A$2:$A$1048576,0))</f>
        <v>#N/A</v>
      </c>
      <c r="W3058" s="8" t="e">
        <f t="shared" si="1037"/>
        <v>#N/A</v>
      </c>
      <c r="X3058" s="8" t="e">
        <f t="shared" si="1038"/>
        <v>#N/A</v>
      </c>
      <c r="Y3058" s="8" t="e">
        <f t="shared" si="1039"/>
        <v>#N/A</v>
      </c>
      <c r="Z3058" s="8" t="e">
        <f t="shared" si="1052"/>
        <v>#N/A</v>
      </c>
      <c r="AA3058" s="8" t="e">
        <f t="shared" si="1053"/>
        <v>#N/A</v>
      </c>
      <c r="AB3058" s="8" t="e">
        <f t="shared" si="1040"/>
        <v>#N/A</v>
      </c>
      <c r="AC3058" s="6" t="e">
        <f t="shared" si="1058"/>
        <v>#N/A</v>
      </c>
      <c r="AD3058" s="15" t="e">
        <f t="shared" si="1054"/>
        <v>#N/A</v>
      </c>
      <c r="AE3058" s="15" t="e">
        <f t="shared" si="1055"/>
        <v>#N/A</v>
      </c>
      <c r="AF3058" s="15" t="e">
        <f t="shared" si="1056"/>
        <v>#N/A</v>
      </c>
      <c r="AG3058" s="15" t="e">
        <f t="shared" si="1041"/>
        <v>#N/A</v>
      </c>
      <c r="AH3058" s="15" t="e">
        <f t="shared" si="1057"/>
        <v>#N/A</v>
      </c>
      <c r="AI3058" s="17" t="e">
        <f t="shared" si="1042"/>
        <v>#N/A</v>
      </c>
      <c r="AJ3058" s="17" t="e">
        <f t="shared" si="1043"/>
        <v>#N/A</v>
      </c>
      <c r="AK3058" s="17" t="e">
        <f t="shared" si="1044"/>
        <v>#N/A</v>
      </c>
      <c r="AL3058" s="17" t="e">
        <f t="shared" si="1045"/>
        <v>#N/A</v>
      </c>
      <c r="AM3058" s="17" t="e">
        <f t="shared" si="1046"/>
        <v>#N/A</v>
      </c>
      <c r="AN3058" s="17" t="e">
        <f t="shared" si="1047"/>
        <v>#N/A</v>
      </c>
      <c r="AO3058" s="17" t="e">
        <f t="shared" si="1051"/>
        <v>#N/A</v>
      </c>
      <c r="AP3058" s="17" t="e">
        <f t="shared" si="1048"/>
        <v>#N/A</v>
      </c>
      <c r="AQ3058" s="17" t="e">
        <f t="shared" si="1049"/>
        <v>#N/A</v>
      </c>
      <c r="AR3058" s="17" t="e">
        <f t="shared" si="1050"/>
        <v>#N/A</v>
      </c>
    </row>
    <row r="3059" spans="2:44" x14ac:dyDescent="0.25">
      <c r="B3059" t="e">
        <f>INDEX(RawData!$A$2:$A$1048576,MATCH(FmtData!$B$4+(ROW()-10),RawData!$A$2:$A$1048576,0))</f>
        <v>#N/A</v>
      </c>
      <c r="C30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9)</f>
        <v>#N/A</v>
      </c>
      <c r="D30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59" t="e">
        <f>INDEX(RawData!E$2:E$1048576,MATCH(FmtData!$B$4+(ROW()-10),RawData!$A$2:$A$1048576,0))</f>
        <v>#N/A</v>
      </c>
      <c r="F3059" t="e">
        <f>INDEX(RawData!F$2:F$1048576,MATCH(FmtData!$B$4+(ROW()-10),RawData!$A$2:$A$1048576,0))</f>
        <v>#N/A</v>
      </c>
      <c r="G3059" t="e">
        <f>INDEX(RawData!G$2:G$1048576,MATCH(FmtData!$B$4+(ROW()-10),RawData!$A$2:$A$1048576,0))</f>
        <v>#N/A</v>
      </c>
      <c r="H3059" t="e">
        <f>INDEX(RawData!H$2:H$1048576,MATCH(FmtData!$B$4+(ROW()-10),RawData!$A$2:$A$1048576,0))</f>
        <v>#N/A</v>
      </c>
      <c r="I3059" t="e">
        <f>INDEX(RawData!I$2:I$1048576,MATCH(FmtData!$B$4+(ROW()-10),RawData!$A$2:$A$1048576,0))</f>
        <v>#N/A</v>
      </c>
      <c r="J3059" t="e">
        <f>INDEX(RawData!J$2:J$1048576,MATCH(FmtData!$B$4+(ROW()-10),RawData!$A$2:$A$1048576,0))</f>
        <v>#N/A</v>
      </c>
      <c r="K3059" t="e">
        <f>INDEX(RawData!K$2:K$1048576,MATCH(FmtData!$B$4+(ROW()-10),RawData!$A$2:$A$1048576,0))</f>
        <v>#N/A</v>
      </c>
      <c r="L3059" t="e">
        <f>INDEX(RawData!L$2:L$1048576,MATCH(FmtData!$B$4+(ROW()-10),RawData!$A$2:$A$1048576,0))</f>
        <v>#N/A</v>
      </c>
      <c r="M3059" t="e">
        <f>INDEX(RawData!M$2:M$1048576,MATCH(FmtData!$B$4+(ROW()-10),RawData!$A$2:$A$1048576,0))</f>
        <v>#N/A</v>
      </c>
      <c r="N3059" t="e">
        <f>INDEX(RawData!N$2:N$1048576,MATCH(FmtData!$B$4+(ROW()-10),RawData!$A$2:$A$1048576,0))</f>
        <v>#N/A</v>
      </c>
      <c r="O3059" t="e">
        <f>INDEX(RawData!O$2:O$1048576,MATCH(FmtData!$B$4+(ROW()-10),RawData!$A$2:$A$1048576,0))</f>
        <v>#N/A</v>
      </c>
      <c r="P3059" t="e">
        <f>INDEX(RawData!P$2:P$1048576,MATCH(FmtData!$B$4+(ROW()-10),RawData!$A$2:$A$1048576,0))</f>
        <v>#N/A</v>
      </c>
      <c r="Q3059" t="e">
        <f>INDEX(RawData!Q$2:Q$1048576,MATCH(FmtData!$B$4+(ROW()-10),RawData!$A$2:$A$1048576,0))</f>
        <v>#N/A</v>
      </c>
      <c r="R3059" t="e">
        <f>INDEX(RawData!R$2:R$1048576,MATCH(FmtData!$B$4+(ROW()-10),RawData!$A$2:$A$1048576,0))</f>
        <v>#N/A</v>
      </c>
      <c r="S3059" t="e">
        <f>INDEX(RawData!S$2:S$1048576,MATCH(FmtData!$B$4+(ROW()-10),RawData!$A$2:$A$1048576,0))</f>
        <v>#N/A</v>
      </c>
      <c r="T3059" t="e">
        <f>INDEX(RawData!T$2:T$1048576,MATCH(FmtData!$B$4+(ROW()-10),RawData!$A$2:$A$1048576,0))</f>
        <v>#N/A</v>
      </c>
      <c r="U3059" t="e">
        <f>INDEX(RawData!U$2:U$1048576,MATCH(FmtData!$B$4+(ROW()-10),RawData!$A$2:$A$1048576,0))</f>
        <v>#N/A</v>
      </c>
      <c r="V3059" t="e">
        <f>INDEX(RawData!V$2:V$1048576,MATCH(FmtData!$B$4+(ROW()-10),RawData!$A$2:$A$1048576,0))</f>
        <v>#N/A</v>
      </c>
      <c r="W3059" s="8" t="e">
        <f t="shared" si="1037"/>
        <v>#N/A</v>
      </c>
      <c r="X3059" s="8" t="e">
        <f t="shared" si="1038"/>
        <v>#N/A</v>
      </c>
      <c r="Y3059" s="8" t="e">
        <f t="shared" si="1039"/>
        <v>#N/A</v>
      </c>
      <c r="Z3059" s="8" t="e">
        <f t="shared" si="1052"/>
        <v>#N/A</v>
      </c>
      <c r="AA3059" s="8" t="e">
        <f t="shared" si="1053"/>
        <v>#N/A</v>
      </c>
      <c r="AB3059" s="8" t="e">
        <f t="shared" si="1040"/>
        <v>#N/A</v>
      </c>
      <c r="AC3059" s="6" t="e">
        <f t="shared" si="1058"/>
        <v>#N/A</v>
      </c>
      <c r="AD3059" s="15" t="e">
        <f t="shared" si="1054"/>
        <v>#N/A</v>
      </c>
      <c r="AE3059" s="15" t="e">
        <f t="shared" si="1055"/>
        <v>#N/A</v>
      </c>
      <c r="AF3059" s="15" t="e">
        <f t="shared" si="1056"/>
        <v>#N/A</v>
      </c>
      <c r="AG3059" s="15" t="e">
        <f t="shared" si="1041"/>
        <v>#N/A</v>
      </c>
      <c r="AH3059" s="15" t="e">
        <f t="shared" si="1057"/>
        <v>#N/A</v>
      </c>
      <c r="AI3059" s="17" t="e">
        <f t="shared" si="1042"/>
        <v>#N/A</v>
      </c>
      <c r="AJ3059" s="17" t="e">
        <f t="shared" si="1043"/>
        <v>#N/A</v>
      </c>
      <c r="AK3059" s="17" t="e">
        <f t="shared" si="1044"/>
        <v>#N/A</v>
      </c>
      <c r="AL3059" s="17" t="e">
        <f t="shared" si="1045"/>
        <v>#N/A</v>
      </c>
      <c r="AM3059" s="17" t="e">
        <f t="shared" si="1046"/>
        <v>#N/A</v>
      </c>
      <c r="AN3059" s="17" t="e">
        <f t="shared" si="1047"/>
        <v>#N/A</v>
      </c>
      <c r="AO3059" s="17" t="e">
        <f t="shared" si="1051"/>
        <v>#N/A</v>
      </c>
      <c r="AP3059" s="17" t="e">
        <f t="shared" si="1048"/>
        <v>#N/A</v>
      </c>
      <c r="AQ3059" s="17" t="e">
        <f t="shared" si="1049"/>
        <v>#N/A</v>
      </c>
      <c r="AR3059" s="17" t="e">
        <f t="shared" si="1050"/>
        <v>#N/A</v>
      </c>
    </row>
    <row r="3060" spans="2:44" x14ac:dyDescent="0.25">
      <c r="B3060" t="e">
        <f>INDEX(RawData!$A$2:$A$1048576,MATCH(FmtData!$B$4+(ROW()-10),RawData!$A$2:$A$1048576,0))</f>
        <v>#N/A</v>
      </c>
      <c r="C30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0)</f>
        <v>#N/A</v>
      </c>
      <c r="D30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60" t="e">
        <f>INDEX(RawData!E$2:E$1048576,MATCH(FmtData!$B$4+(ROW()-10),RawData!$A$2:$A$1048576,0))</f>
        <v>#N/A</v>
      </c>
      <c r="F3060" t="e">
        <f>INDEX(RawData!F$2:F$1048576,MATCH(FmtData!$B$4+(ROW()-10),RawData!$A$2:$A$1048576,0))</f>
        <v>#N/A</v>
      </c>
      <c r="G3060" t="e">
        <f>INDEX(RawData!G$2:G$1048576,MATCH(FmtData!$B$4+(ROW()-10),RawData!$A$2:$A$1048576,0))</f>
        <v>#N/A</v>
      </c>
      <c r="H3060" t="e">
        <f>INDEX(RawData!H$2:H$1048576,MATCH(FmtData!$B$4+(ROW()-10),RawData!$A$2:$A$1048576,0))</f>
        <v>#N/A</v>
      </c>
      <c r="I3060" t="e">
        <f>INDEX(RawData!I$2:I$1048576,MATCH(FmtData!$B$4+(ROW()-10),RawData!$A$2:$A$1048576,0))</f>
        <v>#N/A</v>
      </c>
      <c r="J3060" t="e">
        <f>INDEX(RawData!J$2:J$1048576,MATCH(FmtData!$B$4+(ROW()-10),RawData!$A$2:$A$1048576,0))</f>
        <v>#N/A</v>
      </c>
      <c r="K3060" t="e">
        <f>INDEX(RawData!K$2:K$1048576,MATCH(FmtData!$B$4+(ROW()-10),RawData!$A$2:$A$1048576,0))</f>
        <v>#N/A</v>
      </c>
      <c r="L3060" t="e">
        <f>INDEX(RawData!L$2:L$1048576,MATCH(FmtData!$B$4+(ROW()-10),RawData!$A$2:$A$1048576,0))</f>
        <v>#N/A</v>
      </c>
      <c r="M3060" t="e">
        <f>INDEX(RawData!M$2:M$1048576,MATCH(FmtData!$B$4+(ROW()-10),RawData!$A$2:$A$1048576,0))</f>
        <v>#N/A</v>
      </c>
      <c r="N3060" t="e">
        <f>INDEX(RawData!N$2:N$1048576,MATCH(FmtData!$B$4+(ROW()-10),RawData!$A$2:$A$1048576,0))</f>
        <v>#N/A</v>
      </c>
      <c r="O3060" t="e">
        <f>INDEX(RawData!O$2:O$1048576,MATCH(FmtData!$B$4+(ROW()-10),RawData!$A$2:$A$1048576,0))</f>
        <v>#N/A</v>
      </c>
      <c r="P3060" t="e">
        <f>INDEX(RawData!P$2:P$1048576,MATCH(FmtData!$B$4+(ROW()-10),RawData!$A$2:$A$1048576,0))</f>
        <v>#N/A</v>
      </c>
      <c r="Q3060" t="e">
        <f>INDEX(RawData!Q$2:Q$1048576,MATCH(FmtData!$B$4+(ROW()-10),RawData!$A$2:$A$1048576,0))</f>
        <v>#N/A</v>
      </c>
      <c r="R3060" t="e">
        <f>INDEX(RawData!R$2:R$1048576,MATCH(FmtData!$B$4+(ROW()-10),RawData!$A$2:$A$1048576,0))</f>
        <v>#N/A</v>
      </c>
      <c r="S3060" t="e">
        <f>INDEX(RawData!S$2:S$1048576,MATCH(FmtData!$B$4+(ROW()-10),RawData!$A$2:$A$1048576,0))</f>
        <v>#N/A</v>
      </c>
      <c r="T3060" t="e">
        <f>INDEX(RawData!T$2:T$1048576,MATCH(FmtData!$B$4+(ROW()-10),RawData!$A$2:$A$1048576,0))</f>
        <v>#N/A</v>
      </c>
      <c r="U3060" t="e">
        <f>INDEX(RawData!U$2:U$1048576,MATCH(FmtData!$B$4+(ROW()-10),RawData!$A$2:$A$1048576,0))</f>
        <v>#N/A</v>
      </c>
      <c r="V3060" t="e">
        <f>INDEX(RawData!V$2:V$1048576,MATCH(FmtData!$B$4+(ROW()-10),RawData!$A$2:$A$1048576,0))</f>
        <v>#N/A</v>
      </c>
      <c r="W3060" s="8" t="e">
        <f t="shared" si="1037"/>
        <v>#N/A</v>
      </c>
      <c r="X3060" s="8" t="e">
        <f t="shared" si="1038"/>
        <v>#N/A</v>
      </c>
      <c r="Y3060" s="8" t="e">
        <f t="shared" si="1039"/>
        <v>#N/A</v>
      </c>
      <c r="Z3060" s="8" t="e">
        <f t="shared" si="1052"/>
        <v>#N/A</v>
      </c>
      <c r="AA3060" s="8" t="e">
        <f t="shared" si="1053"/>
        <v>#N/A</v>
      </c>
      <c r="AB3060" s="8" t="e">
        <f t="shared" si="1040"/>
        <v>#N/A</v>
      </c>
      <c r="AC3060" s="6" t="e">
        <f t="shared" si="1058"/>
        <v>#N/A</v>
      </c>
      <c r="AD3060" s="15" t="e">
        <f t="shared" si="1054"/>
        <v>#N/A</v>
      </c>
      <c r="AE3060" s="15" t="e">
        <f t="shared" si="1055"/>
        <v>#N/A</v>
      </c>
      <c r="AF3060" s="15" t="e">
        <f t="shared" si="1056"/>
        <v>#N/A</v>
      </c>
      <c r="AG3060" s="15" t="e">
        <f t="shared" si="1041"/>
        <v>#N/A</v>
      </c>
      <c r="AH3060" s="15" t="e">
        <f t="shared" si="1057"/>
        <v>#N/A</v>
      </c>
      <c r="AI3060" s="17" t="e">
        <f t="shared" si="1042"/>
        <v>#N/A</v>
      </c>
      <c r="AJ3060" s="17" t="e">
        <f t="shared" si="1043"/>
        <v>#N/A</v>
      </c>
      <c r="AK3060" s="17" t="e">
        <f t="shared" si="1044"/>
        <v>#N/A</v>
      </c>
      <c r="AL3060" s="17" t="e">
        <f t="shared" si="1045"/>
        <v>#N/A</v>
      </c>
      <c r="AM3060" s="17" t="e">
        <f t="shared" si="1046"/>
        <v>#N/A</v>
      </c>
      <c r="AN3060" s="17" t="e">
        <f t="shared" si="1047"/>
        <v>#N/A</v>
      </c>
      <c r="AO3060" s="17" t="e">
        <f t="shared" si="1051"/>
        <v>#N/A</v>
      </c>
      <c r="AP3060" s="17" t="e">
        <f t="shared" si="1048"/>
        <v>#N/A</v>
      </c>
      <c r="AQ3060" s="17" t="e">
        <f t="shared" si="1049"/>
        <v>#N/A</v>
      </c>
      <c r="AR3060" s="17" t="e">
        <f t="shared" si="1050"/>
        <v>#N/A</v>
      </c>
    </row>
    <row r="3061" spans="2:44" x14ac:dyDescent="0.25">
      <c r="B3061" t="e">
        <f>INDEX(RawData!$A$2:$A$1048576,MATCH(FmtData!$B$4+(ROW()-10),RawData!$A$2:$A$1048576,0))</f>
        <v>#N/A</v>
      </c>
      <c r="C30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1)</f>
        <v>#N/A</v>
      </c>
      <c r="D30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61" t="e">
        <f>INDEX(RawData!E$2:E$1048576,MATCH(FmtData!$B$4+(ROW()-10),RawData!$A$2:$A$1048576,0))</f>
        <v>#N/A</v>
      </c>
      <c r="F3061" t="e">
        <f>INDEX(RawData!F$2:F$1048576,MATCH(FmtData!$B$4+(ROW()-10),RawData!$A$2:$A$1048576,0))</f>
        <v>#N/A</v>
      </c>
      <c r="G3061" t="e">
        <f>INDEX(RawData!G$2:G$1048576,MATCH(FmtData!$B$4+(ROW()-10),RawData!$A$2:$A$1048576,0))</f>
        <v>#N/A</v>
      </c>
      <c r="H3061" t="e">
        <f>INDEX(RawData!H$2:H$1048576,MATCH(FmtData!$B$4+(ROW()-10),RawData!$A$2:$A$1048576,0))</f>
        <v>#N/A</v>
      </c>
      <c r="I3061" t="e">
        <f>INDEX(RawData!I$2:I$1048576,MATCH(FmtData!$B$4+(ROW()-10),RawData!$A$2:$A$1048576,0))</f>
        <v>#N/A</v>
      </c>
      <c r="J3061" t="e">
        <f>INDEX(RawData!J$2:J$1048576,MATCH(FmtData!$B$4+(ROW()-10),RawData!$A$2:$A$1048576,0))</f>
        <v>#N/A</v>
      </c>
      <c r="K3061" t="e">
        <f>INDEX(RawData!K$2:K$1048576,MATCH(FmtData!$B$4+(ROW()-10),RawData!$A$2:$A$1048576,0))</f>
        <v>#N/A</v>
      </c>
      <c r="L3061" t="e">
        <f>INDEX(RawData!L$2:L$1048576,MATCH(FmtData!$B$4+(ROW()-10),RawData!$A$2:$A$1048576,0))</f>
        <v>#N/A</v>
      </c>
      <c r="M3061" t="e">
        <f>INDEX(RawData!M$2:M$1048576,MATCH(FmtData!$B$4+(ROW()-10),RawData!$A$2:$A$1048576,0))</f>
        <v>#N/A</v>
      </c>
      <c r="N3061" t="e">
        <f>INDEX(RawData!N$2:N$1048576,MATCH(FmtData!$B$4+(ROW()-10),RawData!$A$2:$A$1048576,0))</f>
        <v>#N/A</v>
      </c>
      <c r="O3061" t="e">
        <f>INDEX(RawData!O$2:O$1048576,MATCH(FmtData!$B$4+(ROW()-10),RawData!$A$2:$A$1048576,0))</f>
        <v>#N/A</v>
      </c>
      <c r="P3061" t="e">
        <f>INDEX(RawData!P$2:P$1048576,MATCH(FmtData!$B$4+(ROW()-10),RawData!$A$2:$A$1048576,0))</f>
        <v>#N/A</v>
      </c>
      <c r="Q3061" t="e">
        <f>INDEX(RawData!Q$2:Q$1048576,MATCH(FmtData!$B$4+(ROW()-10),RawData!$A$2:$A$1048576,0))</f>
        <v>#N/A</v>
      </c>
      <c r="R3061" t="e">
        <f>INDEX(RawData!R$2:R$1048576,MATCH(FmtData!$B$4+(ROW()-10),RawData!$A$2:$A$1048576,0))</f>
        <v>#N/A</v>
      </c>
      <c r="S3061" t="e">
        <f>INDEX(RawData!S$2:S$1048576,MATCH(FmtData!$B$4+(ROW()-10),RawData!$A$2:$A$1048576,0))</f>
        <v>#N/A</v>
      </c>
      <c r="T3061" t="e">
        <f>INDEX(RawData!T$2:T$1048576,MATCH(FmtData!$B$4+(ROW()-10),RawData!$A$2:$A$1048576,0))</f>
        <v>#N/A</v>
      </c>
      <c r="U3061" t="e">
        <f>INDEX(RawData!U$2:U$1048576,MATCH(FmtData!$B$4+(ROW()-10),RawData!$A$2:$A$1048576,0))</f>
        <v>#N/A</v>
      </c>
      <c r="V3061" t="e">
        <f>INDEX(RawData!V$2:V$1048576,MATCH(FmtData!$B$4+(ROW()-10),RawData!$A$2:$A$1048576,0))</f>
        <v>#N/A</v>
      </c>
      <c r="W3061" s="8" t="e">
        <f t="shared" si="1037"/>
        <v>#N/A</v>
      </c>
      <c r="X3061" s="8" t="e">
        <f t="shared" si="1038"/>
        <v>#N/A</v>
      </c>
      <c r="Y3061" s="8" t="e">
        <f t="shared" si="1039"/>
        <v>#N/A</v>
      </c>
      <c r="Z3061" s="8" t="e">
        <f t="shared" si="1052"/>
        <v>#N/A</v>
      </c>
      <c r="AA3061" s="8" t="e">
        <f t="shared" si="1053"/>
        <v>#N/A</v>
      </c>
      <c r="AB3061" s="8" t="e">
        <f t="shared" si="1040"/>
        <v>#N/A</v>
      </c>
      <c r="AC3061" s="6" t="e">
        <f t="shared" si="1058"/>
        <v>#N/A</v>
      </c>
      <c r="AD3061" s="15" t="e">
        <f t="shared" si="1054"/>
        <v>#N/A</v>
      </c>
      <c r="AE3061" s="15" t="e">
        <f t="shared" si="1055"/>
        <v>#N/A</v>
      </c>
      <c r="AF3061" s="15" t="e">
        <f t="shared" si="1056"/>
        <v>#N/A</v>
      </c>
      <c r="AG3061" s="15" t="e">
        <f t="shared" si="1041"/>
        <v>#N/A</v>
      </c>
      <c r="AH3061" s="15" t="e">
        <f t="shared" si="1057"/>
        <v>#N/A</v>
      </c>
      <c r="AI3061" s="17" t="e">
        <f t="shared" si="1042"/>
        <v>#N/A</v>
      </c>
      <c r="AJ3061" s="17" t="e">
        <f t="shared" si="1043"/>
        <v>#N/A</v>
      </c>
      <c r="AK3061" s="17" t="e">
        <f t="shared" si="1044"/>
        <v>#N/A</v>
      </c>
      <c r="AL3061" s="17" t="e">
        <f t="shared" si="1045"/>
        <v>#N/A</v>
      </c>
      <c r="AM3061" s="17" t="e">
        <f t="shared" si="1046"/>
        <v>#N/A</v>
      </c>
      <c r="AN3061" s="17" t="e">
        <f t="shared" si="1047"/>
        <v>#N/A</v>
      </c>
      <c r="AO3061" s="17" t="e">
        <f t="shared" si="1051"/>
        <v>#N/A</v>
      </c>
      <c r="AP3061" s="17" t="e">
        <f t="shared" si="1048"/>
        <v>#N/A</v>
      </c>
      <c r="AQ3061" s="17" t="e">
        <f t="shared" si="1049"/>
        <v>#N/A</v>
      </c>
      <c r="AR3061" s="17" t="e">
        <f t="shared" si="1050"/>
        <v>#N/A</v>
      </c>
    </row>
    <row r="3062" spans="2:44" x14ac:dyDescent="0.25">
      <c r="B3062" t="e">
        <f>INDEX(RawData!$A$2:$A$1048576,MATCH(FmtData!$B$4+(ROW()-10),RawData!$A$2:$A$1048576,0))</f>
        <v>#N/A</v>
      </c>
      <c r="C30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2)</f>
        <v>#N/A</v>
      </c>
      <c r="D30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62" t="e">
        <f>INDEX(RawData!E$2:E$1048576,MATCH(FmtData!$B$4+(ROW()-10),RawData!$A$2:$A$1048576,0))</f>
        <v>#N/A</v>
      </c>
      <c r="F3062" t="e">
        <f>INDEX(RawData!F$2:F$1048576,MATCH(FmtData!$B$4+(ROW()-10),RawData!$A$2:$A$1048576,0))</f>
        <v>#N/A</v>
      </c>
      <c r="G3062" t="e">
        <f>INDEX(RawData!G$2:G$1048576,MATCH(FmtData!$B$4+(ROW()-10),RawData!$A$2:$A$1048576,0))</f>
        <v>#N/A</v>
      </c>
      <c r="H3062" t="e">
        <f>INDEX(RawData!H$2:H$1048576,MATCH(FmtData!$B$4+(ROW()-10),RawData!$A$2:$A$1048576,0))</f>
        <v>#N/A</v>
      </c>
      <c r="I3062" t="e">
        <f>INDEX(RawData!I$2:I$1048576,MATCH(FmtData!$B$4+(ROW()-10),RawData!$A$2:$A$1048576,0))</f>
        <v>#N/A</v>
      </c>
      <c r="J3062" t="e">
        <f>INDEX(RawData!J$2:J$1048576,MATCH(FmtData!$B$4+(ROW()-10),RawData!$A$2:$A$1048576,0))</f>
        <v>#N/A</v>
      </c>
      <c r="K3062" t="e">
        <f>INDEX(RawData!K$2:K$1048576,MATCH(FmtData!$B$4+(ROW()-10),RawData!$A$2:$A$1048576,0))</f>
        <v>#N/A</v>
      </c>
      <c r="L3062" t="e">
        <f>INDEX(RawData!L$2:L$1048576,MATCH(FmtData!$B$4+(ROW()-10),RawData!$A$2:$A$1048576,0))</f>
        <v>#N/A</v>
      </c>
      <c r="M3062" t="e">
        <f>INDEX(RawData!M$2:M$1048576,MATCH(FmtData!$B$4+(ROW()-10),RawData!$A$2:$A$1048576,0))</f>
        <v>#N/A</v>
      </c>
      <c r="N3062" t="e">
        <f>INDEX(RawData!N$2:N$1048576,MATCH(FmtData!$B$4+(ROW()-10),RawData!$A$2:$A$1048576,0))</f>
        <v>#N/A</v>
      </c>
      <c r="O3062" t="e">
        <f>INDEX(RawData!O$2:O$1048576,MATCH(FmtData!$B$4+(ROW()-10),RawData!$A$2:$A$1048576,0))</f>
        <v>#N/A</v>
      </c>
      <c r="P3062" t="e">
        <f>INDEX(RawData!P$2:P$1048576,MATCH(FmtData!$B$4+(ROW()-10),RawData!$A$2:$A$1048576,0))</f>
        <v>#N/A</v>
      </c>
      <c r="Q3062" t="e">
        <f>INDEX(RawData!Q$2:Q$1048576,MATCH(FmtData!$B$4+(ROW()-10),RawData!$A$2:$A$1048576,0))</f>
        <v>#N/A</v>
      </c>
      <c r="R3062" t="e">
        <f>INDEX(RawData!R$2:R$1048576,MATCH(FmtData!$B$4+(ROW()-10),RawData!$A$2:$A$1048576,0))</f>
        <v>#N/A</v>
      </c>
      <c r="S3062" t="e">
        <f>INDEX(RawData!S$2:S$1048576,MATCH(FmtData!$B$4+(ROW()-10),RawData!$A$2:$A$1048576,0))</f>
        <v>#N/A</v>
      </c>
      <c r="T3062" t="e">
        <f>INDEX(RawData!T$2:T$1048576,MATCH(FmtData!$B$4+(ROW()-10),RawData!$A$2:$A$1048576,0))</f>
        <v>#N/A</v>
      </c>
      <c r="U3062" t="e">
        <f>INDEX(RawData!U$2:U$1048576,MATCH(FmtData!$B$4+(ROW()-10),RawData!$A$2:$A$1048576,0))</f>
        <v>#N/A</v>
      </c>
      <c r="V3062" t="e">
        <f>INDEX(RawData!V$2:V$1048576,MATCH(FmtData!$B$4+(ROW()-10),RawData!$A$2:$A$1048576,0))</f>
        <v>#N/A</v>
      </c>
      <c r="W3062" s="8" t="e">
        <f t="shared" si="1037"/>
        <v>#N/A</v>
      </c>
      <c r="X3062" s="8" t="e">
        <f t="shared" si="1038"/>
        <v>#N/A</v>
      </c>
      <c r="Y3062" s="8" t="e">
        <f t="shared" si="1039"/>
        <v>#N/A</v>
      </c>
      <c r="Z3062" s="8" t="e">
        <f t="shared" si="1052"/>
        <v>#N/A</v>
      </c>
      <c r="AA3062" s="8" t="e">
        <f t="shared" si="1053"/>
        <v>#N/A</v>
      </c>
      <c r="AB3062" s="8" t="e">
        <f t="shared" si="1040"/>
        <v>#N/A</v>
      </c>
      <c r="AC3062" s="6" t="e">
        <f t="shared" si="1058"/>
        <v>#N/A</v>
      </c>
      <c r="AD3062" s="15" t="e">
        <f t="shared" si="1054"/>
        <v>#N/A</v>
      </c>
      <c r="AE3062" s="15" t="e">
        <f t="shared" si="1055"/>
        <v>#N/A</v>
      </c>
      <c r="AF3062" s="15" t="e">
        <f t="shared" si="1056"/>
        <v>#N/A</v>
      </c>
      <c r="AG3062" s="15" t="e">
        <f t="shared" si="1041"/>
        <v>#N/A</v>
      </c>
      <c r="AH3062" s="15" t="e">
        <f t="shared" si="1057"/>
        <v>#N/A</v>
      </c>
      <c r="AI3062" s="17" t="e">
        <f t="shared" si="1042"/>
        <v>#N/A</v>
      </c>
      <c r="AJ3062" s="17" t="e">
        <f t="shared" si="1043"/>
        <v>#N/A</v>
      </c>
      <c r="AK3062" s="17" t="e">
        <f t="shared" si="1044"/>
        <v>#N/A</v>
      </c>
      <c r="AL3062" s="17" t="e">
        <f t="shared" si="1045"/>
        <v>#N/A</v>
      </c>
      <c r="AM3062" s="17" t="e">
        <f t="shared" si="1046"/>
        <v>#N/A</v>
      </c>
      <c r="AN3062" s="17" t="e">
        <f t="shared" si="1047"/>
        <v>#N/A</v>
      </c>
      <c r="AO3062" s="17" t="e">
        <f t="shared" si="1051"/>
        <v>#N/A</v>
      </c>
      <c r="AP3062" s="17" t="e">
        <f t="shared" si="1048"/>
        <v>#N/A</v>
      </c>
      <c r="AQ3062" s="17" t="e">
        <f t="shared" si="1049"/>
        <v>#N/A</v>
      </c>
      <c r="AR3062" s="17" t="e">
        <f t="shared" si="1050"/>
        <v>#N/A</v>
      </c>
    </row>
    <row r="3063" spans="2:44" x14ac:dyDescent="0.25">
      <c r="B3063" t="e">
        <f>INDEX(RawData!$A$2:$A$1048576,MATCH(FmtData!$B$4+(ROW()-10),RawData!$A$2:$A$1048576,0))</f>
        <v>#N/A</v>
      </c>
      <c r="C30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3)</f>
        <v>#N/A</v>
      </c>
      <c r="D30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63" t="e">
        <f>INDEX(RawData!E$2:E$1048576,MATCH(FmtData!$B$4+(ROW()-10),RawData!$A$2:$A$1048576,0))</f>
        <v>#N/A</v>
      </c>
      <c r="F3063" t="e">
        <f>INDEX(RawData!F$2:F$1048576,MATCH(FmtData!$B$4+(ROW()-10),RawData!$A$2:$A$1048576,0))</f>
        <v>#N/A</v>
      </c>
      <c r="G3063" t="e">
        <f>INDEX(RawData!G$2:G$1048576,MATCH(FmtData!$B$4+(ROW()-10),RawData!$A$2:$A$1048576,0))</f>
        <v>#N/A</v>
      </c>
      <c r="H3063" t="e">
        <f>INDEX(RawData!H$2:H$1048576,MATCH(FmtData!$B$4+(ROW()-10),RawData!$A$2:$A$1048576,0))</f>
        <v>#N/A</v>
      </c>
      <c r="I3063" t="e">
        <f>INDEX(RawData!I$2:I$1048576,MATCH(FmtData!$B$4+(ROW()-10),RawData!$A$2:$A$1048576,0))</f>
        <v>#N/A</v>
      </c>
      <c r="J3063" t="e">
        <f>INDEX(RawData!J$2:J$1048576,MATCH(FmtData!$B$4+(ROW()-10),RawData!$A$2:$A$1048576,0))</f>
        <v>#N/A</v>
      </c>
      <c r="K3063" t="e">
        <f>INDEX(RawData!K$2:K$1048576,MATCH(FmtData!$B$4+(ROW()-10),RawData!$A$2:$A$1048576,0))</f>
        <v>#N/A</v>
      </c>
      <c r="L3063" t="e">
        <f>INDEX(RawData!L$2:L$1048576,MATCH(FmtData!$B$4+(ROW()-10),RawData!$A$2:$A$1048576,0))</f>
        <v>#N/A</v>
      </c>
      <c r="M3063" t="e">
        <f>INDEX(RawData!M$2:M$1048576,MATCH(FmtData!$B$4+(ROW()-10),RawData!$A$2:$A$1048576,0))</f>
        <v>#N/A</v>
      </c>
      <c r="N3063" t="e">
        <f>INDEX(RawData!N$2:N$1048576,MATCH(FmtData!$B$4+(ROW()-10),RawData!$A$2:$A$1048576,0))</f>
        <v>#N/A</v>
      </c>
      <c r="O3063" t="e">
        <f>INDEX(RawData!O$2:O$1048576,MATCH(FmtData!$B$4+(ROW()-10),RawData!$A$2:$A$1048576,0))</f>
        <v>#N/A</v>
      </c>
      <c r="P3063" t="e">
        <f>INDEX(RawData!P$2:P$1048576,MATCH(FmtData!$B$4+(ROW()-10),RawData!$A$2:$A$1048576,0))</f>
        <v>#N/A</v>
      </c>
      <c r="Q3063" t="e">
        <f>INDEX(RawData!Q$2:Q$1048576,MATCH(FmtData!$B$4+(ROW()-10),RawData!$A$2:$A$1048576,0))</f>
        <v>#N/A</v>
      </c>
      <c r="R3063" t="e">
        <f>INDEX(RawData!R$2:R$1048576,MATCH(FmtData!$B$4+(ROW()-10),RawData!$A$2:$A$1048576,0))</f>
        <v>#N/A</v>
      </c>
      <c r="S3063" t="e">
        <f>INDEX(RawData!S$2:S$1048576,MATCH(FmtData!$B$4+(ROW()-10),RawData!$A$2:$A$1048576,0))</f>
        <v>#N/A</v>
      </c>
      <c r="T3063" t="e">
        <f>INDEX(RawData!T$2:T$1048576,MATCH(FmtData!$B$4+(ROW()-10),RawData!$A$2:$A$1048576,0))</f>
        <v>#N/A</v>
      </c>
      <c r="U3063" t="e">
        <f>INDEX(RawData!U$2:U$1048576,MATCH(FmtData!$B$4+(ROW()-10),RawData!$A$2:$A$1048576,0))</f>
        <v>#N/A</v>
      </c>
      <c r="V3063" t="e">
        <f>INDEX(RawData!V$2:V$1048576,MATCH(FmtData!$B$4+(ROW()-10),RawData!$A$2:$A$1048576,0))</f>
        <v>#N/A</v>
      </c>
      <c r="W3063" s="8" t="e">
        <f t="shared" si="1037"/>
        <v>#N/A</v>
      </c>
      <c r="X3063" s="8" t="e">
        <f t="shared" si="1038"/>
        <v>#N/A</v>
      </c>
      <c r="Y3063" s="8" t="e">
        <f t="shared" si="1039"/>
        <v>#N/A</v>
      </c>
      <c r="Z3063" s="8" t="e">
        <f t="shared" si="1052"/>
        <v>#N/A</v>
      </c>
      <c r="AA3063" s="8" t="e">
        <f t="shared" si="1053"/>
        <v>#N/A</v>
      </c>
      <c r="AB3063" s="8" t="e">
        <f t="shared" si="1040"/>
        <v>#N/A</v>
      </c>
      <c r="AC3063" s="6" t="e">
        <f t="shared" si="1058"/>
        <v>#N/A</v>
      </c>
      <c r="AD3063" s="15" t="e">
        <f t="shared" si="1054"/>
        <v>#N/A</v>
      </c>
      <c r="AE3063" s="15" t="e">
        <f t="shared" si="1055"/>
        <v>#N/A</v>
      </c>
      <c r="AF3063" s="15" t="e">
        <f t="shared" si="1056"/>
        <v>#N/A</v>
      </c>
      <c r="AG3063" s="15" t="e">
        <f t="shared" si="1041"/>
        <v>#N/A</v>
      </c>
      <c r="AH3063" s="15" t="e">
        <f t="shared" si="1057"/>
        <v>#N/A</v>
      </c>
      <c r="AI3063" s="17" t="e">
        <f t="shared" si="1042"/>
        <v>#N/A</v>
      </c>
      <c r="AJ3063" s="17" t="e">
        <f t="shared" si="1043"/>
        <v>#N/A</v>
      </c>
      <c r="AK3063" s="17" t="e">
        <f t="shared" si="1044"/>
        <v>#N/A</v>
      </c>
      <c r="AL3063" s="17" t="e">
        <f t="shared" si="1045"/>
        <v>#N/A</v>
      </c>
      <c r="AM3063" s="17" t="e">
        <f t="shared" si="1046"/>
        <v>#N/A</v>
      </c>
      <c r="AN3063" s="17" t="e">
        <f t="shared" si="1047"/>
        <v>#N/A</v>
      </c>
      <c r="AO3063" s="17" t="e">
        <f t="shared" si="1051"/>
        <v>#N/A</v>
      </c>
      <c r="AP3063" s="17" t="e">
        <f t="shared" si="1048"/>
        <v>#N/A</v>
      </c>
      <c r="AQ3063" s="17" t="e">
        <f t="shared" si="1049"/>
        <v>#N/A</v>
      </c>
      <c r="AR3063" s="17" t="e">
        <f t="shared" si="1050"/>
        <v>#N/A</v>
      </c>
    </row>
    <row r="3064" spans="2:44" x14ac:dyDescent="0.25">
      <c r="B3064" t="e">
        <f>INDEX(RawData!$A$2:$A$1048576,MATCH(FmtData!$B$4+(ROW()-10),RawData!$A$2:$A$1048576,0))</f>
        <v>#N/A</v>
      </c>
      <c r="C30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4)</f>
        <v>#N/A</v>
      </c>
      <c r="D30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64" t="e">
        <f>INDEX(RawData!E$2:E$1048576,MATCH(FmtData!$B$4+(ROW()-10),RawData!$A$2:$A$1048576,0))</f>
        <v>#N/A</v>
      </c>
      <c r="F3064" t="e">
        <f>INDEX(RawData!F$2:F$1048576,MATCH(FmtData!$B$4+(ROW()-10),RawData!$A$2:$A$1048576,0))</f>
        <v>#N/A</v>
      </c>
      <c r="G3064" t="e">
        <f>INDEX(RawData!G$2:G$1048576,MATCH(FmtData!$B$4+(ROW()-10),RawData!$A$2:$A$1048576,0))</f>
        <v>#N/A</v>
      </c>
      <c r="H3064" t="e">
        <f>INDEX(RawData!H$2:H$1048576,MATCH(FmtData!$B$4+(ROW()-10),RawData!$A$2:$A$1048576,0))</f>
        <v>#N/A</v>
      </c>
      <c r="I3064" t="e">
        <f>INDEX(RawData!I$2:I$1048576,MATCH(FmtData!$B$4+(ROW()-10),RawData!$A$2:$A$1048576,0))</f>
        <v>#N/A</v>
      </c>
      <c r="J3064" t="e">
        <f>INDEX(RawData!J$2:J$1048576,MATCH(FmtData!$B$4+(ROW()-10),RawData!$A$2:$A$1048576,0))</f>
        <v>#N/A</v>
      </c>
      <c r="K3064" t="e">
        <f>INDEX(RawData!K$2:K$1048576,MATCH(FmtData!$B$4+(ROW()-10),RawData!$A$2:$A$1048576,0))</f>
        <v>#N/A</v>
      </c>
      <c r="L3064" t="e">
        <f>INDEX(RawData!L$2:L$1048576,MATCH(FmtData!$B$4+(ROW()-10),RawData!$A$2:$A$1048576,0))</f>
        <v>#N/A</v>
      </c>
      <c r="M3064" t="e">
        <f>INDEX(RawData!M$2:M$1048576,MATCH(FmtData!$B$4+(ROW()-10),RawData!$A$2:$A$1048576,0))</f>
        <v>#N/A</v>
      </c>
      <c r="N3064" t="e">
        <f>INDEX(RawData!N$2:N$1048576,MATCH(FmtData!$B$4+(ROW()-10),RawData!$A$2:$A$1048576,0))</f>
        <v>#N/A</v>
      </c>
      <c r="O3064" t="e">
        <f>INDEX(RawData!O$2:O$1048576,MATCH(FmtData!$B$4+(ROW()-10),RawData!$A$2:$A$1048576,0))</f>
        <v>#N/A</v>
      </c>
      <c r="P3064" t="e">
        <f>INDEX(RawData!P$2:P$1048576,MATCH(FmtData!$B$4+(ROW()-10),RawData!$A$2:$A$1048576,0))</f>
        <v>#N/A</v>
      </c>
      <c r="Q3064" t="e">
        <f>INDEX(RawData!Q$2:Q$1048576,MATCH(FmtData!$B$4+(ROW()-10),RawData!$A$2:$A$1048576,0))</f>
        <v>#N/A</v>
      </c>
      <c r="R3064" t="e">
        <f>INDEX(RawData!R$2:R$1048576,MATCH(FmtData!$B$4+(ROW()-10),RawData!$A$2:$A$1048576,0))</f>
        <v>#N/A</v>
      </c>
      <c r="S3064" t="e">
        <f>INDEX(RawData!S$2:S$1048576,MATCH(FmtData!$B$4+(ROW()-10),RawData!$A$2:$A$1048576,0))</f>
        <v>#N/A</v>
      </c>
      <c r="T3064" t="e">
        <f>INDEX(RawData!T$2:T$1048576,MATCH(FmtData!$B$4+(ROW()-10),RawData!$A$2:$A$1048576,0))</f>
        <v>#N/A</v>
      </c>
      <c r="U3064" t="e">
        <f>INDEX(RawData!U$2:U$1048576,MATCH(FmtData!$B$4+(ROW()-10),RawData!$A$2:$A$1048576,0))</f>
        <v>#N/A</v>
      </c>
      <c r="V3064" t="e">
        <f>INDEX(RawData!V$2:V$1048576,MATCH(FmtData!$B$4+(ROW()-10),RawData!$A$2:$A$1048576,0))</f>
        <v>#N/A</v>
      </c>
      <c r="W3064" s="8" t="e">
        <f t="shared" si="1037"/>
        <v>#N/A</v>
      </c>
      <c r="X3064" s="8" t="e">
        <f t="shared" si="1038"/>
        <v>#N/A</v>
      </c>
      <c r="Y3064" s="8" t="e">
        <f t="shared" si="1039"/>
        <v>#N/A</v>
      </c>
      <c r="Z3064" s="8" t="e">
        <f t="shared" si="1052"/>
        <v>#N/A</v>
      </c>
      <c r="AA3064" s="8" t="e">
        <f t="shared" si="1053"/>
        <v>#N/A</v>
      </c>
      <c r="AB3064" s="8" t="e">
        <f t="shared" si="1040"/>
        <v>#N/A</v>
      </c>
      <c r="AC3064" s="6" t="e">
        <f t="shared" si="1058"/>
        <v>#N/A</v>
      </c>
      <c r="AD3064" s="15" t="e">
        <f t="shared" si="1054"/>
        <v>#N/A</v>
      </c>
      <c r="AE3064" s="15" t="e">
        <f t="shared" si="1055"/>
        <v>#N/A</v>
      </c>
      <c r="AF3064" s="15" t="e">
        <f t="shared" si="1056"/>
        <v>#N/A</v>
      </c>
      <c r="AG3064" s="15" t="e">
        <f t="shared" si="1041"/>
        <v>#N/A</v>
      </c>
      <c r="AH3064" s="15" t="e">
        <f t="shared" si="1057"/>
        <v>#N/A</v>
      </c>
      <c r="AI3064" s="17" t="e">
        <f t="shared" si="1042"/>
        <v>#N/A</v>
      </c>
      <c r="AJ3064" s="17" t="e">
        <f t="shared" si="1043"/>
        <v>#N/A</v>
      </c>
      <c r="AK3064" s="17" t="e">
        <f t="shared" si="1044"/>
        <v>#N/A</v>
      </c>
      <c r="AL3064" s="17" t="e">
        <f t="shared" si="1045"/>
        <v>#N/A</v>
      </c>
      <c r="AM3064" s="17" t="e">
        <f t="shared" si="1046"/>
        <v>#N/A</v>
      </c>
      <c r="AN3064" s="17" t="e">
        <f t="shared" si="1047"/>
        <v>#N/A</v>
      </c>
      <c r="AO3064" s="17" t="e">
        <f t="shared" si="1051"/>
        <v>#N/A</v>
      </c>
      <c r="AP3064" s="17" t="e">
        <f t="shared" si="1048"/>
        <v>#N/A</v>
      </c>
      <c r="AQ3064" s="17" t="e">
        <f t="shared" si="1049"/>
        <v>#N/A</v>
      </c>
      <c r="AR3064" s="17" t="e">
        <f t="shared" si="1050"/>
        <v>#N/A</v>
      </c>
    </row>
    <row r="3065" spans="2:44" x14ac:dyDescent="0.25">
      <c r="B3065" t="e">
        <f>INDEX(RawData!$A$2:$A$1048576,MATCH(FmtData!$B$4+(ROW()-10),RawData!$A$2:$A$1048576,0))</f>
        <v>#N/A</v>
      </c>
      <c r="C30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5)</f>
        <v>#N/A</v>
      </c>
      <c r="D30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65" t="e">
        <f>INDEX(RawData!E$2:E$1048576,MATCH(FmtData!$B$4+(ROW()-10),RawData!$A$2:$A$1048576,0))</f>
        <v>#N/A</v>
      </c>
      <c r="F3065" t="e">
        <f>INDEX(RawData!F$2:F$1048576,MATCH(FmtData!$B$4+(ROW()-10),RawData!$A$2:$A$1048576,0))</f>
        <v>#N/A</v>
      </c>
      <c r="G3065" t="e">
        <f>INDEX(RawData!G$2:G$1048576,MATCH(FmtData!$B$4+(ROW()-10),RawData!$A$2:$A$1048576,0))</f>
        <v>#N/A</v>
      </c>
      <c r="H3065" t="e">
        <f>INDEX(RawData!H$2:H$1048576,MATCH(FmtData!$B$4+(ROW()-10),RawData!$A$2:$A$1048576,0))</f>
        <v>#N/A</v>
      </c>
      <c r="I3065" t="e">
        <f>INDEX(RawData!I$2:I$1048576,MATCH(FmtData!$B$4+(ROW()-10),RawData!$A$2:$A$1048576,0))</f>
        <v>#N/A</v>
      </c>
      <c r="J3065" t="e">
        <f>INDEX(RawData!J$2:J$1048576,MATCH(FmtData!$B$4+(ROW()-10),RawData!$A$2:$A$1048576,0))</f>
        <v>#N/A</v>
      </c>
      <c r="K3065" t="e">
        <f>INDEX(RawData!K$2:K$1048576,MATCH(FmtData!$B$4+(ROW()-10),RawData!$A$2:$A$1048576,0))</f>
        <v>#N/A</v>
      </c>
      <c r="L3065" t="e">
        <f>INDEX(RawData!L$2:L$1048576,MATCH(FmtData!$B$4+(ROW()-10),RawData!$A$2:$A$1048576,0))</f>
        <v>#N/A</v>
      </c>
      <c r="M3065" t="e">
        <f>INDEX(RawData!M$2:M$1048576,MATCH(FmtData!$B$4+(ROW()-10),RawData!$A$2:$A$1048576,0))</f>
        <v>#N/A</v>
      </c>
      <c r="N3065" t="e">
        <f>INDEX(RawData!N$2:N$1048576,MATCH(FmtData!$B$4+(ROW()-10),RawData!$A$2:$A$1048576,0))</f>
        <v>#N/A</v>
      </c>
      <c r="O3065" t="e">
        <f>INDEX(RawData!O$2:O$1048576,MATCH(FmtData!$B$4+(ROW()-10),RawData!$A$2:$A$1048576,0))</f>
        <v>#N/A</v>
      </c>
      <c r="P3065" t="e">
        <f>INDEX(RawData!P$2:P$1048576,MATCH(FmtData!$B$4+(ROW()-10),RawData!$A$2:$A$1048576,0))</f>
        <v>#N/A</v>
      </c>
      <c r="Q3065" t="e">
        <f>INDEX(RawData!Q$2:Q$1048576,MATCH(FmtData!$B$4+(ROW()-10),RawData!$A$2:$A$1048576,0))</f>
        <v>#N/A</v>
      </c>
      <c r="R3065" t="e">
        <f>INDEX(RawData!R$2:R$1048576,MATCH(FmtData!$B$4+(ROW()-10),RawData!$A$2:$A$1048576,0))</f>
        <v>#N/A</v>
      </c>
      <c r="S3065" t="e">
        <f>INDEX(RawData!S$2:S$1048576,MATCH(FmtData!$B$4+(ROW()-10),RawData!$A$2:$A$1048576,0))</f>
        <v>#N/A</v>
      </c>
      <c r="T3065" t="e">
        <f>INDEX(RawData!T$2:T$1048576,MATCH(FmtData!$B$4+(ROW()-10),RawData!$A$2:$A$1048576,0))</f>
        <v>#N/A</v>
      </c>
      <c r="U3065" t="e">
        <f>INDEX(RawData!U$2:U$1048576,MATCH(FmtData!$B$4+(ROW()-10),RawData!$A$2:$A$1048576,0))</f>
        <v>#N/A</v>
      </c>
      <c r="V3065" t="e">
        <f>INDEX(RawData!V$2:V$1048576,MATCH(FmtData!$B$4+(ROW()-10),RawData!$A$2:$A$1048576,0))</f>
        <v>#N/A</v>
      </c>
      <c r="W3065" s="8" t="e">
        <f t="shared" si="1037"/>
        <v>#N/A</v>
      </c>
      <c r="X3065" s="8" t="e">
        <f t="shared" si="1038"/>
        <v>#N/A</v>
      </c>
      <c r="Y3065" s="8" t="e">
        <f t="shared" si="1039"/>
        <v>#N/A</v>
      </c>
      <c r="Z3065" s="8" t="e">
        <f t="shared" si="1052"/>
        <v>#N/A</v>
      </c>
      <c r="AA3065" s="8" t="e">
        <f t="shared" si="1053"/>
        <v>#N/A</v>
      </c>
      <c r="AB3065" s="8" t="e">
        <f t="shared" si="1040"/>
        <v>#N/A</v>
      </c>
      <c r="AC3065" s="6" t="e">
        <f t="shared" si="1058"/>
        <v>#N/A</v>
      </c>
      <c r="AD3065" s="15" t="e">
        <f t="shared" si="1054"/>
        <v>#N/A</v>
      </c>
      <c r="AE3065" s="15" t="e">
        <f t="shared" si="1055"/>
        <v>#N/A</v>
      </c>
      <c r="AF3065" s="15" t="e">
        <f t="shared" si="1056"/>
        <v>#N/A</v>
      </c>
      <c r="AG3065" s="15" t="e">
        <f t="shared" si="1041"/>
        <v>#N/A</v>
      </c>
      <c r="AH3065" s="15" t="e">
        <f t="shared" si="1057"/>
        <v>#N/A</v>
      </c>
      <c r="AI3065" s="17" t="e">
        <f t="shared" si="1042"/>
        <v>#N/A</v>
      </c>
      <c r="AJ3065" s="17" t="e">
        <f t="shared" si="1043"/>
        <v>#N/A</v>
      </c>
      <c r="AK3065" s="17" t="e">
        <f t="shared" si="1044"/>
        <v>#N/A</v>
      </c>
      <c r="AL3065" s="17" t="e">
        <f t="shared" si="1045"/>
        <v>#N/A</v>
      </c>
      <c r="AM3065" s="17" t="e">
        <f t="shared" si="1046"/>
        <v>#N/A</v>
      </c>
      <c r="AN3065" s="17" t="e">
        <f t="shared" si="1047"/>
        <v>#N/A</v>
      </c>
      <c r="AO3065" s="17" t="e">
        <f t="shared" si="1051"/>
        <v>#N/A</v>
      </c>
      <c r="AP3065" s="17" t="e">
        <f t="shared" si="1048"/>
        <v>#N/A</v>
      </c>
      <c r="AQ3065" s="17" t="e">
        <f t="shared" si="1049"/>
        <v>#N/A</v>
      </c>
      <c r="AR3065" s="17" t="e">
        <f t="shared" si="1050"/>
        <v>#N/A</v>
      </c>
    </row>
    <row r="3066" spans="2:44" x14ac:dyDescent="0.25">
      <c r="B3066" t="e">
        <f>INDEX(RawData!$A$2:$A$1048576,MATCH(FmtData!$B$4+(ROW()-10),RawData!$A$2:$A$1048576,0))</f>
        <v>#N/A</v>
      </c>
      <c r="C30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6)</f>
        <v>#N/A</v>
      </c>
      <c r="D30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66" t="e">
        <f>INDEX(RawData!E$2:E$1048576,MATCH(FmtData!$B$4+(ROW()-10),RawData!$A$2:$A$1048576,0))</f>
        <v>#N/A</v>
      </c>
      <c r="F3066" t="e">
        <f>INDEX(RawData!F$2:F$1048576,MATCH(FmtData!$B$4+(ROW()-10),RawData!$A$2:$A$1048576,0))</f>
        <v>#N/A</v>
      </c>
      <c r="G3066" t="e">
        <f>INDEX(RawData!G$2:G$1048576,MATCH(FmtData!$B$4+(ROW()-10),RawData!$A$2:$A$1048576,0))</f>
        <v>#N/A</v>
      </c>
      <c r="H3066" t="e">
        <f>INDEX(RawData!H$2:H$1048576,MATCH(FmtData!$B$4+(ROW()-10),RawData!$A$2:$A$1048576,0))</f>
        <v>#N/A</v>
      </c>
      <c r="I3066" t="e">
        <f>INDEX(RawData!I$2:I$1048576,MATCH(FmtData!$B$4+(ROW()-10),RawData!$A$2:$A$1048576,0))</f>
        <v>#N/A</v>
      </c>
      <c r="J3066" t="e">
        <f>INDEX(RawData!J$2:J$1048576,MATCH(FmtData!$B$4+(ROW()-10),RawData!$A$2:$A$1048576,0))</f>
        <v>#N/A</v>
      </c>
      <c r="K3066" t="e">
        <f>INDEX(RawData!K$2:K$1048576,MATCH(FmtData!$B$4+(ROW()-10),RawData!$A$2:$A$1048576,0))</f>
        <v>#N/A</v>
      </c>
      <c r="L3066" t="e">
        <f>INDEX(RawData!L$2:L$1048576,MATCH(FmtData!$B$4+(ROW()-10),RawData!$A$2:$A$1048576,0))</f>
        <v>#N/A</v>
      </c>
      <c r="M3066" t="e">
        <f>INDEX(RawData!M$2:M$1048576,MATCH(FmtData!$B$4+(ROW()-10),RawData!$A$2:$A$1048576,0))</f>
        <v>#N/A</v>
      </c>
      <c r="N3066" t="e">
        <f>INDEX(RawData!N$2:N$1048576,MATCH(FmtData!$B$4+(ROW()-10),RawData!$A$2:$A$1048576,0))</f>
        <v>#N/A</v>
      </c>
      <c r="O3066" t="e">
        <f>INDEX(RawData!O$2:O$1048576,MATCH(FmtData!$B$4+(ROW()-10),RawData!$A$2:$A$1048576,0))</f>
        <v>#N/A</v>
      </c>
      <c r="P3066" t="e">
        <f>INDEX(RawData!P$2:P$1048576,MATCH(FmtData!$B$4+(ROW()-10),RawData!$A$2:$A$1048576,0))</f>
        <v>#N/A</v>
      </c>
      <c r="Q3066" t="e">
        <f>INDEX(RawData!Q$2:Q$1048576,MATCH(FmtData!$B$4+(ROW()-10),RawData!$A$2:$A$1048576,0))</f>
        <v>#N/A</v>
      </c>
      <c r="R3066" t="e">
        <f>INDEX(RawData!R$2:R$1048576,MATCH(FmtData!$B$4+(ROW()-10),RawData!$A$2:$A$1048576,0))</f>
        <v>#N/A</v>
      </c>
      <c r="S3066" t="e">
        <f>INDEX(RawData!S$2:S$1048576,MATCH(FmtData!$B$4+(ROW()-10),RawData!$A$2:$A$1048576,0))</f>
        <v>#N/A</v>
      </c>
      <c r="T3066" t="e">
        <f>INDEX(RawData!T$2:T$1048576,MATCH(FmtData!$B$4+(ROW()-10),RawData!$A$2:$A$1048576,0))</f>
        <v>#N/A</v>
      </c>
      <c r="U3066" t="e">
        <f>INDEX(RawData!U$2:U$1048576,MATCH(FmtData!$B$4+(ROW()-10),RawData!$A$2:$A$1048576,0))</f>
        <v>#N/A</v>
      </c>
      <c r="V3066" t="e">
        <f>INDEX(RawData!V$2:V$1048576,MATCH(FmtData!$B$4+(ROW()-10),RawData!$A$2:$A$1048576,0))</f>
        <v>#N/A</v>
      </c>
      <c r="W3066" s="8" t="e">
        <f t="shared" si="1037"/>
        <v>#N/A</v>
      </c>
      <c r="X3066" s="8" t="e">
        <f t="shared" si="1038"/>
        <v>#N/A</v>
      </c>
      <c r="Y3066" s="8" t="e">
        <f t="shared" si="1039"/>
        <v>#N/A</v>
      </c>
      <c r="Z3066" s="8" t="e">
        <f t="shared" si="1052"/>
        <v>#N/A</v>
      </c>
      <c r="AA3066" s="8" t="e">
        <f t="shared" si="1053"/>
        <v>#N/A</v>
      </c>
      <c r="AB3066" s="8" t="e">
        <f t="shared" si="1040"/>
        <v>#N/A</v>
      </c>
      <c r="AC3066" s="6" t="e">
        <f t="shared" si="1058"/>
        <v>#N/A</v>
      </c>
      <c r="AD3066" s="15" t="e">
        <f t="shared" si="1054"/>
        <v>#N/A</v>
      </c>
      <c r="AE3066" s="15" t="e">
        <f t="shared" si="1055"/>
        <v>#N/A</v>
      </c>
      <c r="AF3066" s="15" t="e">
        <f t="shared" si="1056"/>
        <v>#N/A</v>
      </c>
      <c r="AG3066" s="15" t="e">
        <f t="shared" si="1041"/>
        <v>#N/A</v>
      </c>
      <c r="AH3066" s="15" t="e">
        <f t="shared" si="1057"/>
        <v>#N/A</v>
      </c>
      <c r="AI3066" s="17" t="e">
        <f t="shared" si="1042"/>
        <v>#N/A</v>
      </c>
      <c r="AJ3066" s="17" t="e">
        <f t="shared" si="1043"/>
        <v>#N/A</v>
      </c>
      <c r="AK3066" s="17" t="e">
        <f t="shared" si="1044"/>
        <v>#N/A</v>
      </c>
      <c r="AL3066" s="17" t="e">
        <f t="shared" si="1045"/>
        <v>#N/A</v>
      </c>
      <c r="AM3066" s="17" t="e">
        <f t="shared" si="1046"/>
        <v>#N/A</v>
      </c>
      <c r="AN3066" s="17" t="e">
        <f t="shared" si="1047"/>
        <v>#N/A</v>
      </c>
      <c r="AO3066" s="17" t="e">
        <f t="shared" si="1051"/>
        <v>#N/A</v>
      </c>
      <c r="AP3066" s="17" t="e">
        <f t="shared" si="1048"/>
        <v>#N/A</v>
      </c>
      <c r="AQ3066" s="17" t="e">
        <f t="shared" si="1049"/>
        <v>#N/A</v>
      </c>
      <c r="AR3066" s="17" t="e">
        <f t="shared" si="1050"/>
        <v>#N/A</v>
      </c>
    </row>
    <row r="3067" spans="2:44" x14ac:dyDescent="0.25">
      <c r="B3067" t="e">
        <f>INDEX(RawData!$A$2:$A$1048576,MATCH(FmtData!$B$4+(ROW()-10),RawData!$A$2:$A$1048576,0))</f>
        <v>#N/A</v>
      </c>
      <c r="C30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7)</f>
        <v>#N/A</v>
      </c>
      <c r="D30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67" t="e">
        <f>INDEX(RawData!E$2:E$1048576,MATCH(FmtData!$B$4+(ROW()-10),RawData!$A$2:$A$1048576,0))</f>
        <v>#N/A</v>
      </c>
      <c r="F3067" t="e">
        <f>INDEX(RawData!F$2:F$1048576,MATCH(FmtData!$B$4+(ROW()-10),RawData!$A$2:$A$1048576,0))</f>
        <v>#N/A</v>
      </c>
      <c r="G3067" t="e">
        <f>INDEX(RawData!G$2:G$1048576,MATCH(FmtData!$B$4+(ROW()-10),RawData!$A$2:$A$1048576,0))</f>
        <v>#N/A</v>
      </c>
      <c r="H3067" t="e">
        <f>INDEX(RawData!H$2:H$1048576,MATCH(FmtData!$B$4+(ROW()-10),RawData!$A$2:$A$1048576,0))</f>
        <v>#N/A</v>
      </c>
      <c r="I3067" t="e">
        <f>INDEX(RawData!I$2:I$1048576,MATCH(FmtData!$B$4+(ROW()-10),RawData!$A$2:$A$1048576,0))</f>
        <v>#N/A</v>
      </c>
      <c r="J3067" t="e">
        <f>INDEX(RawData!J$2:J$1048576,MATCH(FmtData!$B$4+(ROW()-10),RawData!$A$2:$A$1048576,0))</f>
        <v>#N/A</v>
      </c>
      <c r="K3067" t="e">
        <f>INDEX(RawData!K$2:K$1048576,MATCH(FmtData!$B$4+(ROW()-10),RawData!$A$2:$A$1048576,0))</f>
        <v>#N/A</v>
      </c>
      <c r="L3067" t="e">
        <f>INDEX(RawData!L$2:L$1048576,MATCH(FmtData!$B$4+(ROW()-10),RawData!$A$2:$A$1048576,0))</f>
        <v>#N/A</v>
      </c>
      <c r="M3067" t="e">
        <f>INDEX(RawData!M$2:M$1048576,MATCH(FmtData!$B$4+(ROW()-10),RawData!$A$2:$A$1048576,0))</f>
        <v>#N/A</v>
      </c>
      <c r="N3067" t="e">
        <f>INDEX(RawData!N$2:N$1048576,MATCH(FmtData!$B$4+(ROW()-10),RawData!$A$2:$A$1048576,0))</f>
        <v>#N/A</v>
      </c>
      <c r="O3067" t="e">
        <f>INDEX(RawData!O$2:O$1048576,MATCH(FmtData!$B$4+(ROW()-10),RawData!$A$2:$A$1048576,0))</f>
        <v>#N/A</v>
      </c>
      <c r="P3067" t="e">
        <f>INDEX(RawData!P$2:P$1048576,MATCH(FmtData!$B$4+(ROW()-10),RawData!$A$2:$A$1048576,0))</f>
        <v>#N/A</v>
      </c>
      <c r="Q3067" t="e">
        <f>INDEX(RawData!Q$2:Q$1048576,MATCH(FmtData!$B$4+(ROW()-10),RawData!$A$2:$A$1048576,0))</f>
        <v>#N/A</v>
      </c>
      <c r="R3067" t="e">
        <f>INDEX(RawData!R$2:R$1048576,MATCH(FmtData!$B$4+(ROW()-10),RawData!$A$2:$A$1048576,0))</f>
        <v>#N/A</v>
      </c>
      <c r="S3067" t="e">
        <f>INDEX(RawData!S$2:S$1048576,MATCH(FmtData!$B$4+(ROW()-10),RawData!$A$2:$A$1048576,0))</f>
        <v>#N/A</v>
      </c>
      <c r="T3067" t="e">
        <f>INDEX(RawData!T$2:T$1048576,MATCH(FmtData!$B$4+(ROW()-10),RawData!$A$2:$A$1048576,0))</f>
        <v>#N/A</v>
      </c>
      <c r="U3067" t="e">
        <f>INDEX(RawData!U$2:U$1048576,MATCH(FmtData!$B$4+(ROW()-10),RawData!$A$2:$A$1048576,0))</f>
        <v>#N/A</v>
      </c>
      <c r="V3067" t="e">
        <f>INDEX(RawData!V$2:V$1048576,MATCH(FmtData!$B$4+(ROW()-10),RawData!$A$2:$A$1048576,0))</f>
        <v>#N/A</v>
      </c>
      <c r="W3067" s="8" t="e">
        <f t="shared" si="1037"/>
        <v>#N/A</v>
      </c>
      <c r="X3067" s="8" t="e">
        <f t="shared" si="1038"/>
        <v>#N/A</v>
      </c>
      <c r="Y3067" s="8" t="e">
        <f t="shared" si="1039"/>
        <v>#N/A</v>
      </c>
      <c r="Z3067" s="8" t="e">
        <f t="shared" si="1052"/>
        <v>#N/A</v>
      </c>
      <c r="AA3067" s="8" t="e">
        <f t="shared" si="1053"/>
        <v>#N/A</v>
      </c>
      <c r="AB3067" s="8" t="e">
        <f t="shared" si="1040"/>
        <v>#N/A</v>
      </c>
      <c r="AC3067" s="6" t="e">
        <f t="shared" si="1058"/>
        <v>#N/A</v>
      </c>
      <c r="AD3067" s="15" t="e">
        <f t="shared" si="1054"/>
        <v>#N/A</v>
      </c>
      <c r="AE3067" s="15" t="e">
        <f t="shared" si="1055"/>
        <v>#N/A</v>
      </c>
      <c r="AF3067" s="15" t="e">
        <f t="shared" si="1056"/>
        <v>#N/A</v>
      </c>
      <c r="AG3067" s="15" t="e">
        <f t="shared" si="1041"/>
        <v>#N/A</v>
      </c>
      <c r="AH3067" s="15" t="e">
        <f t="shared" si="1057"/>
        <v>#N/A</v>
      </c>
      <c r="AI3067" s="17" t="e">
        <f t="shared" si="1042"/>
        <v>#N/A</v>
      </c>
      <c r="AJ3067" s="17" t="e">
        <f t="shared" si="1043"/>
        <v>#N/A</v>
      </c>
      <c r="AK3067" s="17" t="e">
        <f t="shared" si="1044"/>
        <v>#N/A</v>
      </c>
      <c r="AL3067" s="17" t="e">
        <f t="shared" si="1045"/>
        <v>#N/A</v>
      </c>
      <c r="AM3067" s="17" t="e">
        <f t="shared" si="1046"/>
        <v>#N/A</v>
      </c>
      <c r="AN3067" s="17" t="e">
        <f t="shared" si="1047"/>
        <v>#N/A</v>
      </c>
      <c r="AO3067" s="17" t="e">
        <f t="shared" si="1051"/>
        <v>#N/A</v>
      </c>
      <c r="AP3067" s="17" t="e">
        <f t="shared" si="1048"/>
        <v>#N/A</v>
      </c>
      <c r="AQ3067" s="17" t="e">
        <f t="shared" si="1049"/>
        <v>#N/A</v>
      </c>
      <c r="AR3067" s="17" t="e">
        <f t="shared" si="1050"/>
        <v>#N/A</v>
      </c>
    </row>
    <row r="3068" spans="2:44" x14ac:dyDescent="0.25">
      <c r="B3068" t="e">
        <f>INDEX(RawData!$A$2:$A$1048576,MATCH(FmtData!$B$4+(ROW()-10),RawData!$A$2:$A$1048576,0))</f>
        <v>#N/A</v>
      </c>
      <c r="C30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8)</f>
        <v>#N/A</v>
      </c>
      <c r="D30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68" t="e">
        <f>INDEX(RawData!E$2:E$1048576,MATCH(FmtData!$B$4+(ROW()-10),RawData!$A$2:$A$1048576,0))</f>
        <v>#N/A</v>
      </c>
      <c r="F3068" t="e">
        <f>INDEX(RawData!F$2:F$1048576,MATCH(FmtData!$B$4+(ROW()-10),RawData!$A$2:$A$1048576,0))</f>
        <v>#N/A</v>
      </c>
      <c r="G3068" t="e">
        <f>INDEX(RawData!G$2:G$1048576,MATCH(FmtData!$B$4+(ROW()-10),RawData!$A$2:$A$1048576,0))</f>
        <v>#N/A</v>
      </c>
      <c r="H3068" t="e">
        <f>INDEX(RawData!H$2:H$1048576,MATCH(FmtData!$B$4+(ROW()-10),RawData!$A$2:$A$1048576,0))</f>
        <v>#N/A</v>
      </c>
      <c r="I3068" t="e">
        <f>INDEX(RawData!I$2:I$1048576,MATCH(FmtData!$B$4+(ROW()-10),RawData!$A$2:$A$1048576,0))</f>
        <v>#N/A</v>
      </c>
      <c r="J3068" t="e">
        <f>INDEX(RawData!J$2:J$1048576,MATCH(FmtData!$B$4+(ROW()-10),RawData!$A$2:$A$1048576,0))</f>
        <v>#N/A</v>
      </c>
      <c r="K3068" t="e">
        <f>INDEX(RawData!K$2:K$1048576,MATCH(FmtData!$B$4+(ROW()-10),RawData!$A$2:$A$1048576,0))</f>
        <v>#N/A</v>
      </c>
      <c r="L3068" t="e">
        <f>INDEX(RawData!L$2:L$1048576,MATCH(FmtData!$B$4+(ROW()-10),RawData!$A$2:$A$1048576,0))</f>
        <v>#N/A</v>
      </c>
      <c r="M3068" t="e">
        <f>INDEX(RawData!M$2:M$1048576,MATCH(FmtData!$B$4+(ROW()-10),RawData!$A$2:$A$1048576,0))</f>
        <v>#N/A</v>
      </c>
      <c r="N3068" t="e">
        <f>INDEX(RawData!N$2:N$1048576,MATCH(FmtData!$B$4+(ROW()-10),RawData!$A$2:$A$1048576,0))</f>
        <v>#N/A</v>
      </c>
      <c r="O3068" t="e">
        <f>INDEX(RawData!O$2:O$1048576,MATCH(FmtData!$B$4+(ROW()-10),RawData!$A$2:$A$1048576,0))</f>
        <v>#N/A</v>
      </c>
      <c r="P3068" t="e">
        <f>INDEX(RawData!P$2:P$1048576,MATCH(FmtData!$B$4+(ROW()-10),RawData!$A$2:$A$1048576,0))</f>
        <v>#N/A</v>
      </c>
      <c r="Q3068" t="e">
        <f>INDEX(RawData!Q$2:Q$1048576,MATCH(FmtData!$B$4+(ROW()-10),RawData!$A$2:$A$1048576,0))</f>
        <v>#N/A</v>
      </c>
      <c r="R3068" t="e">
        <f>INDEX(RawData!R$2:R$1048576,MATCH(FmtData!$B$4+(ROW()-10),RawData!$A$2:$A$1048576,0))</f>
        <v>#N/A</v>
      </c>
      <c r="S3068" t="e">
        <f>INDEX(RawData!S$2:S$1048576,MATCH(FmtData!$B$4+(ROW()-10),RawData!$A$2:$A$1048576,0))</f>
        <v>#N/A</v>
      </c>
      <c r="T3068" t="e">
        <f>INDEX(RawData!T$2:T$1048576,MATCH(FmtData!$B$4+(ROW()-10),RawData!$A$2:$A$1048576,0))</f>
        <v>#N/A</v>
      </c>
      <c r="U3068" t="e">
        <f>INDEX(RawData!U$2:U$1048576,MATCH(FmtData!$B$4+(ROW()-10),RawData!$A$2:$A$1048576,0))</f>
        <v>#N/A</v>
      </c>
      <c r="V3068" t="e">
        <f>INDEX(RawData!V$2:V$1048576,MATCH(FmtData!$B$4+(ROW()-10),RawData!$A$2:$A$1048576,0))</f>
        <v>#N/A</v>
      </c>
      <c r="W3068" s="8" t="e">
        <f t="shared" si="1037"/>
        <v>#N/A</v>
      </c>
      <c r="X3068" s="8" t="e">
        <f t="shared" si="1038"/>
        <v>#N/A</v>
      </c>
      <c r="Y3068" s="8" t="e">
        <f t="shared" si="1039"/>
        <v>#N/A</v>
      </c>
      <c r="Z3068" s="8" t="e">
        <f t="shared" si="1052"/>
        <v>#N/A</v>
      </c>
      <c r="AA3068" s="8" t="e">
        <f t="shared" si="1053"/>
        <v>#N/A</v>
      </c>
      <c r="AB3068" s="8" t="e">
        <f t="shared" si="1040"/>
        <v>#N/A</v>
      </c>
      <c r="AC3068" s="6" t="e">
        <f t="shared" si="1058"/>
        <v>#N/A</v>
      </c>
      <c r="AD3068" s="15" t="e">
        <f t="shared" si="1054"/>
        <v>#N/A</v>
      </c>
      <c r="AE3068" s="15" t="e">
        <f t="shared" si="1055"/>
        <v>#N/A</v>
      </c>
      <c r="AF3068" s="15" t="e">
        <f t="shared" si="1056"/>
        <v>#N/A</v>
      </c>
      <c r="AG3068" s="15" t="e">
        <f t="shared" si="1041"/>
        <v>#N/A</v>
      </c>
      <c r="AH3068" s="15" t="e">
        <f t="shared" si="1057"/>
        <v>#N/A</v>
      </c>
      <c r="AI3068" s="17" t="e">
        <f t="shared" si="1042"/>
        <v>#N/A</v>
      </c>
      <c r="AJ3068" s="17" t="e">
        <f t="shared" si="1043"/>
        <v>#N/A</v>
      </c>
      <c r="AK3068" s="17" t="e">
        <f t="shared" si="1044"/>
        <v>#N/A</v>
      </c>
      <c r="AL3068" s="17" t="e">
        <f t="shared" si="1045"/>
        <v>#N/A</v>
      </c>
      <c r="AM3068" s="17" t="e">
        <f t="shared" si="1046"/>
        <v>#N/A</v>
      </c>
      <c r="AN3068" s="17" t="e">
        <f t="shared" si="1047"/>
        <v>#N/A</v>
      </c>
      <c r="AO3068" s="17" t="e">
        <f t="shared" si="1051"/>
        <v>#N/A</v>
      </c>
      <c r="AP3068" s="17" t="e">
        <f t="shared" si="1048"/>
        <v>#N/A</v>
      </c>
      <c r="AQ3068" s="17" t="e">
        <f t="shared" si="1049"/>
        <v>#N/A</v>
      </c>
      <c r="AR3068" s="17" t="e">
        <f t="shared" si="1050"/>
        <v>#N/A</v>
      </c>
    </row>
    <row r="3069" spans="2:44" x14ac:dyDescent="0.25">
      <c r="B3069" t="e">
        <f>INDEX(RawData!$A$2:$A$1048576,MATCH(FmtData!$B$4+(ROW()-10),RawData!$A$2:$A$1048576,0))</f>
        <v>#N/A</v>
      </c>
      <c r="C30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9)</f>
        <v>#N/A</v>
      </c>
      <c r="D30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69" t="e">
        <f>INDEX(RawData!E$2:E$1048576,MATCH(FmtData!$B$4+(ROW()-10),RawData!$A$2:$A$1048576,0))</f>
        <v>#N/A</v>
      </c>
      <c r="F3069" t="e">
        <f>INDEX(RawData!F$2:F$1048576,MATCH(FmtData!$B$4+(ROW()-10),RawData!$A$2:$A$1048576,0))</f>
        <v>#N/A</v>
      </c>
      <c r="G3069" t="e">
        <f>INDEX(RawData!G$2:G$1048576,MATCH(FmtData!$B$4+(ROW()-10),RawData!$A$2:$A$1048576,0))</f>
        <v>#N/A</v>
      </c>
      <c r="H3069" t="e">
        <f>INDEX(RawData!H$2:H$1048576,MATCH(FmtData!$B$4+(ROW()-10),RawData!$A$2:$A$1048576,0))</f>
        <v>#N/A</v>
      </c>
      <c r="I3069" t="e">
        <f>INDEX(RawData!I$2:I$1048576,MATCH(FmtData!$B$4+(ROW()-10),RawData!$A$2:$A$1048576,0))</f>
        <v>#N/A</v>
      </c>
      <c r="J3069" t="e">
        <f>INDEX(RawData!J$2:J$1048576,MATCH(FmtData!$B$4+(ROW()-10),RawData!$A$2:$A$1048576,0))</f>
        <v>#N/A</v>
      </c>
      <c r="K3069" t="e">
        <f>INDEX(RawData!K$2:K$1048576,MATCH(FmtData!$B$4+(ROW()-10),RawData!$A$2:$A$1048576,0))</f>
        <v>#N/A</v>
      </c>
      <c r="L3069" t="e">
        <f>INDEX(RawData!L$2:L$1048576,MATCH(FmtData!$B$4+(ROW()-10),RawData!$A$2:$A$1048576,0))</f>
        <v>#N/A</v>
      </c>
      <c r="M3069" t="e">
        <f>INDEX(RawData!M$2:M$1048576,MATCH(FmtData!$B$4+(ROW()-10),RawData!$A$2:$A$1048576,0))</f>
        <v>#N/A</v>
      </c>
      <c r="N3069" t="e">
        <f>INDEX(RawData!N$2:N$1048576,MATCH(FmtData!$B$4+(ROW()-10),RawData!$A$2:$A$1048576,0))</f>
        <v>#N/A</v>
      </c>
      <c r="O3069" t="e">
        <f>INDEX(RawData!O$2:O$1048576,MATCH(FmtData!$B$4+(ROW()-10),RawData!$A$2:$A$1048576,0))</f>
        <v>#N/A</v>
      </c>
      <c r="P3069" t="e">
        <f>INDEX(RawData!P$2:P$1048576,MATCH(FmtData!$B$4+(ROW()-10),RawData!$A$2:$A$1048576,0))</f>
        <v>#N/A</v>
      </c>
      <c r="Q3069" t="e">
        <f>INDEX(RawData!Q$2:Q$1048576,MATCH(FmtData!$B$4+(ROW()-10),RawData!$A$2:$A$1048576,0))</f>
        <v>#N/A</v>
      </c>
      <c r="R3069" t="e">
        <f>INDEX(RawData!R$2:R$1048576,MATCH(FmtData!$B$4+(ROW()-10),RawData!$A$2:$A$1048576,0))</f>
        <v>#N/A</v>
      </c>
      <c r="S3069" t="e">
        <f>INDEX(RawData!S$2:S$1048576,MATCH(FmtData!$B$4+(ROW()-10),RawData!$A$2:$A$1048576,0))</f>
        <v>#N/A</v>
      </c>
      <c r="T3069" t="e">
        <f>INDEX(RawData!T$2:T$1048576,MATCH(FmtData!$B$4+(ROW()-10),RawData!$A$2:$A$1048576,0))</f>
        <v>#N/A</v>
      </c>
      <c r="U3069" t="e">
        <f>INDEX(RawData!U$2:U$1048576,MATCH(FmtData!$B$4+(ROW()-10),RawData!$A$2:$A$1048576,0))</f>
        <v>#N/A</v>
      </c>
      <c r="V3069" t="e">
        <f>INDEX(RawData!V$2:V$1048576,MATCH(FmtData!$B$4+(ROW()-10),RawData!$A$2:$A$1048576,0))</f>
        <v>#N/A</v>
      </c>
      <c r="W3069" s="8" t="e">
        <f t="shared" si="1037"/>
        <v>#N/A</v>
      </c>
      <c r="X3069" s="8" t="e">
        <f t="shared" si="1038"/>
        <v>#N/A</v>
      </c>
      <c r="Y3069" s="8" t="e">
        <f t="shared" si="1039"/>
        <v>#N/A</v>
      </c>
      <c r="Z3069" s="8" t="e">
        <f t="shared" si="1052"/>
        <v>#N/A</v>
      </c>
      <c r="AA3069" s="8" t="e">
        <f t="shared" si="1053"/>
        <v>#N/A</v>
      </c>
      <c r="AB3069" s="8" t="e">
        <f t="shared" si="1040"/>
        <v>#N/A</v>
      </c>
      <c r="AC3069" s="6" t="e">
        <f t="shared" si="1058"/>
        <v>#N/A</v>
      </c>
      <c r="AD3069" s="15" t="e">
        <f t="shared" si="1054"/>
        <v>#N/A</v>
      </c>
      <c r="AE3069" s="15" t="e">
        <f t="shared" si="1055"/>
        <v>#N/A</v>
      </c>
      <c r="AF3069" s="15" t="e">
        <f t="shared" si="1056"/>
        <v>#N/A</v>
      </c>
      <c r="AG3069" s="15" t="e">
        <f t="shared" si="1041"/>
        <v>#N/A</v>
      </c>
      <c r="AH3069" s="15" t="e">
        <f t="shared" si="1057"/>
        <v>#N/A</v>
      </c>
      <c r="AI3069" s="17" t="e">
        <f t="shared" si="1042"/>
        <v>#N/A</v>
      </c>
      <c r="AJ3069" s="17" t="e">
        <f t="shared" si="1043"/>
        <v>#N/A</v>
      </c>
      <c r="AK3069" s="17" t="e">
        <f t="shared" si="1044"/>
        <v>#N/A</v>
      </c>
      <c r="AL3069" s="17" t="e">
        <f t="shared" si="1045"/>
        <v>#N/A</v>
      </c>
      <c r="AM3069" s="17" t="e">
        <f t="shared" si="1046"/>
        <v>#N/A</v>
      </c>
      <c r="AN3069" s="17" t="e">
        <f t="shared" si="1047"/>
        <v>#N/A</v>
      </c>
      <c r="AO3069" s="17" t="e">
        <f t="shared" si="1051"/>
        <v>#N/A</v>
      </c>
      <c r="AP3069" s="17" t="e">
        <f t="shared" si="1048"/>
        <v>#N/A</v>
      </c>
      <c r="AQ3069" s="17" t="e">
        <f t="shared" si="1049"/>
        <v>#N/A</v>
      </c>
      <c r="AR3069" s="17" t="e">
        <f t="shared" si="1050"/>
        <v>#N/A</v>
      </c>
    </row>
    <row r="3070" spans="2:44" x14ac:dyDescent="0.25">
      <c r="B3070" t="e">
        <f>INDEX(RawData!$A$2:$A$1048576,MATCH(FmtData!$B$4+(ROW()-10),RawData!$A$2:$A$1048576,0))</f>
        <v>#N/A</v>
      </c>
      <c r="C30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0)</f>
        <v>#N/A</v>
      </c>
      <c r="D30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70" t="e">
        <f>INDEX(RawData!E$2:E$1048576,MATCH(FmtData!$B$4+(ROW()-10),RawData!$A$2:$A$1048576,0))</f>
        <v>#N/A</v>
      </c>
      <c r="F3070" t="e">
        <f>INDEX(RawData!F$2:F$1048576,MATCH(FmtData!$B$4+(ROW()-10),RawData!$A$2:$A$1048576,0))</f>
        <v>#N/A</v>
      </c>
      <c r="G3070" t="e">
        <f>INDEX(RawData!G$2:G$1048576,MATCH(FmtData!$B$4+(ROW()-10),RawData!$A$2:$A$1048576,0))</f>
        <v>#N/A</v>
      </c>
      <c r="H3070" t="e">
        <f>INDEX(RawData!H$2:H$1048576,MATCH(FmtData!$B$4+(ROW()-10),RawData!$A$2:$A$1048576,0))</f>
        <v>#N/A</v>
      </c>
      <c r="I3070" t="e">
        <f>INDEX(RawData!I$2:I$1048576,MATCH(FmtData!$B$4+(ROW()-10),RawData!$A$2:$A$1048576,0))</f>
        <v>#N/A</v>
      </c>
      <c r="J3070" t="e">
        <f>INDEX(RawData!J$2:J$1048576,MATCH(FmtData!$B$4+(ROW()-10),RawData!$A$2:$A$1048576,0))</f>
        <v>#N/A</v>
      </c>
      <c r="K3070" t="e">
        <f>INDEX(RawData!K$2:K$1048576,MATCH(FmtData!$B$4+(ROW()-10),RawData!$A$2:$A$1048576,0))</f>
        <v>#N/A</v>
      </c>
      <c r="L3070" t="e">
        <f>INDEX(RawData!L$2:L$1048576,MATCH(FmtData!$B$4+(ROW()-10),RawData!$A$2:$A$1048576,0))</f>
        <v>#N/A</v>
      </c>
      <c r="M3070" t="e">
        <f>INDEX(RawData!M$2:M$1048576,MATCH(FmtData!$B$4+(ROW()-10),RawData!$A$2:$A$1048576,0))</f>
        <v>#N/A</v>
      </c>
      <c r="N3070" t="e">
        <f>INDEX(RawData!N$2:N$1048576,MATCH(FmtData!$B$4+(ROW()-10),RawData!$A$2:$A$1048576,0))</f>
        <v>#N/A</v>
      </c>
      <c r="O3070" t="e">
        <f>INDEX(RawData!O$2:O$1048576,MATCH(FmtData!$B$4+(ROW()-10),RawData!$A$2:$A$1048576,0))</f>
        <v>#N/A</v>
      </c>
      <c r="P3070" t="e">
        <f>INDEX(RawData!P$2:P$1048576,MATCH(FmtData!$B$4+(ROW()-10),RawData!$A$2:$A$1048576,0))</f>
        <v>#N/A</v>
      </c>
      <c r="Q3070" t="e">
        <f>INDEX(RawData!Q$2:Q$1048576,MATCH(FmtData!$B$4+(ROW()-10),RawData!$A$2:$A$1048576,0))</f>
        <v>#N/A</v>
      </c>
      <c r="R3070" t="e">
        <f>INDEX(RawData!R$2:R$1048576,MATCH(FmtData!$B$4+(ROW()-10),RawData!$A$2:$A$1048576,0))</f>
        <v>#N/A</v>
      </c>
      <c r="S3070" t="e">
        <f>INDEX(RawData!S$2:S$1048576,MATCH(FmtData!$B$4+(ROW()-10),RawData!$A$2:$A$1048576,0))</f>
        <v>#N/A</v>
      </c>
      <c r="T3070" t="e">
        <f>INDEX(RawData!T$2:T$1048576,MATCH(FmtData!$B$4+(ROW()-10),RawData!$A$2:$A$1048576,0))</f>
        <v>#N/A</v>
      </c>
      <c r="U3070" t="e">
        <f>INDEX(RawData!U$2:U$1048576,MATCH(FmtData!$B$4+(ROW()-10),RawData!$A$2:$A$1048576,0))</f>
        <v>#N/A</v>
      </c>
      <c r="V3070" t="e">
        <f>INDEX(RawData!V$2:V$1048576,MATCH(FmtData!$B$4+(ROW()-10),RawData!$A$2:$A$1048576,0))</f>
        <v>#N/A</v>
      </c>
      <c r="W3070" s="8" t="e">
        <f t="shared" si="1037"/>
        <v>#N/A</v>
      </c>
      <c r="X3070" s="8" t="e">
        <f t="shared" si="1038"/>
        <v>#N/A</v>
      </c>
      <c r="Y3070" s="8" t="e">
        <f t="shared" si="1039"/>
        <v>#N/A</v>
      </c>
      <c r="Z3070" s="8" t="e">
        <f t="shared" si="1052"/>
        <v>#N/A</v>
      </c>
      <c r="AA3070" s="8" t="e">
        <f t="shared" si="1053"/>
        <v>#N/A</v>
      </c>
      <c r="AB3070" s="8" t="e">
        <f t="shared" si="1040"/>
        <v>#N/A</v>
      </c>
      <c r="AC3070" s="6" t="e">
        <f t="shared" si="1058"/>
        <v>#N/A</v>
      </c>
      <c r="AD3070" s="15" t="e">
        <f t="shared" si="1054"/>
        <v>#N/A</v>
      </c>
      <c r="AE3070" s="15" t="e">
        <f t="shared" si="1055"/>
        <v>#N/A</v>
      </c>
      <c r="AF3070" s="15" t="e">
        <f t="shared" si="1056"/>
        <v>#N/A</v>
      </c>
      <c r="AG3070" s="15" t="e">
        <f t="shared" si="1041"/>
        <v>#N/A</v>
      </c>
      <c r="AH3070" s="15" t="e">
        <f t="shared" si="1057"/>
        <v>#N/A</v>
      </c>
      <c r="AI3070" s="17" t="e">
        <f t="shared" si="1042"/>
        <v>#N/A</v>
      </c>
      <c r="AJ3070" s="17" t="e">
        <f t="shared" si="1043"/>
        <v>#N/A</v>
      </c>
      <c r="AK3070" s="17" t="e">
        <f t="shared" si="1044"/>
        <v>#N/A</v>
      </c>
      <c r="AL3070" s="17" t="e">
        <f t="shared" si="1045"/>
        <v>#N/A</v>
      </c>
      <c r="AM3070" s="17" t="e">
        <f t="shared" si="1046"/>
        <v>#N/A</v>
      </c>
      <c r="AN3070" s="17" t="e">
        <f t="shared" si="1047"/>
        <v>#N/A</v>
      </c>
      <c r="AO3070" s="17" t="e">
        <f t="shared" si="1051"/>
        <v>#N/A</v>
      </c>
      <c r="AP3070" s="17" t="e">
        <f t="shared" si="1048"/>
        <v>#N/A</v>
      </c>
      <c r="AQ3070" s="17" t="e">
        <f t="shared" si="1049"/>
        <v>#N/A</v>
      </c>
      <c r="AR3070" s="17" t="e">
        <f t="shared" si="1050"/>
        <v>#N/A</v>
      </c>
    </row>
    <row r="3071" spans="2:44" x14ac:dyDescent="0.25">
      <c r="B3071" t="e">
        <f>INDEX(RawData!$A$2:$A$1048576,MATCH(FmtData!$B$4+(ROW()-10),RawData!$A$2:$A$1048576,0))</f>
        <v>#N/A</v>
      </c>
      <c r="C30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1)</f>
        <v>#N/A</v>
      </c>
      <c r="D30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71" t="e">
        <f>INDEX(RawData!E$2:E$1048576,MATCH(FmtData!$B$4+(ROW()-10),RawData!$A$2:$A$1048576,0))</f>
        <v>#N/A</v>
      </c>
      <c r="F3071" t="e">
        <f>INDEX(RawData!F$2:F$1048576,MATCH(FmtData!$B$4+(ROW()-10),RawData!$A$2:$A$1048576,0))</f>
        <v>#N/A</v>
      </c>
      <c r="G3071" t="e">
        <f>INDEX(RawData!G$2:G$1048576,MATCH(FmtData!$B$4+(ROW()-10),RawData!$A$2:$A$1048576,0))</f>
        <v>#N/A</v>
      </c>
      <c r="H3071" t="e">
        <f>INDEX(RawData!H$2:H$1048576,MATCH(FmtData!$B$4+(ROW()-10),RawData!$A$2:$A$1048576,0))</f>
        <v>#N/A</v>
      </c>
      <c r="I3071" t="e">
        <f>INDEX(RawData!I$2:I$1048576,MATCH(FmtData!$B$4+(ROW()-10),RawData!$A$2:$A$1048576,0))</f>
        <v>#N/A</v>
      </c>
      <c r="J3071" t="e">
        <f>INDEX(RawData!J$2:J$1048576,MATCH(FmtData!$B$4+(ROW()-10),RawData!$A$2:$A$1048576,0))</f>
        <v>#N/A</v>
      </c>
      <c r="K3071" t="e">
        <f>INDEX(RawData!K$2:K$1048576,MATCH(FmtData!$B$4+(ROW()-10),RawData!$A$2:$A$1048576,0))</f>
        <v>#N/A</v>
      </c>
      <c r="L3071" t="e">
        <f>INDEX(RawData!L$2:L$1048576,MATCH(FmtData!$B$4+(ROW()-10),RawData!$A$2:$A$1048576,0))</f>
        <v>#N/A</v>
      </c>
      <c r="M3071" t="e">
        <f>INDEX(RawData!M$2:M$1048576,MATCH(FmtData!$B$4+(ROW()-10),RawData!$A$2:$A$1048576,0))</f>
        <v>#N/A</v>
      </c>
      <c r="N3071" t="e">
        <f>INDEX(RawData!N$2:N$1048576,MATCH(FmtData!$B$4+(ROW()-10),RawData!$A$2:$A$1048576,0))</f>
        <v>#N/A</v>
      </c>
      <c r="O3071" t="e">
        <f>INDEX(RawData!O$2:O$1048576,MATCH(FmtData!$B$4+(ROW()-10),RawData!$A$2:$A$1048576,0))</f>
        <v>#N/A</v>
      </c>
      <c r="P3071" t="e">
        <f>INDEX(RawData!P$2:P$1048576,MATCH(FmtData!$B$4+(ROW()-10),RawData!$A$2:$A$1048576,0))</f>
        <v>#N/A</v>
      </c>
      <c r="Q3071" t="e">
        <f>INDEX(RawData!Q$2:Q$1048576,MATCH(FmtData!$B$4+(ROW()-10),RawData!$A$2:$A$1048576,0))</f>
        <v>#N/A</v>
      </c>
      <c r="R3071" t="e">
        <f>INDEX(RawData!R$2:R$1048576,MATCH(FmtData!$B$4+(ROW()-10),RawData!$A$2:$A$1048576,0))</f>
        <v>#N/A</v>
      </c>
      <c r="S3071" t="e">
        <f>INDEX(RawData!S$2:S$1048576,MATCH(FmtData!$B$4+(ROW()-10),RawData!$A$2:$A$1048576,0))</f>
        <v>#N/A</v>
      </c>
      <c r="T3071" t="e">
        <f>INDEX(RawData!T$2:T$1048576,MATCH(FmtData!$B$4+(ROW()-10),RawData!$A$2:$A$1048576,0))</f>
        <v>#N/A</v>
      </c>
      <c r="U3071" t="e">
        <f>INDEX(RawData!U$2:U$1048576,MATCH(FmtData!$B$4+(ROW()-10),RawData!$A$2:$A$1048576,0))</f>
        <v>#N/A</v>
      </c>
      <c r="V3071" t="e">
        <f>INDEX(RawData!V$2:V$1048576,MATCH(FmtData!$B$4+(ROW()-10),RawData!$A$2:$A$1048576,0))</f>
        <v>#N/A</v>
      </c>
      <c r="W3071" s="8" t="e">
        <f t="shared" si="1037"/>
        <v>#N/A</v>
      </c>
      <c r="X3071" s="8" t="e">
        <f t="shared" si="1038"/>
        <v>#N/A</v>
      </c>
      <c r="Y3071" s="8" t="e">
        <f t="shared" si="1039"/>
        <v>#N/A</v>
      </c>
      <c r="Z3071" s="8" t="e">
        <f t="shared" si="1052"/>
        <v>#N/A</v>
      </c>
      <c r="AA3071" s="8" t="e">
        <f t="shared" si="1053"/>
        <v>#N/A</v>
      </c>
      <c r="AB3071" s="8" t="e">
        <f t="shared" si="1040"/>
        <v>#N/A</v>
      </c>
      <c r="AC3071" s="6" t="e">
        <f t="shared" si="1058"/>
        <v>#N/A</v>
      </c>
      <c r="AD3071" s="15" t="e">
        <f t="shared" si="1054"/>
        <v>#N/A</v>
      </c>
      <c r="AE3071" s="15" t="e">
        <f t="shared" si="1055"/>
        <v>#N/A</v>
      </c>
      <c r="AF3071" s="15" t="e">
        <f t="shared" si="1056"/>
        <v>#N/A</v>
      </c>
      <c r="AG3071" s="15" t="e">
        <f t="shared" si="1041"/>
        <v>#N/A</v>
      </c>
      <c r="AH3071" s="15" t="e">
        <f t="shared" si="1057"/>
        <v>#N/A</v>
      </c>
      <c r="AI3071" s="17" t="e">
        <f t="shared" si="1042"/>
        <v>#N/A</v>
      </c>
      <c r="AJ3071" s="17" t="e">
        <f t="shared" si="1043"/>
        <v>#N/A</v>
      </c>
      <c r="AK3071" s="17" t="e">
        <f t="shared" si="1044"/>
        <v>#N/A</v>
      </c>
      <c r="AL3071" s="17" t="e">
        <f t="shared" si="1045"/>
        <v>#N/A</v>
      </c>
      <c r="AM3071" s="17" t="e">
        <f t="shared" si="1046"/>
        <v>#N/A</v>
      </c>
      <c r="AN3071" s="17" t="e">
        <f t="shared" si="1047"/>
        <v>#N/A</v>
      </c>
      <c r="AO3071" s="17" t="e">
        <f t="shared" si="1051"/>
        <v>#N/A</v>
      </c>
      <c r="AP3071" s="17" t="e">
        <f t="shared" si="1048"/>
        <v>#N/A</v>
      </c>
      <c r="AQ3071" s="17" t="e">
        <f t="shared" si="1049"/>
        <v>#N/A</v>
      </c>
      <c r="AR3071" s="17" t="e">
        <f t="shared" si="1050"/>
        <v>#N/A</v>
      </c>
    </row>
    <row r="3072" spans="2:44" x14ac:dyDescent="0.25">
      <c r="B3072" t="e">
        <f>INDEX(RawData!$A$2:$A$1048576,MATCH(FmtData!$B$4+(ROW()-10),RawData!$A$2:$A$1048576,0))</f>
        <v>#N/A</v>
      </c>
      <c r="C30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2)</f>
        <v>#N/A</v>
      </c>
      <c r="D30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72" t="e">
        <f>INDEX(RawData!E$2:E$1048576,MATCH(FmtData!$B$4+(ROW()-10),RawData!$A$2:$A$1048576,0))</f>
        <v>#N/A</v>
      </c>
      <c r="F3072" t="e">
        <f>INDEX(RawData!F$2:F$1048576,MATCH(FmtData!$B$4+(ROW()-10),RawData!$A$2:$A$1048576,0))</f>
        <v>#N/A</v>
      </c>
      <c r="G3072" t="e">
        <f>INDEX(RawData!G$2:G$1048576,MATCH(FmtData!$B$4+(ROW()-10),RawData!$A$2:$A$1048576,0))</f>
        <v>#N/A</v>
      </c>
      <c r="H3072" t="e">
        <f>INDEX(RawData!H$2:H$1048576,MATCH(FmtData!$B$4+(ROW()-10),RawData!$A$2:$A$1048576,0))</f>
        <v>#N/A</v>
      </c>
      <c r="I3072" t="e">
        <f>INDEX(RawData!I$2:I$1048576,MATCH(FmtData!$B$4+(ROW()-10),RawData!$A$2:$A$1048576,0))</f>
        <v>#N/A</v>
      </c>
      <c r="J3072" t="e">
        <f>INDEX(RawData!J$2:J$1048576,MATCH(FmtData!$B$4+(ROW()-10),RawData!$A$2:$A$1048576,0))</f>
        <v>#N/A</v>
      </c>
      <c r="K3072" t="e">
        <f>INDEX(RawData!K$2:K$1048576,MATCH(FmtData!$B$4+(ROW()-10),RawData!$A$2:$A$1048576,0))</f>
        <v>#N/A</v>
      </c>
      <c r="L3072" t="e">
        <f>INDEX(RawData!L$2:L$1048576,MATCH(FmtData!$B$4+(ROW()-10),RawData!$A$2:$A$1048576,0))</f>
        <v>#N/A</v>
      </c>
      <c r="M3072" t="e">
        <f>INDEX(RawData!M$2:M$1048576,MATCH(FmtData!$B$4+(ROW()-10),RawData!$A$2:$A$1048576,0))</f>
        <v>#N/A</v>
      </c>
      <c r="N3072" t="e">
        <f>INDEX(RawData!N$2:N$1048576,MATCH(FmtData!$B$4+(ROW()-10),RawData!$A$2:$A$1048576,0))</f>
        <v>#N/A</v>
      </c>
      <c r="O3072" t="e">
        <f>INDEX(RawData!O$2:O$1048576,MATCH(FmtData!$B$4+(ROW()-10),RawData!$A$2:$A$1048576,0))</f>
        <v>#N/A</v>
      </c>
      <c r="P3072" t="e">
        <f>INDEX(RawData!P$2:P$1048576,MATCH(FmtData!$B$4+(ROW()-10),RawData!$A$2:$A$1048576,0))</f>
        <v>#N/A</v>
      </c>
      <c r="Q3072" t="e">
        <f>INDEX(RawData!Q$2:Q$1048576,MATCH(FmtData!$B$4+(ROW()-10),RawData!$A$2:$A$1048576,0))</f>
        <v>#N/A</v>
      </c>
      <c r="R3072" t="e">
        <f>INDEX(RawData!R$2:R$1048576,MATCH(FmtData!$B$4+(ROW()-10),RawData!$A$2:$A$1048576,0))</f>
        <v>#N/A</v>
      </c>
      <c r="S3072" t="e">
        <f>INDEX(RawData!S$2:S$1048576,MATCH(FmtData!$B$4+(ROW()-10),RawData!$A$2:$A$1048576,0))</f>
        <v>#N/A</v>
      </c>
      <c r="T3072" t="e">
        <f>INDEX(RawData!T$2:T$1048576,MATCH(FmtData!$B$4+(ROW()-10),RawData!$A$2:$A$1048576,0))</f>
        <v>#N/A</v>
      </c>
      <c r="U3072" t="e">
        <f>INDEX(RawData!U$2:U$1048576,MATCH(FmtData!$B$4+(ROW()-10),RawData!$A$2:$A$1048576,0))</f>
        <v>#N/A</v>
      </c>
      <c r="V3072" t="e">
        <f>INDEX(RawData!V$2:V$1048576,MATCH(FmtData!$B$4+(ROW()-10),RawData!$A$2:$A$1048576,0))</f>
        <v>#N/A</v>
      </c>
      <c r="W3072" s="8" t="e">
        <f t="shared" si="1037"/>
        <v>#N/A</v>
      </c>
      <c r="X3072" s="8" t="e">
        <f t="shared" si="1038"/>
        <v>#N/A</v>
      </c>
      <c r="Y3072" s="8" t="e">
        <f t="shared" si="1039"/>
        <v>#N/A</v>
      </c>
      <c r="Z3072" s="8" t="e">
        <f t="shared" si="1052"/>
        <v>#N/A</v>
      </c>
      <c r="AA3072" s="8" t="e">
        <f t="shared" si="1053"/>
        <v>#N/A</v>
      </c>
      <c r="AB3072" s="8" t="e">
        <f t="shared" si="1040"/>
        <v>#N/A</v>
      </c>
      <c r="AC3072" s="6" t="e">
        <f t="shared" si="1058"/>
        <v>#N/A</v>
      </c>
      <c r="AD3072" s="15" t="e">
        <f t="shared" si="1054"/>
        <v>#N/A</v>
      </c>
      <c r="AE3072" s="15" t="e">
        <f t="shared" si="1055"/>
        <v>#N/A</v>
      </c>
      <c r="AF3072" s="15" t="e">
        <f t="shared" si="1056"/>
        <v>#N/A</v>
      </c>
      <c r="AG3072" s="15" t="e">
        <f t="shared" si="1041"/>
        <v>#N/A</v>
      </c>
      <c r="AH3072" s="15" t="e">
        <f t="shared" si="1057"/>
        <v>#N/A</v>
      </c>
      <c r="AI3072" s="17" t="e">
        <f t="shared" si="1042"/>
        <v>#N/A</v>
      </c>
      <c r="AJ3072" s="17" t="e">
        <f t="shared" si="1043"/>
        <v>#N/A</v>
      </c>
      <c r="AK3072" s="17" t="e">
        <f t="shared" si="1044"/>
        <v>#N/A</v>
      </c>
      <c r="AL3072" s="17" t="e">
        <f t="shared" si="1045"/>
        <v>#N/A</v>
      </c>
      <c r="AM3072" s="17" t="e">
        <f t="shared" si="1046"/>
        <v>#N/A</v>
      </c>
      <c r="AN3072" s="17" t="e">
        <f t="shared" si="1047"/>
        <v>#N/A</v>
      </c>
      <c r="AO3072" s="17" t="e">
        <f t="shared" si="1051"/>
        <v>#N/A</v>
      </c>
      <c r="AP3072" s="17" t="e">
        <f t="shared" si="1048"/>
        <v>#N/A</v>
      </c>
      <c r="AQ3072" s="17" t="e">
        <f t="shared" si="1049"/>
        <v>#N/A</v>
      </c>
      <c r="AR3072" s="17" t="e">
        <f t="shared" si="1050"/>
        <v>#N/A</v>
      </c>
    </row>
    <row r="3073" spans="2:44" x14ac:dyDescent="0.25">
      <c r="B3073" t="e">
        <f>INDEX(RawData!$A$2:$A$1048576,MATCH(FmtData!$B$4+(ROW()-10),RawData!$A$2:$A$1048576,0))</f>
        <v>#N/A</v>
      </c>
      <c r="C30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3)</f>
        <v>#N/A</v>
      </c>
      <c r="D30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73" t="e">
        <f>INDEX(RawData!E$2:E$1048576,MATCH(FmtData!$B$4+(ROW()-10),RawData!$A$2:$A$1048576,0))</f>
        <v>#N/A</v>
      </c>
      <c r="F3073" t="e">
        <f>INDEX(RawData!F$2:F$1048576,MATCH(FmtData!$B$4+(ROW()-10),RawData!$A$2:$A$1048576,0))</f>
        <v>#N/A</v>
      </c>
      <c r="G3073" t="e">
        <f>INDEX(RawData!G$2:G$1048576,MATCH(FmtData!$B$4+(ROW()-10),RawData!$A$2:$A$1048576,0))</f>
        <v>#N/A</v>
      </c>
      <c r="H3073" t="e">
        <f>INDEX(RawData!H$2:H$1048576,MATCH(FmtData!$B$4+(ROW()-10),RawData!$A$2:$A$1048576,0))</f>
        <v>#N/A</v>
      </c>
      <c r="I3073" t="e">
        <f>INDEX(RawData!I$2:I$1048576,MATCH(FmtData!$B$4+(ROW()-10),RawData!$A$2:$A$1048576,0))</f>
        <v>#N/A</v>
      </c>
      <c r="J3073" t="e">
        <f>INDEX(RawData!J$2:J$1048576,MATCH(FmtData!$B$4+(ROW()-10),RawData!$A$2:$A$1048576,0))</f>
        <v>#N/A</v>
      </c>
      <c r="K3073" t="e">
        <f>INDEX(RawData!K$2:K$1048576,MATCH(FmtData!$B$4+(ROW()-10),RawData!$A$2:$A$1048576,0))</f>
        <v>#N/A</v>
      </c>
      <c r="L3073" t="e">
        <f>INDEX(RawData!L$2:L$1048576,MATCH(FmtData!$B$4+(ROW()-10),RawData!$A$2:$A$1048576,0))</f>
        <v>#N/A</v>
      </c>
      <c r="M3073" t="e">
        <f>INDEX(RawData!M$2:M$1048576,MATCH(FmtData!$B$4+(ROW()-10),RawData!$A$2:$A$1048576,0))</f>
        <v>#N/A</v>
      </c>
      <c r="N3073" t="e">
        <f>INDEX(RawData!N$2:N$1048576,MATCH(FmtData!$B$4+(ROW()-10),RawData!$A$2:$A$1048576,0))</f>
        <v>#N/A</v>
      </c>
      <c r="O3073" t="e">
        <f>INDEX(RawData!O$2:O$1048576,MATCH(FmtData!$B$4+(ROW()-10),RawData!$A$2:$A$1048576,0))</f>
        <v>#N/A</v>
      </c>
      <c r="P3073" t="e">
        <f>INDEX(RawData!P$2:P$1048576,MATCH(FmtData!$B$4+(ROW()-10),RawData!$A$2:$A$1048576,0))</f>
        <v>#N/A</v>
      </c>
      <c r="Q3073" t="e">
        <f>INDEX(RawData!Q$2:Q$1048576,MATCH(FmtData!$B$4+(ROW()-10),RawData!$A$2:$A$1048576,0))</f>
        <v>#N/A</v>
      </c>
      <c r="R3073" t="e">
        <f>INDEX(RawData!R$2:R$1048576,MATCH(FmtData!$B$4+(ROW()-10),RawData!$A$2:$A$1048576,0))</f>
        <v>#N/A</v>
      </c>
      <c r="S3073" t="e">
        <f>INDEX(RawData!S$2:S$1048576,MATCH(FmtData!$B$4+(ROW()-10),RawData!$A$2:$A$1048576,0))</f>
        <v>#N/A</v>
      </c>
      <c r="T3073" t="e">
        <f>INDEX(RawData!T$2:T$1048576,MATCH(FmtData!$B$4+(ROW()-10),RawData!$A$2:$A$1048576,0))</f>
        <v>#N/A</v>
      </c>
      <c r="U3073" t="e">
        <f>INDEX(RawData!U$2:U$1048576,MATCH(FmtData!$B$4+(ROW()-10),RawData!$A$2:$A$1048576,0))</f>
        <v>#N/A</v>
      </c>
      <c r="V3073" t="e">
        <f>INDEX(RawData!V$2:V$1048576,MATCH(FmtData!$B$4+(ROW()-10),RawData!$A$2:$A$1048576,0))</f>
        <v>#N/A</v>
      </c>
      <c r="W3073" s="8" t="e">
        <f t="shared" si="1037"/>
        <v>#N/A</v>
      </c>
      <c r="X3073" s="8" t="e">
        <f t="shared" si="1038"/>
        <v>#N/A</v>
      </c>
      <c r="Y3073" s="8" t="e">
        <f t="shared" si="1039"/>
        <v>#N/A</v>
      </c>
      <c r="Z3073" s="8" t="e">
        <f t="shared" si="1052"/>
        <v>#N/A</v>
      </c>
      <c r="AA3073" s="8" t="e">
        <f t="shared" si="1053"/>
        <v>#N/A</v>
      </c>
      <c r="AB3073" s="8" t="e">
        <f t="shared" si="1040"/>
        <v>#N/A</v>
      </c>
      <c r="AC3073" s="6" t="e">
        <f t="shared" si="1058"/>
        <v>#N/A</v>
      </c>
      <c r="AD3073" s="15" t="e">
        <f t="shared" si="1054"/>
        <v>#N/A</v>
      </c>
      <c r="AE3073" s="15" t="e">
        <f t="shared" si="1055"/>
        <v>#N/A</v>
      </c>
      <c r="AF3073" s="15" t="e">
        <f t="shared" si="1056"/>
        <v>#N/A</v>
      </c>
      <c r="AG3073" s="15" t="e">
        <f t="shared" si="1041"/>
        <v>#N/A</v>
      </c>
      <c r="AH3073" s="15" t="e">
        <f t="shared" si="1057"/>
        <v>#N/A</v>
      </c>
      <c r="AI3073" s="17" t="e">
        <f t="shared" si="1042"/>
        <v>#N/A</v>
      </c>
      <c r="AJ3073" s="17" t="e">
        <f t="shared" si="1043"/>
        <v>#N/A</v>
      </c>
      <c r="AK3073" s="17" t="e">
        <f t="shared" si="1044"/>
        <v>#N/A</v>
      </c>
      <c r="AL3073" s="17" t="e">
        <f t="shared" si="1045"/>
        <v>#N/A</v>
      </c>
      <c r="AM3073" s="17" t="e">
        <f t="shared" si="1046"/>
        <v>#N/A</v>
      </c>
      <c r="AN3073" s="17" t="e">
        <f t="shared" si="1047"/>
        <v>#N/A</v>
      </c>
      <c r="AO3073" s="17" t="e">
        <f t="shared" si="1051"/>
        <v>#N/A</v>
      </c>
      <c r="AP3073" s="17" t="e">
        <f t="shared" si="1048"/>
        <v>#N/A</v>
      </c>
      <c r="AQ3073" s="17" t="e">
        <f t="shared" si="1049"/>
        <v>#N/A</v>
      </c>
      <c r="AR3073" s="17" t="e">
        <f t="shared" si="1050"/>
        <v>#N/A</v>
      </c>
    </row>
    <row r="3074" spans="2:44" x14ac:dyDescent="0.25">
      <c r="B3074" t="e">
        <f>INDEX(RawData!$A$2:$A$1048576,MATCH(FmtData!$B$4+(ROW()-10),RawData!$A$2:$A$1048576,0))</f>
        <v>#N/A</v>
      </c>
      <c r="C30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4)</f>
        <v>#N/A</v>
      </c>
      <c r="D30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74" t="e">
        <f>INDEX(RawData!E$2:E$1048576,MATCH(FmtData!$B$4+(ROW()-10),RawData!$A$2:$A$1048576,0))</f>
        <v>#N/A</v>
      </c>
      <c r="F3074" t="e">
        <f>INDEX(RawData!F$2:F$1048576,MATCH(FmtData!$B$4+(ROW()-10),RawData!$A$2:$A$1048576,0))</f>
        <v>#N/A</v>
      </c>
      <c r="G3074" t="e">
        <f>INDEX(RawData!G$2:G$1048576,MATCH(FmtData!$B$4+(ROW()-10),RawData!$A$2:$A$1048576,0))</f>
        <v>#N/A</v>
      </c>
      <c r="H3074" t="e">
        <f>INDEX(RawData!H$2:H$1048576,MATCH(FmtData!$B$4+(ROW()-10),RawData!$A$2:$A$1048576,0))</f>
        <v>#N/A</v>
      </c>
      <c r="I3074" t="e">
        <f>INDEX(RawData!I$2:I$1048576,MATCH(FmtData!$B$4+(ROW()-10),RawData!$A$2:$A$1048576,0))</f>
        <v>#N/A</v>
      </c>
      <c r="J3074" t="e">
        <f>INDEX(RawData!J$2:J$1048576,MATCH(FmtData!$B$4+(ROW()-10),RawData!$A$2:$A$1048576,0))</f>
        <v>#N/A</v>
      </c>
      <c r="K3074" t="e">
        <f>INDEX(RawData!K$2:K$1048576,MATCH(FmtData!$B$4+(ROW()-10),RawData!$A$2:$A$1048576,0))</f>
        <v>#N/A</v>
      </c>
      <c r="L3074" t="e">
        <f>INDEX(RawData!L$2:L$1048576,MATCH(FmtData!$B$4+(ROW()-10),RawData!$A$2:$A$1048576,0))</f>
        <v>#N/A</v>
      </c>
      <c r="M3074" t="e">
        <f>INDEX(RawData!M$2:M$1048576,MATCH(FmtData!$B$4+(ROW()-10),RawData!$A$2:$A$1048576,0))</f>
        <v>#N/A</v>
      </c>
      <c r="N3074" t="e">
        <f>INDEX(RawData!N$2:N$1048576,MATCH(FmtData!$B$4+(ROW()-10),RawData!$A$2:$A$1048576,0))</f>
        <v>#N/A</v>
      </c>
      <c r="O3074" t="e">
        <f>INDEX(RawData!O$2:O$1048576,MATCH(FmtData!$B$4+(ROW()-10),RawData!$A$2:$A$1048576,0))</f>
        <v>#N/A</v>
      </c>
      <c r="P3074" t="e">
        <f>INDEX(RawData!P$2:P$1048576,MATCH(FmtData!$B$4+(ROW()-10),RawData!$A$2:$A$1048576,0))</f>
        <v>#N/A</v>
      </c>
      <c r="Q3074" t="e">
        <f>INDEX(RawData!Q$2:Q$1048576,MATCH(FmtData!$B$4+(ROW()-10),RawData!$A$2:$A$1048576,0))</f>
        <v>#N/A</v>
      </c>
      <c r="R3074" t="e">
        <f>INDEX(RawData!R$2:R$1048576,MATCH(FmtData!$B$4+(ROW()-10),RawData!$A$2:$A$1048576,0))</f>
        <v>#N/A</v>
      </c>
      <c r="S3074" t="e">
        <f>INDEX(RawData!S$2:S$1048576,MATCH(FmtData!$B$4+(ROW()-10),RawData!$A$2:$A$1048576,0))</f>
        <v>#N/A</v>
      </c>
      <c r="T3074" t="e">
        <f>INDEX(RawData!T$2:T$1048576,MATCH(FmtData!$B$4+(ROW()-10),RawData!$A$2:$A$1048576,0))</f>
        <v>#N/A</v>
      </c>
      <c r="U3074" t="e">
        <f>INDEX(RawData!U$2:U$1048576,MATCH(FmtData!$B$4+(ROW()-10),RawData!$A$2:$A$1048576,0))</f>
        <v>#N/A</v>
      </c>
      <c r="V3074" t="e">
        <f>INDEX(RawData!V$2:V$1048576,MATCH(FmtData!$B$4+(ROW()-10),RawData!$A$2:$A$1048576,0))</f>
        <v>#N/A</v>
      </c>
      <c r="W3074" s="8" t="e">
        <f t="shared" si="1037"/>
        <v>#N/A</v>
      </c>
      <c r="X3074" s="8" t="e">
        <f t="shared" si="1038"/>
        <v>#N/A</v>
      </c>
      <c r="Y3074" s="8" t="e">
        <f t="shared" si="1039"/>
        <v>#N/A</v>
      </c>
      <c r="Z3074" s="8" t="e">
        <f t="shared" si="1052"/>
        <v>#N/A</v>
      </c>
      <c r="AA3074" s="8" t="e">
        <f t="shared" si="1053"/>
        <v>#N/A</v>
      </c>
      <c r="AB3074" s="8" t="e">
        <f t="shared" si="1040"/>
        <v>#N/A</v>
      </c>
      <c r="AC3074" s="6" t="e">
        <f t="shared" si="1058"/>
        <v>#N/A</v>
      </c>
      <c r="AD3074" s="15" t="e">
        <f t="shared" si="1054"/>
        <v>#N/A</v>
      </c>
      <c r="AE3074" s="15" t="e">
        <f t="shared" si="1055"/>
        <v>#N/A</v>
      </c>
      <c r="AF3074" s="15" t="e">
        <f t="shared" si="1056"/>
        <v>#N/A</v>
      </c>
      <c r="AG3074" s="15" t="e">
        <f t="shared" si="1041"/>
        <v>#N/A</v>
      </c>
      <c r="AH3074" s="15" t="e">
        <f t="shared" si="1057"/>
        <v>#N/A</v>
      </c>
      <c r="AI3074" s="17" t="e">
        <f t="shared" si="1042"/>
        <v>#N/A</v>
      </c>
      <c r="AJ3074" s="17" t="e">
        <f t="shared" si="1043"/>
        <v>#N/A</v>
      </c>
      <c r="AK3074" s="17" t="e">
        <f t="shared" si="1044"/>
        <v>#N/A</v>
      </c>
      <c r="AL3074" s="17" t="e">
        <f t="shared" si="1045"/>
        <v>#N/A</v>
      </c>
      <c r="AM3074" s="17" t="e">
        <f t="shared" si="1046"/>
        <v>#N/A</v>
      </c>
      <c r="AN3074" s="17" t="e">
        <f t="shared" si="1047"/>
        <v>#N/A</v>
      </c>
      <c r="AO3074" s="17" t="e">
        <f t="shared" si="1051"/>
        <v>#N/A</v>
      </c>
      <c r="AP3074" s="17" t="e">
        <f t="shared" si="1048"/>
        <v>#N/A</v>
      </c>
      <c r="AQ3074" s="17" t="e">
        <f t="shared" si="1049"/>
        <v>#N/A</v>
      </c>
      <c r="AR3074" s="17" t="e">
        <f t="shared" si="1050"/>
        <v>#N/A</v>
      </c>
    </row>
    <row r="3075" spans="2:44" x14ac:dyDescent="0.25">
      <c r="B3075" t="e">
        <f>INDEX(RawData!$A$2:$A$1048576,MATCH(FmtData!$B$4+(ROW()-10),RawData!$A$2:$A$1048576,0))</f>
        <v>#N/A</v>
      </c>
      <c r="C30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5)</f>
        <v>#N/A</v>
      </c>
      <c r="D30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75" t="e">
        <f>INDEX(RawData!E$2:E$1048576,MATCH(FmtData!$B$4+(ROW()-10),RawData!$A$2:$A$1048576,0))</f>
        <v>#N/A</v>
      </c>
      <c r="F3075" t="e">
        <f>INDEX(RawData!F$2:F$1048576,MATCH(FmtData!$B$4+(ROW()-10),RawData!$A$2:$A$1048576,0))</f>
        <v>#N/A</v>
      </c>
      <c r="G3075" t="e">
        <f>INDEX(RawData!G$2:G$1048576,MATCH(FmtData!$B$4+(ROW()-10),RawData!$A$2:$A$1048576,0))</f>
        <v>#N/A</v>
      </c>
      <c r="H3075" t="e">
        <f>INDEX(RawData!H$2:H$1048576,MATCH(FmtData!$B$4+(ROW()-10),RawData!$A$2:$A$1048576,0))</f>
        <v>#N/A</v>
      </c>
      <c r="I3075" t="e">
        <f>INDEX(RawData!I$2:I$1048576,MATCH(FmtData!$B$4+(ROW()-10),RawData!$A$2:$A$1048576,0))</f>
        <v>#N/A</v>
      </c>
      <c r="J3075" t="e">
        <f>INDEX(RawData!J$2:J$1048576,MATCH(FmtData!$B$4+(ROW()-10),RawData!$A$2:$A$1048576,0))</f>
        <v>#N/A</v>
      </c>
      <c r="K3075" t="e">
        <f>INDEX(RawData!K$2:K$1048576,MATCH(FmtData!$B$4+(ROW()-10),RawData!$A$2:$A$1048576,0))</f>
        <v>#N/A</v>
      </c>
      <c r="L3075" t="e">
        <f>INDEX(RawData!L$2:L$1048576,MATCH(FmtData!$B$4+(ROW()-10),RawData!$A$2:$A$1048576,0))</f>
        <v>#N/A</v>
      </c>
      <c r="M3075" t="e">
        <f>INDEX(RawData!M$2:M$1048576,MATCH(FmtData!$B$4+(ROW()-10),RawData!$A$2:$A$1048576,0))</f>
        <v>#N/A</v>
      </c>
      <c r="N3075" t="e">
        <f>INDEX(RawData!N$2:N$1048576,MATCH(FmtData!$B$4+(ROW()-10),RawData!$A$2:$A$1048576,0))</f>
        <v>#N/A</v>
      </c>
      <c r="O3075" t="e">
        <f>INDEX(RawData!O$2:O$1048576,MATCH(FmtData!$B$4+(ROW()-10),RawData!$A$2:$A$1048576,0))</f>
        <v>#N/A</v>
      </c>
      <c r="P3075" t="e">
        <f>INDEX(RawData!P$2:P$1048576,MATCH(FmtData!$B$4+(ROW()-10),RawData!$A$2:$A$1048576,0))</f>
        <v>#N/A</v>
      </c>
      <c r="Q3075" t="e">
        <f>INDEX(RawData!Q$2:Q$1048576,MATCH(FmtData!$B$4+(ROW()-10),RawData!$A$2:$A$1048576,0))</f>
        <v>#N/A</v>
      </c>
      <c r="R3075" t="e">
        <f>INDEX(RawData!R$2:R$1048576,MATCH(FmtData!$B$4+(ROW()-10),RawData!$A$2:$A$1048576,0))</f>
        <v>#N/A</v>
      </c>
      <c r="S3075" t="e">
        <f>INDEX(RawData!S$2:S$1048576,MATCH(FmtData!$B$4+(ROW()-10),RawData!$A$2:$A$1048576,0))</f>
        <v>#N/A</v>
      </c>
      <c r="T3075" t="e">
        <f>INDEX(RawData!T$2:T$1048576,MATCH(FmtData!$B$4+(ROW()-10),RawData!$A$2:$A$1048576,0))</f>
        <v>#N/A</v>
      </c>
      <c r="U3075" t="e">
        <f>INDEX(RawData!U$2:U$1048576,MATCH(FmtData!$B$4+(ROW()-10),RawData!$A$2:$A$1048576,0))</f>
        <v>#N/A</v>
      </c>
      <c r="V3075" t="e">
        <f>INDEX(RawData!V$2:V$1048576,MATCH(FmtData!$B$4+(ROW()-10),RawData!$A$2:$A$1048576,0))</f>
        <v>#N/A</v>
      </c>
      <c r="W3075" s="8" t="e">
        <f t="shared" si="1037"/>
        <v>#N/A</v>
      </c>
      <c r="X3075" s="8" t="e">
        <f t="shared" si="1038"/>
        <v>#N/A</v>
      </c>
      <c r="Y3075" s="8" t="e">
        <f t="shared" si="1039"/>
        <v>#N/A</v>
      </c>
      <c r="Z3075" s="8" t="e">
        <f t="shared" si="1052"/>
        <v>#N/A</v>
      </c>
      <c r="AA3075" s="8" t="e">
        <f t="shared" si="1053"/>
        <v>#N/A</v>
      </c>
      <c r="AB3075" s="8" t="e">
        <f t="shared" si="1040"/>
        <v>#N/A</v>
      </c>
      <c r="AC3075" s="6" t="e">
        <f t="shared" si="1058"/>
        <v>#N/A</v>
      </c>
      <c r="AD3075" s="15" t="e">
        <f t="shared" si="1054"/>
        <v>#N/A</v>
      </c>
      <c r="AE3075" s="15" t="e">
        <f t="shared" si="1055"/>
        <v>#N/A</v>
      </c>
      <c r="AF3075" s="15" t="e">
        <f t="shared" si="1056"/>
        <v>#N/A</v>
      </c>
      <c r="AG3075" s="15" t="e">
        <f t="shared" si="1041"/>
        <v>#N/A</v>
      </c>
      <c r="AH3075" s="15" t="e">
        <f t="shared" si="1057"/>
        <v>#N/A</v>
      </c>
      <c r="AI3075" s="17" t="e">
        <f t="shared" si="1042"/>
        <v>#N/A</v>
      </c>
      <c r="AJ3075" s="17" t="e">
        <f t="shared" si="1043"/>
        <v>#N/A</v>
      </c>
      <c r="AK3075" s="17" t="e">
        <f t="shared" si="1044"/>
        <v>#N/A</v>
      </c>
      <c r="AL3075" s="17" t="e">
        <f t="shared" si="1045"/>
        <v>#N/A</v>
      </c>
      <c r="AM3075" s="17" t="e">
        <f t="shared" si="1046"/>
        <v>#N/A</v>
      </c>
      <c r="AN3075" s="17" t="e">
        <f t="shared" si="1047"/>
        <v>#N/A</v>
      </c>
      <c r="AO3075" s="17" t="e">
        <f t="shared" si="1051"/>
        <v>#N/A</v>
      </c>
      <c r="AP3075" s="17" t="e">
        <f t="shared" si="1048"/>
        <v>#N/A</v>
      </c>
      <c r="AQ3075" s="17" t="e">
        <f t="shared" si="1049"/>
        <v>#N/A</v>
      </c>
      <c r="AR3075" s="17" t="e">
        <f t="shared" si="1050"/>
        <v>#N/A</v>
      </c>
    </row>
    <row r="3076" spans="2:44" x14ac:dyDescent="0.25">
      <c r="B3076" t="e">
        <f>INDEX(RawData!$A$2:$A$1048576,MATCH(FmtData!$B$4+(ROW()-10),RawData!$A$2:$A$1048576,0))</f>
        <v>#N/A</v>
      </c>
      <c r="C30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6)</f>
        <v>#N/A</v>
      </c>
      <c r="D30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76" t="e">
        <f>INDEX(RawData!E$2:E$1048576,MATCH(FmtData!$B$4+(ROW()-10),RawData!$A$2:$A$1048576,0))</f>
        <v>#N/A</v>
      </c>
      <c r="F3076" t="e">
        <f>INDEX(RawData!F$2:F$1048576,MATCH(FmtData!$B$4+(ROW()-10),RawData!$A$2:$A$1048576,0))</f>
        <v>#N/A</v>
      </c>
      <c r="G3076" t="e">
        <f>INDEX(RawData!G$2:G$1048576,MATCH(FmtData!$B$4+(ROW()-10),RawData!$A$2:$A$1048576,0))</f>
        <v>#N/A</v>
      </c>
      <c r="H3076" t="e">
        <f>INDEX(RawData!H$2:H$1048576,MATCH(FmtData!$B$4+(ROW()-10),RawData!$A$2:$A$1048576,0))</f>
        <v>#N/A</v>
      </c>
      <c r="I3076" t="e">
        <f>INDEX(RawData!I$2:I$1048576,MATCH(FmtData!$B$4+(ROW()-10),RawData!$A$2:$A$1048576,0))</f>
        <v>#N/A</v>
      </c>
      <c r="J3076" t="e">
        <f>INDEX(RawData!J$2:J$1048576,MATCH(FmtData!$B$4+(ROW()-10),RawData!$A$2:$A$1048576,0))</f>
        <v>#N/A</v>
      </c>
      <c r="K3076" t="e">
        <f>INDEX(RawData!K$2:K$1048576,MATCH(FmtData!$B$4+(ROW()-10),RawData!$A$2:$A$1048576,0))</f>
        <v>#N/A</v>
      </c>
      <c r="L3076" t="e">
        <f>INDEX(RawData!L$2:L$1048576,MATCH(FmtData!$B$4+(ROW()-10),RawData!$A$2:$A$1048576,0))</f>
        <v>#N/A</v>
      </c>
      <c r="M3076" t="e">
        <f>INDEX(RawData!M$2:M$1048576,MATCH(FmtData!$B$4+(ROW()-10),RawData!$A$2:$A$1048576,0))</f>
        <v>#N/A</v>
      </c>
      <c r="N3076" t="e">
        <f>INDEX(RawData!N$2:N$1048576,MATCH(FmtData!$B$4+(ROW()-10),RawData!$A$2:$A$1048576,0))</f>
        <v>#N/A</v>
      </c>
      <c r="O3076" t="e">
        <f>INDEX(RawData!O$2:O$1048576,MATCH(FmtData!$B$4+(ROW()-10),RawData!$A$2:$A$1048576,0))</f>
        <v>#N/A</v>
      </c>
      <c r="P3076" t="e">
        <f>INDEX(RawData!P$2:P$1048576,MATCH(FmtData!$B$4+(ROW()-10),RawData!$A$2:$A$1048576,0))</f>
        <v>#N/A</v>
      </c>
      <c r="Q3076" t="e">
        <f>INDEX(RawData!Q$2:Q$1048576,MATCH(FmtData!$B$4+(ROW()-10),RawData!$A$2:$A$1048576,0))</f>
        <v>#N/A</v>
      </c>
      <c r="R3076" t="e">
        <f>INDEX(RawData!R$2:R$1048576,MATCH(FmtData!$B$4+(ROW()-10),RawData!$A$2:$A$1048576,0))</f>
        <v>#N/A</v>
      </c>
      <c r="S3076" t="e">
        <f>INDEX(RawData!S$2:S$1048576,MATCH(FmtData!$B$4+(ROW()-10),RawData!$A$2:$A$1048576,0))</f>
        <v>#N/A</v>
      </c>
      <c r="T3076" t="e">
        <f>INDEX(RawData!T$2:T$1048576,MATCH(FmtData!$B$4+(ROW()-10),RawData!$A$2:$A$1048576,0))</f>
        <v>#N/A</v>
      </c>
      <c r="U3076" t="e">
        <f>INDEX(RawData!U$2:U$1048576,MATCH(FmtData!$B$4+(ROW()-10),RawData!$A$2:$A$1048576,0))</f>
        <v>#N/A</v>
      </c>
      <c r="V3076" t="e">
        <f>INDEX(RawData!V$2:V$1048576,MATCH(FmtData!$B$4+(ROW()-10),RawData!$A$2:$A$1048576,0))</f>
        <v>#N/A</v>
      </c>
      <c r="W3076" s="8" t="e">
        <f t="shared" ref="W3076:W3139" si="1059">V3076-U3076</f>
        <v>#N/A</v>
      </c>
      <c r="X3076" s="8" t="e">
        <f t="shared" ref="X3076:X3139" si="1060">-(S3076-$S$10)*2.54</f>
        <v>#N/A</v>
      </c>
      <c r="Y3076" s="8" t="e">
        <f t="shared" ref="Y3076:Y3139" si="1061">-(T3076-$T$10)*2.54</f>
        <v>#N/A</v>
      </c>
      <c r="Z3076" s="8" t="e">
        <f t="shared" si="1052"/>
        <v>#N/A</v>
      </c>
      <c r="AA3076" s="8" t="e">
        <f t="shared" si="1053"/>
        <v>#N/A</v>
      </c>
      <c r="AB3076" s="8" t="e">
        <f t="shared" ref="AB3076:AB3139" si="1062">(Z3076+AA3076)/2</f>
        <v>#N/A</v>
      </c>
      <c r="AC3076" s="6" t="e">
        <f t="shared" si="1058"/>
        <v>#N/A</v>
      </c>
      <c r="AD3076" s="15" t="e">
        <f t="shared" si="1054"/>
        <v>#N/A</v>
      </c>
      <c r="AE3076" s="15" t="e">
        <f t="shared" si="1055"/>
        <v>#N/A</v>
      </c>
      <c r="AF3076" s="15" t="e">
        <f t="shared" si="1056"/>
        <v>#N/A</v>
      </c>
      <c r="AG3076" s="15" t="e">
        <f t="shared" ref="AG3076:AG3139" si="1063">PI()*AB3076^2/4*($P$4+(AB3076-$AB$10))-$S$5</f>
        <v>#N/A</v>
      </c>
      <c r="AH3076" s="15" t="e">
        <f t="shared" si="1057"/>
        <v>#N/A</v>
      </c>
      <c r="AI3076" s="17" t="e">
        <f t="shared" ref="AI3076:AI3139" si="1064">$L$6/(($S$5+AC3076)*2160)*100^3</f>
        <v>#N/A</v>
      </c>
      <c r="AJ3076" s="17" t="e">
        <f t="shared" ref="AJ3076:AJ3139" si="1065">$L$6/(($S$5+AH3076)*2160)*100^3</f>
        <v>#N/A</v>
      </c>
      <c r="AK3076" s="17" t="e">
        <f t="shared" ref="AK3076:AK3139" si="1066">$L$6/(($S$5+AE3076)*2160)*100^3</f>
        <v>#N/A</v>
      </c>
      <c r="AL3076" s="17" t="e">
        <f t="shared" ref="AL3076:AL3139" si="1067">$L$6/(($S$5+AF3076)*2160)*100^3</f>
        <v>#N/A</v>
      </c>
      <c r="AM3076" s="17" t="e">
        <f t="shared" ref="AM3076:AM3139" si="1068">$L$6/(($S$3+AG3076)*2160)*100^3</f>
        <v>#N/A</v>
      </c>
      <c r="AN3076" s="17" t="e">
        <f t="shared" ref="AN3076:AN3139" si="1069">$L$6/(($S$5+AH3076)*2160)*100^3</f>
        <v>#N/A</v>
      </c>
      <c r="AO3076" s="17" t="e">
        <f t="shared" si="1051"/>
        <v>#N/A</v>
      </c>
      <c r="AP3076" s="17" t="e">
        <f t="shared" ref="AP3076:AP3139" si="1070">AM3076*10</f>
        <v>#N/A</v>
      </c>
      <c r="AQ3076" s="17" t="e">
        <f t="shared" ref="AQ3076:AQ3139" si="1071">AI3076*10</f>
        <v>#N/A</v>
      </c>
      <c r="AR3076" s="17" t="e">
        <f t="shared" ref="AR3076:AR3139" si="1072">E3076*0.101325/14.696</f>
        <v>#N/A</v>
      </c>
    </row>
    <row r="3077" spans="2:44" x14ac:dyDescent="0.25">
      <c r="B3077" t="e">
        <f>INDEX(RawData!$A$2:$A$1048576,MATCH(FmtData!$B$4+(ROW()-10),RawData!$A$2:$A$1048576,0))</f>
        <v>#N/A</v>
      </c>
      <c r="C30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7)</f>
        <v>#N/A</v>
      </c>
      <c r="D30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77" t="e">
        <f>INDEX(RawData!E$2:E$1048576,MATCH(FmtData!$B$4+(ROW()-10),RawData!$A$2:$A$1048576,0))</f>
        <v>#N/A</v>
      </c>
      <c r="F3077" t="e">
        <f>INDEX(RawData!F$2:F$1048576,MATCH(FmtData!$B$4+(ROW()-10),RawData!$A$2:$A$1048576,0))</f>
        <v>#N/A</v>
      </c>
      <c r="G3077" t="e">
        <f>INDEX(RawData!G$2:G$1048576,MATCH(FmtData!$B$4+(ROW()-10),RawData!$A$2:$A$1048576,0))</f>
        <v>#N/A</v>
      </c>
      <c r="H3077" t="e">
        <f>INDEX(RawData!H$2:H$1048576,MATCH(FmtData!$B$4+(ROW()-10),RawData!$A$2:$A$1048576,0))</f>
        <v>#N/A</v>
      </c>
      <c r="I3077" t="e">
        <f>INDEX(RawData!I$2:I$1048576,MATCH(FmtData!$B$4+(ROW()-10),RawData!$A$2:$A$1048576,0))</f>
        <v>#N/A</v>
      </c>
      <c r="J3077" t="e">
        <f>INDEX(RawData!J$2:J$1048576,MATCH(FmtData!$B$4+(ROW()-10),RawData!$A$2:$A$1048576,0))</f>
        <v>#N/A</v>
      </c>
      <c r="K3077" t="e">
        <f>INDEX(RawData!K$2:K$1048576,MATCH(FmtData!$B$4+(ROW()-10),RawData!$A$2:$A$1048576,0))</f>
        <v>#N/A</v>
      </c>
      <c r="L3077" t="e">
        <f>INDEX(RawData!L$2:L$1048576,MATCH(FmtData!$B$4+(ROW()-10),RawData!$A$2:$A$1048576,0))</f>
        <v>#N/A</v>
      </c>
      <c r="M3077" t="e">
        <f>INDEX(RawData!M$2:M$1048576,MATCH(FmtData!$B$4+(ROW()-10),RawData!$A$2:$A$1048576,0))</f>
        <v>#N/A</v>
      </c>
      <c r="N3077" t="e">
        <f>INDEX(RawData!N$2:N$1048576,MATCH(FmtData!$B$4+(ROW()-10),RawData!$A$2:$A$1048576,0))</f>
        <v>#N/A</v>
      </c>
      <c r="O3077" t="e">
        <f>INDEX(RawData!O$2:O$1048576,MATCH(FmtData!$B$4+(ROW()-10),RawData!$A$2:$A$1048576,0))</f>
        <v>#N/A</v>
      </c>
      <c r="P3077" t="e">
        <f>INDEX(RawData!P$2:P$1048576,MATCH(FmtData!$B$4+(ROW()-10),RawData!$A$2:$A$1048576,0))</f>
        <v>#N/A</v>
      </c>
      <c r="Q3077" t="e">
        <f>INDEX(RawData!Q$2:Q$1048576,MATCH(FmtData!$B$4+(ROW()-10),RawData!$A$2:$A$1048576,0))</f>
        <v>#N/A</v>
      </c>
      <c r="R3077" t="e">
        <f>INDEX(RawData!R$2:R$1048576,MATCH(FmtData!$B$4+(ROW()-10),RawData!$A$2:$A$1048576,0))</f>
        <v>#N/A</v>
      </c>
      <c r="S3077" t="e">
        <f>INDEX(RawData!S$2:S$1048576,MATCH(FmtData!$B$4+(ROW()-10),RawData!$A$2:$A$1048576,0))</f>
        <v>#N/A</v>
      </c>
      <c r="T3077" t="e">
        <f>INDEX(RawData!T$2:T$1048576,MATCH(FmtData!$B$4+(ROW()-10),RawData!$A$2:$A$1048576,0))</f>
        <v>#N/A</v>
      </c>
      <c r="U3077" t="e">
        <f>INDEX(RawData!U$2:U$1048576,MATCH(FmtData!$B$4+(ROW()-10),RawData!$A$2:$A$1048576,0))</f>
        <v>#N/A</v>
      </c>
      <c r="V3077" t="e">
        <f>INDEX(RawData!V$2:V$1048576,MATCH(FmtData!$B$4+(ROW()-10),RawData!$A$2:$A$1048576,0))</f>
        <v>#N/A</v>
      </c>
      <c r="W3077" s="8" t="e">
        <f t="shared" si="1059"/>
        <v>#N/A</v>
      </c>
      <c r="X3077" s="8" t="e">
        <f t="shared" si="1060"/>
        <v>#N/A</v>
      </c>
      <c r="Y3077" s="8" t="e">
        <f t="shared" si="1061"/>
        <v>#N/A</v>
      </c>
      <c r="Z3077" s="8" t="e">
        <f t="shared" si="1052"/>
        <v>#N/A</v>
      </c>
      <c r="AA3077" s="8" t="e">
        <f t="shared" si="1053"/>
        <v>#N/A</v>
      </c>
      <c r="AB3077" s="8" t="e">
        <f t="shared" si="1062"/>
        <v>#N/A</v>
      </c>
      <c r="AC3077" s="6" t="e">
        <f t="shared" si="1058"/>
        <v>#N/A</v>
      </c>
      <c r="AD3077" s="15" t="e">
        <f t="shared" si="1054"/>
        <v>#N/A</v>
      </c>
      <c r="AE3077" s="15" t="e">
        <f t="shared" si="1055"/>
        <v>#N/A</v>
      </c>
      <c r="AF3077" s="15" t="e">
        <f t="shared" si="1056"/>
        <v>#N/A</v>
      </c>
      <c r="AG3077" s="15" t="e">
        <f t="shared" si="1063"/>
        <v>#N/A</v>
      </c>
      <c r="AH3077" s="15" t="e">
        <f t="shared" si="1057"/>
        <v>#N/A</v>
      </c>
      <c r="AI3077" s="17" t="e">
        <f t="shared" si="1064"/>
        <v>#N/A</v>
      </c>
      <c r="AJ3077" s="17" t="e">
        <f t="shared" si="1065"/>
        <v>#N/A</v>
      </c>
      <c r="AK3077" s="17" t="e">
        <f t="shared" si="1066"/>
        <v>#N/A</v>
      </c>
      <c r="AL3077" s="17" t="e">
        <f t="shared" si="1067"/>
        <v>#N/A</v>
      </c>
      <c r="AM3077" s="17" t="e">
        <f t="shared" si="1068"/>
        <v>#N/A</v>
      </c>
      <c r="AN3077" s="17" t="e">
        <f t="shared" si="1069"/>
        <v>#N/A</v>
      </c>
      <c r="AO3077" s="17" t="e">
        <f t="shared" si="1051"/>
        <v>#N/A</v>
      </c>
      <c r="AP3077" s="17" t="e">
        <f t="shared" si="1070"/>
        <v>#N/A</v>
      </c>
      <c r="AQ3077" s="17" t="e">
        <f t="shared" si="1071"/>
        <v>#N/A</v>
      </c>
      <c r="AR3077" s="17" t="e">
        <f t="shared" si="1072"/>
        <v>#N/A</v>
      </c>
    </row>
    <row r="3078" spans="2:44" x14ac:dyDescent="0.25">
      <c r="B3078" t="e">
        <f>INDEX(RawData!$A$2:$A$1048576,MATCH(FmtData!$B$4+(ROW()-10),RawData!$A$2:$A$1048576,0))</f>
        <v>#N/A</v>
      </c>
      <c r="C30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8)</f>
        <v>#N/A</v>
      </c>
      <c r="D30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78" t="e">
        <f>INDEX(RawData!E$2:E$1048576,MATCH(FmtData!$B$4+(ROW()-10),RawData!$A$2:$A$1048576,0))</f>
        <v>#N/A</v>
      </c>
      <c r="F3078" t="e">
        <f>INDEX(RawData!F$2:F$1048576,MATCH(FmtData!$B$4+(ROW()-10),RawData!$A$2:$A$1048576,0))</f>
        <v>#N/A</v>
      </c>
      <c r="G3078" t="e">
        <f>INDEX(RawData!G$2:G$1048576,MATCH(FmtData!$B$4+(ROW()-10),RawData!$A$2:$A$1048576,0))</f>
        <v>#N/A</v>
      </c>
      <c r="H3078" t="e">
        <f>INDEX(RawData!H$2:H$1048576,MATCH(FmtData!$B$4+(ROW()-10),RawData!$A$2:$A$1048576,0))</f>
        <v>#N/A</v>
      </c>
      <c r="I3078" t="e">
        <f>INDEX(RawData!I$2:I$1048576,MATCH(FmtData!$B$4+(ROW()-10),RawData!$A$2:$A$1048576,0))</f>
        <v>#N/A</v>
      </c>
      <c r="J3078" t="e">
        <f>INDEX(RawData!J$2:J$1048576,MATCH(FmtData!$B$4+(ROW()-10),RawData!$A$2:$A$1048576,0))</f>
        <v>#N/A</v>
      </c>
      <c r="K3078" t="e">
        <f>INDEX(RawData!K$2:K$1048576,MATCH(FmtData!$B$4+(ROW()-10),RawData!$A$2:$A$1048576,0))</f>
        <v>#N/A</v>
      </c>
      <c r="L3078" t="e">
        <f>INDEX(RawData!L$2:L$1048576,MATCH(FmtData!$B$4+(ROW()-10),RawData!$A$2:$A$1048576,0))</f>
        <v>#N/A</v>
      </c>
      <c r="M3078" t="e">
        <f>INDEX(RawData!M$2:M$1048576,MATCH(FmtData!$B$4+(ROW()-10),RawData!$A$2:$A$1048576,0))</f>
        <v>#N/A</v>
      </c>
      <c r="N3078" t="e">
        <f>INDEX(RawData!N$2:N$1048576,MATCH(FmtData!$B$4+(ROW()-10),RawData!$A$2:$A$1048576,0))</f>
        <v>#N/A</v>
      </c>
      <c r="O3078" t="e">
        <f>INDEX(RawData!O$2:O$1048576,MATCH(FmtData!$B$4+(ROW()-10),RawData!$A$2:$A$1048576,0))</f>
        <v>#N/A</v>
      </c>
      <c r="P3078" t="e">
        <f>INDEX(RawData!P$2:P$1048576,MATCH(FmtData!$B$4+(ROW()-10),RawData!$A$2:$A$1048576,0))</f>
        <v>#N/A</v>
      </c>
      <c r="Q3078" t="e">
        <f>INDEX(RawData!Q$2:Q$1048576,MATCH(FmtData!$B$4+(ROW()-10),RawData!$A$2:$A$1048576,0))</f>
        <v>#N/A</v>
      </c>
      <c r="R3078" t="e">
        <f>INDEX(RawData!R$2:R$1048576,MATCH(FmtData!$B$4+(ROW()-10),RawData!$A$2:$A$1048576,0))</f>
        <v>#N/A</v>
      </c>
      <c r="S3078" t="e">
        <f>INDEX(RawData!S$2:S$1048576,MATCH(FmtData!$B$4+(ROW()-10),RawData!$A$2:$A$1048576,0))</f>
        <v>#N/A</v>
      </c>
      <c r="T3078" t="e">
        <f>INDEX(RawData!T$2:T$1048576,MATCH(FmtData!$B$4+(ROW()-10),RawData!$A$2:$A$1048576,0))</f>
        <v>#N/A</v>
      </c>
      <c r="U3078" t="e">
        <f>INDEX(RawData!U$2:U$1048576,MATCH(FmtData!$B$4+(ROW()-10),RawData!$A$2:$A$1048576,0))</f>
        <v>#N/A</v>
      </c>
      <c r="V3078" t="e">
        <f>INDEX(RawData!V$2:V$1048576,MATCH(FmtData!$B$4+(ROW()-10),RawData!$A$2:$A$1048576,0))</f>
        <v>#N/A</v>
      </c>
      <c r="W3078" s="8" t="e">
        <f t="shared" si="1059"/>
        <v>#N/A</v>
      </c>
      <c r="X3078" s="8" t="e">
        <f t="shared" si="1060"/>
        <v>#N/A</v>
      </c>
      <c r="Y3078" s="8" t="e">
        <f t="shared" si="1061"/>
        <v>#N/A</v>
      </c>
      <c r="Z3078" s="8" t="e">
        <f t="shared" si="1052"/>
        <v>#N/A</v>
      </c>
      <c r="AA3078" s="8" t="e">
        <f t="shared" si="1053"/>
        <v>#N/A</v>
      </c>
      <c r="AB3078" s="8" t="e">
        <f t="shared" si="1062"/>
        <v>#N/A</v>
      </c>
      <c r="AC3078" s="6" t="e">
        <f t="shared" si="1058"/>
        <v>#N/A</v>
      </c>
      <c r="AD3078" s="15" t="e">
        <f t="shared" si="1054"/>
        <v>#N/A</v>
      </c>
      <c r="AE3078" s="15" t="e">
        <f t="shared" si="1055"/>
        <v>#N/A</v>
      </c>
      <c r="AF3078" s="15" t="e">
        <f t="shared" si="1056"/>
        <v>#N/A</v>
      </c>
      <c r="AG3078" s="15" t="e">
        <f t="shared" si="1063"/>
        <v>#N/A</v>
      </c>
      <c r="AH3078" s="15" t="e">
        <f t="shared" si="1057"/>
        <v>#N/A</v>
      </c>
      <c r="AI3078" s="17" t="e">
        <f t="shared" si="1064"/>
        <v>#N/A</v>
      </c>
      <c r="AJ3078" s="17" t="e">
        <f t="shared" si="1065"/>
        <v>#N/A</v>
      </c>
      <c r="AK3078" s="17" t="e">
        <f t="shared" si="1066"/>
        <v>#N/A</v>
      </c>
      <c r="AL3078" s="17" t="e">
        <f t="shared" si="1067"/>
        <v>#N/A</v>
      </c>
      <c r="AM3078" s="17" t="e">
        <f t="shared" si="1068"/>
        <v>#N/A</v>
      </c>
      <c r="AN3078" s="17" t="e">
        <f t="shared" si="1069"/>
        <v>#N/A</v>
      </c>
      <c r="AO3078" s="17" t="e">
        <f t="shared" si="1051"/>
        <v>#N/A</v>
      </c>
      <c r="AP3078" s="17" t="e">
        <f t="shared" si="1070"/>
        <v>#N/A</v>
      </c>
      <c r="AQ3078" s="17" t="e">
        <f t="shared" si="1071"/>
        <v>#N/A</v>
      </c>
      <c r="AR3078" s="17" t="e">
        <f t="shared" si="1072"/>
        <v>#N/A</v>
      </c>
    </row>
    <row r="3079" spans="2:44" x14ac:dyDescent="0.25">
      <c r="B3079" t="e">
        <f>INDEX(RawData!$A$2:$A$1048576,MATCH(FmtData!$B$4+(ROW()-10),RawData!$A$2:$A$1048576,0))</f>
        <v>#N/A</v>
      </c>
      <c r="C30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9)</f>
        <v>#N/A</v>
      </c>
      <c r="D30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79" t="e">
        <f>INDEX(RawData!E$2:E$1048576,MATCH(FmtData!$B$4+(ROW()-10),RawData!$A$2:$A$1048576,0))</f>
        <v>#N/A</v>
      </c>
      <c r="F3079" t="e">
        <f>INDEX(RawData!F$2:F$1048576,MATCH(FmtData!$B$4+(ROW()-10),RawData!$A$2:$A$1048576,0))</f>
        <v>#N/A</v>
      </c>
      <c r="G3079" t="e">
        <f>INDEX(RawData!G$2:G$1048576,MATCH(FmtData!$B$4+(ROW()-10),RawData!$A$2:$A$1048576,0))</f>
        <v>#N/A</v>
      </c>
      <c r="H3079" t="e">
        <f>INDEX(RawData!H$2:H$1048576,MATCH(FmtData!$B$4+(ROW()-10),RawData!$A$2:$A$1048576,0))</f>
        <v>#N/A</v>
      </c>
      <c r="I3079" t="e">
        <f>INDEX(RawData!I$2:I$1048576,MATCH(FmtData!$B$4+(ROW()-10),RawData!$A$2:$A$1048576,0))</f>
        <v>#N/A</v>
      </c>
      <c r="J3079" t="e">
        <f>INDEX(RawData!J$2:J$1048576,MATCH(FmtData!$B$4+(ROW()-10),RawData!$A$2:$A$1048576,0))</f>
        <v>#N/A</v>
      </c>
      <c r="K3079" t="e">
        <f>INDEX(RawData!K$2:K$1048576,MATCH(FmtData!$B$4+(ROW()-10),RawData!$A$2:$A$1048576,0))</f>
        <v>#N/A</v>
      </c>
      <c r="L3079" t="e">
        <f>INDEX(RawData!L$2:L$1048576,MATCH(FmtData!$B$4+(ROW()-10),RawData!$A$2:$A$1048576,0))</f>
        <v>#N/A</v>
      </c>
      <c r="M3079" t="e">
        <f>INDEX(RawData!M$2:M$1048576,MATCH(FmtData!$B$4+(ROW()-10),RawData!$A$2:$A$1048576,0))</f>
        <v>#N/A</v>
      </c>
      <c r="N3079" t="e">
        <f>INDEX(RawData!N$2:N$1048576,MATCH(FmtData!$B$4+(ROW()-10),RawData!$A$2:$A$1048576,0))</f>
        <v>#N/A</v>
      </c>
      <c r="O3079" t="e">
        <f>INDEX(RawData!O$2:O$1048576,MATCH(FmtData!$B$4+(ROW()-10),RawData!$A$2:$A$1048576,0))</f>
        <v>#N/A</v>
      </c>
      <c r="P3079" t="e">
        <f>INDEX(RawData!P$2:P$1048576,MATCH(FmtData!$B$4+(ROW()-10),RawData!$A$2:$A$1048576,0))</f>
        <v>#N/A</v>
      </c>
      <c r="Q3079" t="e">
        <f>INDEX(RawData!Q$2:Q$1048576,MATCH(FmtData!$B$4+(ROW()-10),RawData!$A$2:$A$1048576,0))</f>
        <v>#N/A</v>
      </c>
      <c r="R3079" t="e">
        <f>INDEX(RawData!R$2:R$1048576,MATCH(FmtData!$B$4+(ROW()-10),RawData!$A$2:$A$1048576,0))</f>
        <v>#N/A</v>
      </c>
      <c r="S3079" t="e">
        <f>INDEX(RawData!S$2:S$1048576,MATCH(FmtData!$B$4+(ROW()-10),RawData!$A$2:$A$1048576,0))</f>
        <v>#N/A</v>
      </c>
      <c r="T3079" t="e">
        <f>INDEX(RawData!T$2:T$1048576,MATCH(FmtData!$B$4+(ROW()-10),RawData!$A$2:$A$1048576,0))</f>
        <v>#N/A</v>
      </c>
      <c r="U3079" t="e">
        <f>INDEX(RawData!U$2:U$1048576,MATCH(FmtData!$B$4+(ROW()-10),RawData!$A$2:$A$1048576,0))</f>
        <v>#N/A</v>
      </c>
      <c r="V3079" t="e">
        <f>INDEX(RawData!V$2:V$1048576,MATCH(FmtData!$B$4+(ROW()-10),RawData!$A$2:$A$1048576,0))</f>
        <v>#N/A</v>
      </c>
      <c r="W3079" s="8" t="e">
        <f t="shared" si="1059"/>
        <v>#N/A</v>
      </c>
      <c r="X3079" s="8" t="e">
        <f t="shared" si="1060"/>
        <v>#N/A</v>
      </c>
      <c r="Y3079" s="8" t="e">
        <f t="shared" si="1061"/>
        <v>#N/A</v>
      </c>
      <c r="Z3079" s="8" t="e">
        <f t="shared" si="1052"/>
        <v>#N/A</v>
      </c>
      <c r="AA3079" s="8" t="e">
        <f t="shared" si="1053"/>
        <v>#N/A</v>
      </c>
      <c r="AB3079" s="8" t="e">
        <f t="shared" si="1062"/>
        <v>#N/A</v>
      </c>
      <c r="AC3079" s="6" t="e">
        <f t="shared" si="1058"/>
        <v>#N/A</v>
      </c>
      <c r="AD3079" s="15" t="e">
        <f t="shared" si="1054"/>
        <v>#N/A</v>
      </c>
      <c r="AE3079" s="15" t="e">
        <f t="shared" si="1055"/>
        <v>#N/A</v>
      </c>
      <c r="AF3079" s="15" t="e">
        <f t="shared" si="1056"/>
        <v>#N/A</v>
      </c>
      <c r="AG3079" s="15" t="e">
        <f t="shared" si="1063"/>
        <v>#N/A</v>
      </c>
      <c r="AH3079" s="15" t="e">
        <f t="shared" si="1057"/>
        <v>#N/A</v>
      </c>
      <c r="AI3079" s="17" t="e">
        <f t="shared" si="1064"/>
        <v>#N/A</v>
      </c>
      <c r="AJ3079" s="17" t="e">
        <f t="shared" si="1065"/>
        <v>#N/A</v>
      </c>
      <c r="AK3079" s="17" t="e">
        <f t="shared" si="1066"/>
        <v>#N/A</v>
      </c>
      <c r="AL3079" s="17" t="e">
        <f t="shared" si="1067"/>
        <v>#N/A</v>
      </c>
      <c r="AM3079" s="17" t="e">
        <f t="shared" si="1068"/>
        <v>#N/A</v>
      </c>
      <c r="AN3079" s="17" t="e">
        <f t="shared" si="1069"/>
        <v>#N/A</v>
      </c>
      <c r="AO3079" s="17" t="e">
        <f t="shared" si="1051"/>
        <v>#N/A</v>
      </c>
      <c r="AP3079" s="17" t="e">
        <f t="shared" si="1070"/>
        <v>#N/A</v>
      </c>
      <c r="AQ3079" s="17" t="e">
        <f t="shared" si="1071"/>
        <v>#N/A</v>
      </c>
      <c r="AR3079" s="17" t="e">
        <f t="shared" si="1072"/>
        <v>#N/A</v>
      </c>
    </row>
    <row r="3080" spans="2:44" x14ac:dyDescent="0.25">
      <c r="B3080" t="e">
        <f>INDEX(RawData!$A$2:$A$1048576,MATCH(FmtData!$B$4+(ROW()-10),RawData!$A$2:$A$1048576,0))</f>
        <v>#N/A</v>
      </c>
      <c r="C30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0)</f>
        <v>#N/A</v>
      </c>
      <c r="D30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80" t="e">
        <f>INDEX(RawData!E$2:E$1048576,MATCH(FmtData!$B$4+(ROW()-10),RawData!$A$2:$A$1048576,0))</f>
        <v>#N/A</v>
      </c>
      <c r="F3080" t="e">
        <f>INDEX(RawData!F$2:F$1048576,MATCH(FmtData!$B$4+(ROW()-10),RawData!$A$2:$A$1048576,0))</f>
        <v>#N/A</v>
      </c>
      <c r="G3080" t="e">
        <f>INDEX(RawData!G$2:G$1048576,MATCH(FmtData!$B$4+(ROW()-10),RawData!$A$2:$A$1048576,0))</f>
        <v>#N/A</v>
      </c>
      <c r="H3080" t="e">
        <f>INDEX(RawData!H$2:H$1048576,MATCH(FmtData!$B$4+(ROW()-10),RawData!$A$2:$A$1048576,0))</f>
        <v>#N/A</v>
      </c>
      <c r="I3080" t="e">
        <f>INDEX(RawData!I$2:I$1048576,MATCH(FmtData!$B$4+(ROW()-10),RawData!$A$2:$A$1048576,0))</f>
        <v>#N/A</v>
      </c>
      <c r="J3080" t="e">
        <f>INDEX(RawData!J$2:J$1048576,MATCH(FmtData!$B$4+(ROW()-10),RawData!$A$2:$A$1048576,0))</f>
        <v>#N/A</v>
      </c>
      <c r="K3080" t="e">
        <f>INDEX(RawData!K$2:K$1048576,MATCH(FmtData!$B$4+(ROW()-10),RawData!$A$2:$A$1048576,0))</f>
        <v>#N/A</v>
      </c>
      <c r="L3080" t="e">
        <f>INDEX(RawData!L$2:L$1048576,MATCH(FmtData!$B$4+(ROW()-10),RawData!$A$2:$A$1048576,0))</f>
        <v>#N/A</v>
      </c>
      <c r="M3080" t="e">
        <f>INDEX(RawData!M$2:M$1048576,MATCH(FmtData!$B$4+(ROW()-10),RawData!$A$2:$A$1048576,0))</f>
        <v>#N/A</v>
      </c>
      <c r="N3080" t="e">
        <f>INDEX(RawData!N$2:N$1048576,MATCH(FmtData!$B$4+(ROW()-10),RawData!$A$2:$A$1048576,0))</f>
        <v>#N/A</v>
      </c>
      <c r="O3080" t="e">
        <f>INDEX(RawData!O$2:O$1048576,MATCH(FmtData!$B$4+(ROW()-10),RawData!$A$2:$A$1048576,0))</f>
        <v>#N/A</v>
      </c>
      <c r="P3080" t="e">
        <f>INDEX(RawData!P$2:P$1048576,MATCH(FmtData!$B$4+(ROW()-10),RawData!$A$2:$A$1048576,0))</f>
        <v>#N/A</v>
      </c>
      <c r="Q3080" t="e">
        <f>INDEX(RawData!Q$2:Q$1048576,MATCH(FmtData!$B$4+(ROW()-10),RawData!$A$2:$A$1048576,0))</f>
        <v>#N/A</v>
      </c>
      <c r="R3080" t="e">
        <f>INDEX(RawData!R$2:R$1048576,MATCH(FmtData!$B$4+(ROW()-10),RawData!$A$2:$A$1048576,0))</f>
        <v>#N/A</v>
      </c>
      <c r="S3080" t="e">
        <f>INDEX(RawData!S$2:S$1048576,MATCH(FmtData!$B$4+(ROW()-10),RawData!$A$2:$A$1048576,0))</f>
        <v>#N/A</v>
      </c>
      <c r="T3080" t="e">
        <f>INDEX(RawData!T$2:T$1048576,MATCH(FmtData!$B$4+(ROW()-10),RawData!$A$2:$A$1048576,0))</f>
        <v>#N/A</v>
      </c>
      <c r="U3080" t="e">
        <f>INDEX(RawData!U$2:U$1048576,MATCH(FmtData!$B$4+(ROW()-10),RawData!$A$2:$A$1048576,0))</f>
        <v>#N/A</v>
      </c>
      <c r="V3080" t="e">
        <f>INDEX(RawData!V$2:V$1048576,MATCH(FmtData!$B$4+(ROW()-10),RawData!$A$2:$A$1048576,0))</f>
        <v>#N/A</v>
      </c>
      <c r="W3080" s="8" t="e">
        <f t="shared" si="1059"/>
        <v>#N/A</v>
      </c>
      <c r="X3080" s="8" t="e">
        <f t="shared" si="1060"/>
        <v>#N/A</v>
      </c>
      <c r="Y3080" s="8" t="e">
        <f t="shared" si="1061"/>
        <v>#N/A</v>
      </c>
      <c r="Z3080" s="8" t="e">
        <f t="shared" si="1052"/>
        <v>#N/A</v>
      </c>
      <c r="AA3080" s="8" t="e">
        <f t="shared" si="1053"/>
        <v>#N/A</v>
      </c>
      <c r="AB3080" s="8" t="e">
        <f t="shared" si="1062"/>
        <v>#N/A</v>
      </c>
      <c r="AC3080" s="6" t="e">
        <f t="shared" si="1058"/>
        <v>#N/A</v>
      </c>
      <c r="AD3080" s="15" t="e">
        <f t="shared" si="1054"/>
        <v>#N/A</v>
      </c>
      <c r="AE3080" s="15" t="e">
        <f t="shared" si="1055"/>
        <v>#N/A</v>
      </c>
      <c r="AF3080" s="15" t="e">
        <f t="shared" si="1056"/>
        <v>#N/A</v>
      </c>
      <c r="AG3080" s="15" t="e">
        <f t="shared" si="1063"/>
        <v>#N/A</v>
      </c>
      <c r="AH3080" s="15" t="e">
        <f t="shared" si="1057"/>
        <v>#N/A</v>
      </c>
      <c r="AI3080" s="17" t="e">
        <f t="shared" si="1064"/>
        <v>#N/A</v>
      </c>
      <c r="AJ3080" s="17" t="e">
        <f t="shared" si="1065"/>
        <v>#N/A</v>
      </c>
      <c r="AK3080" s="17" t="e">
        <f t="shared" si="1066"/>
        <v>#N/A</v>
      </c>
      <c r="AL3080" s="17" t="e">
        <f t="shared" si="1067"/>
        <v>#N/A</v>
      </c>
      <c r="AM3080" s="17" t="e">
        <f t="shared" si="1068"/>
        <v>#N/A</v>
      </c>
      <c r="AN3080" s="17" t="e">
        <f t="shared" si="1069"/>
        <v>#N/A</v>
      </c>
      <c r="AO3080" s="17" t="e">
        <f t="shared" si="1051"/>
        <v>#N/A</v>
      </c>
      <c r="AP3080" s="17" t="e">
        <f t="shared" si="1070"/>
        <v>#N/A</v>
      </c>
      <c r="AQ3080" s="17" t="e">
        <f t="shared" si="1071"/>
        <v>#N/A</v>
      </c>
      <c r="AR3080" s="17" t="e">
        <f t="shared" si="1072"/>
        <v>#N/A</v>
      </c>
    </row>
    <row r="3081" spans="2:44" x14ac:dyDescent="0.25">
      <c r="B3081" t="e">
        <f>INDEX(RawData!$A$2:$A$1048576,MATCH(FmtData!$B$4+(ROW()-10),RawData!$A$2:$A$1048576,0))</f>
        <v>#N/A</v>
      </c>
      <c r="C30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1)</f>
        <v>#N/A</v>
      </c>
      <c r="D30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81" t="e">
        <f>INDEX(RawData!E$2:E$1048576,MATCH(FmtData!$B$4+(ROW()-10),RawData!$A$2:$A$1048576,0))</f>
        <v>#N/A</v>
      </c>
      <c r="F3081" t="e">
        <f>INDEX(RawData!F$2:F$1048576,MATCH(FmtData!$B$4+(ROW()-10),RawData!$A$2:$A$1048576,0))</f>
        <v>#N/A</v>
      </c>
      <c r="G3081" t="e">
        <f>INDEX(RawData!G$2:G$1048576,MATCH(FmtData!$B$4+(ROW()-10),RawData!$A$2:$A$1048576,0))</f>
        <v>#N/A</v>
      </c>
      <c r="H3081" t="e">
        <f>INDEX(RawData!H$2:H$1048576,MATCH(FmtData!$B$4+(ROW()-10),RawData!$A$2:$A$1048576,0))</f>
        <v>#N/A</v>
      </c>
      <c r="I3081" t="e">
        <f>INDEX(RawData!I$2:I$1048576,MATCH(FmtData!$B$4+(ROW()-10),RawData!$A$2:$A$1048576,0))</f>
        <v>#N/A</v>
      </c>
      <c r="J3081" t="e">
        <f>INDEX(RawData!J$2:J$1048576,MATCH(FmtData!$B$4+(ROW()-10),RawData!$A$2:$A$1048576,0))</f>
        <v>#N/A</v>
      </c>
      <c r="K3081" t="e">
        <f>INDEX(RawData!K$2:K$1048576,MATCH(FmtData!$B$4+(ROW()-10),RawData!$A$2:$A$1048576,0))</f>
        <v>#N/A</v>
      </c>
      <c r="L3081" t="e">
        <f>INDEX(RawData!L$2:L$1048576,MATCH(FmtData!$B$4+(ROW()-10),RawData!$A$2:$A$1048576,0))</f>
        <v>#N/A</v>
      </c>
      <c r="M3081" t="e">
        <f>INDEX(RawData!M$2:M$1048576,MATCH(FmtData!$B$4+(ROW()-10),RawData!$A$2:$A$1048576,0))</f>
        <v>#N/A</v>
      </c>
      <c r="N3081" t="e">
        <f>INDEX(RawData!N$2:N$1048576,MATCH(FmtData!$B$4+(ROW()-10),RawData!$A$2:$A$1048576,0))</f>
        <v>#N/A</v>
      </c>
      <c r="O3081" t="e">
        <f>INDEX(RawData!O$2:O$1048576,MATCH(FmtData!$B$4+(ROW()-10),RawData!$A$2:$A$1048576,0))</f>
        <v>#N/A</v>
      </c>
      <c r="P3081" t="e">
        <f>INDEX(RawData!P$2:P$1048576,MATCH(FmtData!$B$4+(ROW()-10),RawData!$A$2:$A$1048576,0))</f>
        <v>#N/A</v>
      </c>
      <c r="Q3081" t="e">
        <f>INDEX(RawData!Q$2:Q$1048576,MATCH(FmtData!$B$4+(ROW()-10),RawData!$A$2:$A$1048576,0))</f>
        <v>#N/A</v>
      </c>
      <c r="R3081" t="e">
        <f>INDEX(RawData!R$2:R$1048576,MATCH(FmtData!$B$4+(ROW()-10),RawData!$A$2:$A$1048576,0))</f>
        <v>#N/A</v>
      </c>
      <c r="S3081" t="e">
        <f>INDEX(RawData!S$2:S$1048576,MATCH(FmtData!$B$4+(ROW()-10),RawData!$A$2:$A$1048576,0))</f>
        <v>#N/A</v>
      </c>
      <c r="T3081" t="e">
        <f>INDEX(RawData!T$2:T$1048576,MATCH(FmtData!$B$4+(ROW()-10),RawData!$A$2:$A$1048576,0))</f>
        <v>#N/A</v>
      </c>
      <c r="U3081" t="e">
        <f>INDEX(RawData!U$2:U$1048576,MATCH(FmtData!$B$4+(ROW()-10),RawData!$A$2:$A$1048576,0))</f>
        <v>#N/A</v>
      </c>
      <c r="V3081" t="e">
        <f>INDEX(RawData!V$2:V$1048576,MATCH(FmtData!$B$4+(ROW()-10),RawData!$A$2:$A$1048576,0))</f>
        <v>#N/A</v>
      </c>
      <c r="W3081" s="8" t="e">
        <f t="shared" si="1059"/>
        <v>#N/A</v>
      </c>
      <c r="X3081" s="8" t="e">
        <f t="shared" si="1060"/>
        <v>#N/A</v>
      </c>
      <c r="Y3081" s="8" t="e">
        <f t="shared" si="1061"/>
        <v>#N/A</v>
      </c>
      <c r="Z3081" s="8" t="e">
        <f t="shared" si="1052"/>
        <v>#N/A</v>
      </c>
      <c r="AA3081" s="8" t="e">
        <f t="shared" si="1053"/>
        <v>#N/A</v>
      </c>
      <c r="AB3081" s="8" t="e">
        <f t="shared" si="1062"/>
        <v>#N/A</v>
      </c>
      <c r="AC3081" s="6" t="e">
        <f t="shared" si="1058"/>
        <v>#N/A</v>
      </c>
      <c r="AD3081" s="15" t="e">
        <f t="shared" si="1054"/>
        <v>#N/A</v>
      </c>
      <c r="AE3081" s="15" t="e">
        <f t="shared" si="1055"/>
        <v>#N/A</v>
      </c>
      <c r="AF3081" s="15" t="e">
        <f t="shared" si="1056"/>
        <v>#N/A</v>
      </c>
      <c r="AG3081" s="15" t="e">
        <f t="shared" si="1063"/>
        <v>#N/A</v>
      </c>
      <c r="AH3081" s="15" t="e">
        <f t="shared" si="1057"/>
        <v>#N/A</v>
      </c>
      <c r="AI3081" s="17" t="e">
        <f t="shared" si="1064"/>
        <v>#N/A</v>
      </c>
      <c r="AJ3081" s="17" t="e">
        <f t="shared" si="1065"/>
        <v>#N/A</v>
      </c>
      <c r="AK3081" s="17" t="e">
        <f t="shared" si="1066"/>
        <v>#N/A</v>
      </c>
      <c r="AL3081" s="17" t="e">
        <f t="shared" si="1067"/>
        <v>#N/A</v>
      </c>
      <c r="AM3081" s="17" t="e">
        <f t="shared" si="1068"/>
        <v>#N/A</v>
      </c>
      <c r="AN3081" s="17" t="e">
        <f t="shared" si="1069"/>
        <v>#N/A</v>
      </c>
      <c r="AO3081" s="17" t="e">
        <f t="shared" si="1051"/>
        <v>#N/A</v>
      </c>
      <c r="AP3081" s="17" t="e">
        <f t="shared" si="1070"/>
        <v>#N/A</v>
      </c>
      <c r="AQ3081" s="17" t="e">
        <f t="shared" si="1071"/>
        <v>#N/A</v>
      </c>
      <c r="AR3081" s="17" t="e">
        <f t="shared" si="1072"/>
        <v>#N/A</v>
      </c>
    </row>
    <row r="3082" spans="2:44" x14ac:dyDescent="0.25">
      <c r="B3082" t="e">
        <f>INDEX(RawData!$A$2:$A$1048576,MATCH(FmtData!$B$4+(ROW()-10),RawData!$A$2:$A$1048576,0))</f>
        <v>#N/A</v>
      </c>
      <c r="C30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2)</f>
        <v>#N/A</v>
      </c>
      <c r="D30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82" t="e">
        <f>INDEX(RawData!E$2:E$1048576,MATCH(FmtData!$B$4+(ROW()-10),RawData!$A$2:$A$1048576,0))</f>
        <v>#N/A</v>
      </c>
      <c r="F3082" t="e">
        <f>INDEX(RawData!F$2:F$1048576,MATCH(FmtData!$B$4+(ROW()-10),RawData!$A$2:$A$1048576,0))</f>
        <v>#N/A</v>
      </c>
      <c r="G3082" t="e">
        <f>INDEX(RawData!G$2:G$1048576,MATCH(FmtData!$B$4+(ROW()-10),RawData!$A$2:$A$1048576,0))</f>
        <v>#N/A</v>
      </c>
      <c r="H3082" t="e">
        <f>INDEX(RawData!H$2:H$1048576,MATCH(FmtData!$B$4+(ROW()-10),RawData!$A$2:$A$1048576,0))</f>
        <v>#N/A</v>
      </c>
      <c r="I3082" t="e">
        <f>INDEX(RawData!I$2:I$1048576,MATCH(FmtData!$B$4+(ROW()-10),RawData!$A$2:$A$1048576,0))</f>
        <v>#N/A</v>
      </c>
      <c r="J3082" t="e">
        <f>INDEX(RawData!J$2:J$1048576,MATCH(FmtData!$B$4+(ROW()-10),RawData!$A$2:$A$1048576,0))</f>
        <v>#N/A</v>
      </c>
      <c r="K3082" t="e">
        <f>INDEX(RawData!K$2:K$1048576,MATCH(FmtData!$B$4+(ROW()-10),RawData!$A$2:$A$1048576,0))</f>
        <v>#N/A</v>
      </c>
      <c r="L3082" t="e">
        <f>INDEX(RawData!L$2:L$1048576,MATCH(FmtData!$B$4+(ROW()-10),RawData!$A$2:$A$1048576,0))</f>
        <v>#N/A</v>
      </c>
      <c r="M3082" t="e">
        <f>INDEX(RawData!M$2:M$1048576,MATCH(FmtData!$B$4+(ROW()-10),RawData!$A$2:$A$1048576,0))</f>
        <v>#N/A</v>
      </c>
      <c r="N3082" t="e">
        <f>INDEX(RawData!N$2:N$1048576,MATCH(FmtData!$B$4+(ROW()-10),RawData!$A$2:$A$1048576,0))</f>
        <v>#N/A</v>
      </c>
      <c r="O3082" t="e">
        <f>INDEX(RawData!O$2:O$1048576,MATCH(FmtData!$B$4+(ROW()-10),RawData!$A$2:$A$1048576,0))</f>
        <v>#N/A</v>
      </c>
      <c r="P3082" t="e">
        <f>INDEX(RawData!P$2:P$1048576,MATCH(FmtData!$B$4+(ROW()-10),RawData!$A$2:$A$1048576,0))</f>
        <v>#N/A</v>
      </c>
      <c r="Q3082" t="e">
        <f>INDEX(RawData!Q$2:Q$1048576,MATCH(FmtData!$B$4+(ROW()-10),RawData!$A$2:$A$1048576,0))</f>
        <v>#N/A</v>
      </c>
      <c r="R3082" t="e">
        <f>INDEX(RawData!R$2:R$1048576,MATCH(FmtData!$B$4+(ROW()-10),RawData!$A$2:$A$1048576,0))</f>
        <v>#N/A</v>
      </c>
      <c r="S3082" t="e">
        <f>INDEX(RawData!S$2:S$1048576,MATCH(FmtData!$B$4+(ROW()-10),RawData!$A$2:$A$1048576,0))</f>
        <v>#N/A</v>
      </c>
      <c r="T3082" t="e">
        <f>INDEX(RawData!T$2:T$1048576,MATCH(FmtData!$B$4+(ROW()-10),RawData!$A$2:$A$1048576,0))</f>
        <v>#N/A</v>
      </c>
      <c r="U3082" t="e">
        <f>INDEX(RawData!U$2:U$1048576,MATCH(FmtData!$B$4+(ROW()-10),RawData!$A$2:$A$1048576,0))</f>
        <v>#N/A</v>
      </c>
      <c r="V3082" t="e">
        <f>INDEX(RawData!V$2:V$1048576,MATCH(FmtData!$B$4+(ROW()-10),RawData!$A$2:$A$1048576,0))</f>
        <v>#N/A</v>
      </c>
      <c r="W3082" s="8" t="e">
        <f t="shared" si="1059"/>
        <v>#N/A</v>
      </c>
      <c r="X3082" s="8" t="e">
        <f t="shared" si="1060"/>
        <v>#N/A</v>
      </c>
      <c r="Y3082" s="8" t="e">
        <f t="shared" si="1061"/>
        <v>#N/A</v>
      </c>
      <c r="Z3082" s="8" t="e">
        <f t="shared" si="1052"/>
        <v>#N/A</v>
      </c>
      <c r="AA3082" s="8" t="e">
        <f t="shared" si="1053"/>
        <v>#N/A</v>
      </c>
      <c r="AB3082" s="8" t="e">
        <f t="shared" si="1062"/>
        <v>#N/A</v>
      </c>
      <c r="AC3082" s="6" t="e">
        <f t="shared" si="1058"/>
        <v>#N/A</v>
      </c>
      <c r="AD3082" s="15" t="e">
        <f t="shared" si="1054"/>
        <v>#N/A</v>
      </c>
      <c r="AE3082" s="15" t="e">
        <f t="shared" si="1055"/>
        <v>#N/A</v>
      </c>
      <c r="AF3082" s="15" t="e">
        <f t="shared" si="1056"/>
        <v>#N/A</v>
      </c>
      <c r="AG3082" s="15" t="e">
        <f t="shared" si="1063"/>
        <v>#N/A</v>
      </c>
      <c r="AH3082" s="15" t="e">
        <f t="shared" si="1057"/>
        <v>#N/A</v>
      </c>
      <c r="AI3082" s="17" t="e">
        <f t="shared" si="1064"/>
        <v>#N/A</v>
      </c>
      <c r="AJ3082" s="17" t="e">
        <f t="shared" si="1065"/>
        <v>#N/A</v>
      </c>
      <c r="AK3082" s="17" t="e">
        <f t="shared" si="1066"/>
        <v>#N/A</v>
      </c>
      <c r="AL3082" s="17" t="e">
        <f t="shared" si="1067"/>
        <v>#N/A</v>
      </c>
      <c r="AM3082" s="17" t="e">
        <f t="shared" si="1068"/>
        <v>#N/A</v>
      </c>
      <c r="AN3082" s="17" t="e">
        <f t="shared" si="1069"/>
        <v>#N/A</v>
      </c>
      <c r="AO3082" s="17" t="e">
        <f t="shared" ref="AO3082:AO3145" si="1073">INDEX($AN$10:$AN$2627,MATCH(C3082+1/24,$C$10:$C$2627,1))-INDEX($AN$10:$AN$2627,MATCH(C3082,$C$10:$C$2627,1))</f>
        <v>#N/A</v>
      </c>
      <c r="AP3082" s="17" t="e">
        <f t="shared" si="1070"/>
        <v>#N/A</v>
      </c>
      <c r="AQ3082" s="17" t="e">
        <f t="shared" si="1071"/>
        <v>#N/A</v>
      </c>
      <c r="AR3082" s="17" t="e">
        <f t="shared" si="1072"/>
        <v>#N/A</v>
      </c>
    </row>
    <row r="3083" spans="2:44" x14ac:dyDescent="0.25">
      <c r="B3083" t="e">
        <f>INDEX(RawData!$A$2:$A$1048576,MATCH(FmtData!$B$4+(ROW()-10),RawData!$A$2:$A$1048576,0))</f>
        <v>#N/A</v>
      </c>
      <c r="C30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3)</f>
        <v>#N/A</v>
      </c>
      <c r="D30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83" t="e">
        <f>INDEX(RawData!E$2:E$1048576,MATCH(FmtData!$B$4+(ROW()-10),RawData!$A$2:$A$1048576,0))</f>
        <v>#N/A</v>
      </c>
      <c r="F3083" t="e">
        <f>INDEX(RawData!F$2:F$1048576,MATCH(FmtData!$B$4+(ROW()-10),RawData!$A$2:$A$1048576,0))</f>
        <v>#N/A</v>
      </c>
      <c r="G3083" t="e">
        <f>INDEX(RawData!G$2:G$1048576,MATCH(FmtData!$B$4+(ROW()-10),RawData!$A$2:$A$1048576,0))</f>
        <v>#N/A</v>
      </c>
      <c r="H3083" t="e">
        <f>INDEX(RawData!H$2:H$1048576,MATCH(FmtData!$B$4+(ROW()-10),RawData!$A$2:$A$1048576,0))</f>
        <v>#N/A</v>
      </c>
      <c r="I3083" t="e">
        <f>INDEX(RawData!I$2:I$1048576,MATCH(FmtData!$B$4+(ROW()-10),RawData!$A$2:$A$1048576,0))</f>
        <v>#N/A</v>
      </c>
      <c r="J3083" t="e">
        <f>INDEX(RawData!J$2:J$1048576,MATCH(FmtData!$B$4+(ROW()-10),RawData!$A$2:$A$1048576,0))</f>
        <v>#N/A</v>
      </c>
      <c r="K3083" t="e">
        <f>INDEX(RawData!K$2:K$1048576,MATCH(FmtData!$B$4+(ROW()-10),RawData!$A$2:$A$1048576,0))</f>
        <v>#N/A</v>
      </c>
      <c r="L3083" t="e">
        <f>INDEX(RawData!L$2:L$1048576,MATCH(FmtData!$B$4+(ROW()-10),RawData!$A$2:$A$1048576,0))</f>
        <v>#N/A</v>
      </c>
      <c r="M3083" t="e">
        <f>INDEX(RawData!M$2:M$1048576,MATCH(FmtData!$B$4+(ROW()-10),RawData!$A$2:$A$1048576,0))</f>
        <v>#N/A</v>
      </c>
      <c r="N3083" t="e">
        <f>INDEX(RawData!N$2:N$1048576,MATCH(FmtData!$B$4+(ROW()-10),RawData!$A$2:$A$1048576,0))</f>
        <v>#N/A</v>
      </c>
      <c r="O3083" t="e">
        <f>INDEX(RawData!O$2:O$1048576,MATCH(FmtData!$B$4+(ROW()-10),RawData!$A$2:$A$1048576,0))</f>
        <v>#N/A</v>
      </c>
      <c r="P3083" t="e">
        <f>INDEX(RawData!P$2:P$1048576,MATCH(FmtData!$B$4+(ROW()-10),RawData!$A$2:$A$1048576,0))</f>
        <v>#N/A</v>
      </c>
      <c r="Q3083" t="e">
        <f>INDEX(RawData!Q$2:Q$1048576,MATCH(FmtData!$B$4+(ROW()-10),RawData!$A$2:$A$1048576,0))</f>
        <v>#N/A</v>
      </c>
      <c r="R3083" t="e">
        <f>INDEX(RawData!R$2:R$1048576,MATCH(FmtData!$B$4+(ROW()-10),RawData!$A$2:$A$1048576,0))</f>
        <v>#N/A</v>
      </c>
      <c r="S3083" t="e">
        <f>INDEX(RawData!S$2:S$1048576,MATCH(FmtData!$B$4+(ROW()-10),RawData!$A$2:$A$1048576,0))</f>
        <v>#N/A</v>
      </c>
      <c r="T3083" t="e">
        <f>INDEX(RawData!T$2:T$1048576,MATCH(FmtData!$B$4+(ROW()-10),RawData!$A$2:$A$1048576,0))</f>
        <v>#N/A</v>
      </c>
      <c r="U3083" t="e">
        <f>INDEX(RawData!U$2:U$1048576,MATCH(FmtData!$B$4+(ROW()-10),RawData!$A$2:$A$1048576,0))</f>
        <v>#N/A</v>
      </c>
      <c r="V3083" t="e">
        <f>INDEX(RawData!V$2:V$1048576,MATCH(FmtData!$B$4+(ROW()-10),RawData!$A$2:$A$1048576,0))</f>
        <v>#N/A</v>
      </c>
      <c r="W3083" s="8" t="e">
        <f t="shared" si="1059"/>
        <v>#N/A</v>
      </c>
      <c r="X3083" s="8" t="e">
        <f t="shared" si="1060"/>
        <v>#N/A</v>
      </c>
      <c r="Y3083" s="8" t="e">
        <f t="shared" si="1061"/>
        <v>#N/A</v>
      </c>
      <c r="Z3083" s="8" t="e">
        <f t="shared" ref="Z3083:Z3146" si="1074">$S$6+X3083</f>
        <v>#N/A</v>
      </c>
      <c r="AA3083" s="8" t="e">
        <f t="shared" ref="AA3083:AA3146" si="1075">$S$6+Y3083</f>
        <v>#N/A</v>
      </c>
      <c r="AB3083" s="8" t="e">
        <f t="shared" si="1062"/>
        <v>#N/A</v>
      </c>
      <c r="AC3083" s="6" t="e">
        <f t="shared" si="1058"/>
        <v>#N/A</v>
      </c>
      <c r="AD3083" s="15" t="e">
        <f t="shared" ref="AD3083:AD3146" si="1076">AC3083+$AD$4</f>
        <v>#N/A</v>
      </c>
      <c r="AE3083" s="15" t="e">
        <f t="shared" ref="AE3083:AE3146" si="1077">PI()*Z3083^2/4*($P$4+(Z3083-$Z$10))-$S$5</f>
        <v>#N/A</v>
      </c>
      <c r="AF3083" s="15" t="e">
        <f t="shared" ref="AF3083:AF3146" si="1078">PI()*AA3083^2/4*($P$4+(AA3083-$AA$10))-$S$5</f>
        <v>#N/A</v>
      </c>
      <c r="AG3083" s="15" t="e">
        <f t="shared" si="1063"/>
        <v>#N/A</v>
      </c>
      <c r="AH3083" s="15" t="e">
        <f t="shared" ref="AH3083:AH3146" si="1079">AD3083</f>
        <v>#N/A</v>
      </c>
      <c r="AI3083" s="17" t="e">
        <f t="shared" si="1064"/>
        <v>#N/A</v>
      </c>
      <c r="AJ3083" s="17" t="e">
        <f t="shared" si="1065"/>
        <v>#N/A</v>
      </c>
      <c r="AK3083" s="17" t="e">
        <f t="shared" si="1066"/>
        <v>#N/A</v>
      </c>
      <c r="AL3083" s="17" t="e">
        <f t="shared" si="1067"/>
        <v>#N/A</v>
      </c>
      <c r="AM3083" s="17" t="e">
        <f t="shared" si="1068"/>
        <v>#N/A</v>
      </c>
      <c r="AN3083" s="17" t="e">
        <f t="shared" si="1069"/>
        <v>#N/A</v>
      </c>
      <c r="AO3083" s="17" t="e">
        <f t="shared" si="1073"/>
        <v>#N/A</v>
      </c>
      <c r="AP3083" s="17" t="e">
        <f t="shared" si="1070"/>
        <v>#N/A</v>
      </c>
      <c r="AQ3083" s="17" t="e">
        <f t="shared" si="1071"/>
        <v>#N/A</v>
      </c>
      <c r="AR3083" s="17" t="e">
        <f t="shared" si="1072"/>
        <v>#N/A</v>
      </c>
    </row>
    <row r="3084" spans="2:44" x14ac:dyDescent="0.25">
      <c r="B3084" t="e">
        <f>INDEX(RawData!$A$2:$A$1048576,MATCH(FmtData!$B$4+(ROW()-10),RawData!$A$2:$A$1048576,0))</f>
        <v>#N/A</v>
      </c>
      <c r="C30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4)</f>
        <v>#N/A</v>
      </c>
      <c r="D30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84" t="e">
        <f>INDEX(RawData!E$2:E$1048576,MATCH(FmtData!$B$4+(ROW()-10),RawData!$A$2:$A$1048576,0))</f>
        <v>#N/A</v>
      </c>
      <c r="F3084" t="e">
        <f>INDEX(RawData!F$2:F$1048576,MATCH(FmtData!$B$4+(ROW()-10),RawData!$A$2:$A$1048576,0))</f>
        <v>#N/A</v>
      </c>
      <c r="G3084" t="e">
        <f>INDEX(RawData!G$2:G$1048576,MATCH(FmtData!$B$4+(ROW()-10),RawData!$A$2:$A$1048576,0))</f>
        <v>#N/A</v>
      </c>
      <c r="H3084" t="e">
        <f>INDEX(RawData!H$2:H$1048576,MATCH(FmtData!$B$4+(ROW()-10),RawData!$A$2:$A$1048576,0))</f>
        <v>#N/A</v>
      </c>
      <c r="I3084" t="e">
        <f>INDEX(RawData!I$2:I$1048576,MATCH(FmtData!$B$4+(ROW()-10),RawData!$A$2:$A$1048576,0))</f>
        <v>#N/A</v>
      </c>
      <c r="J3084" t="e">
        <f>INDEX(RawData!J$2:J$1048576,MATCH(FmtData!$B$4+(ROW()-10),RawData!$A$2:$A$1048576,0))</f>
        <v>#N/A</v>
      </c>
      <c r="K3084" t="e">
        <f>INDEX(RawData!K$2:K$1048576,MATCH(FmtData!$B$4+(ROW()-10),RawData!$A$2:$A$1048576,0))</f>
        <v>#N/A</v>
      </c>
      <c r="L3084" t="e">
        <f>INDEX(RawData!L$2:L$1048576,MATCH(FmtData!$B$4+(ROW()-10),RawData!$A$2:$A$1048576,0))</f>
        <v>#N/A</v>
      </c>
      <c r="M3084" t="e">
        <f>INDEX(RawData!M$2:M$1048576,MATCH(FmtData!$B$4+(ROW()-10),RawData!$A$2:$A$1048576,0))</f>
        <v>#N/A</v>
      </c>
      <c r="N3084" t="e">
        <f>INDEX(RawData!N$2:N$1048576,MATCH(FmtData!$B$4+(ROW()-10),RawData!$A$2:$A$1048576,0))</f>
        <v>#N/A</v>
      </c>
      <c r="O3084" t="e">
        <f>INDEX(RawData!O$2:O$1048576,MATCH(FmtData!$B$4+(ROW()-10),RawData!$A$2:$A$1048576,0))</f>
        <v>#N/A</v>
      </c>
      <c r="P3084" t="e">
        <f>INDEX(RawData!P$2:P$1048576,MATCH(FmtData!$B$4+(ROW()-10),RawData!$A$2:$A$1048576,0))</f>
        <v>#N/A</v>
      </c>
      <c r="Q3084" t="e">
        <f>INDEX(RawData!Q$2:Q$1048576,MATCH(FmtData!$B$4+(ROW()-10),RawData!$A$2:$A$1048576,0))</f>
        <v>#N/A</v>
      </c>
      <c r="R3084" t="e">
        <f>INDEX(RawData!R$2:R$1048576,MATCH(FmtData!$B$4+(ROW()-10),RawData!$A$2:$A$1048576,0))</f>
        <v>#N/A</v>
      </c>
      <c r="S3084" t="e">
        <f>INDEX(RawData!S$2:S$1048576,MATCH(FmtData!$B$4+(ROW()-10),RawData!$A$2:$A$1048576,0))</f>
        <v>#N/A</v>
      </c>
      <c r="T3084" t="e">
        <f>INDEX(RawData!T$2:T$1048576,MATCH(FmtData!$B$4+(ROW()-10),RawData!$A$2:$A$1048576,0))</f>
        <v>#N/A</v>
      </c>
      <c r="U3084" t="e">
        <f>INDEX(RawData!U$2:U$1048576,MATCH(FmtData!$B$4+(ROW()-10),RawData!$A$2:$A$1048576,0))</f>
        <v>#N/A</v>
      </c>
      <c r="V3084" t="e">
        <f>INDEX(RawData!V$2:V$1048576,MATCH(FmtData!$B$4+(ROW()-10),RawData!$A$2:$A$1048576,0))</f>
        <v>#N/A</v>
      </c>
      <c r="W3084" s="8" t="e">
        <f t="shared" si="1059"/>
        <v>#N/A</v>
      </c>
      <c r="X3084" s="8" t="e">
        <f t="shared" si="1060"/>
        <v>#N/A</v>
      </c>
      <c r="Y3084" s="8" t="e">
        <f t="shared" si="1061"/>
        <v>#N/A</v>
      </c>
      <c r="Z3084" s="8" t="e">
        <f t="shared" si="1074"/>
        <v>#N/A</v>
      </c>
      <c r="AA3084" s="8" t="e">
        <f t="shared" si="1075"/>
        <v>#N/A</v>
      </c>
      <c r="AB3084" s="8" t="e">
        <f t="shared" si="1062"/>
        <v>#N/A</v>
      </c>
      <c r="AC3084" s="6" t="e">
        <f t="shared" ref="AC3084:AC3147" si="1080">Q3084-$Q$10</f>
        <v>#N/A</v>
      </c>
      <c r="AD3084" s="15" t="e">
        <f t="shared" si="1076"/>
        <v>#N/A</v>
      </c>
      <c r="AE3084" s="15" t="e">
        <f t="shared" si="1077"/>
        <v>#N/A</v>
      </c>
      <c r="AF3084" s="15" t="e">
        <f t="shared" si="1078"/>
        <v>#N/A</v>
      </c>
      <c r="AG3084" s="15" t="e">
        <f t="shared" si="1063"/>
        <v>#N/A</v>
      </c>
      <c r="AH3084" s="15" t="e">
        <f t="shared" si="1079"/>
        <v>#N/A</v>
      </c>
      <c r="AI3084" s="17" t="e">
        <f t="shared" si="1064"/>
        <v>#N/A</v>
      </c>
      <c r="AJ3084" s="17" t="e">
        <f t="shared" si="1065"/>
        <v>#N/A</v>
      </c>
      <c r="AK3084" s="17" t="e">
        <f t="shared" si="1066"/>
        <v>#N/A</v>
      </c>
      <c r="AL3084" s="17" t="e">
        <f t="shared" si="1067"/>
        <v>#N/A</v>
      </c>
      <c r="AM3084" s="17" t="e">
        <f t="shared" si="1068"/>
        <v>#N/A</v>
      </c>
      <c r="AN3084" s="17" t="e">
        <f t="shared" si="1069"/>
        <v>#N/A</v>
      </c>
      <c r="AO3084" s="17" t="e">
        <f t="shared" si="1073"/>
        <v>#N/A</v>
      </c>
      <c r="AP3084" s="17" t="e">
        <f t="shared" si="1070"/>
        <v>#N/A</v>
      </c>
      <c r="AQ3084" s="17" t="e">
        <f t="shared" si="1071"/>
        <v>#N/A</v>
      </c>
      <c r="AR3084" s="17" t="e">
        <f t="shared" si="1072"/>
        <v>#N/A</v>
      </c>
    </row>
    <row r="3085" spans="2:44" x14ac:dyDescent="0.25">
      <c r="B3085" t="e">
        <f>INDEX(RawData!$A$2:$A$1048576,MATCH(FmtData!$B$4+(ROW()-10),RawData!$A$2:$A$1048576,0))</f>
        <v>#N/A</v>
      </c>
      <c r="C30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5)</f>
        <v>#N/A</v>
      </c>
      <c r="D30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85" t="e">
        <f>INDEX(RawData!E$2:E$1048576,MATCH(FmtData!$B$4+(ROW()-10),RawData!$A$2:$A$1048576,0))</f>
        <v>#N/A</v>
      </c>
      <c r="F3085" t="e">
        <f>INDEX(RawData!F$2:F$1048576,MATCH(FmtData!$B$4+(ROW()-10),RawData!$A$2:$A$1048576,0))</f>
        <v>#N/A</v>
      </c>
      <c r="G3085" t="e">
        <f>INDEX(RawData!G$2:G$1048576,MATCH(FmtData!$B$4+(ROW()-10),RawData!$A$2:$A$1048576,0))</f>
        <v>#N/A</v>
      </c>
      <c r="H3085" t="e">
        <f>INDEX(RawData!H$2:H$1048576,MATCH(FmtData!$B$4+(ROW()-10),RawData!$A$2:$A$1048576,0))</f>
        <v>#N/A</v>
      </c>
      <c r="I3085" t="e">
        <f>INDEX(RawData!I$2:I$1048576,MATCH(FmtData!$B$4+(ROW()-10),RawData!$A$2:$A$1048576,0))</f>
        <v>#N/A</v>
      </c>
      <c r="J3085" t="e">
        <f>INDEX(RawData!J$2:J$1048576,MATCH(FmtData!$B$4+(ROW()-10),RawData!$A$2:$A$1048576,0))</f>
        <v>#N/A</v>
      </c>
      <c r="K3085" t="e">
        <f>INDEX(RawData!K$2:K$1048576,MATCH(FmtData!$B$4+(ROW()-10),RawData!$A$2:$A$1048576,0))</f>
        <v>#N/A</v>
      </c>
      <c r="L3085" t="e">
        <f>INDEX(RawData!L$2:L$1048576,MATCH(FmtData!$B$4+(ROW()-10),RawData!$A$2:$A$1048576,0))</f>
        <v>#N/A</v>
      </c>
      <c r="M3085" t="e">
        <f>INDEX(RawData!M$2:M$1048576,MATCH(FmtData!$B$4+(ROW()-10),RawData!$A$2:$A$1048576,0))</f>
        <v>#N/A</v>
      </c>
      <c r="N3085" t="e">
        <f>INDEX(RawData!N$2:N$1048576,MATCH(FmtData!$B$4+(ROW()-10),RawData!$A$2:$A$1048576,0))</f>
        <v>#N/A</v>
      </c>
      <c r="O3085" t="e">
        <f>INDEX(RawData!O$2:O$1048576,MATCH(FmtData!$B$4+(ROW()-10),RawData!$A$2:$A$1048576,0))</f>
        <v>#N/A</v>
      </c>
      <c r="P3085" t="e">
        <f>INDEX(RawData!P$2:P$1048576,MATCH(FmtData!$B$4+(ROW()-10),RawData!$A$2:$A$1048576,0))</f>
        <v>#N/A</v>
      </c>
      <c r="Q3085" t="e">
        <f>INDEX(RawData!Q$2:Q$1048576,MATCH(FmtData!$B$4+(ROW()-10),RawData!$A$2:$A$1048576,0))</f>
        <v>#N/A</v>
      </c>
      <c r="R3085" t="e">
        <f>INDEX(RawData!R$2:R$1048576,MATCH(FmtData!$B$4+(ROW()-10),RawData!$A$2:$A$1048576,0))</f>
        <v>#N/A</v>
      </c>
      <c r="S3085" t="e">
        <f>INDEX(RawData!S$2:S$1048576,MATCH(FmtData!$B$4+(ROW()-10),RawData!$A$2:$A$1048576,0))</f>
        <v>#N/A</v>
      </c>
      <c r="T3085" t="e">
        <f>INDEX(RawData!T$2:T$1048576,MATCH(FmtData!$B$4+(ROW()-10),RawData!$A$2:$A$1048576,0))</f>
        <v>#N/A</v>
      </c>
      <c r="U3085" t="e">
        <f>INDEX(RawData!U$2:U$1048576,MATCH(FmtData!$B$4+(ROW()-10),RawData!$A$2:$A$1048576,0))</f>
        <v>#N/A</v>
      </c>
      <c r="V3085" t="e">
        <f>INDEX(RawData!V$2:V$1048576,MATCH(FmtData!$B$4+(ROW()-10),RawData!$A$2:$A$1048576,0))</f>
        <v>#N/A</v>
      </c>
      <c r="W3085" s="8" t="e">
        <f t="shared" si="1059"/>
        <v>#N/A</v>
      </c>
      <c r="X3085" s="8" t="e">
        <f t="shared" si="1060"/>
        <v>#N/A</v>
      </c>
      <c r="Y3085" s="8" t="e">
        <f t="shared" si="1061"/>
        <v>#N/A</v>
      </c>
      <c r="Z3085" s="8" t="e">
        <f t="shared" si="1074"/>
        <v>#N/A</v>
      </c>
      <c r="AA3085" s="8" t="e">
        <f t="shared" si="1075"/>
        <v>#N/A</v>
      </c>
      <c r="AB3085" s="8" t="e">
        <f t="shared" si="1062"/>
        <v>#N/A</v>
      </c>
      <c r="AC3085" s="6" t="e">
        <f t="shared" si="1080"/>
        <v>#N/A</v>
      </c>
      <c r="AD3085" s="15" t="e">
        <f t="shared" si="1076"/>
        <v>#N/A</v>
      </c>
      <c r="AE3085" s="15" t="e">
        <f t="shared" si="1077"/>
        <v>#N/A</v>
      </c>
      <c r="AF3085" s="15" t="e">
        <f t="shared" si="1078"/>
        <v>#N/A</v>
      </c>
      <c r="AG3085" s="15" t="e">
        <f t="shared" si="1063"/>
        <v>#N/A</v>
      </c>
      <c r="AH3085" s="15" t="e">
        <f t="shared" si="1079"/>
        <v>#N/A</v>
      </c>
      <c r="AI3085" s="17" t="e">
        <f t="shared" si="1064"/>
        <v>#N/A</v>
      </c>
      <c r="AJ3085" s="17" t="e">
        <f t="shared" si="1065"/>
        <v>#N/A</v>
      </c>
      <c r="AK3085" s="17" t="e">
        <f t="shared" si="1066"/>
        <v>#N/A</v>
      </c>
      <c r="AL3085" s="17" t="e">
        <f t="shared" si="1067"/>
        <v>#N/A</v>
      </c>
      <c r="AM3085" s="17" t="e">
        <f t="shared" si="1068"/>
        <v>#N/A</v>
      </c>
      <c r="AN3085" s="17" t="e">
        <f t="shared" si="1069"/>
        <v>#N/A</v>
      </c>
      <c r="AO3085" s="17" t="e">
        <f t="shared" si="1073"/>
        <v>#N/A</v>
      </c>
      <c r="AP3085" s="17" t="e">
        <f t="shared" si="1070"/>
        <v>#N/A</v>
      </c>
      <c r="AQ3085" s="17" t="e">
        <f t="shared" si="1071"/>
        <v>#N/A</v>
      </c>
      <c r="AR3085" s="17" t="e">
        <f t="shared" si="1072"/>
        <v>#N/A</v>
      </c>
    </row>
    <row r="3086" spans="2:44" x14ac:dyDescent="0.25">
      <c r="B3086" t="e">
        <f>INDEX(RawData!$A$2:$A$1048576,MATCH(FmtData!$B$4+(ROW()-10),RawData!$A$2:$A$1048576,0))</f>
        <v>#N/A</v>
      </c>
      <c r="C30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6)</f>
        <v>#N/A</v>
      </c>
      <c r="D30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86" t="e">
        <f>INDEX(RawData!E$2:E$1048576,MATCH(FmtData!$B$4+(ROW()-10),RawData!$A$2:$A$1048576,0))</f>
        <v>#N/A</v>
      </c>
      <c r="F3086" t="e">
        <f>INDEX(RawData!F$2:F$1048576,MATCH(FmtData!$B$4+(ROW()-10),RawData!$A$2:$A$1048576,0))</f>
        <v>#N/A</v>
      </c>
      <c r="G3086" t="e">
        <f>INDEX(RawData!G$2:G$1048576,MATCH(FmtData!$B$4+(ROW()-10),RawData!$A$2:$A$1048576,0))</f>
        <v>#N/A</v>
      </c>
      <c r="H3086" t="e">
        <f>INDEX(RawData!H$2:H$1048576,MATCH(FmtData!$B$4+(ROW()-10),RawData!$A$2:$A$1048576,0))</f>
        <v>#N/A</v>
      </c>
      <c r="I3086" t="e">
        <f>INDEX(RawData!I$2:I$1048576,MATCH(FmtData!$B$4+(ROW()-10),RawData!$A$2:$A$1048576,0))</f>
        <v>#N/A</v>
      </c>
      <c r="J3086" t="e">
        <f>INDEX(RawData!J$2:J$1048576,MATCH(FmtData!$B$4+(ROW()-10),RawData!$A$2:$A$1048576,0))</f>
        <v>#N/A</v>
      </c>
      <c r="K3086" t="e">
        <f>INDEX(RawData!K$2:K$1048576,MATCH(FmtData!$B$4+(ROW()-10),RawData!$A$2:$A$1048576,0))</f>
        <v>#N/A</v>
      </c>
      <c r="L3086" t="e">
        <f>INDEX(RawData!L$2:L$1048576,MATCH(FmtData!$B$4+(ROW()-10),RawData!$A$2:$A$1048576,0))</f>
        <v>#N/A</v>
      </c>
      <c r="M3086" t="e">
        <f>INDEX(RawData!M$2:M$1048576,MATCH(FmtData!$B$4+(ROW()-10),RawData!$A$2:$A$1048576,0))</f>
        <v>#N/A</v>
      </c>
      <c r="N3086" t="e">
        <f>INDEX(RawData!N$2:N$1048576,MATCH(FmtData!$B$4+(ROW()-10),RawData!$A$2:$A$1048576,0))</f>
        <v>#N/A</v>
      </c>
      <c r="O3086" t="e">
        <f>INDEX(RawData!O$2:O$1048576,MATCH(FmtData!$B$4+(ROW()-10),RawData!$A$2:$A$1048576,0))</f>
        <v>#N/A</v>
      </c>
      <c r="P3086" t="e">
        <f>INDEX(RawData!P$2:P$1048576,MATCH(FmtData!$B$4+(ROW()-10),RawData!$A$2:$A$1048576,0))</f>
        <v>#N/A</v>
      </c>
      <c r="Q3086" t="e">
        <f>INDEX(RawData!Q$2:Q$1048576,MATCH(FmtData!$B$4+(ROW()-10),RawData!$A$2:$A$1048576,0))</f>
        <v>#N/A</v>
      </c>
      <c r="R3086" t="e">
        <f>INDEX(RawData!R$2:R$1048576,MATCH(FmtData!$B$4+(ROW()-10),RawData!$A$2:$A$1048576,0))</f>
        <v>#N/A</v>
      </c>
      <c r="S3086" t="e">
        <f>INDEX(RawData!S$2:S$1048576,MATCH(FmtData!$B$4+(ROW()-10),RawData!$A$2:$A$1048576,0))</f>
        <v>#N/A</v>
      </c>
      <c r="T3086" t="e">
        <f>INDEX(RawData!T$2:T$1048576,MATCH(FmtData!$B$4+(ROW()-10),RawData!$A$2:$A$1048576,0))</f>
        <v>#N/A</v>
      </c>
      <c r="U3086" t="e">
        <f>INDEX(RawData!U$2:U$1048576,MATCH(FmtData!$B$4+(ROW()-10),RawData!$A$2:$A$1048576,0))</f>
        <v>#N/A</v>
      </c>
      <c r="V3086" t="e">
        <f>INDEX(RawData!V$2:V$1048576,MATCH(FmtData!$B$4+(ROW()-10),RawData!$A$2:$A$1048576,0))</f>
        <v>#N/A</v>
      </c>
      <c r="W3086" s="8" t="e">
        <f t="shared" si="1059"/>
        <v>#N/A</v>
      </c>
      <c r="X3086" s="8" t="e">
        <f t="shared" si="1060"/>
        <v>#N/A</v>
      </c>
      <c r="Y3086" s="8" t="e">
        <f t="shared" si="1061"/>
        <v>#N/A</v>
      </c>
      <c r="Z3086" s="8" t="e">
        <f t="shared" si="1074"/>
        <v>#N/A</v>
      </c>
      <c r="AA3086" s="8" t="e">
        <f t="shared" si="1075"/>
        <v>#N/A</v>
      </c>
      <c r="AB3086" s="8" t="e">
        <f t="shared" si="1062"/>
        <v>#N/A</v>
      </c>
      <c r="AC3086" s="6" t="e">
        <f t="shared" si="1080"/>
        <v>#N/A</v>
      </c>
      <c r="AD3086" s="15" t="e">
        <f t="shared" si="1076"/>
        <v>#N/A</v>
      </c>
      <c r="AE3086" s="15" t="e">
        <f t="shared" si="1077"/>
        <v>#N/A</v>
      </c>
      <c r="AF3086" s="15" t="e">
        <f t="shared" si="1078"/>
        <v>#N/A</v>
      </c>
      <c r="AG3086" s="15" t="e">
        <f t="shared" si="1063"/>
        <v>#N/A</v>
      </c>
      <c r="AH3086" s="15" t="e">
        <f t="shared" si="1079"/>
        <v>#N/A</v>
      </c>
      <c r="AI3086" s="17" t="e">
        <f t="shared" si="1064"/>
        <v>#N/A</v>
      </c>
      <c r="AJ3086" s="17" t="e">
        <f t="shared" si="1065"/>
        <v>#N/A</v>
      </c>
      <c r="AK3086" s="17" t="e">
        <f t="shared" si="1066"/>
        <v>#N/A</v>
      </c>
      <c r="AL3086" s="17" t="e">
        <f t="shared" si="1067"/>
        <v>#N/A</v>
      </c>
      <c r="AM3086" s="17" t="e">
        <f t="shared" si="1068"/>
        <v>#N/A</v>
      </c>
      <c r="AN3086" s="17" t="e">
        <f t="shared" si="1069"/>
        <v>#N/A</v>
      </c>
      <c r="AO3086" s="17" t="e">
        <f t="shared" si="1073"/>
        <v>#N/A</v>
      </c>
      <c r="AP3086" s="17" t="e">
        <f t="shared" si="1070"/>
        <v>#N/A</v>
      </c>
      <c r="AQ3086" s="17" t="e">
        <f t="shared" si="1071"/>
        <v>#N/A</v>
      </c>
      <c r="AR3086" s="17" t="e">
        <f t="shared" si="1072"/>
        <v>#N/A</v>
      </c>
    </row>
    <row r="3087" spans="2:44" x14ac:dyDescent="0.25">
      <c r="B3087" t="e">
        <f>INDEX(RawData!$A$2:$A$1048576,MATCH(FmtData!$B$4+(ROW()-10),RawData!$A$2:$A$1048576,0))</f>
        <v>#N/A</v>
      </c>
      <c r="C30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7)</f>
        <v>#N/A</v>
      </c>
      <c r="D30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87" t="e">
        <f>INDEX(RawData!E$2:E$1048576,MATCH(FmtData!$B$4+(ROW()-10),RawData!$A$2:$A$1048576,0))</f>
        <v>#N/A</v>
      </c>
      <c r="F3087" t="e">
        <f>INDEX(RawData!F$2:F$1048576,MATCH(FmtData!$B$4+(ROW()-10),RawData!$A$2:$A$1048576,0))</f>
        <v>#N/A</v>
      </c>
      <c r="G3087" t="e">
        <f>INDEX(RawData!G$2:G$1048576,MATCH(FmtData!$B$4+(ROW()-10),RawData!$A$2:$A$1048576,0))</f>
        <v>#N/A</v>
      </c>
      <c r="H3087" t="e">
        <f>INDEX(RawData!H$2:H$1048576,MATCH(FmtData!$B$4+(ROW()-10),RawData!$A$2:$A$1048576,0))</f>
        <v>#N/A</v>
      </c>
      <c r="I3087" t="e">
        <f>INDEX(RawData!I$2:I$1048576,MATCH(FmtData!$B$4+(ROW()-10),RawData!$A$2:$A$1048576,0))</f>
        <v>#N/A</v>
      </c>
      <c r="J3087" t="e">
        <f>INDEX(RawData!J$2:J$1048576,MATCH(FmtData!$B$4+(ROW()-10),RawData!$A$2:$A$1048576,0))</f>
        <v>#N/A</v>
      </c>
      <c r="K3087" t="e">
        <f>INDEX(RawData!K$2:K$1048576,MATCH(FmtData!$B$4+(ROW()-10),RawData!$A$2:$A$1048576,0))</f>
        <v>#N/A</v>
      </c>
      <c r="L3087" t="e">
        <f>INDEX(RawData!L$2:L$1048576,MATCH(FmtData!$B$4+(ROW()-10),RawData!$A$2:$A$1048576,0))</f>
        <v>#N/A</v>
      </c>
      <c r="M3087" t="e">
        <f>INDEX(RawData!M$2:M$1048576,MATCH(FmtData!$B$4+(ROW()-10),RawData!$A$2:$A$1048576,0))</f>
        <v>#N/A</v>
      </c>
      <c r="N3087" t="e">
        <f>INDEX(RawData!N$2:N$1048576,MATCH(FmtData!$B$4+(ROW()-10),RawData!$A$2:$A$1048576,0))</f>
        <v>#N/A</v>
      </c>
      <c r="O3087" t="e">
        <f>INDEX(RawData!O$2:O$1048576,MATCH(FmtData!$B$4+(ROW()-10),RawData!$A$2:$A$1048576,0))</f>
        <v>#N/A</v>
      </c>
      <c r="P3087" t="e">
        <f>INDEX(RawData!P$2:P$1048576,MATCH(FmtData!$B$4+(ROW()-10),RawData!$A$2:$A$1048576,0))</f>
        <v>#N/A</v>
      </c>
      <c r="Q3087" t="e">
        <f>INDEX(RawData!Q$2:Q$1048576,MATCH(FmtData!$B$4+(ROW()-10),RawData!$A$2:$A$1048576,0))</f>
        <v>#N/A</v>
      </c>
      <c r="R3087" t="e">
        <f>INDEX(RawData!R$2:R$1048576,MATCH(FmtData!$B$4+(ROW()-10),RawData!$A$2:$A$1048576,0))</f>
        <v>#N/A</v>
      </c>
      <c r="S3087" t="e">
        <f>INDEX(RawData!S$2:S$1048576,MATCH(FmtData!$B$4+(ROW()-10),RawData!$A$2:$A$1048576,0))</f>
        <v>#N/A</v>
      </c>
      <c r="T3087" t="e">
        <f>INDEX(RawData!T$2:T$1048576,MATCH(FmtData!$B$4+(ROW()-10),RawData!$A$2:$A$1048576,0))</f>
        <v>#N/A</v>
      </c>
      <c r="U3087" t="e">
        <f>INDEX(RawData!U$2:U$1048576,MATCH(FmtData!$B$4+(ROW()-10),RawData!$A$2:$A$1048576,0))</f>
        <v>#N/A</v>
      </c>
      <c r="V3087" t="e">
        <f>INDEX(RawData!V$2:V$1048576,MATCH(FmtData!$B$4+(ROW()-10),RawData!$A$2:$A$1048576,0))</f>
        <v>#N/A</v>
      </c>
      <c r="W3087" s="8" t="e">
        <f t="shared" si="1059"/>
        <v>#N/A</v>
      </c>
      <c r="X3087" s="8" t="e">
        <f t="shared" si="1060"/>
        <v>#N/A</v>
      </c>
      <c r="Y3087" s="8" t="e">
        <f t="shared" si="1061"/>
        <v>#N/A</v>
      </c>
      <c r="Z3087" s="8" t="e">
        <f t="shared" si="1074"/>
        <v>#N/A</v>
      </c>
      <c r="AA3087" s="8" t="e">
        <f t="shared" si="1075"/>
        <v>#N/A</v>
      </c>
      <c r="AB3087" s="8" t="e">
        <f t="shared" si="1062"/>
        <v>#N/A</v>
      </c>
      <c r="AC3087" s="6" t="e">
        <f t="shared" si="1080"/>
        <v>#N/A</v>
      </c>
      <c r="AD3087" s="15" t="e">
        <f t="shared" si="1076"/>
        <v>#N/A</v>
      </c>
      <c r="AE3087" s="15" t="e">
        <f t="shared" si="1077"/>
        <v>#N/A</v>
      </c>
      <c r="AF3087" s="15" t="e">
        <f t="shared" si="1078"/>
        <v>#N/A</v>
      </c>
      <c r="AG3087" s="15" t="e">
        <f t="shared" si="1063"/>
        <v>#N/A</v>
      </c>
      <c r="AH3087" s="15" t="e">
        <f t="shared" si="1079"/>
        <v>#N/A</v>
      </c>
      <c r="AI3087" s="17" t="e">
        <f t="shared" si="1064"/>
        <v>#N/A</v>
      </c>
      <c r="AJ3087" s="17" t="e">
        <f t="shared" si="1065"/>
        <v>#N/A</v>
      </c>
      <c r="AK3087" s="17" t="e">
        <f t="shared" si="1066"/>
        <v>#N/A</v>
      </c>
      <c r="AL3087" s="17" t="e">
        <f t="shared" si="1067"/>
        <v>#N/A</v>
      </c>
      <c r="AM3087" s="17" t="e">
        <f t="shared" si="1068"/>
        <v>#N/A</v>
      </c>
      <c r="AN3087" s="17" t="e">
        <f t="shared" si="1069"/>
        <v>#N/A</v>
      </c>
      <c r="AO3087" s="17" t="e">
        <f t="shared" si="1073"/>
        <v>#N/A</v>
      </c>
      <c r="AP3087" s="17" t="e">
        <f t="shared" si="1070"/>
        <v>#N/A</v>
      </c>
      <c r="AQ3087" s="17" t="e">
        <f t="shared" si="1071"/>
        <v>#N/A</v>
      </c>
      <c r="AR3087" s="17" t="e">
        <f t="shared" si="1072"/>
        <v>#N/A</v>
      </c>
    </row>
    <row r="3088" spans="2:44" x14ac:dyDescent="0.25">
      <c r="B3088" t="e">
        <f>INDEX(RawData!$A$2:$A$1048576,MATCH(FmtData!$B$4+(ROW()-10),RawData!$A$2:$A$1048576,0))</f>
        <v>#N/A</v>
      </c>
      <c r="C30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8)</f>
        <v>#N/A</v>
      </c>
      <c r="D30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88" t="e">
        <f>INDEX(RawData!E$2:E$1048576,MATCH(FmtData!$B$4+(ROW()-10),RawData!$A$2:$A$1048576,0))</f>
        <v>#N/A</v>
      </c>
      <c r="F3088" t="e">
        <f>INDEX(RawData!F$2:F$1048576,MATCH(FmtData!$B$4+(ROW()-10),RawData!$A$2:$A$1048576,0))</f>
        <v>#N/A</v>
      </c>
      <c r="G3088" t="e">
        <f>INDEX(RawData!G$2:G$1048576,MATCH(FmtData!$B$4+(ROW()-10),RawData!$A$2:$A$1048576,0))</f>
        <v>#N/A</v>
      </c>
      <c r="H3088" t="e">
        <f>INDEX(RawData!H$2:H$1048576,MATCH(FmtData!$B$4+(ROW()-10),RawData!$A$2:$A$1048576,0))</f>
        <v>#N/A</v>
      </c>
      <c r="I3088" t="e">
        <f>INDEX(RawData!I$2:I$1048576,MATCH(FmtData!$B$4+(ROW()-10),RawData!$A$2:$A$1048576,0))</f>
        <v>#N/A</v>
      </c>
      <c r="J3088" t="e">
        <f>INDEX(RawData!J$2:J$1048576,MATCH(FmtData!$B$4+(ROW()-10),RawData!$A$2:$A$1048576,0))</f>
        <v>#N/A</v>
      </c>
      <c r="K3088" t="e">
        <f>INDEX(RawData!K$2:K$1048576,MATCH(FmtData!$B$4+(ROW()-10),RawData!$A$2:$A$1048576,0))</f>
        <v>#N/A</v>
      </c>
      <c r="L3088" t="e">
        <f>INDEX(RawData!L$2:L$1048576,MATCH(FmtData!$B$4+(ROW()-10),RawData!$A$2:$A$1048576,0))</f>
        <v>#N/A</v>
      </c>
      <c r="M3088" t="e">
        <f>INDEX(RawData!M$2:M$1048576,MATCH(FmtData!$B$4+(ROW()-10),RawData!$A$2:$A$1048576,0))</f>
        <v>#N/A</v>
      </c>
      <c r="N3088" t="e">
        <f>INDEX(RawData!N$2:N$1048576,MATCH(FmtData!$B$4+(ROW()-10),RawData!$A$2:$A$1048576,0))</f>
        <v>#N/A</v>
      </c>
      <c r="O3088" t="e">
        <f>INDEX(RawData!O$2:O$1048576,MATCH(FmtData!$B$4+(ROW()-10),RawData!$A$2:$A$1048576,0))</f>
        <v>#N/A</v>
      </c>
      <c r="P3088" t="e">
        <f>INDEX(RawData!P$2:P$1048576,MATCH(FmtData!$B$4+(ROW()-10),RawData!$A$2:$A$1048576,0))</f>
        <v>#N/A</v>
      </c>
      <c r="Q3088" t="e">
        <f>INDEX(RawData!Q$2:Q$1048576,MATCH(FmtData!$B$4+(ROW()-10),RawData!$A$2:$A$1048576,0))</f>
        <v>#N/A</v>
      </c>
      <c r="R3088" t="e">
        <f>INDEX(RawData!R$2:R$1048576,MATCH(FmtData!$B$4+(ROW()-10),RawData!$A$2:$A$1048576,0))</f>
        <v>#N/A</v>
      </c>
      <c r="S3088" t="e">
        <f>INDEX(RawData!S$2:S$1048576,MATCH(FmtData!$B$4+(ROW()-10),RawData!$A$2:$A$1048576,0))</f>
        <v>#N/A</v>
      </c>
      <c r="T3088" t="e">
        <f>INDEX(RawData!T$2:T$1048576,MATCH(FmtData!$B$4+(ROW()-10),RawData!$A$2:$A$1048576,0))</f>
        <v>#N/A</v>
      </c>
      <c r="U3088" t="e">
        <f>INDEX(RawData!U$2:U$1048576,MATCH(FmtData!$B$4+(ROW()-10),RawData!$A$2:$A$1048576,0))</f>
        <v>#N/A</v>
      </c>
      <c r="V3088" t="e">
        <f>INDEX(RawData!V$2:V$1048576,MATCH(FmtData!$B$4+(ROW()-10),RawData!$A$2:$A$1048576,0))</f>
        <v>#N/A</v>
      </c>
      <c r="W3088" s="8" t="e">
        <f t="shared" si="1059"/>
        <v>#N/A</v>
      </c>
      <c r="X3088" s="8" t="e">
        <f t="shared" si="1060"/>
        <v>#N/A</v>
      </c>
      <c r="Y3088" s="8" t="e">
        <f t="shared" si="1061"/>
        <v>#N/A</v>
      </c>
      <c r="Z3088" s="8" t="e">
        <f t="shared" si="1074"/>
        <v>#N/A</v>
      </c>
      <c r="AA3088" s="8" t="e">
        <f t="shared" si="1075"/>
        <v>#N/A</v>
      </c>
      <c r="AB3088" s="8" t="e">
        <f t="shared" si="1062"/>
        <v>#N/A</v>
      </c>
      <c r="AC3088" s="6" t="e">
        <f t="shared" si="1080"/>
        <v>#N/A</v>
      </c>
      <c r="AD3088" s="15" t="e">
        <f t="shared" si="1076"/>
        <v>#N/A</v>
      </c>
      <c r="AE3088" s="15" t="e">
        <f t="shared" si="1077"/>
        <v>#N/A</v>
      </c>
      <c r="AF3088" s="15" t="e">
        <f t="shared" si="1078"/>
        <v>#N/A</v>
      </c>
      <c r="AG3088" s="15" t="e">
        <f t="shared" si="1063"/>
        <v>#N/A</v>
      </c>
      <c r="AH3088" s="15" t="e">
        <f t="shared" si="1079"/>
        <v>#N/A</v>
      </c>
      <c r="AI3088" s="17" t="e">
        <f t="shared" si="1064"/>
        <v>#N/A</v>
      </c>
      <c r="AJ3088" s="17" t="e">
        <f t="shared" si="1065"/>
        <v>#N/A</v>
      </c>
      <c r="AK3088" s="17" t="e">
        <f t="shared" si="1066"/>
        <v>#N/A</v>
      </c>
      <c r="AL3088" s="17" t="e">
        <f t="shared" si="1067"/>
        <v>#N/A</v>
      </c>
      <c r="AM3088" s="17" t="e">
        <f t="shared" si="1068"/>
        <v>#N/A</v>
      </c>
      <c r="AN3088" s="17" t="e">
        <f t="shared" si="1069"/>
        <v>#N/A</v>
      </c>
      <c r="AO3088" s="17" t="e">
        <f t="shared" si="1073"/>
        <v>#N/A</v>
      </c>
      <c r="AP3088" s="17" t="e">
        <f t="shared" si="1070"/>
        <v>#N/A</v>
      </c>
      <c r="AQ3088" s="17" t="e">
        <f t="shared" si="1071"/>
        <v>#N/A</v>
      </c>
      <c r="AR3088" s="17" t="e">
        <f t="shared" si="1072"/>
        <v>#N/A</v>
      </c>
    </row>
    <row r="3089" spans="2:44" x14ac:dyDescent="0.25">
      <c r="B3089" t="e">
        <f>INDEX(RawData!$A$2:$A$1048576,MATCH(FmtData!$B$4+(ROW()-10),RawData!$A$2:$A$1048576,0))</f>
        <v>#N/A</v>
      </c>
      <c r="C30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9)</f>
        <v>#N/A</v>
      </c>
      <c r="D30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89" t="e">
        <f>INDEX(RawData!E$2:E$1048576,MATCH(FmtData!$B$4+(ROW()-10),RawData!$A$2:$A$1048576,0))</f>
        <v>#N/A</v>
      </c>
      <c r="F3089" t="e">
        <f>INDEX(RawData!F$2:F$1048576,MATCH(FmtData!$B$4+(ROW()-10),RawData!$A$2:$A$1048576,0))</f>
        <v>#N/A</v>
      </c>
      <c r="G3089" t="e">
        <f>INDEX(RawData!G$2:G$1048576,MATCH(FmtData!$B$4+(ROW()-10),RawData!$A$2:$A$1048576,0))</f>
        <v>#N/A</v>
      </c>
      <c r="H3089" t="e">
        <f>INDEX(RawData!H$2:H$1048576,MATCH(FmtData!$B$4+(ROW()-10),RawData!$A$2:$A$1048576,0))</f>
        <v>#N/A</v>
      </c>
      <c r="I3089" t="e">
        <f>INDEX(RawData!I$2:I$1048576,MATCH(FmtData!$B$4+(ROW()-10),RawData!$A$2:$A$1048576,0))</f>
        <v>#N/A</v>
      </c>
      <c r="J3089" t="e">
        <f>INDEX(RawData!J$2:J$1048576,MATCH(FmtData!$B$4+(ROW()-10),RawData!$A$2:$A$1048576,0))</f>
        <v>#N/A</v>
      </c>
      <c r="K3089" t="e">
        <f>INDEX(RawData!K$2:K$1048576,MATCH(FmtData!$B$4+(ROW()-10),RawData!$A$2:$A$1048576,0))</f>
        <v>#N/A</v>
      </c>
      <c r="L3089" t="e">
        <f>INDEX(RawData!L$2:L$1048576,MATCH(FmtData!$B$4+(ROW()-10),RawData!$A$2:$A$1048576,0))</f>
        <v>#N/A</v>
      </c>
      <c r="M3089" t="e">
        <f>INDEX(RawData!M$2:M$1048576,MATCH(FmtData!$B$4+(ROW()-10),RawData!$A$2:$A$1048576,0))</f>
        <v>#N/A</v>
      </c>
      <c r="N3089" t="e">
        <f>INDEX(RawData!N$2:N$1048576,MATCH(FmtData!$B$4+(ROW()-10),RawData!$A$2:$A$1048576,0))</f>
        <v>#N/A</v>
      </c>
      <c r="O3089" t="e">
        <f>INDEX(RawData!O$2:O$1048576,MATCH(FmtData!$B$4+(ROW()-10),RawData!$A$2:$A$1048576,0))</f>
        <v>#N/A</v>
      </c>
      <c r="P3089" t="e">
        <f>INDEX(RawData!P$2:P$1048576,MATCH(FmtData!$B$4+(ROW()-10),RawData!$A$2:$A$1048576,0))</f>
        <v>#N/A</v>
      </c>
      <c r="Q3089" t="e">
        <f>INDEX(RawData!Q$2:Q$1048576,MATCH(FmtData!$B$4+(ROW()-10),RawData!$A$2:$A$1048576,0))</f>
        <v>#N/A</v>
      </c>
      <c r="R3089" t="e">
        <f>INDEX(RawData!R$2:R$1048576,MATCH(FmtData!$B$4+(ROW()-10),RawData!$A$2:$A$1048576,0))</f>
        <v>#N/A</v>
      </c>
      <c r="S3089" t="e">
        <f>INDEX(RawData!S$2:S$1048576,MATCH(FmtData!$B$4+(ROW()-10),RawData!$A$2:$A$1048576,0))</f>
        <v>#N/A</v>
      </c>
      <c r="T3089" t="e">
        <f>INDEX(RawData!T$2:T$1048576,MATCH(FmtData!$B$4+(ROW()-10),RawData!$A$2:$A$1048576,0))</f>
        <v>#N/A</v>
      </c>
      <c r="U3089" t="e">
        <f>INDEX(RawData!U$2:U$1048576,MATCH(FmtData!$B$4+(ROW()-10),RawData!$A$2:$A$1048576,0))</f>
        <v>#N/A</v>
      </c>
      <c r="V3089" t="e">
        <f>INDEX(RawData!V$2:V$1048576,MATCH(FmtData!$B$4+(ROW()-10),RawData!$A$2:$A$1048576,0))</f>
        <v>#N/A</v>
      </c>
      <c r="W3089" s="8" t="e">
        <f t="shared" si="1059"/>
        <v>#N/A</v>
      </c>
      <c r="X3089" s="8" t="e">
        <f t="shared" si="1060"/>
        <v>#N/A</v>
      </c>
      <c r="Y3089" s="8" t="e">
        <f t="shared" si="1061"/>
        <v>#N/A</v>
      </c>
      <c r="Z3089" s="8" t="e">
        <f t="shared" si="1074"/>
        <v>#N/A</v>
      </c>
      <c r="AA3089" s="8" t="e">
        <f t="shared" si="1075"/>
        <v>#N/A</v>
      </c>
      <c r="AB3089" s="8" t="e">
        <f t="shared" si="1062"/>
        <v>#N/A</v>
      </c>
      <c r="AC3089" s="6" t="e">
        <f t="shared" si="1080"/>
        <v>#N/A</v>
      </c>
      <c r="AD3089" s="15" t="e">
        <f t="shared" si="1076"/>
        <v>#N/A</v>
      </c>
      <c r="AE3089" s="15" t="e">
        <f t="shared" si="1077"/>
        <v>#N/A</v>
      </c>
      <c r="AF3089" s="15" t="e">
        <f t="shared" si="1078"/>
        <v>#N/A</v>
      </c>
      <c r="AG3089" s="15" t="e">
        <f t="shared" si="1063"/>
        <v>#N/A</v>
      </c>
      <c r="AH3089" s="15" t="e">
        <f t="shared" si="1079"/>
        <v>#N/A</v>
      </c>
      <c r="AI3089" s="17" t="e">
        <f t="shared" si="1064"/>
        <v>#N/A</v>
      </c>
      <c r="AJ3089" s="17" t="e">
        <f t="shared" si="1065"/>
        <v>#N/A</v>
      </c>
      <c r="AK3089" s="17" t="e">
        <f t="shared" si="1066"/>
        <v>#N/A</v>
      </c>
      <c r="AL3089" s="17" t="e">
        <f t="shared" si="1067"/>
        <v>#N/A</v>
      </c>
      <c r="AM3089" s="17" t="e">
        <f t="shared" si="1068"/>
        <v>#N/A</v>
      </c>
      <c r="AN3089" s="17" t="e">
        <f t="shared" si="1069"/>
        <v>#N/A</v>
      </c>
      <c r="AO3089" s="17" t="e">
        <f t="shared" si="1073"/>
        <v>#N/A</v>
      </c>
      <c r="AP3089" s="17" t="e">
        <f t="shared" si="1070"/>
        <v>#N/A</v>
      </c>
      <c r="AQ3089" s="17" t="e">
        <f t="shared" si="1071"/>
        <v>#N/A</v>
      </c>
      <c r="AR3089" s="17" t="e">
        <f t="shared" si="1072"/>
        <v>#N/A</v>
      </c>
    </row>
    <row r="3090" spans="2:44" x14ac:dyDescent="0.25">
      <c r="B3090" t="e">
        <f>INDEX(RawData!$A$2:$A$1048576,MATCH(FmtData!$B$4+(ROW()-10),RawData!$A$2:$A$1048576,0))</f>
        <v>#N/A</v>
      </c>
      <c r="C30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0)</f>
        <v>#N/A</v>
      </c>
      <c r="D30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90" t="e">
        <f>INDEX(RawData!E$2:E$1048576,MATCH(FmtData!$B$4+(ROW()-10),RawData!$A$2:$A$1048576,0))</f>
        <v>#N/A</v>
      </c>
      <c r="F3090" t="e">
        <f>INDEX(RawData!F$2:F$1048576,MATCH(FmtData!$B$4+(ROW()-10),RawData!$A$2:$A$1048576,0))</f>
        <v>#N/A</v>
      </c>
      <c r="G3090" t="e">
        <f>INDEX(RawData!G$2:G$1048576,MATCH(FmtData!$B$4+(ROW()-10),RawData!$A$2:$A$1048576,0))</f>
        <v>#N/A</v>
      </c>
      <c r="H3090" t="e">
        <f>INDEX(RawData!H$2:H$1048576,MATCH(FmtData!$B$4+(ROW()-10),RawData!$A$2:$A$1048576,0))</f>
        <v>#N/A</v>
      </c>
      <c r="I3090" t="e">
        <f>INDEX(RawData!I$2:I$1048576,MATCH(FmtData!$B$4+(ROW()-10),RawData!$A$2:$A$1048576,0))</f>
        <v>#N/A</v>
      </c>
      <c r="J3090" t="e">
        <f>INDEX(RawData!J$2:J$1048576,MATCH(FmtData!$B$4+(ROW()-10),RawData!$A$2:$A$1048576,0))</f>
        <v>#N/A</v>
      </c>
      <c r="K3090" t="e">
        <f>INDEX(RawData!K$2:K$1048576,MATCH(FmtData!$B$4+(ROW()-10),RawData!$A$2:$A$1048576,0))</f>
        <v>#N/A</v>
      </c>
      <c r="L3090" t="e">
        <f>INDEX(RawData!L$2:L$1048576,MATCH(FmtData!$B$4+(ROW()-10),RawData!$A$2:$A$1048576,0))</f>
        <v>#N/A</v>
      </c>
      <c r="M3090" t="e">
        <f>INDEX(RawData!M$2:M$1048576,MATCH(FmtData!$B$4+(ROW()-10),RawData!$A$2:$A$1048576,0))</f>
        <v>#N/A</v>
      </c>
      <c r="N3090" t="e">
        <f>INDEX(RawData!N$2:N$1048576,MATCH(FmtData!$B$4+(ROW()-10),RawData!$A$2:$A$1048576,0))</f>
        <v>#N/A</v>
      </c>
      <c r="O3090" t="e">
        <f>INDEX(RawData!O$2:O$1048576,MATCH(FmtData!$B$4+(ROW()-10),RawData!$A$2:$A$1048576,0))</f>
        <v>#N/A</v>
      </c>
      <c r="P3090" t="e">
        <f>INDEX(RawData!P$2:P$1048576,MATCH(FmtData!$B$4+(ROW()-10),RawData!$A$2:$A$1048576,0))</f>
        <v>#N/A</v>
      </c>
      <c r="Q3090" t="e">
        <f>INDEX(RawData!Q$2:Q$1048576,MATCH(FmtData!$B$4+(ROW()-10),RawData!$A$2:$A$1048576,0))</f>
        <v>#N/A</v>
      </c>
      <c r="R3090" t="e">
        <f>INDEX(RawData!R$2:R$1048576,MATCH(FmtData!$B$4+(ROW()-10),RawData!$A$2:$A$1048576,0))</f>
        <v>#N/A</v>
      </c>
      <c r="S3090" t="e">
        <f>INDEX(RawData!S$2:S$1048576,MATCH(FmtData!$B$4+(ROW()-10),RawData!$A$2:$A$1048576,0))</f>
        <v>#N/A</v>
      </c>
      <c r="T3090" t="e">
        <f>INDEX(RawData!T$2:T$1048576,MATCH(FmtData!$B$4+(ROW()-10),RawData!$A$2:$A$1048576,0))</f>
        <v>#N/A</v>
      </c>
      <c r="U3090" t="e">
        <f>INDEX(RawData!U$2:U$1048576,MATCH(FmtData!$B$4+(ROW()-10),RawData!$A$2:$A$1048576,0))</f>
        <v>#N/A</v>
      </c>
      <c r="V3090" t="e">
        <f>INDEX(RawData!V$2:V$1048576,MATCH(FmtData!$B$4+(ROW()-10),RawData!$A$2:$A$1048576,0))</f>
        <v>#N/A</v>
      </c>
      <c r="W3090" s="8" t="e">
        <f t="shared" si="1059"/>
        <v>#N/A</v>
      </c>
      <c r="X3090" s="8" t="e">
        <f t="shared" si="1060"/>
        <v>#N/A</v>
      </c>
      <c r="Y3090" s="8" t="e">
        <f t="shared" si="1061"/>
        <v>#N/A</v>
      </c>
      <c r="Z3090" s="8" t="e">
        <f t="shared" si="1074"/>
        <v>#N/A</v>
      </c>
      <c r="AA3090" s="8" t="e">
        <f t="shared" si="1075"/>
        <v>#N/A</v>
      </c>
      <c r="AB3090" s="8" t="e">
        <f t="shared" si="1062"/>
        <v>#N/A</v>
      </c>
      <c r="AC3090" s="6" t="e">
        <f t="shared" si="1080"/>
        <v>#N/A</v>
      </c>
      <c r="AD3090" s="15" t="e">
        <f t="shared" si="1076"/>
        <v>#N/A</v>
      </c>
      <c r="AE3090" s="15" t="e">
        <f t="shared" si="1077"/>
        <v>#N/A</v>
      </c>
      <c r="AF3090" s="15" t="e">
        <f t="shared" si="1078"/>
        <v>#N/A</v>
      </c>
      <c r="AG3090" s="15" t="e">
        <f t="shared" si="1063"/>
        <v>#N/A</v>
      </c>
      <c r="AH3090" s="15" t="e">
        <f t="shared" si="1079"/>
        <v>#N/A</v>
      </c>
      <c r="AI3090" s="17" t="e">
        <f t="shared" si="1064"/>
        <v>#N/A</v>
      </c>
      <c r="AJ3090" s="17" t="e">
        <f t="shared" si="1065"/>
        <v>#N/A</v>
      </c>
      <c r="AK3090" s="17" t="e">
        <f t="shared" si="1066"/>
        <v>#N/A</v>
      </c>
      <c r="AL3090" s="17" t="e">
        <f t="shared" si="1067"/>
        <v>#N/A</v>
      </c>
      <c r="AM3090" s="17" t="e">
        <f t="shared" si="1068"/>
        <v>#N/A</v>
      </c>
      <c r="AN3090" s="17" t="e">
        <f t="shared" si="1069"/>
        <v>#N/A</v>
      </c>
      <c r="AO3090" s="17" t="e">
        <f t="shared" si="1073"/>
        <v>#N/A</v>
      </c>
      <c r="AP3090" s="17" t="e">
        <f t="shared" si="1070"/>
        <v>#N/A</v>
      </c>
      <c r="AQ3090" s="17" t="e">
        <f t="shared" si="1071"/>
        <v>#N/A</v>
      </c>
      <c r="AR3090" s="17" t="e">
        <f t="shared" si="1072"/>
        <v>#N/A</v>
      </c>
    </row>
    <row r="3091" spans="2:44" x14ac:dyDescent="0.25">
      <c r="B3091" t="e">
        <f>INDEX(RawData!$A$2:$A$1048576,MATCH(FmtData!$B$4+(ROW()-10),RawData!$A$2:$A$1048576,0))</f>
        <v>#N/A</v>
      </c>
      <c r="C30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1)</f>
        <v>#N/A</v>
      </c>
      <c r="D30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91" t="e">
        <f>INDEX(RawData!E$2:E$1048576,MATCH(FmtData!$B$4+(ROW()-10),RawData!$A$2:$A$1048576,0))</f>
        <v>#N/A</v>
      </c>
      <c r="F3091" t="e">
        <f>INDEX(RawData!F$2:F$1048576,MATCH(FmtData!$B$4+(ROW()-10),RawData!$A$2:$A$1048576,0))</f>
        <v>#N/A</v>
      </c>
      <c r="G3091" t="e">
        <f>INDEX(RawData!G$2:G$1048576,MATCH(FmtData!$B$4+(ROW()-10),RawData!$A$2:$A$1048576,0))</f>
        <v>#N/A</v>
      </c>
      <c r="H3091" t="e">
        <f>INDEX(RawData!H$2:H$1048576,MATCH(FmtData!$B$4+(ROW()-10),RawData!$A$2:$A$1048576,0))</f>
        <v>#N/A</v>
      </c>
      <c r="I3091" t="e">
        <f>INDEX(RawData!I$2:I$1048576,MATCH(FmtData!$B$4+(ROW()-10),RawData!$A$2:$A$1048576,0))</f>
        <v>#N/A</v>
      </c>
      <c r="J3091" t="e">
        <f>INDEX(RawData!J$2:J$1048576,MATCH(FmtData!$B$4+(ROW()-10),RawData!$A$2:$A$1048576,0))</f>
        <v>#N/A</v>
      </c>
      <c r="K3091" t="e">
        <f>INDEX(RawData!K$2:K$1048576,MATCH(FmtData!$B$4+(ROW()-10),RawData!$A$2:$A$1048576,0))</f>
        <v>#N/A</v>
      </c>
      <c r="L3091" t="e">
        <f>INDEX(RawData!L$2:L$1048576,MATCH(FmtData!$B$4+(ROW()-10),RawData!$A$2:$A$1048576,0))</f>
        <v>#N/A</v>
      </c>
      <c r="M3091" t="e">
        <f>INDEX(RawData!M$2:M$1048576,MATCH(FmtData!$B$4+(ROW()-10),RawData!$A$2:$A$1048576,0))</f>
        <v>#N/A</v>
      </c>
      <c r="N3091" t="e">
        <f>INDEX(RawData!N$2:N$1048576,MATCH(FmtData!$B$4+(ROW()-10),RawData!$A$2:$A$1048576,0))</f>
        <v>#N/A</v>
      </c>
      <c r="O3091" t="e">
        <f>INDEX(RawData!O$2:O$1048576,MATCH(FmtData!$B$4+(ROW()-10),RawData!$A$2:$A$1048576,0))</f>
        <v>#N/A</v>
      </c>
      <c r="P3091" t="e">
        <f>INDEX(RawData!P$2:P$1048576,MATCH(FmtData!$B$4+(ROW()-10),RawData!$A$2:$A$1048576,0))</f>
        <v>#N/A</v>
      </c>
      <c r="Q3091" t="e">
        <f>INDEX(RawData!Q$2:Q$1048576,MATCH(FmtData!$B$4+(ROW()-10),RawData!$A$2:$A$1048576,0))</f>
        <v>#N/A</v>
      </c>
      <c r="R3091" t="e">
        <f>INDEX(RawData!R$2:R$1048576,MATCH(FmtData!$B$4+(ROW()-10),RawData!$A$2:$A$1048576,0))</f>
        <v>#N/A</v>
      </c>
      <c r="S3091" t="e">
        <f>INDEX(RawData!S$2:S$1048576,MATCH(FmtData!$B$4+(ROW()-10),RawData!$A$2:$A$1048576,0))</f>
        <v>#N/A</v>
      </c>
      <c r="T3091" t="e">
        <f>INDEX(RawData!T$2:T$1048576,MATCH(FmtData!$B$4+(ROW()-10),RawData!$A$2:$A$1048576,0))</f>
        <v>#N/A</v>
      </c>
      <c r="U3091" t="e">
        <f>INDEX(RawData!U$2:U$1048576,MATCH(FmtData!$B$4+(ROW()-10),RawData!$A$2:$A$1048576,0))</f>
        <v>#N/A</v>
      </c>
      <c r="V3091" t="e">
        <f>INDEX(RawData!V$2:V$1048576,MATCH(FmtData!$B$4+(ROW()-10),RawData!$A$2:$A$1048576,0))</f>
        <v>#N/A</v>
      </c>
      <c r="W3091" s="8" t="e">
        <f t="shared" si="1059"/>
        <v>#N/A</v>
      </c>
      <c r="X3091" s="8" t="e">
        <f t="shared" si="1060"/>
        <v>#N/A</v>
      </c>
      <c r="Y3091" s="8" t="e">
        <f t="shared" si="1061"/>
        <v>#N/A</v>
      </c>
      <c r="Z3091" s="8" t="e">
        <f t="shared" si="1074"/>
        <v>#N/A</v>
      </c>
      <c r="AA3091" s="8" t="e">
        <f t="shared" si="1075"/>
        <v>#N/A</v>
      </c>
      <c r="AB3091" s="8" t="e">
        <f t="shared" si="1062"/>
        <v>#N/A</v>
      </c>
      <c r="AC3091" s="6" t="e">
        <f t="shared" si="1080"/>
        <v>#N/A</v>
      </c>
      <c r="AD3091" s="15" t="e">
        <f t="shared" si="1076"/>
        <v>#N/A</v>
      </c>
      <c r="AE3091" s="15" t="e">
        <f t="shared" si="1077"/>
        <v>#N/A</v>
      </c>
      <c r="AF3091" s="15" t="e">
        <f t="shared" si="1078"/>
        <v>#N/A</v>
      </c>
      <c r="AG3091" s="15" t="e">
        <f t="shared" si="1063"/>
        <v>#N/A</v>
      </c>
      <c r="AH3091" s="15" t="e">
        <f t="shared" si="1079"/>
        <v>#N/A</v>
      </c>
      <c r="AI3091" s="17" t="e">
        <f t="shared" si="1064"/>
        <v>#N/A</v>
      </c>
      <c r="AJ3091" s="17" t="e">
        <f t="shared" si="1065"/>
        <v>#N/A</v>
      </c>
      <c r="AK3091" s="17" t="e">
        <f t="shared" si="1066"/>
        <v>#N/A</v>
      </c>
      <c r="AL3091" s="17" t="e">
        <f t="shared" si="1067"/>
        <v>#N/A</v>
      </c>
      <c r="AM3091" s="17" t="e">
        <f t="shared" si="1068"/>
        <v>#N/A</v>
      </c>
      <c r="AN3091" s="17" t="e">
        <f t="shared" si="1069"/>
        <v>#N/A</v>
      </c>
      <c r="AO3091" s="17" t="e">
        <f t="shared" si="1073"/>
        <v>#N/A</v>
      </c>
      <c r="AP3091" s="17" t="e">
        <f t="shared" si="1070"/>
        <v>#N/A</v>
      </c>
      <c r="AQ3091" s="17" t="e">
        <f t="shared" si="1071"/>
        <v>#N/A</v>
      </c>
      <c r="AR3091" s="17" t="e">
        <f t="shared" si="1072"/>
        <v>#N/A</v>
      </c>
    </row>
    <row r="3092" spans="2:44" x14ac:dyDescent="0.25">
      <c r="B3092" t="e">
        <f>INDEX(RawData!$A$2:$A$1048576,MATCH(FmtData!$B$4+(ROW()-10),RawData!$A$2:$A$1048576,0))</f>
        <v>#N/A</v>
      </c>
      <c r="C30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2)</f>
        <v>#N/A</v>
      </c>
      <c r="D30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92" t="e">
        <f>INDEX(RawData!E$2:E$1048576,MATCH(FmtData!$B$4+(ROW()-10),RawData!$A$2:$A$1048576,0))</f>
        <v>#N/A</v>
      </c>
      <c r="F3092" t="e">
        <f>INDEX(RawData!F$2:F$1048576,MATCH(FmtData!$B$4+(ROW()-10),RawData!$A$2:$A$1048576,0))</f>
        <v>#N/A</v>
      </c>
      <c r="G3092" t="e">
        <f>INDEX(RawData!G$2:G$1048576,MATCH(FmtData!$B$4+(ROW()-10),RawData!$A$2:$A$1048576,0))</f>
        <v>#N/A</v>
      </c>
      <c r="H3092" t="e">
        <f>INDEX(RawData!H$2:H$1048576,MATCH(FmtData!$B$4+(ROW()-10),RawData!$A$2:$A$1048576,0))</f>
        <v>#N/A</v>
      </c>
      <c r="I3092" t="e">
        <f>INDEX(RawData!I$2:I$1048576,MATCH(FmtData!$B$4+(ROW()-10),RawData!$A$2:$A$1048576,0))</f>
        <v>#N/A</v>
      </c>
      <c r="J3092" t="e">
        <f>INDEX(RawData!J$2:J$1048576,MATCH(FmtData!$B$4+(ROW()-10),RawData!$A$2:$A$1048576,0))</f>
        <v>#N/A</v>
      </c>
      <c r="K3092" t="e">
        <f>INDEX(RawData!K$2:K$1048576,MATCH(FmtData!$B$4+(ROW()-10),RawData!$A$2:$A$1048576,0))</f>
        <v>#N/A</v>
      </c>
      <c r="L3092" t="e">
        <f>INDEX(RawData!L$2:L$1048576,MATCH(FmtData!$B$4+(ROW()-10),RawData!$A$2:$A$1048576,0))</f>
        <v>#N/A</v>
      </c>
      <c r="M3092" t="e">
        <f>INDEX(RawData!M$2:M$1048576,MATCH(FmtData!$B$4+(ROW()-10),RawData!$A$2:$A$1048576,0))</f>
        <v>#N/A</v>
      </c>
      <c r="N3092" t="e">
        <f>INDEX(RawData!N$2:N$1048576,MATCH(FmtData!$B$4+(ROW()-10),RawData!$A$2:$A$1048576,0))</f>
        <v>#N/A</v>
      </c>
      <c r="O3092" t="e">
        <f>INDEX(RawData!O$2:O$1048576,MATCH(FmtData!$B$4+(ROW()-10),RawData!$A$2:$A$1048576,0))</f>
        <v>#N/A</v>
      </c>
      <c r="P3092" t="e">
        <f>INDEX(RawData!P$2:P$1048576,MATCH(FmtData!$B$4+(ROW()-10),RawData!$A$2:$A$1048576,0))</f>
        <v>#N/A</v>
      </c>
      <c r="Q3092" t="e">
        <f>INDEX(RawData!Q$2:Q$1048576,MATCH(FmtData!$B$4+(ROW()-10),RawData!$A$2:$A$1048576,0))</f>
        <v>#N/A</v>
      </c>
      <c r="R3092" t="e">
        <f>INDEX(RawData!R$2:R$1048576,MATCH(FmtData!$B$4+(ROW()-10),RawData!$A$2:$A$1048576,0))</f>
        <v>#N/A</v>
      </c>
      <c r="S3092" t="e">
        <f>INDEX(RawData!S$2:S$1048576,MATCH(FmtData!$B$4+(ROW()-10),RawData!$A$2:$A$1048576,0))</f>
        <v>#N/A</v>
      </c>
      <c r="T3092" t="e">
        <f>INDEX(RawData!T$2:T$1048576,MATCH(FmtData!$B$4+(ROW()-10),RawData!$A$2:$A$1048576,0))</f>
        <v>#N/A</v>
      </c>
      <c r="U3092" t="e">
        <f>INDEX(RawData!U$2:U$1048576,MATCH(FmtData!$B$4+(ROW()-10),RawData!$A$2:$A$1048576,0))</f>
        <v>#N/A</v>
      </c>
      <c r="V3092" t="e">
        <f>INDEX(RawData!V$2:V$1048576,MATCH(FmtData!$B$4+(ROW()-10),RawData!$A$2:$A$1048576,0))</f>
        <v>#N/A</v>
      </c>
      <c r="W3092" s="8" t="e">
        <f t="shared" si="1059"/>
        <v>#N/A</v>
      </c>
      <c r="X3092" s="8" t="e">
        <f t="shared" si="1060"/>
        <v>#N/A</v>
      </c>
      <c r="Y3092" s="8" t="e">
        <f t="shared" si="1061"/>
        <v>#N/A</v>
      </c>
      <c r="Z3092" s="8" t="e">
        <f t="shared" si="1074"/>
        <v>#N/A</v>
      </c>
      <c r="AA3092" s="8" t="e">
        <f t="shared" si="1075"/>
        <v>#N/A</v>
      </c>
      <c r="AB3092" s="8" t="e">
        <f t="shared" si="1062"/>
        <v>#N/A</v>
      </c>
      <c r="AC3092" s="6" t="e">
        <f t="shared" si="1080"/>
        <v>#N/A</v>
      </c>
      <c r="AD3092" s="15" t="e">
        <f t="shared" si="1076"/>
        <v>#N/A</v>
      </c>
      <c r="AE3092" s="15" t="e">
        <f t="shared" si="1077"/>
        <v>#N/A</v>
      </c>
      <c r="AF3092" s="15" t="e">
        <f t="shared" si="1078"/>
        <v>#N/A</v>
      </c>
      <c r="AG3092" s="15" t="e">
        <f t="shared" si="1063"/>
        <v>#N/A</v>
      </c>
      <c r="AH3092" s="15" t="e">
        <f t="shared" si="1079"/>
        <v>#N/A</v>
      </c>
      <c r="AI3092" s="17" t="e">
        <f t="shared" si="1064"/>
        <v>#N/A</v>
      </c>
      <c r="AJ3092" s="17" t="e">
        <f t="shared" si="1065"/>
        <v>#N/A</v>
      </c>
      <c r="AK3092" s="17" t="e">
        <f t="shared" si="1066"/>
        <v>#N/A</v>
      </c>
      <c r="AL3092" s="17" t="e">
        <f t="shared" si="1067"/>
        <v>#N/A</v>
      </c>
      <c r="AM3092" s="17" t="e">
        <f t="shared" si="1068"/>
        <v>#N/A</v>
      </c>
      <c r="AN3092" s="17" t="e">
        <f t="shared" si="1069"/>
        <v>#N/A</v>
      </c>
      <c r="AO3092" s="17" t="e">
        <f t="shared" si="1073"/>
        <v>#N/A</v>
      </c>
      <c r="AP3092" s="17" t="e">
        <f t="shared" si="1070"/>
        <v>#N/A</v>
      </c>
      <c r="AQ3092" s="17" t="e">
        <f t="shared" si="1071"/>
        <v>#N/A</v>
      </c>
      <c r="AR3092" s="17" t="e">
        <f t="shared" si="1072"/>
        <v>#N/A</v>
      </c>
    </row>
    <row r="3093" spans="2:44" x14ac:dyDescent="0.25">
      <c r="B3093" t="e">
        <f>INDEX(RawData!$A$2:$A$1048576,MATCH(FmtData!$B$4+(ROW()-10),RawData!$A$2:$A$1048576,0))</f>
        <v>#N/A</v>
      </c>
      <c r="C30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3)</f>
        <v>#N/A</v>
      </c>
      <c r="D30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93" t="e">
        <f>INDEX(RawData!E$2:E$1048576,MATCH(FmtData!$B$4+(ROW()-10),RawData!$A$2:$A$1048576,0))</f>
        <v>#N/A</v>
      </c>
      <c r="F3093" t="e">
        <f>INDEX(RawData!F$2:F$1048576,MATCH(FmtData!$B$4+(ROW()-10),RawData!$A$2:$A$1048576,0))</f>
        <v>#N/A</v>
      </c>
      <c r="G3093" t="e">
        <f>INDEX(RawData!G$2:G$1048576,MATCH(FmtData!$B$4+(ROW()-10),RawData!$A$2:$A$1048576,0))</f>
        <v>#N/A</v>
      </c>
      <c r="H3093" t="e">
        <f>INDEX(RawData!H$2:H$1048576,MATCH(FmtData!$B$4+(ROW()-10),RawData!$A$2:$A$1048576,0))</f>
        <v>#N/A</v>
      </c>
      <c r="I3093" t="e">
        <f>INDEX(RawData!I$2:I$1048576,MATCH(FmtData!$B$4+(ROW()-10),RawData!$A$2:$A$1048576,0))</f>
        <v>#N/A</v>
      </c>
      <c r="J3093" t="e">
        <f>INDEX(RawData!J$2:J$1048576,MATCH(FmtData!$B$4+(ROW()-10),RawData!$A$2:$A$1048576,0))</f>
        <v>#N/A</v>
      </c>
      <c r="K3093" t="e">
        <f>INDEX(RawData!K$2:K$1048576,MATCH(FmtData!$B$4+(ROW()-10),RawData!$A$2:$A$1048576,0))</f>
        <v>#N/A</v>
      </c>
      <c r="L3093" t="e">
        <f>INDEX(RawData!L$2:L$1048576,MATCH(FmtData!$B$4+(ROW()-10),RawData!$A$2:$A$1048576,0))</f>
        <v>#N/A</v>
      </c>
      <c r="M3093" t="e">
        <f>INDEX(RawData!M$2:M$1048576,MATCH(FmtData!$B$4+(ROW()-10),RawData!$A$2:$A$1048576,0))</f>
        <v>#N/A</v>
      </c>
      <c r="N3093" t="e">
        <f>INDEX(RawData!N$2:N$1048576,MATCH(FmtData!$B$4+(ROW()-10),RawData!$A$2:$A$1048576,0))</f>
        <v>#N/A</v>
      </c>
      <c r="O3093" t="e">
        <f>INDEX(RawData!O$2:O$1048576,MATCH(FmtData!$B$4+(ROW()-10),RawData!$A$2:$A$1048576,0))</f>
        <v>#N/A</v>
      </c>
      <c r="P3093" t="e">
        <f>INDEX(RawData!P$2:P$1048576,MATCH(FmtData!$B$4+(ROW()-10),RawData!$A$2:$A$1048576,0))</f>
        <v>#N/A</v>
      </c>
      <c r="Q3093" t="e">
        <f>INDEX(RawData!Q$2:Q$1048576,MATCH(FmtData!$B$4+(ROW()-10),RawData!$A$2:$A$1048576,0))</f>
        <v>#N/A</v>
      </c>
      <c r="R3093" t="e">
        <f>INDEX(RawData!R$2:R$1048576,MATCH(FmtData!$B$4+(ROW()-10),RawData!$A$2:$A$1048576,0))</f>
        <v>#N/A</v>
      </c>
      <c r="S3093" t="e">
        <f>INDEX(RawData!S$2:S$1048576,MATCH(FmtData!$B$4+(ROW()-10),RawData!$A$2:$A$1048576,0))</f>
        <v>#N/A</v>
      </c>
      <c r="T3093" t="e">
        <f>INDEX(RawData!T$2:T$1048576,MATCH(FmtData!$B$4+(ROW()-10),RawData!$A$2:$A$1048576,0))</f>
        <v>#N/A</v>
      </c>
      <c r="U3093" t="e">
        <f>INDEX(RawData!U$2:U$1048576,MATCH(FmtData!$B$4+(ROW()-10),RawData!$A$2:$A$1048576,0))</f>
        <v>#N/A</v>
      </c>
      <c r="V3093" t="e">
        <f>INDEX(RawData!V$2:V$1048576,MATCH(FmtData!$B$4+(ROW()-10),RawData!$A$2:$A$1048576,0))</f>
        <v>#N/A</v>
      </c>
      <c r="W3093" s="8" t="e">
        <f t="shared" si="1059"/>
        <v>#N/A</v>
      </c>
      <c r="X3093" s="8" t="e">
        <f t="shared" si="1060"/>
        <v>#N/A</v>
      </c>
      <c r="Y3093" s="8" t="e">
        <f t="shared" si="1061"/>
        <v>#N/A</v>
      </c>
      <c r="Z3093" s="8" t="e">
        <f t="shared" si="1074"/>
        <v>#N/A</v>
      </c>
      <c r="AA3093" s="8" t="e">
        <f t="shared" si="1075"/>
        <v>#N/A</v>
      </c>
      <c r="AB3093" s="8" t="e">
        <f t="shared" si="1062"/>
        <v>#N/A</v>
      </c>
      <c r="AC3093" s="6" t="e">
        <f t="shared" si="1080"/>
        <v>#N/A</v>
      </c>
      <c r="AD3093" s="15" t="e">
        <f t="shared" si="1076"/>
        <v>#N/A</v>
      </c>
      <c r="AE3093" s="15" t="e">
        <f t="shared" si="1077"/>
        <v>#N/A</v>
      </c>
      <c r="AF3093" s="15" t="e">
        <f t="shared" si="1078"/>
        <v>#N/A</v>
      </c>
      <c r="AG3093" s="15" t="e">
        <f t="shared" si="1063"/>
        <v>#N/A</v>
      </c>
      <c r="AH3093" s="15" t="e">
        <f t="shared" si="1079"/>
        <v>#N/A</v>
      </c>
      <c r="AI3093" s="17" t="e">
        <f t="shared" si="1064"/>
        <v>#N/A</v>
      </c>
      <c r="AJ3093" s="17" t="e">
        <f t="shared" si="1065"/>
        <v>#N/A</v>
      </c>
      <c r="AK3093" s="17" t="e">
        <f t="shared" si="1066"/>
        <v>#N/A</v>
      </c>
      <c r="AL3093" s="17" t="e">
        <f t="shared" si="1067"/>
        <v>#N/A</v>
      </c>
      <c r="AM3093" s="17" t="e">
        <f t="shared" si="1068"/>
        <v>#N/A</v>
      </c>
      <c r="AN3093" s="17" t="e">
        <f t="shared" si="1069"/>
        <v>#N/A</v>
      </c>
      <c r="AO3093" s="17" t="e">
        <f t="shared" si="1073"/>
        <v>#N/A</v>
      </c>
      <c r="AP3093" s="17" t="e">
        <f t="shared" si="1070"/>
        <v>#N/A</v>
      </c>
      <c r="AQ3093" s="17" t="e">
        <f t="shared" si="1071"/>
        <v>#N/A</v>
      </c>
      <c r="AR3093" s="17" t="e">
        <f t="shared" si="1072"/>
        <v>#N/A</v>
      </c>
    </row>
    <row r="3094" spans="2:44" x14ac:dyDescent="0.25">
      <c r="B3094" t="e">
        <f>INDEX(RawData!$A$2:$A$1048576,MATCH(FmtData!$B$4+(ROW()-10),RawData!$A$2:$A$1048576,0))</f>
        <v>#N/A</v>
      </c>
      <c r="C30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4)</f>
        <v>#N/A</v>
      </c>
      <c r="D30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94" t="e">
        <f>INDEX(RawData!E$2:E$1048576,MATCH(FmtData!$B$4+(ROW()-10),RawData!$A$2:$A$1048576,0))</f>
        <v>#N/A</v>
      </c>
      <c r="F3094" t="e">
        <f>INDEX(RawData!F$2:F$1048576,MATCH(FmtData!$B$4+(ROW()-10),RawData!$A$2:$A$1048576,0))</f>
        <v>#N/A</v>
      </c>
      <c r="G3094" t="e">
        <f>INDEX(RawData!G$2:G$1048576,MATCH(FmtData!$B$4+(ROW()-10),RawData!$A$2:$A$1048576,0))</f>
        <v>#N/A</v>
      </c>
      <c r="H3094" t="e">
        <f>INDEX(RawData!H$2:H$1048576,MATCH(FmtData!$B$4+(ROW()-10),RawData!$A$2:$A$1048576,0))</f>
        <v>#N/A</v>
      </c>
      <c r="I3094" t="e">
        <f>INDEX(RawData!I$2:I$1048576,MATCH(FmtData!$B$4+(ROW()-10),RawData!$A$2:$A$1048576,0))</f>
        <v>#N/A</v>
      </c>
      <c r="J3094" t="e">
        <f>INDEX(RawData!J$2:J$1048576,MATCH(FmtData!$B$4+(ROW()-10),RawData!$A$2:$A$1048576,0))</f>
        <v>#N/A</v>
      </c>
      <c r="K3094" t="e">
        <f>INDEX(RawData!K$2:K$1048576,MATCH(FmtData!$B$4+(ROW()-10),RawData!$A$2:$A$1048576,0))</f>
        <v>#N/A</v>
      </c>
      <c r="L3094" t="e">
        <f>INDEX(RawData!L$2:L$1048576,MATCH(FmtData!$B$4+(ROW()-10),RawData!$A$2:$A$1048576,0))</f>
        <v>#N/A</v>
      </c>
      <c r="M3094" t="e">
        <f>INDEX(RawData!M$2:M$1048576,MATCH(FmtData!$B$4+(ROW()-10),RawData!$A$2:$A$1048576,0))</f>
        <v>#N/A</v>
      </c>
      <c r="N3094" t="e">
        <f>INDEX(RawData!N$2:N$1048576,MATCH(FmtData!$B$4+(ROW()-10),RawData!$A$2:$A$1048576,0))</f>
        <v>#N/A</v>
      </c>
      <c r="O3094" t="e">
        <f>INDEX(RawData!O$2:O$1048576,MATCH(FmtData!$B$4+(ROW()-10),RawData!$A$2:$A$1048576,0))</f>
        <v>#N/A</v>
      </c>
      <c r="P3094" t="e">
        <f>INDEX(RawData!P$2:P$1048576,MATCH(FmtData!$B$4+(ROW()-10),RawData!$A$2:$A$1048576,0))</f>
        <v>#N/A</v>
      </c>
      <c r="Q3094" t="e">
        <f>INDEX(RawData!Q$2:Q$1048576,MATCH(FmtData!$B$4+(ROW()-10),RawData!$A$2:$A$1048576,0))</f>
        <v>#N/A</v>
      </c>
      <c r="R3094" t="e">
        <f>INDEX(RawData!R$2:R$1048576,MATCH(FmtData!$B$4+(ROW()-10),RawData!$A$2:$A$1048576,0))</f>
        <v>#N/A</v>
      </c>
      <c r="S3094" t="e">
        <f>INDEX(RawData!S$2:S$1048576,MATCH(FmtData!$B$4+(ROW()-10),RawData!$A$2:$A$1048576,0))</f>
        <v>#N/A</v>
      </c>
      <c r="T3094" t="e">
        <f>INDEX(RawData!T$2:T$1048576,MATCH(FmtData!$B$4+(ROW()-10),RawData!$A$2:$A$1048576,0))</f>
        <v>#N/A</v>
      </c>
      <c r="U3094" t="e">
        <f>INDEX(RawData!U$2:U$1048576,MATCH(FmtData!$B$4+(ROW()-10),RawData!$A$2:$A$1048576,0))</f>
        <v>#N/A</v>
      </c>
      <c r="V3094" t="e">
        <f>INDEX(RawData!V$2:V$1048576,MATCH(FmtData!$B$4+(ROW()-10),RawData!$A$2:$A$1048576,0))</f>
        <v>#N/A</v>
      </c>
      <c r="W3094" s="8" t="e">
        <f t="shared" si="1059"/>
        <v>#N/A</v>
      </c>
      <c r="X3094" s="8" t="e">
        <f t="shared" si="1060"/>
        <v>#N/A</v>
      </c>
      <c r="Y3094" s="8" t="e">
        <f t="shared" si="1061"/>
        <v>#N/A</v>
      </c>
      <c r="Z3094" s="8" t="e">
        <f t="shared" si="1074"/>
        <v>#N/A</v>
      </c>
      <c r="AA3094" s="8" t="e">
        <f t="shared" si="1075"/>
        <v>#N/A</v>
      </c>
      <c r="AB3094" s="8" t="e">
        <f t="shared" si="1062"/>
        <v>#N/A</v>
      </c>
      <c r="AC3094" s="6" t="e">
        <f t="shared" si="1080"/>
        <v>#N/A</v>
      </c>
      <c r="AD3094" s="15" t="e">
        <f t="shared" si="1076"/>
        <v>#N/A</v>
      </c>
      <c r="AE3094" s="15" t="e">
        <f t="shared" si="1077"/>
        <v>#N/A</v>
      </c>
      <c r="AF3094" s="15" t="e">
        <f t="shared" si="1078"/>
        <v>#N/A</v>
      </c>
      <c r="AG3094" s="15" t="e">
        <f t="shared" si="1063"/>
        <v>#N/A</v>
      </c>
      <c r="AH3094" s="15" t="e">
        <f t="shared" si="1079"/>
        <v>#N/A</v>
      </c>
      <c r="AI3094" s="17" t="e">
        <f t="shared" si="1064"/>
        <v>#N/A</v>
      </c>
      <c r="AJ3094" s="17" t="e">
        <f t="shared" si="1065"/>
        <v>#N/A</v>
      </c>
      <c r="AK3094" s="17" t="e">
        <f t="shared" si="1066"/>
        <v>#N/A</v>
      </c>
      <c r="AL3094" s="17" t="e">
        <f t="shared" si="1067"/>
        <v>#N/A</v>
      </c>
      <c r="AM3094" s="17" t="e">
        <f t="shared" si="1068"/>
        <v>#N/A</v>
      </c>
      <c r="AN3094" s="17" t="e">
        <f t="shared" si="1069"/>
        <v>#N/A</v>
      </c>
      <c r="AO3094" s="17" t="e">
        <f t="shared" si="1073"/>
        <v>#N/A</v>
      </c>
      <c r="AP3094" s="17" t="e">
        <f t="shared" si="1070"/>
        <v>#N/A</v>
      </c>
      <c r="AQ3094" s="17" t="e">
        <f t="shared" si="1071"/>
        <v>#N/A</v>
      </c>
      <c r="AR3094" s="17" t="e">
        <f t="shared" si="1072"/>
        <v>#N/A</v>
      </c>
    </row>
    <row r="3095" spans="2:44" x14ac:dyDescent="0.25">
      <c r="B3095" t="e">
        <f>INDEX(RawData!$A$2:$A$1048576,MATCH(FmtData!$B$4+(ROW()-10),RawData!$A$2:$A$1048576,0))</f>
        <v>#N/A</v>
      </c>
      <c r="C30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5)</f>
        <v>#N/A</v>
      </c>
      <c r="D30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95" t="e">
        <f>INDEX(RawData!E$2:E$1048576,MATCH(FmtData!$B$4+(ROW()-10),RawData!$A$2:$A$1048576,0))</f>
        <v>#N/A</v>
      </c>
      <c r="F3095" t="e">
        <f>INDEX(RawData!F$2:F$1048576,MATCH(FmtData!$B$4+(ROW()-10),RawData!$A$2:$A$1048576,0))</f>
        <v>#N/A</v>
      </c>
      <c r="G3095" t="e">
        <f>INDEX(RawData!G$2:G$1048576,MATCH(FmtData!$B$4+(ROW()-10),RawData!$A$2:$A$1048576,0))</f>
        <v>#N/A</v>
      </c>
      <c r="H3095" t="e">
        <f>INDEX(RawData!H$2:H$1048576,MATCH(FmtData!$B$4+(ROW()-10),RawData!$A$2:$A$1048576,0))</f>
        <v>#N/A</v>
      </c>
      <c r="I3095" t="e">
        <f>INDEX(RawData!I$2:I$1048576,MATCH(FmtData!$B$4+(ROW()-10),RawData!$A$2:$A$1048576,0))</f>
        <v>#N/A</v>
      </c>
      <c r="J3095" t="e">
        <f>INDEX(RawData!J$2:J$1048576,MATCH(FmtData!$B$4+(ROW()-10),RawData!$A$2:$A$1048576,0))</f>
        <v>#N/A</v>
      </c>
      <c r="K3095" t="e">
        <f>INDEX(RawData!K$2:K$1048576,MATCH(FmtData!$B$4+(ROW()-10),RawData!$A$2:$A$1048576,0))</f>
        <v>#N/A</v>
      </c>
      <c r="L3095" t="e">
        <f>INDEX(RawData!L$2:L$1048576,MATCH(FmtData!$B$4+(ROW()-10),RawData!$A$2:$A$1048576,0))</f>
        <v>#N/A</v>
      </c>
      <c r="M3095" t="e">
        <f>INDEX(RawData!M$2:M$1048576,MATCH(FmtData!$B$4+(ROW()-10),RawData!$A$2:$A$1048576,0))</f>
        <v>#N/A</v>
      </c>
      <c r="N3095" t="e">
        <f>INDEX(RawData!N$2:N$1048576,MATCH(FmtData!$B$4+(ROW()-10),RawData!$A$2:$A$1048576,0))</f>
        <v>#N/A</v>
      </c>
      <c r="O3095" t="e">
        <f>INDEX(RawData!O$2:O$1048576,MATCH(FmtData!$B$4+(ROW()-10),RawData!$A$2:$A$1048576,0))</f>
        <v>#N/A</v>
      </c>
      <c r="P3095" t="e">
        <f>INDEX(RawData!P$2:P$1048576,MATCH(FmtData!$B$4+(ROW()-10),RawData!$A$2:$A$1048576,0))</f>
        <v>#N/A</v>
      </c>
      <c r="Q3095" t="e">
        <f>INDEX(RawData!Q$2:Q$1048576,MATCH(FmtData!$B$4+(ROW()-10),RawData!$A$2:$A$1048576,0))</f>
        <v>#N/A</v>
      </c>
      <c r="R3095" t="e">
        <f>INDEX(RawData!R$2:R$1048576,MATCH(FmtData!$B$4+(ROW()-10),RawData!$A$2:$A$1048576,0))</f>
        <v>#N/A</v>
      </c>
      <c r="S3095" t="e">
        <f>INDEX(RawData!S$2:S$1048576,MATCH(FmtData!$B$4+(ROW()-10),RawData!$A$2:$A$1048576,0))</f>
        <v>#N/A</v>
      </c>
      <c r="T3095" t="e">
        <f>INDEX(RawData!T$2:T$1048576,MATCH(FmtData!$B$4+(ROW()-10),RawData!$A$2:$A$1048576,0))</f>
        <v>#N/A</v>
      </c>
      <c r="U3095" t="e">
        <f>INDEX(RawData!U$2:U$1048576,MATCH(FmtData!$B$4+(ROW()-10),RawData!$A$2:$A$1048576,0))</f>
        <v>#N/A</v>
      </c>
      <c r="V3095" t="e">
        <f>INDEX(RawData!V$2:V$1048576,MATCH(FmtData!$B$4+(ROW()-10),RawData!$A$2:$A$1048576,0))</f>
        <v>#N/A</v>
      </c>
      <c r="W3095" s="8" t="e">
        <f t="shared" si="1059"/>
        <v>#N/A</v>
      </c>
      <c r="X3095" s="8" t="e">
        <f t="shared" si="1060"/>
        <v>#N/A</v>
      </c>
      <c r="Y3095" s="8" t="e">
        <f t="shared" si="1061"/>
        <v>#N/A</v>
      </c>
      <c r="Z3095" s="8" t="e">
        <f t="shared" si="1074"/>
        <v>#N/A</v>
      </c>
      <c r="AA3095" s="8" t="e">
        <f t="shared" si="1075"/>
        <v>#N/A</v>
      </c>
      <c r="AB3095" s="8" t="e">
        <f t="shared" si="1062"/>
        <v>#N/A</v>
      </c>
      <c r="AC3095" s="6" t="e">
        <f t="shared" si="1080"/>
        <v>#N/A</v>
      </c>
      <c r="AD3095" s="15" t="e">
        <f t="shared" si="1076"/>
        <v>#N/A</v>
      </c>
      <c r="AE3095" s="15" t="e">
        <f t="shared" si="1077"/>
        <v>#N/A</v>
      </c>
      <c r="AF3095" s="15" t="e">
        <f t="shared" si="1078"/>
        <v>#N/A</v>
      </c>
      <c r="AG3095" s="15" t="e">
        <f t="shared" si="1063"/>
        <v>#N/A</v>
      </c>
      <c r="AH3095" s="15" t="e">
        <f t="shared" si="1079"/>
        <v>#N/A</v>
      </c>
      <c r="AI3095" s="17" t="e">
        <f t="shared" si="1064"/>
        <v>#N/A</v>
      </c>
      <c r="AJ3095" s="17" t="e">
        <f t="shared" si="1065"/>
        <v>#N/A</v>
      </c>
      <c r="AK3095" s="17" t="e">
        <f t="shared" si="1066"/>
        <v>#N/A</v>
      </c>
      <c r="AL3095" s="17" t="e">
        <f t="shared" si="1067"/>
        <v>#N/A</v>
      </c>
      <c r="AM3095" s="17" t="e">
        <f t="shared" si="1068"/>
        <v>#N/A</v>
      </c>
      <c r="AN3095" s="17" t="e">
        <f t="shared" si="1069"/>
        <v>#N/A</v>
      </c>
      <c r="AO3095" s="17" t="e">
        <f t="shared" si="1073"/>
        <v>#N/A</v>
      </c>
      <c r="AP3095" s="17" t="e">
        <f t="shared" si="1070"/>
        <v>#N/A</v>
      </c>
      <c r="AQ3095" s="17" t="e">
        <f t="shared" si="1071"/>
        <v>#N/A</v>
      </c>
      <c r="AR3095" s="17" t="e">
        <f t="shared" si="1072"/>
        <v>#N/A</v>
      </c>
    </row>
    <row r="3096" spans="2:44" x14ac:dyDescent="0.25">
      <c r="B3096" t="e">
        <f>INDEX(RawData!$A$2:$A$1048576,MATCH(FmtData!$B$4+(ROW()-10),RawData!$A$2:$A$1048576,0))</f>
        <v>#N/A</v>
      </c>
      <c r="C30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6)</f>
        <v>#N/A</v>
      </c>
      <c r="D30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96" t="e">
        <f>INDEX(RawData!E$2:E$1048576,MATCH(FmtData!$B$4+(ROW()-10),RawData!$A$2:$A$1048576,0))</f>
        <v>#N/A</v>
      </c>
      <c r="F3096" t="e">
        <f>INDEX(RawData!F$2:F$1048576,MATCH(FmtData!$B$4+(ROW()-10),RawData!$A$2:$A$1048576,0))</f>
        <v>#N/A</v>
      </c>
      <c r="G3096" t="e">
        <f>INDEX(RawData!G$2:G$1048576,MATCH(FmtData!$B$4+(ROW()-10),RawData!$A$2:$A$1048576,0))</f>
        <v>#N/A</v>
      </c>
      <c r="H3096" t="e">
        <f>INDEX(RawData!H$2:H$1048576,MATCH(FmtData!$B$4+(ROW()-10),RawData!$A$2:$A$1048576,0))</f>
        <v>#N/A</v>
      </c>
      <c r="I3096" t="e">
        <f>INDEX(RawData!I$2:I$1048576,MATCH(FmtData!$B$4+(ROW()-10),RawData!$A$2:$A$1048576,0))</f>
        <v>#N/A</v>
      </c>
      <c r="J3096" t="e">
        <f>INDEX(RawData!J$2:J$1048576,MATCH(FmtData!$B$4+(ROW()-10),RawData!$A$2:$A$1048576,0))</f>
        <v>#N/A</v>
      </c>
      <c r="K3096" t="e">
        <f>INDEX(RawData!K$2:K$1048576,MATCH(FmtData!$B$4+(ROW()-10),RawData!$A$2:$A$1048576,0))</f>
        <v>#N/A</v>
      </c>
      <c r="L3096" t="e">
        <f>INDEX(RawData!L$2:L$1048576,MATCH(FmtData!$B$4+(ROW()-10),RawData!$A$2:$A$1048576,0))</f>
        <v>#N/A</v>
      </c>
      <c r="M3096" t="e">
        <f>INDEX(RawData!M$2:M$1048576,MATCH(FmtData!$B$4+(ROW()-10),RawData!$A$2:$A$1048576,0))</f>
        <v>#N/A</v>
      </c>
      <c r="N3096" t="e">
        <f>INDEX(RawData!N$2:N$1048576,MATCH(FmtData!$B$4+(ROW()-10),RawData!$A$2:$A$1048576,0))</f>
        <v>#N/A</v>
      </c>
      <c r="O3096" t="e">
        <f>INDEX(RawData!O$2:O$1048576,MATCH(FmtData!$B$4+(ROW()-10),RawData!$A$2:$A$1048576,0))</f>
        <v>#N/A</v>
      </c>
      <c r="P3096" t="e">
        <f>INDEX(RawData!P$2:P$1048576,MATCH(FmtData!$B$4+(ROW()-10),RawData!$A$2:$A$1048576,0))</f>
        <v>#N/A</v>
      </c>
      <c r="Q3096" t="e">
        <f>INDEX(RawData!Q$2:Q$1048576,MATCH(FmtData!$B$4+(ROW()-10),RawData!$A$2:$A$1048576,0))</f>
        <v>#N/A</v>
      </c>
      <c r="R3096" t="e">
        <f>INDEX(RawData!R$2:R$1048576,MATCH(FmtData!$B$4+(ROW()-10),RawData!$A$2:$A$1048576,0))</f>
        <v>#N/A</v>
      </c>
      <c r="S3096" t="e">
        <f>INDEX(RawData!S$2:S$1048576,MATCH(FmtData!$B$4+(ROW()-10),RawData!$A$2:$A$1048576,0))</f>
        <v>#N/A</v>
      </c>
      <c r="T3096" t="e">
        <f>INDEX(RawData!T$2:T$1048576,MATCH(FmtData!$B$4+(ROW()-10),RawData!$A$2:$A$1048576,0))</f>
        <v>#N/A</v>
      </c>
      <c r="U3096" t="e">
        <f>INDEX(RawData!U$2:U$1048576,MATCH(FmtData!$B$4+(ROW()-10),RawData!$A$2:$A$1048576,0))</f>
        <v>#N/A</v>
      </c>
      <c r="V3096" t="e">
        <f>INDEX(RawData!V$2:V$1048576,MATCH(FmtData!$B$4+(ROW()-10),RawData!$A$2:$A$1048576,0))</f>
        <v>#N/A</v>
      </c>
      <c r="W3096" s="8" t="e">
        <f t="shared" si="1059"/>
        <v>#N/A</v>
      </c>
      <c r="X3096" s="8" t="e">
        <f t="shared" si="1060"/>
        <v>#N/A</v>
      </c>
      <c r="Y3096" s="8" t="e">
        <f t="shared" si="1061"/>
        <v>#N/A</v>
      </c>
      <c r="Z3096" s="8" t="e">
        <f t="shared" si="1074"/>
        <v>#N/A</v>
      </c>
      <c r="AA3096" s="8" t="e">
        <f t="shared" si="1075"/>
        <v>#N/A</v>
      </c>
      <c r="AB3096" s="8" t="e">
        <f t="shared" si="1062"/>
        <v>#N/A</v>
      </c>
      <c r="AC3096" s="6" t="e">
        <f t="shared" si="1080"/>
        <v>#N/A</v>
      </c>
      <c r="AD3096" s="15" t="e">
        <f t="shared" si="1076"/>
        <v>#N/A</v>
      </c>
      <c r="AE3096" s="15" t="e">
        <f t="shared" si="1077"/>
        <v>#N/A</v>
      </c>
      <c r="AF3096" s="15" t="e">
        <f t="shared" si="1078"/>
        <v>#N/A</v>
      </c>
      <c r="AG3096" s="15" t="e">
        <f t="shared" si="1063"/>
        <v>#N/A</v>
      </c>
      <c r="AH3096" s="15" t="e">
        <f t="shared" si="1079"/>
        <v>#N/A</v>
      </c>
      <c r="AI3096" s="17" t="e">
        <f t="shared" si="1064"/>
        <v>#N/A</v>
      </c>
      <c r="AJ3096" s="17" t="e">
        <f t="shared" si="1065"/>
        <v>#N/A</v>
      </c>
      <c r="AK3096" s="17" t="e">
        <f t="shared" si="1066"/>
        <v>#N/A</v>
      </c>
      <c r="AL3096" s="17" t="e">
        <f t="shared" si="1067"/>
        <v>#N/A</v>
      </c>
      <c r="AM3096" s="17" t="e">
        <f t="shared" si="1068"/>
        <v>#N/A</v>
      </c>
      <c r="AN3096" s="17" t="e">
        <f t="shared" si="1069"/>
        <v>#N/A</v>
      </c>
      <c r="AO3096" s="17" t="e">
        <f t="shared" si="1073"/>
        <v>#N/A</v>
      </c>
      <c r="AP3096" s="17" t="e">
        <f t="shared" si="1070"/>
        <v>#N/A</v>
      </c>
      <c r="AQ3096" s="17" t="e">
        <f t="shared" si="1071"/>
        <v>#N/A</v>
      </c>
      <c r="AR3096" s="17" t="e">
        <f t="shared" si="1072"/>
        <v>#N/A</v>
      </c>
    </row>
    <row r="3097" spans="2:44" x14ac:dyDescent="0.25">
      <c r="B3097" t="e">
        <f>INDEX(RawData!$A$2:$A$1048576,MATCH(FmtData!$B$4+(ROW()-10),RawData!$A$2:$A$1048576,0))</f>
        <v>#N/A</v>
      </c>
      <c r="C30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7)</f>
        <v>#N/A</v>
      </c>
      <c r="D30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97" t="e">
        <f>INDEX(RawData!E$2:E$1048576,MATCH(FmtData!$B$4+(ROW()-10),RawData!$A$2:$A$1048576,0))</f>
        <v>#N/A</v>
      </c>
      <c r="F3097" t="e">
        <f>INDEX(RawData!F$2:F$1048576,MATCH(FmtData!$B$4+(ROW()-10),RawData!$A$2:$A$1048576,0))</f>
        <v>#N/A</v>
      </c>
      <c r="G3097" t="e">
        <f>INDEX(RawData!G$2:G$1048576,MATCH(FmtData!$B$4+(ROW()-10),RawData!$A$2:$A$1048576,0))</f>
        <v>#N/A</v>
      </c>
      <c r="H3097" t="e">
        <f>INDEX(RawData!H$2:H$1048576,MATCH(FmtData!$B$4+(ROW()-10),RawData!$A$2:$A$1048576,0))</f>
        <v>#N/A</v>
      </c>
      <c r="I3097" t="e">
        <f>INDEX(RawData!I$2:I$1048576,MATCH(FmtData!$B$4+(ROW()-10),RawData!$A$2:$A$1048576,0))</f>
        <v>#N/A</v>
      </c>
      <c r="J3097" t="e">
        <f>INDEX(RawData!J$2:J$1048576,MATCH(FmtData!$B$4+(ROW()-10),RawData!$A$2:$A$1048576,0))</f>
        <v>#N/A</v>
      </c>
      <c r="K3097" t="e">
        <f>INDEX(RawData!K$2:K$1048576,MATCH(FmtData!$B$4+(ROW()-10),RawData!$A$2:$A$1048576,0))</f>
        <v>#N/A</v>
      </c>
      <c r="L3097" t="e">
        <f>INDEX(RawData!L$2:L$1048576,MATCH(FmtData!$B$4+(ROW()-10),RawData!$A$2:$A$1048576,0))</f>
        <v>#N/A</v>
      </c>
      <c r="M3097" t="e">
        <f>INDEX(RawData!M$2:M$1048576,MATCH(FmtData!$B$4+(ROW()-10),RawData!$A$2:$A$1048576,0))</f>
        <v>#N/A</v>
      </c>
      <c r="N3097" t="e">
        <f>INDEX(RawData!N$2:N$1048576,MATCH(FmtData!$B$4+(ROW()-10),RawData!$A$2:$A$1048576,0))</f>
        <v>#N/A</v>
      </c>
      <c r="O3097" t="e">
        <f>INDEX(RawData!O$2:O$1048576,MATCH(FmtData!$B$4+(ROW()-10),RawData!$A$2:$A$1048576,0))</f>
        <v>#N/A</v>
      </c>
      <c r="P3097" t="e">
        <f>INDEX(RawData!P$2:P$1048576,MATCH(FmtData!$B$4+(ROW()-10),RawData!$A$2:$A$1048576,0))</f>
        <v>#N/A</v>
      </c>
      <c r="Q3097" t="e">
        <f>INDEX(RawData!Q$2:Q$1048576,MATCH(FmtData!$B$4+(ROW()-10),RawData!$A$2:$A$1048576,0))</f>
        <v>#N/A</v>
      </c>
      <c r="R3097" t="e">
        <f>INDEX(RawData!R$2:R$1048576,MATCH(FmtData!$B$4+(ROW()-10),RawData!$A$2:$A$1048576,0))</f>
        <v>#N/A</v>
      </c>
      <c r="S3097" t="e">
        <f>INDEX(RawData!S$2:S$1048576,MATCH(FmtData!$B$4+(ROW()-10),RawData!$A$2:$A$1048576,0))</f>
        <v>#N/A</v>
      </c>
      <c r="T3097" t="e">
        <f>INDEX(RawData!T$2:T$1048576,MATCH(FmtData!$B$4+(ROW()-10),RawData!$A$2:$A$1048576,0))</f>
        <v>#N/A</v>
      </c>
      <c r="U3097" t="e">
        <f>INDEX(RawData!U$2:U$1048576,MATCH(FmtData!$B$4+(ROW()-10),RawData!$A$2:$A$1048576,0))</f>
        <v>#N/A</v>
      </c>
      <c r="V3097" t="e">
        <f>INDEX(RawData!V$2:V$1048576,MATCH(FmtData!$B$4+(ROW()-10),RawData!$A$2:$A$1048576,0))</f>
        <v>#N/A</v>
      </c>
      <c r="W3097" s="8" t="e">
        <f t="shared" si="1059"/>
        <v>#N/A</v>
      </c>
      <c r="X3097" s="8" t="e">
        <f t="shared" si="1060"/>
        <v>#N/A</v>
      </c>
      <c r="Y3097" s="8" t="e">
        <f t="shared" si="1061"/>
        <v>#N/A</v>
      </c>
      <c r="Z3097" s="8" t="e">
        <f t="shared" si="1074"/>
        <v>#N/A</v>
      </c>
      <c r="AA3097" s="8" t="e">
        <f t="shared" si="1075"/>
        <v>#N/A</v>
      </c>
      <c r="AB3097" s="8" t="e">
        <f t="shared" si="1062"/>
        <v>#N/A</v>
      </c>
      <c r="AC3097" s="6" t="e">
        <f t="shared" si="1080"/>
        <v>#N/A</v>
      </c>
      <c r="AD3097" s="15" t="e">
        <f t="shared" si="1076"/>
        <v>#N/A</v>
      </c>
      <c r="AE3097" s="15" t="e">
        <f t="shared" si="1077"/>
        <v>#N/A</v>
      </c>
      <c r="AF3097" s="15" t="e">
        <f t="shared" si="1078"/>
        <v>#N/A</v>
      </c>
      <c r="AG3097" s="15" t="e">
        <f t="shared" si="1063"/>
        <v>#N/A</v>
      </c>
      <c r="AH3097" s="15" t="e">
        <f t="shared" si="1079"/>
        <v>#N/A</v>
      </c>
      <c r="AI3097" s="17" t="e">
        <f t="shared" si="1064"/>
        <v>#N/A</v>
      </c>
      <c r="AJ3097" s="17" t="e">
        <f t="shared" si="1065"/>
        <v>#N/A</v>
      </c>
      <c r="AK3097" s="17" t="e">
        <f t="shared" si="1066"/>
        <v>#N/A</v>
      </c>
      <c r="AL3097" s="17" t="e">
        <f t="shared" si="1067"/>
        <v>#N/A</v>
      </c>
      <c r="AM3097" s="17" t="e">
        <f t="shared" si="1068"/>
        <v>#N/A</v>
      </c>
      <c r="AN3097" s="17" t="e">
        <f t="shared" si="1069"/>
        <v>#N/A</v>
      </c>
      <c r="AO3097" s="17" t="e">
        <f t="shared" si="1073"/>
        <v>#N/A</v>
      </c>
      <c r="AP3097" s="17" t="e">
        <f t="shared" si="1070"/>
        <v>#N/A</v>
      </c>
      <c r="AQ3097" s="17" t="e">
        <f t="shared" si="1071"/>
        <v>#N/A</v>
      </c>
      <c r="AR3097" s="17" t="e">
        <f t="shared" si="1072"/>
        <v>#N/A</v>
      </c>
    </row>
    <row r="3098" spans="2:44" x14ac:dyDescent="0.25">
      <c r="B3098" t="e">
        <f>INDEX(RawData!$A$2:$A$1048576,MATCH(FmtData!$B$4+(ROW()-10),RawData!$A$2:$A$1048576,0))</f>
        <v>#N/A</v>
      </c>
      <c r="C30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8)</f>
        <v>#N/A</v>
      </c>
      <c r="D30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98" t="e">
        <f>INDEX(RawData!E$2:E$1048576,MATCH(FmtData!$B$4+(ROW()-10),RawData!$A$2:$A$1048576,0))</f>
        <v>#N/A</v>
      </c>
      <c r="F3098" t="e">
        <f>INDEX(RawData!F$2:F$1048576,MATCH(FmtData!$B$4+(ROW()-10),RawData!$A$2:$A$1048576,0))</f>
        <v>#N/A</v>
      </c>
      <c r="G3098" t="e">
        <f>INDEX(RawData!G$2:G$1048576,MATCH(FmtData!$B$4+(ROW()-10),RawData!$A$2:$A$1048576,0))</f>
        <v>#N/A</v>
      </c>
      <c r="H3098" t="e">
        <f>INDEX(RawData!H$2:H$1048576,MATCH(FmtData!$B$4+(ROW()-10),RawData!$A$2:$A$1048576,0))</f>
        <v>#N/A</v>
      </c>
      <c r="I3098" t="e">
        <f>INDEX(RawData!I$2:I$1048576,MATCH(FmtData!$B$4+(ROW()-10),RawData!$A$2:$A$1048576,0))</f>
        <v>#N/A</v>
      </c>
      <c r="J3098" t="e">
        <f>INDEX(RawData!J$2:J$1048576,MATCH(FmtData!$B$4+(ROW()-10),RawData!$A$2:$A$1048576,0))</f>
        <v>#N/A</v>
      </c>
      <c r="K3098" t="e">
        <f>INDEX(RawData!K$2:K$1048576,MATCH(FmtData!$B$4+(ROW()-10),RawData!$A$2:$A$1048576,0))</f>
        <v>#N/A</v>
      </c>
      <c r="L3098" t="e">
        <f>INDEX(RawData!L$2:L$1048576,MATCH(FmtData!$B$4+(ROW()-10),RawData!$A$2:$A$1048576,0))</f>
        <v>#N/A</v>
      </c>
      <c r="M3098" t="e">
        <f>INDEX(RawData!M$2:M$1048576,MATCH(FmtData!$B$4+(ROW()-10),RawData!$A$2:$A$1048576,0))</f>
        <v>#N/A</v>
      </c>
      <c r="N3098" t="e">
        <f>INDEX(RawData!N$2:N$1048576,MATCH(FmtData!$B$4+(ROW()-10),RawData!$A$2:$A$1048576,0))</f>
        <v>#N/A</v>
      </c>
      <c r="O3098" t="e">
        <f>INDEX(RawData!O$2:O$1048576,MATCH(FmtData!$B$4+(ROW()-10),RawData!$A$2:$A$1048576,0))</f>
        <v>#N/A</v>
      </c>
      <c r="P3098" t="e">
        <f>INDEX(RawData!P$2:P$1048576,MATCH(FmtData!$B$4+(ROW()-10),RawData!$A$2:$A$1048576,0))</f>
        <v>#N/A</v>
      </c>
      <c r="Q3098" t="e">
        <f>INDEX(RawData!Q$2:Q$1048576,MATCH(FmtData!$B$4+(ROW()-10),RawData!$A$2:$A$1048576,0))</f>
        <v>#N/A</v>
      </c>
      <c r="R3098" t="e">
        <f>INDEX(RawData!R$2:R$1048576,MATCH(FmtData!$B$4+(ROW()-10),RawData!$A$2:$A$1048576,0))</f>
        <v>#N/A</v>
      </c>
      <c r="S3098" t="e">
        <f>INDEX(RawData!S$2:S$1048576,MATCH(FmtData!$B$4+(ROW()-10),RawData!$A$2:$A$1048576,0))</f>
        <v>#N/A</v>
      </c>
      <c r="T3098" t="e">
        <f>INDEX(RawData!T$2:T$1048576,MATCH(FmtData!$B$4+(ROW()-10),RawData!$A$2:$A$1048576,0))</f>
        <v>#N/A</v>
      </c>
      <c r="U3098" t="e">
        <f>INDEX(RawData!U$2:U$1048576,MATCH(FmtData!$B$4+(ROW()-10),RawData!$A$2:$A$1048576,0))</f>
        <v>#N/A</v>
      </c>
      <c r="V3098" t="e">
        <f>INDEX(RawData!V$2:V$1048576,MATCH(FmtData!$B$4+(ROW()-10),RawData!$A$2:$A$1048576,0))</f>
        <v>#N/A</v>
      </c>
      <c r="W3098" s="8" t="e">
        <f t="shared" si="1059"/>
        <v>#N/A</v>
      </c>
      <c r="X3098" s="8" t="e">
        <f t="shared" si="1060"/>
        <v>#N/A</v>
      </c>
      <c r="Y3098" s="8" t="e">
        <f t="shared" si="1061"/>
        <v>#N/A</v>
      </c>
      <c r="Z3098" s="8" t="e">
        <f t="shared" si="1074"/>
        <v>#N/A</v>
      </c>
      <c r="AA3098" s="8" t="e">
        <f t="shared" si="1075"/>
        <v>#N/A</v>
      </c>
      <c r="AB3098" s="8" t="e">
        <f t="shared" si="1062"/>
        <v>#N/A</v>
      </c>
      <c r="AC3098" s="6" t="e">
        <f t="shared" si="1080"/>
        <v>#N/A</v>
      </c>
      <c r="AD3098" s="15" t="e">
        <f t="shared" si="1076"/>
        <v>#N/A</v>
      </c>
      <c r="AE3098" s="15" t="e">
        <f t="shared" si="1077"/>
        <v>#N/A</v>
      </c>
      <c r="AF3098" s="15" t="e">
        <f t="shared" si="1078"/>
        <v>#N/A</v>
      </c>
      <c r="AG3098" s="15" t="e">
        <f t="shared" si="1063"/>
        <v>#N/A</v>
      </c>
      <c r="AH3098" s="15" t="e">
        <f t="shared" si="1079"/>
        <v>#N/A</v>
      </c>
      <c r="AI3098" s="17" t="e">
        <f t="shared" si="1064"/>
        <v>#N/A</v>
      </c>
      <c r="AJ3098" s="17" t="e">
        <f t="shared" si="1065"/>
        <v>#N/A</v>
      </c>
      <c r="AK3098" s="17" t="e">
        <f t="shared" si="1066"/>
        <v>#N/A</v>
      </c>
      <c r="AL3098" s="17" t="e">
        <f t="shared" si="1067"/>
        <v>#N/A</v>
      </c>
      <c r="AM3098" s="17" t="e">
        <f t="shared" si="1068"/>
        <v>#N/A</v>
      </c>
      <c r="AN3098" s="17" t="e">
        <f t="shared" si="1069"/>
        <v>#N/A</v>
      </c>
      <c r="AO3098" s="17" t="e">
        <f t="shared" si="1073"/>
        <v>#N/A</v>
      </c>
      <c r="AP3098" s="17" t="e">
        <f t="shared" si="1070"/>
        <v>#N/A</v>
      </c>
      <c r="AQ3098" s="17" t="e">
        <f t="shared" si="1071"/>
        <v>#N/A</v>
      </c>
      <c r="AR3098" s="17" t="e">
        <f t="shared" si="1072"/>
        <v>#N/A</v>
      </c>
    </row>
    <row r="3099" spans="2:44" x14ac:dyDescent="0.25">
      <c r="B3099" t="e">
        <f>INDEX(RawData!$A$2:$A$1048576,MATCH(FmtData!$B$4+(ROW()-10),RawData!$A$2:$A$1048576,0))</f>
        <v>#N/A</v>
      </c>
      <c r="C30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9)</f>
        <v>#N/A</v>
      </c>
      <c r="D30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099" t="e">
        <f>INDEX(RawData!E$2:E$1048576,MATCH(FmtData!$B$4+(ROW()-10),RawData!$A$2:$A$1048576,0))</f>
        <v>#N/A</v>
      </c>
      <c r="F3099" t="e">
        <f>INDEX(RawData!F$2:F$1048576,MATCH(FmtData!$B$4+(ROW()-10),RawData!$A$2:$A$1048576,0))</f>
        <v>#N/A</v>
      </c>
      <c r="G3099" t="e">
        <f>INDEX(RawData!G$2:G$1048576,MATCH(FmtData!$B$4+(ROW()-10),RawData!$A$2:$A$1048576,0))</f>
        <v>#N/A</v>
      </c>
      <c r="H3099" t="e">
        <f>INDEX(RawData!H$2:H$1048576,MATCH(FmtData!$B$4+(ROW()-10),RawData!$A$2:$A$1048576,0))</f>
        <v>#N/A</v>
      </c>
      <c r="I3099" t="e">
        <f>INDEX(RawData!I$2:I$1048576,MATCH(FmtData!$B$4+(ROW()-10),RawData!$A$2:$A$1048576,0))</f>
        <v>#N/A</v>
      </c>
      <c r="J3099" t="e">
        <f>INDEX(RawData!J$2:J$1048576,MATCH(FmtData!$B$4+(ROW()-10),RawData!$A$2:$A$1048576,0))</f>
        <v>#N/A</v>
      </c>
      <c r="K3099" t="e">
        <f>INDEX(RawData!K$2:K$1048576,MATCH(FmtData!$B$4+(ROW()-10),RawData!$A$2:$A$1048576,0))</f>
        <v>#N/A</v>
      </c>
      <c r="L3099" t="e">
        <f>INDEX(RawData!L$2:L$1048576,MATCH(FmtData!$B$4+(ROW()-10),RawData!$A$2:$A$1048576,0))</f>
        <v>#N/A</v>
      </c>
      <c r="M3099" t="e">
        <f>INDEX(RawData!M$2:M$1048576,MATCH(FmtData!$B$4+(ROW()-10),RawData!$A$2:$A$1048576,0))</f>
        <v>#N/A</v>
      </c>
      <c r="N3099" t="e">
        <f>INDEX(RawData!N$2:N$1048576,MATCH(FmtData!$B$4+(ROW()-10),RawData!$A$2:$A$1048576,0))</f>
        <v>#N/A</v>
      </c>
      <c r="O3099" t="e">
        <f>INDEX(RawData!O$2:O$1048576,MATCH(FmtData!$B$4+(ROW()-10),RawData!$A$2:$A$1048576,0))</f>
        <v>#N/A</v>
      </c>
      <c r="P3099" t="e">
        <f>INDEX(RawData!P$2:P$1048576,MATCH(FmtData!$B$4+(ROW()-10),RawData!$A$2:$A$1048576,0))</f>
        <v>#N/A</v>
      </c>
      <c r="Q3099" t="e">
        <f>INDEX(RawData!Q$2:Q$1048576,MATCH(FmtData!$B$4+(ROW()-10),RawData!$A$2:$A$1048576,0))</f>
        <v>#N/A</v>
      </c>
      <c r="R3099" t="e">
        <f>INDEX(RawData!R$2:R$1048576,MATCH(FmtData!$B$4+(ROW()-10),RawData!$A$2:$A$1048576,0))</f>
        <v>#N/A</v>
      </c>
      <c r="S3099" t="e">
        <f>INDEX(RawData!S$2:S$1048576,MATCH(FmtData!$B$4+(ROW()-10),RawData!$A$2:$A$1048576,0))</f>
        <v>#N/A</v>
      </c>
      <c r="T3099" t="e">
        <f>INDEX(RawData!T$2:T$1048576,MATCH(FmtData!$B$4+(ROW()-10),RawData!$A$2:$A$1048576,0))</f>
        <v>#N/A</v>
      </c>
      <c r="U3099" t="e">
        <f>INDEX(RawData!U$2:U$1048576,MATCH(FmtData!$B$4+(ROW()-10),RawData!$A$2:$A$1048576,0))</f>
        <v>#N/A</v>
      </c>
      <c r="V3099" t="e">
        <f>INDEX(RawData!V$2:V$1048576,MATCH(FmtData!$B$4+(ROW()-10),RawData!$A$2:$A$1048576,0))</f>
        <v>#N/A</v>
      </c>
      <c r="W3099" s="8" t="e">
        <f t="shared" si="1059"/>
        <v>#N/A</v>
      </c>
      <c r="X3099" s="8" t="e">
        <f t="shared" si="1060"/>
        <v>#N/A</v>
      </c>
      <c r="Y3099" s="8" t="e">
        <f t="shared" si="1061"/>
        <v>#N/A</v>
      </c>
      <c r="Z3099" s="8" t="e">
        <f t="shared" si="1074"/>
        <v>#N/A</v>
      </c>
      <c r="AA3099" s="8" t="e">
        <f t="shared" si="1075"/>
        <v>#N/A</v>
      </c>
      <c r="AB3099" s="8" t="e">
        <f t="shared" si="1062"/>
        <v>#N/A</v>
      </c>
      <c r="AC3099" s="6" t="e">
        <f t="shared" si="1080"/>
        <v>#N/A</v>
      </c>
      <c r="AD3099" s="15" t="e">
        <f t="shared" si="1076"/>
        <v>#N/A</v>
      </c>
      <c r="AE3099" s="15" t="e">
        <f t="shared" si="1077"/>
        <v>#N/A</v>
      </c>
      <c r="AF3099" s="15" t="e">
        <f t="shared" si="1078"/>
        <v>#N/A</v>
      </c>
      <c r="AG3099" s="15" t="e">
        <f t="shared" si="1063"/>
        <v>#N/A</v>
      </c>
      <c r="AH3099" s="15" t="e">
        <f t="shared" si="1079"/>
        <v>#N/A</v>
      </c>
      <c r="AI3099" s="17" t="e">
        <f t="shared" si="1064"/>
        <v>#N/A</v>
      </c>
      <c r="AJ3099" s="17" t="e">
        <f t="shared" si="1065"/>
        <v>#N/A</v>
      </c>
      <c r="AK3099" s="17" t="e">
        <f t="shared" si="1066"/>
        <v>#N/A</v>
      </c>
      <c r="AL3099" s="17" t="e">
        <f t="shared" si="1067"/>
        <v>#N/A</v>
      </c>
      <c r="AM3099" s="17" t="e">
        <f t="shared" si="1068"/>
        <v>#N/A</v>
      </c>
      <c r="AN3099" s="17" t="e">
        <f t="shared" si="1069"/>
        <v>#N/A</v>
      </c>
      <c r="AO3099" s="17" t="e">
        <f t="shared" si="1073"/>
        <v>#N/A</v>
      </c>
      <c r="AP3099" s="17" t="e">
        <f t="shared" si="1070"/>
        <v>#N/A</v>
      </c>
      <c r="AQ3099" s="17" t="e">
        <f t="shared" si="1071"/>
        <v>#N/A</v>
      </c>
      <c r="AR3099" s="17" t="e">
        <f t="shared" si="1072"/>
        <v>#N/A</v>
      </c>
    </row>
    <row r="3100" spans="2:44" x14ac:dyDescent="0.25">
      <c r="B3100" t="e">
        <f>INDEX(RawData!$A$2:$A$1048576,MATCH(FmtData!$B$4+(ROW()-10),RawData!$A$2:$A$1048576,0))</f>
        <v>#N/A</v>
      </c>
      <c r="C31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0)</f>
        <v>#N/A</v>
      </c>
      <c r="D31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00" t="e">
        <f>INDEX(RawData!E$2:E$1048576,MATCH(FmtData!$B$4+(ROW()-10),RawData!$A$2:$A$1048576,0))</f>
        <v>#N/A</v>
      </c>
      <c r="F3100" t="e">
        <f>INDEX(RawData!F$2:F$1048576,MATCH(FmtData!$B$4+(ROW()-10),RawData!$A$2:$A$1048576,0))</f>
        <v>#N/A</v>
      </c>
      <c r="G3100" t="e">
        <f>INDEX(RawData!G$2:G$1048576,MATCH(FmtData!$B$4+(ROW()-10),RawData!$A$2:$A$1048576,0))</f>
        <v>#N/A</v>
      </c>
      <c r="H3100" t="e">
        <f>INDEX(RawData!H$2:H$1048576,MATCH(FmtData!$B$4+(ROW()-10),RawData!$A$2:$A$1048576,0))</f>
        <v>#N/A</v>
      </c>
      <c r="I3100" t="e">
        <f>INDEX(RawData!I$2:I$1048576,MATCH(FmtData!$B$4+(ROW()-10),RawData!$A$2:$A$1048576,0))</f>
        <v>#N/A</v>
      </c>
      <c r="J3100" t="e">
        <f>INDEX(RawData!J$2:J$1048576,MATCH(FmtData!$B$4+(ROW()-10),RawData!$A$2:$A$1048576,0))</f>
        <v>#N/A</v>
      </c>
      <c r="K3100" t="e">
        <f>INDEX(RawData!K$2:K$1048576,MATCH(FmtData!$B$4+(ROW()-10),RawData!$A$2:$A$1048576,0))</f>
        <v>#N/A</v>
      </c>
      <c r="L3100" t="e">
        <f>INDEX(RawData!L$2:L$1048576,MATCH(FmtData!$B$4+(ROW()-10),RawData!$A$2:$A$1048576,0))</f>
        <v>#N/A</v>
      </c>
      <c r="M3100" t="e">
        <f>INDEX(RawData!M$2:M$1048576,MATCH(FmtData!$B$4+(ROW()-10),RawData!$A$2:$A$1048576,0))</f>
        <v>#N/A</v>
      </c>
      <c r="N3100" t="e">
        <f>INDEX(RawData!N$2:N$1048576,MATCH(FmtData!$B$4+(ROW()-10),RawData!$A$2:$A$1048576,0))</f>
        <v>#N/A</v>
      </c>
      <c r="O3100" t="e">
        <f>INDEX(RawData!O$2:O$1048576,MATCH(FmtData!$B$4+(ROW()-10),RawData!$A$2:$A$1048576,0))</f>
        <v>#N/A</v>
      </c>
      <c r="P3100" t="e">
        <f>INDEX(RawData!P$2:P$1048576,MATCH(FmtData!$B$4+(ROW()-10),RawData!$A$2:$A$1048576,0))</f>
        <v>#N/A</v>
      </c>
      <c r="Q3100" t="e">
        <f>INDEX(RawData!Q$2:Q$1048576,MATCH(FmtData!$B$4+(ROW()-10),RawData!$A$2:$A$1048576,0))</f>
        <v>#N/A</v>
      </c>
      <c r="R3100" t="e">
        <f>INDEX(RawData!R$2:R$1048576,MATCH(FmtData!$B$4+(ROW()-10),RawData!$A$2:$A$1048576,0))</f>
        <v>#N/A</v>
      </c>
      <c r="S3100" t="e">
        <f>INDEX(RawData!S$2:S$1048576,MATCH(FmtData!$B$4+(ROW()-10),RawData!$A$2:$A$1048576,0))</f>
        <v>#N/A</v>
      </c>
      <c r="T3100" t="e">
        <f>INDEX(RawData!T$2:T$1048576,MATCH(FmtData!$B$4+(ROW()-10),RawData!$A$2:$A$1048576,0))</f>
        <v>#N/A</v>
      </c>
      <c r="U3100" t="e">
        <f>INDEX(RawData!U$2:U$1048576,MATCH(FmtData!$B$4+(ROW()-10),RawData!$A$2:$A$1048576,0))</f>
        <v>#N/A</v>
      </c>
      <c r="V3100" t="e">
        <f>INDEX(RawData!V$2:V$1048576,MATCH(FmtData!$B$4+(ROW()-10),RawData!$A$2:$A$1048576,0))</f>
        <v>#N/A</v>
      </c>
      <c r="W3100" s="8" t="e">
        <f t="shared" si="1059"/>
        <v>#N/A</v>
      </c>
      <c r="X3100" s="8" t="e">
        <f t="shared" si="1060"/>
        <v>#N/A</v>
      </c>
      <c r="Y3100" s="8" t="e">
        <f t="shared" si="1061"/>
        <v>#N/A</v>
      </c>
      <c r="Z3100" s="8" t="e">
        <f t="shared" si="1074"/>
        <v>#N/A</v>
      </c>
      <c r="AA3100" s="8" t="e">
        <f t="shared" si="1075"/>
        <v>#N/A</v>
      </c>
      <c r="AB3100" s="8" t="e">
        <f t="shared" si="1062"/>
        <v>#N/A</v>
      </c>
      <c r="AC3100" s="6" t="e">
        <f t="shared" si="1080"/>
        <v>#N/A</v>
      </c>
      <c r="AD3100" s="15" t="e">
        <f t="shared" si="1076"/>
        <v>#N/A</v>
      </c>
      <c r="AE3100" s="15" t="e">
        <f t="shared" si="1077"/>
        <v>#N/A</v>
      </c>
      <c r="AF3100" s="15" t="e">
        <f t="shared" si="1078"/>
        <v>#N/A</v>
      </c>
      <c r="AG3100" s="15" t="e">
        <f t="shared" si="1063"/>
        <v>#N/A</v>
      </c>
      <c r="AH3100" s="15" t="e">
        <f t="shared" si="1079"/>
        <v>#N/A</v>
      </c>
      <c r="AI3100" s="17" t="e">
        <f t="shared" si="1064"/>
        <v>#N/A</v>
      </c>
      <c r="AJ3100" s="17" t="e">
        <f t="shared" si="1065"/>
        <v>#N/A</v>
      </c>
      <c r="AK3100" s="17" t="e">
        <f t="shared" si="1066"/>
        <v>#N/A</v>
      </c>
      <c r="AL3100" s="17" t="e">
        <f t="shared" si="1067"/>
        <v>#N/A</v>
      </c>
      <c r="AM3100" s="17" t="e">
        <f t="shared" si="1068"/>
        <v>#N/A</v>
      </c>
      <c r="AN3100" s="17" t="e">
        <f t="shared" si="1069"/>
        <v>#N/A</v>
      </c>
      <c r="AO3100" s="17" t="e">
        <f t="shared" si="1073"/>
        <v>#N/A</v>
      </c>
      <c r="AP3100" s="17" t="e">
        <f t="shared" si="1070"/>
        <v>#N/A</v>
      </c>
      <c r="AQ3100" s="17" t="e">
        <f t="shared" si="1071"/>
        <v>#N/A</v>
      </c>
      <c r="AR3100" s="17" t="e">
        <f t="shared" si="1072"/>
        <v>#N/A</v>
      </c>
    </row>
    <row r="3101" spans="2:44" x14ac:dyDescent="0.25">
      <c r="B3101" t="e">
        <f>INDEX(RawData!$A$2:$A$1048576,MATCH(FmtData!$B$4+(ROW()-10),RawData!$A$2:$A$1048576,0))</f>
        <v>#N/A</v>
      </c>
      <c r="C31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1)</f>
        <v>#N/A</v>
      </c>
      <c r="D31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01" t="e">
        <f>INDEX(RawData!E$2:E$1048576,MATCH(FmtData!$B$4+(ROW()-10),RawData!$A$2:$A$1048576,0))</f>
        <v>#N/A</v>
      </c>
      <c r="F3101" t="e">
        <f>INDEX(RawData!F$2:F$1048576,MATCH(FmtData!$B$4+(ROW()-10),RawData!$A$2:$A$1048576,0))</f>
        <v>#N/A</v>
      </c>
      <c r="G3101" t="e">
        <f>INDEX(RawData!G$2:G$1048576,MATCH(FmtData!$B$4+(ROW()-10),RawData!$A$2:$A$1048576,0))</f>
        <v>#N/A</v>
      </c>
      <c r="H3101" t="e">
        <f>INDEX(RawData!H$2:H$1048576,MATCH(FmtData!$B$4+(ROW()-10),RawData!$A$2:$A$1048576,0))</f>
        <v>#N/A</v>
      </c>
      <c r="I3101" t="e">
        <f>INDEX(RawData!I$2:I$1048576,MATCH(FmtData!$B$4+(ROW()-10),RawData!$A$2:$A$1048576,0))</f>
        <v>#N/A</v>
      </c>
      <c r="J3101" t="e">
        <f>INDEX(RawData!J$2:J$1048576,MATCH(FmtData!$B$4+(ROW()-10),RawData!$A$2:$A$1048576,0))</f>
        <v>#N/A</v>
      </c>
      <c r="K3101" t="e">
        <f>INDEX(RawData!K$2:K$1048576,MATCH(FmtData!$B$4+(ROW()-10),RawData!$A$2:$A$1048576,0))</f>
        <v>#N/A</v>
      </c>
      <c r="L3101" t="e">
        <f>INDEX(RawData!L$2:L$1048576,MATCH(FmtData!$B$4+(ROW()-10),RawData!$A$2:$A$1048576,0))</f>
        <v>#N/A</v>
      </c>
      <c r="M3101" t="e">
        <f>INDEX(RawData!M$2:M$1048576,MATCH(FmtData!$B$4+(ROW()-10),RawData!$A$2:$A$1048576,0))</f>
        <v>#N/A</v>
      </c>
      <c r="N3101" t="e">
        <f>INDEX(RawData!N$2:N$1048576,MATCH(FmtData!$B$4+(ROW()-10),RawData!$A$2:$A$1048576,0))</f>
        <v>#N/A</v>
      </c>
      <c r="O3101" t="e">
        <f>INDEX(RawData!O$2:O$1048576,MATCH(FmtData!$B$4+(ROW()-10),RawData!$A$2:$A$1048576,0))</f>
        <v>#N/A</v>
      </c>
      <c r="P3101" t="e">
        <f>INDEX(RawData!P$2:P$1048576,MATCH(FmtData!$B$4+(ROW()-10),RawData!$A$2:$A$1048576,0))</f>
        <v>#N/A</v>
      </c>
      <c r="Q3101" t="e">
        <f>INDEX(RawData!Q$2:Q$1048576,MATCH(FmtData!$B$4+(ROW()-10),RawData!$A$2:$A$1048576,0))</f>
        <v>#N/A</v>
      </c>
      <c r="R3101" t="e">
        <f>INDEX(RawData!R$2:R$1048576,MATCH(FmtData!$B$4+(ROW()-10),RawData!$A$2:$A$1048576,0))</f>
        <v>#N/A</v>
      </c>
      <c r="S3101" t="e">
        <f>INDEX(RawData!S$2:S$1048576,MATCH(FmtData!$B$4+(ROW()-10),RawData!$A$2:$A$1048576,0))</f>
        <v>#N/A</v>
      </c>
      <c r="T3101" t="e">
        <f>INDEX(RawData!T$2:T$1048576,MATCH(FmtData!$B$4+(ROW()-10),RawData!$A$2:$A$1048576,0))</f>
        <v>#N/A</v>
      </c>
      <c r="U3101" t="e">
        <f>INDEX(RawData!U$2:U$1048576,MATCH(FmtData!$B$4+(ROW()-10),RawData!$A$2:$A$1048576,0))</f>
        <v>#N/A</v>
      </c>
      <c r="V3101" t="e">
        <f>INDEX(RawData!V$2:V$1048576,MATCH(FmtData!$B$4+(ROW()-10),RawData!$A$2:$A$1048576,0))</f>
        <v>#N/A</v>
      </c>
      <c r="W3101" s="8" t="e">
        <f t="shared" si="1059"/>
        <v>#N/A</v>
      </c>
      <c r="X3101" s="8" t="e">
        <f t="shared" si="1060"/>
        <v>#N/A</v>
      </c>
      <c r="Y3101" s="8" t="e">
        <f t="shared" si="1061"/>
        <v>#N/A</v>
      </c>
      <c r="Z3101" s="8" t="e">
        <f t="shared" si="1074"/>
        <v>#N/A</v>
      </c>
      <c r="AA3101" s="8" t="e">
        <f t="shared" si="1075"/>
        <v>#N/A</v>
      </c>
      <c r="AB3101" s="8" t="e">
        <f t="shared" si="1062"/>
        <v>#N/A</v>
      </c>
      <c r="AC3101" s="6" t="e">
        <f t="shared" si="1080"/>
        <v>#N/A</v>
      </c>
      <c r="AD3101" s="15" t="e">
        <f t="shared" si="1076"/>
        <v>#N/A</v>
      </c>
      <c r="AE3101" s="15" t="e">
        <f t="shared" si="1077"/>
        <v>#N/A</v>
      </c>
      <c r="AF3101" s="15" t="e">
        <f t="shared" si="1078"/>
        <v>#N/A</v>
      </c>
      <c r="AG3101" s="15" t="e">
        <f t="shared" si="1063"/>
        <v>#N/A</v>
      </c>
      <c r="AH3101" s="15" t="e">
        <f t="shared" si="1079"/>
        <v>#N/A</v>
      </c>
      <c r="AI3101" s="17" t="e">
        <f t="shared" si="1064"/>
        <v>#N/A</v>
      </c>
      <c r="AJ3101" s="17" t="e">
        <f t="shared" si="1065"/>
        <v>#N/A</v>
      </c>
      <c r="AK3101" s="17" t="e">
        <f t="shared" si="1066"/>
        <v>#N/A</v>
      </c>
      <c r="AL3101" s="17" t="e">
        <f t="shared" si="1067"/>
        <v>#N/A</v>
      </c>
      <c r="AM3101" s="17" t="e">
        <f t="shared" si="1068"/>
        <v>#N/A</v>
      </c>
      <c r="AN3101" s="17" t="e">
        <f t="shared" si="1069"/>
        <v>#N/A</v>
      </c>
      <c r="AO3101" s="17" t="e">
        <f t="shared" si="1073"/>
        <v>#N/A</v>
      </c>
      <c r="AP3101" s="17" t="e">
        <f t="shared" si="1070"/>
        <v>#N/A</v>
      </c>
      <c r="AQ3101" s="17" t="e">
        <f t="shared" si="1071"/>
        <v>#N/A</v>
      </c>
      <c r="AR3101" s="17" t="e">
        <f t="shared" si="1072"/>
        <v>#N/A</v>
      </c>
    </row>
    <row r="3102" spans="2:44" x14ac:dyDescent="0.25">
      <c r="B3102" t="e">
        <f>INDEX(RawData!$A$2:$A$1048576,MATCH(FmtData!$B$4+(ROW()-10),RawData!$A$2:$A$1048576,0))</f>
        <v>#N/A</v>
      </c>
      <c r="C31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2)</f>
        <v>#N/A</v>
      </c>
      <c r="D31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02" t="e">
        <f>INDEX(RawData!E$2:E$1048576,MATCH(FmtData!$B$4+(ROW()-10),RawData!$A$2:$A$1048576,0))</f>
        <v>#N/A</v>
      </c>
      <c r="F3102" t="e">
        <f>INDEX(RawData!F$2:F$1048576,MATCH(FmtData!$B$4+(ROW()-10),RawData!$A$2:$A$1048576,0))</f>
        <v>#N/A</v>
      </c>
      <c r="G3102" t="e">
        <f>INDEX(RawData!G$2:G$1048576,MATCH(FmtData!$B$4+(ROW()-10),RawData!$A$2:$A$1048576,0))</f>
        <v>#N/A</v>
      </c>
      <c r="H3102" t="e">
        <f>INDEX(RawData!H$2:H$1048576,MATCH(FmtData!$B$4+(ROW()-10),RawData!$A$2:$A$1048576,0))</f>
        <v>#N/A</v>
      </c>
      <c r="I3102" t="e">
        <f>INDEX(RawData!I$2:I$1048576,MATCH(FmtData!$B$4+(ROW()-10),RawData!$A$2:$A$1048576,0))</f>
        <v>#N/A</v>
      </c>
      <c r="J3102" t="e">
        <f>INDEX(RawData!J$2:J$1048576,MATCH(FmtData!$B$4+(ROW()-10),RawData!$A$2:$A$1048576,0))</f>
        <v>#N/A</v>
      </c>
      <c r="K3102" t="e">
        <f>INDEX(RawData!K$2:K$1048576,MATCH(FmtData!$B$4+(ROW()-10),RawData!$A$2:$A$1048576,0))</f>
        <v>#N/A</v>
      </c>
      <c r="L3102" t="e">
        <f>INDEX(RawData!L$2:L$1048576,MATCH(FmtData!$B$4+(ROW()-10),RawData!$A$2:$A$1048576,0))</f>
        <v>#N/A</v>
      </c>
      <c r="M3102" t="e">
        <f>INDEX(RawData!M$2:M$1048576,MATCH(FmtData!$B$4+(ROW()-10),RawData!$A$2:$A$1048576,0))</f>
        <v>#N/A</v>
      </c>
      <c r="N3102" t="e">
        <f>INDEX(RawData!N$2:N$1048576,MATCH(FmtData!$B$4+(ROW()-10),RawData!$A$2:$A$1048576,0))</f>
        <v>#N/A</v>
      </c>
      <c r="O3102" t="e">
        <f>INDEX(RawData!O$2:O$1048576,MATCH(FmtData!$B$4+(ROW()-10),RawData!$A$2:$A$1048576,0))</f>
        <v>#N/A</v>
      </c>
      <c r="P3102" t="e">
        <f>INDEX(RawData!P$2:P$1048576,MATCH(FmtData!$B$4+(ROW()-10),RawData!$A$2:$A$1048576,0))</f>
        <v>#N/A</v>
      </c>
      <c r="Q3102" t="e">
        <f>INDEX(RawData!Q$2:Q$1048576,MATCH(FmtData!$B$4+(ROW()-10),RawData!$A$2:$A$1048576,0))</f>
        <v>#N/A</v>
      </c>
      <c r="R3102" t="e">
        <f>INDEX(RawData!R$2:R$1048576,MATCH(FmtData!$B$4+(ROW()-10),RawData!$A$2:$A$1048576,0))</f>
        <v>#N/A</v>
      </c>
      <c r="S3102" t="e">
        <f>INDEX(RawData!S$2:S$1048576,MATCH(FmtData!$B$4+(ROW()-10),RawData!$A$2:$A$1048576,0))</f>
        <v>#N/A</v>
      </c>
      <c r="T3102" t="e">
        <f>INDEX(RawData!T$2:T$1048576,MATCH(FmtData!$B$4+(ROW()-10),RawData!$A$2:$A$1048576,0))</f>
        <v>#N/A</v>
      </c>
      <c r="U3102" t="e">
        <f>INDEX(RawData!U$2:U$1048576,MATCH(FmtData!$B$4+(ROW()-10),RawData!$A$2:$A$1048576,0))</f>
        <v>#N/A</v>
      </c>
      <c r="V3102" t="e">
        <f>INDEX(RawData!V$2:V$1048576,MATCH(FmtData!$B$4+(ROW()-10),RawData!$A$2:$A$1048576,0))</f>
        <v>#N/A</v>
      </c>
      <c r="W3102" s="8" t="e">
        <f t="shared" si="1059"/>
        <v>#N/A</v>
      </c>
      <c r="X3102" s="8" t="e">
        <f t="shared" si="1060"/>
        <v>#N/A</v>
      </c>
      <c r="Y3102" s="8" t="e">
        <f t="shared" si="1061"/>
        <v>#N/A</v>
      </c>
      <c r="Z3102" s="8" t="e">
        <f t="shared" si="1074"/>
        <v>#N/A</v>
      </c>
      <c r="AA3102" s="8" t="e">
        <f t="shared" si="1075"/>
        <v>#N/A</v>
      </c>
      <c r="AB3102" s="8" t="e">
        <f t="shared" si="1062"/>
        <v>#N/A</v>
      </c>
      <c r="AC3102" s="6" t="e">
        <f t="shared" si="1080"/>
        <v>#N/A</v>
      </c>
      <c r="AD3102" s="15" t="e">
        <f t="shared" si="1076"/>
        <v>#N/A</v>
      </c>
      <c r="AE3102" s="15" t="e">
        <f t="shared" si="1077"/>
        <v>#N/A</v>
      </c>
      <c r="AF3102" s="15" t="e">
        <f t="shared" si="1078"/>
        <v>#N/A</v>
      </c>
      <c r="AG3102" s="15" t="e">
        <f t="shared" si="1063"/>
        <v>#N/A</v>
      </c>
      <c r="AH3102" s="15" t="e">
        <f t="shared" si="1079"/>
        <v>#N/A</v>
      </c>
      <c r="AI3102" s="17" t="e">
        <f t="shared" si="1064"/>
        <v>#N/A</v>
      </c>
      <c r="AJ3102" s="17" t="e">
        <f t="shared" si="1065"/>
        <v>#N/A</v>
      </c>
      <c r="AK3102" s="17" t="e">
        <f t="shared" si="1066"/>
        <v>#N/A</v>
      </c>
      <c r="AL3102" s="17" t="e">
        <f t="shared" si="1067"/>
        <v>#N/A</v>
      </c>
      <c r="AM3102" s="17" t="e">
        <f t="shared" si="1068"/>
        <v>#N/A</v>
      </c>
      <c r="AN3102" s="17" t="e">
        <f t="shared" si="1069"/>
        <v>#N/A</v>
      </c>
      <c r="AO3102" s="17" t="e">
        <f t="shared" si="1073"/>
        <v>#N/A</v>
      </c>
      <c r="AP3102" s="17" t="e">
        <f t="shared" si="1070"/>
        <v>#N/A</v>
      </c>
      <c r="AQ3102" s="17" t="e">
        <f t="shared" si="1071"/>
        <v>#N/A</v>
      </c>
      <c r="AR3102" s="17" t="e">
        <f t="shared" si="1072"/>
        <v>#N/A</v>
      </c>
    </row>
    <row r="3103" spans="2:44" x14ac:dyDescent="0.25">
      <c r="B3103" t="e">
        <f>INDEX(RawData!$A$2:$A$1048576,MATCH(FmtData!$B$4+(ROW()-10),RawData!$A$2:$A$1048576,0))</f>
        <v>#N/A</v>
      </c>
      <c r="C31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3)</f>
        <v>#N/A</v>
      </c>
      <c r="D31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03" t="e">
        <f>INDEX(RawData!E$2:E$1048576,MATCH(FmtData!$B$4+(ROW()-10),RawData!$A$2:$A$1048576,0))</f>
        <v>#N/A</v>
      </c>
      <c r="F3103" t="e">
        <f>INDEX(RawData!F$2:F$1048576,MATCH(FmtData!$B$4+(ROW()-10),RawData!$A$2:$A$1048576,0))</f>
        <v>#N/A</v>
      </c>
      <c r="G3103" t="e">
        <f>INDEX(RawData!G$2:G$1048576,MATCH(FmtData!$B$4+(ROW()-10),RawData!$A$2:$A$1048576,0))</f>
        <v>#N/A</v>
      </c>
      <c r="H3103" t="e">
        <f>INDEX(RawData!H$2:H$1048576,MATCH(FmtData!$B$4+(ROW()-10),RawData!$A$2:$A$1048576,0))</f>
        <v>#N/A</v>
      </c>
      <c r="I3103" t="e">
        <f>INDEX(RawData!I$2:I$1048576,MATCH(FmtData!$B$4+(ROW()-10),RawData!$A$2:$A$1048576,0))</f>
        <v>#N/A</v>
      </c>
      <c r="J3103" t="e">
        <f>INDEX(RawData!J$2:J$1048576,MATCH(FmtData!$B$4+(ROW()-10),RawData!$A$2:$A$1048576,0))</f>
        <v>#N/A</v>
      </c>
      <c r="K3103" t="e">
        <f>INDEX(RawData!K$2:K$1048576,MATCH(FmtData!$B$4+(ROW()-10),RawData!$A$2:$A$1048576,0))</f>
        <v>#N/A</v>
      </c>
      <c r="L3103" t="e">
        <f>INDEX(RawData!L$2:L$1048576,MATCH(FmtData!$B$4+(ROW()-10),RawData!$A$2:$A$1048576,0))</f>
        <v>#N/A</v>
      </c>
      <c r="M3103" t="e">
        <f>INDEX(RawData!M$2:M$1048576,MATCH(FmtData!$B$4+(ROW()-10),RawData!$A$2:$A$1048576,0))</f>
        <v>#N/A</v>
      </c>
      <c r="N3103" t="e">
        <f>INDEX(RawData!N$2:N$1048576,MATCH(FmtData!$B$4+(ROW()-10),RawData!$A$2:$A$1048576,0))</f>
        <v>#N/A</v>
      </c>
      <c r="O3103" t="e">
        <f>INDEX(RawData!O$2:O$1048576,MATCH(FmtData!$B$4+(ROW()-10),RawData!$A$2:$A$1048576,0))</f>
        <v>#N/A</v>
      </c>
      <c r="P3103" t="e">
        <f>INDEX(RawData!P$2:P$1048576,MATCH(FmtData!$B$4+(ROW()-10),RawData!$A$2:$A$1048576,0))</f>
        <v>#N/A</v>
      </c>
      <c r="Q3103" t="e">
        <f>INDEX(RawData!Q$2:Q$1048576,MATCH(FmtData!$B$4+(ROW()-10),RawData!$A$2:$A$1048576,0))</f>
        <v>#N/A</v>
      </c>
      <c r="R3103" t="e">
        <f>INDEX(RawData!R$2:R$1048576,MATCH(FmtData!$B$4+(ROW()-10),RawData!$A$2:$A$1048576,0))</f>
        <v>#N/A</v>
      </c>
      <c r="S3103" t="e">
        <f>INDEX(RawData!S$2:S$1048576,MATCH(FmtData!$B$4+(ROW()-10),RawData!$A$2:$A$1048576,0))</f>
        <v>#N/A</v>
      </c>
      <c r="T3103" t="e">
        <f>INDEX(RawData!T$2:T$1048576,MATCH(FmtData!$B$4+(ROW()-10),RawData!$A$2:$A$1048576,0))</f>
        <v>#N/A</v>
      </c>
      <c r="U3103" t="e">
        <f>INDEX(RawData!U$2:U$1048576,MATCH(FmtData!$B$4+(ROW()-10),RawData!$A$2:$A$1048576,0))</f>
        <v>#N/A</v>
      </c>
      <c r="V3103" t="e">
        <f>INDEX(RawData!V$2:V$1048576,MATCH(FmtData!$B$4+(ROW()-10),RawData!$A$2:$A$1048576,0))</f>
        <v>#N/A</v>
      </c>
      <c r="W3103" s="8" t="e">
        <f t="shared" si="1059"/>
        <v>#N/A</v>
      </c>
      <c r="X3103" s="8" t="e">
        <f t="shared" si="1060"/>
        <v>#N/A</v>
      </c>
      <c r="Y3103" s="8" t="e">
        <f t="shared" si="1061"/>
        <v>#N/A</v>
      </c>
      <c r="Z3103" s="8" t="e">
        <f t="shared" si="1074"/>
        <v>#N/A</v>
      </c>
      <c r="AA3103" s="8" t="e">
        <f t="shared" si="1075"/>
        <v>#N/A</v>
      </c>
      <c r="AB3103" s="8" t="e">
        <f t="shared" si="1062"/>
        <v>#N/A</v>
      </c>
      <c r="AC3103" s="6" t="e">
        <f t="shared" si="1080"/>
        <v>#N/A</v>
      </c>
      <c r="AD3103" s="15" t="e">
        <f t="shared" si="1076"/>
        <v>#N/A</v>
      </c>
      <c r="AE3103" s="15" t="e">
        <f t="shared" si="1077"/>
        <v>#N/A</v>
      </c>
      <c r="AF3103" s="15" t="e">
        <f t="shared" si="1078"/>
        <v>#N/A</v>
      </c>
      <c r="AG3103" s="15" t="e">
        <f t="shared" si="1063"/>
        <v>#N/A</v>
      </c>
      <c r="AH3103" s="15" t="e">
        <f t="shared" si="1079"/>
        <v>#N/A</v>
      </c>
      <c r="AI3103" s="17" t="e">
        <f t="shared" si="1064"/>
        <v>#N/A</v>
      </c>
      <c r="AJ3103" s="17" t="e">
        <f t="shared" si="1065"/>
        <v>#N/A</v>
      </c>
      <c r="AK3103" s="17" t="e">
        <f t="shared" si="1066"/>
        <v>#N/A</v>
      </c>
      <c r="AL3103" s="17" t="e">
        <f t="shared" si="1067"/>
        <v>#N/A</v>
      </c>
      <c r="AM3103" s="17" t="e">
        <f t="shared" si="1068"/>
        <v>#N/A</v>
      </c>
      <c r="AN3103" s="17" t="e">
        <f t="shared" si="1069"/>
        <v>#N/A</v>
      </c>
      <c r="AO3103" s="17" t="e">
        <f t="shared" si="1073"/>
        <v>#N/A</v>
      </c>
      <c r="AP3103" s="17" t="e">
        <f t="shared" si="1070"/>
        <v>#N/A</v>
      </c>
      <c r="AQ3103" s="17" t="e">
        <f t="shared" si="1071"/>
        <v>#N/A</v>
      </c>
      <c r="AR3103" s="17" t="e">
        <f t="shared" si="1072"/>
        <v>#N/A</v>
      </c>
    </row>
    <row r="3104" spans="2:44" x14ac:dyDescent="0.25">
      <c r="B3104" t="e">
        <f>INDEX(RawData!$A$2:$A$1048576,MATCH(FmtData!$B$4+(ROW()-10),RawData!$A$2:$A$1048576,0))</f>
        <v>#N/A</v>
      </c>
      <c r="C31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4)</f>
        <v>#N/A</v>
      </c>
      <c r="D31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04" t="e">
        <f>INDEX(RawData!E$2:E$1048576,MATCH(FmtData!$B$4+(ROW()-10),RawData!$A$2:$A$1048576,0))</f>
        <v>#N/A</v>
      </c>
      <c r="F3104" t="e">
        <f>INDEX(RawData!F$2:F$1048576,MATCH(FmtData!$B$4+(ROW()-10),RawData!$A$2:$A$1048576,0))</f>
        <v>#N/A</v>
      </c>
      <c r="G3104" t="e">
        <f>INDEX(RawData!G$2:G$1048576,MATCH(FmtData!$B$4+(ROW()-10),RawData!$A$2:$A$1048576,0))</f>
        <v>#N/A</v>
      </c>
      <c r="H3104" t="e">
        <f>INDEX(RawData!H$2:H$1048576,MATCH(FmtData!$B$4+(ROW()-10),RawData!$A$2:$A$1048576,0))</f>
        <v>#N/A</v>
      </c>
      <c r="I3104" t="e">
        <f>INDEX(RawData!I$2:I$1048576,MATCH(FmtData!$B$4+(ROW()-10),RawData!$A$2:$A$1048576,0))</f>
        <v>#N/A</v>
      </c>
      <c r="J3104" t="e">
        <f>INDEX(RawData!J$2:J$1048576,MATCH(FmtData!$B$4+(ROW()-10),RawData!$A$2:$A$1048576,0))</f>
        <v>#N/A</v>
      </c>
      <c r="K3104" t="e">
        <f>INDEX(RawData!K$2:K$1048576,MATCH(FmtData!$B$4+(ROW()-10),RawData!$A$2:$A$1048576,0))</f>
        <v>#N/A</v>
      </c>
      <c r="L3104" t="e">
        <f>INDEX(RawData!L$2:L$1048576,MATCH(FmtData!$B$4+(ROW()-10),RawData!$A$2:$A$1048576,0))</f>
        <v>#N/A</v>
      </c>
      <c r="M3104" t="e">
        <f>INDEX(RawData!M$2:M$1048576,MATCH(FmtData!$B$4+(ROW()-10),RawData!$A$2:$A$1048576,0))</f>
        <v>#N/A</v>
      </c>
      <c r="N3104" t="e">
        <f>INDEX(RawData!N$2:N$1048576,MATCH(FmtData!$B$4+(ROW()-10),RawData!$A$2:$A$1048576,0))</f>
        <v>#N/A</v>
      </c>
      <c r="O3104" t="e">
        <f>INDEX(RawData!O$2:O$1048576,MATCH(FmtData!$B$4+(ROW()-10),RawData!$A$2:$A$1048576,0))</f>
        <v>#N/A</v>
      </c>
      <c r="P3104" t="e">
        <f>INDEX(RawData!P$2:P$1048576,MATCH(FmtData!$B$4+(ROW()-10),RawData!$A$2:$A$1048576,0))</f>
        <v>#N/A</v>
      </c>
      <c r="Q3104" t="e">
        <f>INDEX(RawData!Q$2:Q$1048576,MATCH(FmtData!$B$4+(ROW()-10),RawData!$A$2:$A$1048576,0))</f>
        <v>#N/A</v>
      </c>
      <c r="R3104" t="e">
        <f>INDEX(RawData!R$2:R$1048576,MATCH(FmtData!$B$4+(ROW()-10),RawData!$A$2:$A$1048576,0))</f>
        <v>#N/A</v>
      </c>
      <c r="S3104" t="e">
        <f>INDEX(RawData!S$2:S$1048576,MATCH(FmtData!$B$4+(ROW()-10),RawData!$A$2:$A$1048576,0))</f>
        <v>#N/A</v>
      </c>
      <c r="T3104" t="e">
        <f>INDEX(RawData!T$2:T$1048576,MATCH(FmtData!$B$4+(ROW()-10),RawData!$A$2:$A$1048576,0))</f>
        <v>#N/A</v>
      </c>
      <c r="U3104" t="e">
        <f>INDEX(RawData!U$2:U$1048576,MATCH(FmtData!$B$4+(ROW()-10),RawData!$A$2:$A$1048576,0))</f>
        <v>#N/A</v>
      </c>
      <c r="V3104" t="e">
        <f>INDEX(RawData!V$2:V$1048576,MATCH(FmtData!$B$4+(ROW()-10),RawData!$A$2:$A$1048576,0))</f>
        <v>#N/A</v>
      </c>
      <c r="W3104" s="8" t="e">
        <f t="shared" si="1059"/>
        <v>#N/A</v>
      </c>
      <c r="X3104" s="8" t="e">
        <f t="shared" si="1060"/>
        <v>#N/A</v>
      </c>
      <c r="Y3104" s="8" t="e">
        <f t="shared" si="1061"/>
        <v>#N/A</v>
      </c>
      <c r="Z3104" s="8" t="e">
        <f t="shared" si="1074"/>
        <v>#N/A</v>
      </c>
      <c r="AA3104" s="8" t="e">
        <f t="shared" si="1075"/>
        <v>#N/A</v>
      </c>
      <c r="AB3104" s="8" t="e">
        <f t="shared" si="1062"/>
        <v>#N/A</v>
      </c>
      <c r="AC3104" s="6" t="e">
        <f t="shared" si="1080"/>
        <v>#N/A</v>
      </c>
      <c r="AD3104" s="15" t="e">
        <f t="shared" si="1076"/>
        <v>#N/A</v>
      </c>
      <c r="AE3104" s="15" t="e">
        <f t="shared" si="1077"/>
        <v>#N/A</v>
      </c>
      <c r="AF3104" s="15" t="e">
        <f t="shared" si="1078"/>
        <v>#N/A</v>
      </c>
      <c r="AG3104" s="15" t="e">
        <f t="shared" si="1063"/>
        <v>#N/A</v>
      </c>
      <c r="AH3104" s="15" t="e">
        <f t="shared" si="1079"/>
        <v>#N/A</v>
      </c>
      <c r="AI3104" s="17" t="e">
        <f t="shared" si="1064"/>
        <v>#N/A</v>
      </c>
      <c r="AJ3104" s="17" t="e">
        <f t="shared" si="1065"/>
        <v>#N/A</v>
      </c>
      <c r="AK3104" s="17" t="e">
        <f t="shared" si="1066"/>
        <v>#N/A</v>
      </c>
      <c r="AL3104" s="17" t="e">
        <f t="shared" si="1067"/>
        <v>#N/A</v>
      </c>
      <c r="AM3104" s="17" t="e">
        <f t="shared" si="1068"/>
        <v>#N/A</v>
      </c>
      <c r="AN3104" s="17" t="e">
        <f t="shared" si="1069"/>
        <v>#N/A</v>
      </c>
      <c r="AO3104" s="17" t="e">
        <f t="shared" si="1073"/>
        <v>#N/A</v>
      </c>
      <c r="AP3104" s="17" t="e">
        <f t="shared" si="1070"/>
        <v>#N/A</v>
      </c>
      <c r="AQ3104" s="17" t="e">
        <f t="shared" si="1071"/>
        <v>#N/A</v>
      </c>
      <c r="AR3104" s="17" t="e">
        <f t="shared" si="1072"/>
        <v>#N/A</v>
      </c>
    </row>
    <row r="3105" spans="2:44" x14ac:dyDescent="0.25">
      <c r="B3105" t="e">
        <f>INDEX(RawData!$A$2:$A$1048576,MATCH(FmtData!$B$4+(ROW()-10),RawData!$A$2:$A$1048576,0))</f>
        <v>#N/A</v>
      </c>
      <c r="C31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5)</f>
        <v>#N/A</v>
      </c>
      <c r="D31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05" t="e">
        <f>INDEX(RawData!E$2:E$1048576,MATCH(FmtData!$B$4+(ROW()-10),RawData!$A$2:$A$1048576,0))</f>
        <v>#N/A</v>
      </c>
      <c r="F3105" t="e">
        <f>INDEX(RawData!F$2:F$1048576,MATCH(FmtData!$B$4+(ROW()-10),RawData!$A$2:$A$1048576,0))</f>
        <v>#N/A</v>
      </c>
      <c r="G3105" t="e">
        <f>INDEX(RawData!G$2:G$1048576,MATCH(FmtData!$B$4+(ROW()-10),RawData!$A$2:$A$1048576,0))</f>
        <v>#N/A</v>
      </c>
      <c r="H3105" t="e">
        <f>INDEX(RawData!H$2:H$1048576,MATCH(FmtData!$B$4+(ROW()-10),RawData!$A$2:$A$1048576,0))</f>
        <v>#N/A</v>
      </c>
      <c r="I3105" t="e">
        <f>INDEX(RawData!I$2:I$1048576,MATCH(FmtData!$B$4+(ROW()-10),RawData!$A$2:$A$1048576,0))</f>
        <v>#N/A</v>
      </c>
      <c r="J3105" t="e">
        <f>INDEX(RawData!J$2:J$1048576,MATCH(FmtData!$B$4+(ROW()-10),RawData!$A$2:$A$1048576,0))</f>
        <v>#N/A</v>
      </c>
      <c r="K3105" t="e">
        <f>INDEX(RawData!K$2:K$1048576,MATCH(FmtData!$B$4+(ROW()-10),RawData!$A$2:$A$1048576,0))</f>
        <v>#N/A</v>
      </c>
      <c r="L3105" t="e">
        <f>INDEX(RawData!L$2:L$1048576,MATCH(FmtData!$B$4+(ROW()-10),RawData!$A$2:$A$1048576,0))</f>
        <v>#N/A</v>
      </c>
      <c r="M3105" t="e">
        <f>INDEX(RawData!M$2:M$1048576,MATCH(FmtData!$B$4+(ROW()-10),RawData!$A$2:$A$1048576,0))</f>
        <v>#N/A</v>
      </c>
      <c r="N3105" t="e">
        <f>INDEX(RawData!N$2:N$1048576,MATCH(FmtData!$B$4+(ROW()-10),RawData!$A$2:$A$1048576,0))</f>
        <v>#N/A</v>
      </c>
      <c r="O3105" t="e">
        <f>INDEX(RawData!O$2:O$1048576,MATCH(FmtData!$B$4+(ROW()-10),RawData!$A$2:$A$1048576,0))</f>
        <v>#N/A</v>
      </c>
      <c r="P3105" t="e">
        <f>INDEX(RawData!P$2:P$1048576,MATCH(FmtData!$B$4+(ROW()-10),RawData!$A$2:$A$1048576,0))</f>
        <v>#N/A</v>
      </c>
      <c r="Q3105" t="e">
        <f>INDEX(RawData!Q$2:Q$1048576,MATCH(FmtData!$B$4+(ROW()-10),RawData!$A$2:$A$1048576,0))</f>
        <v>#N/A</v>
      </c>
      <c r="R3105" t="e">
        <f>INDEX(RawData!R$2:R$1048576,MATCH(FmtData!$B$4+(ROW()-10),RawData!$A$2:$A$1048576,0))</f>
        <v>#N/A</v>
      </c>
      <c r="S3105" t="e">
        <f>INDEX(RawData!S$2:S$1048576,MATCH(FmtData!$B$4+(ROW()-10),RawData!$A$2:$A$1048576,0))</f>
        <v>#N/A</v>
      </c>
      <c r="T3105" t="e">
        <f>INDEX(RawData!T$2:T$1048576,MATCH(FmtData!$B$4+(ROW()-10),RawData!$A$2:$A$1048576,0))</f>
        <v>#N/A</v>
      </c>
      <c r="U3105" t="e">
        <f>INDEX(RawData!U$2:U$1048576,MATCH(FmtData!$B$4+(ROW()-10),RawData!$A$2:$A$1048576,0))</f>
        <v>#N/A</v>
      </c>
      <c r="V3105" t="e">
        <f>INDEX(RawData!V$2:V$1048576,MATCH(FmtData!$B$4+(ROW()-10),RawData!$A$2:$A$1048576,0))</f>
        <v>#N/A</v>
      </c>
      <c r="W3105" s="8" t="e">
        <f t="shared" si="1059"/>
        <v>#N/A</v>
      </c>
      <c r="X3105" s="8" t="e">
        <f t="shared" si="1060"/>
        <v>#N/A</v>
      </c>
      <c r="Y3105" s="8" t="e">
        <f t="shared" si="1061"/>
        <v>#N/A</v>
      </c>
      <c r="Z3105" s="8" t="e">
        <f t="shared" si="1074"/>
        <v>#N/A</v>
      </c>
      <c r="AA3105" s="8" t="e">
        <f t="shared" si="1075"/>
        <v>#N/A</v>
      </c>
      <c r="AB3105" s="8" t="e">
        <f t="shared" si="1062"/>
        <v>#N/A</v>
      </c>
      <c r="AC3105" s="6" t="e">
        <f t="shared" si="1080"/>
        <v>#N/A</v>
      </c>
      <c r="AD3105" s="15" t="e">
        <f t="shared" si="1076"/>
        <v>#N/A</v>
      </c>
      <c r="AE3105" s="15" t="e">
        <f t="shared" si="1077"/>
        <v>#N/A</v>
      </c>
      <c r="AF3105" s="15" t="e">
        <f t="shared" si="1078"/>
        <v>#N/A</v>
      </c>
      <c r="AG3105" s="15" t="e">
        <f t="shared" si="1063"/>
        <v>#N/A</v>
      </c>
      <c r="AH3105" s="15" t="e">
        <f t="shared" si="1079"/>
        <v>#N/A</v>
      </c>
      <c r="AI3105" s="17" t="e">
        <f t="shared" si="1064"/>
        <v>#N/A</v>
      </c>
      <c r="AJ3105" s="17" t="e">
        <f t="shared" si="1065"/>
        <v>#N/A</v>
      </c>
      <c r="AK3105" s="17" t="e">
        <f t="shared" si="1066"/>
        <v>#N/A</v>
      </c>
      <c r="AL3105" s="17" t="e">
        <f t="shared" si="1067"/>
        <v>#N/A</v>
      </c>
      <c r="AM3105" s="17" t="e">
        <f t="shared" si="1068"/>
        <v>#N/A</v>
      </c>
      <c r="AN3105" s="17" t="e">
        <f t="shared" si="1069"/>
        <v>#N/A</v>
      </c>
      <c r="AO3105" s="17" t="e">
        <f t="shared" si="1073"/>
        <v>#N/A</v>
      </c>
      <c r="AP3105" s="17" t="e">
        <f t="shared" si="1070"/>
        <v>#N/A</v>
      </c>
      <c r="AQ3105" s="17" t="e">
        <f t="shared" si="1071"/>
        <v>#N/A</v>
      </c>
      <c r="AR3105" s="17" t="e">
        <f t="shared" si="1072"/>
        <v>#N/A</v>
      </c>
    </row>
    <row r="3106" spans="2:44" x14ac:dyDescent="0.25">
      <c r="B3106" t="e">
        <f>INDEX(RawData!$A$2:$A$1048576,MATCH(FmtData!$B$4+(ROW()-10),RawData!$A$2:$A$1048576,0))</f>
        <v>#N/A</v>
      </c>
      <c r="C31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6)</f>
        <v>#N/A</v>
      </c>
      <c r="D31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06" t="e">
        <f>INDEX(RawData!E$2:E$1048576,MATCH(FmtData!$B$4+(ROW()-10),RawData!$A$2:$A$1048576,0))</f>
        <v>#N/A</v>
      </c>
      <c r="F3106" t="e">
        <f>INDEX(RawData!F$2:F$1048576,MATCH(FmtData!$B$4+(ROW()-10),RawData!$A$2:$A$1048576,0))</f>
        <v>#N/A</v>
      </c>
      <c r="G3106" t="e">
        <f>INDEX(RawData!G$2:G$1048576,MATCH(FmtData!$B$4+(ROW()-10),RawData!$A$2:$A$1048576,0))</f>
        <v>#N/A</v>
      </c>
      <c r="H3106" t="e">
        <f>INDEX(RawData!H$2:H$1048576,MATCH(FmtData!$B$4+(ROW()-10),RawData!$A$2:$A$1048576,0))</f>
        <v>#N/A</v>
      </c>
      <c r="I3106" t="e">
        <f>INDEX(RawData!I$2:I$1048576,MATCH(FmtData!$B$4+(ROW()-10),RawData!$A$2:$A$1048576,0))</f>
        <v>#N/A</v>
      </c>
      <c r="J3106" t="e">
        <f>INDEX(RawData!J$2:J$1048576,MATCH(FmtData!$B$4+(ROW()-10),RawData!$A$2:$A$1048576,0))</f>
        <v>#N/A</v>
      </c>
      <c r="K3106" t="e">
        <f>INDEX(RawData!K$2:K$1048576,MATCH(FmtData!$B$4+(ROW()-10),RawData!$A$2:$A$1048576,0))</f>
        <v>#N/A</v>
      </c>
      <c r="L3106" t="e">
        <f>INDEX(RawData!L$2:L$1048576,MATCH(FmtData!$B$4+(ROW()-10),RawData!$A$2:$A$1048576,0))</f>
        <v>#N/A</v>
      </c>
      <c r="M3106" t="e">
        <f>INDEX(RawData!M$2:M$1048576,MATCH(FmtData!$B$4+(ROW()-10),RawData!$A$2:$A$1048576,0))</f>
        <v>#N/A</v>
      </c>
      <c r="N3106" t="e">
        <f>INDEX(RawData!N$2:N$1048576,MATCH(FmtData!$B$4+(ROW()-10),RawData!$A$2:$A$1048576,0))</f>
        <v>#N/A</v>
      </c>
      <c r="O3106" t="e">
        <f>INDEX(RawData!O$2:O$1048576,MATCH(FmtData!$B$4+(ROW()-10),RawData!$A$2:$A$1048576,0))</f>
        <v>#N/A</v>
      </c>
      <c r="P3106" t="e">
        <f>INDEX(RawData!P$2:P$1048576,MATCH(FmtData!$B$4+(ROW()-10),RawData!$A$2:$A$1048576,0))</f>
        <v>#N/A</v>
      </c>
      <c r="Q3106" t="e">
        <f>INDEX(RawData!Q$2:Q$1048576,MATCH(FmtData!$B$4+(ROW()-10),RawData!$A$2:$A$1048576,0))</f>
        <v>#N/A</v>
      </c>
      <c r="R3106" t="e">
        <f>INDEX(RawData!R$2:R$1048576,MATCH(FmtData!$B$4+(ROW()-10),RawData!$A$2:$A$1048576,0))</f>
        <v>#N/A</v>
      </c>
      <c r="S3106" t="e">
        <f>INDEX(RawData!S$2:S$1048576,MATCH(FmtData!$B$4+(ROW()-10),RawData!$A$2:$A$1048576,0))</f>
        <v>#N/A</v>
      </c>
      <c r="T3106" t="e">
        <f>INDEX(RawData!T$2:T$1048576,MATCH(FmtData!$B$4+(ROW()-10),RawData!$A$2:$A$1048576,0))</f>
        <v>#N/A</v>
      </c>
      <c r="U3106" t="e">
        <f>INDEX(RawData!U$2:U$1048576,MATCH(FmtData!$B$4+(ROW()-10),RawData!$A$2:$A$1048576,0))</f>
        <v>#N/A</v>
      </c>
      <c r="V3106" t="e">
        <f>INDEX(RawData!V$2:V$1048576,MATCH(FmtData!$B$4+(ROW()-10),RawData!$A$2:$A$1048576,0))</f>
        <v>#N/A</v>
      </c>
      <c r="W3106" s="8" t="e">
        <f t="shared" si="1059"/>
        <v>#N/A</v>
      </c>
      <c r="X3106" s="8" t="e">
        <f t="shared" si="1060"/>
        <v>#N/A</v>
      </c>
      <c r="Y3106" s="8" t="e">
        <f t="shared" si="1061"/>
        <v>#N/A</v>
      </c>
      <c r="Z3106" s="8" t="e">
        <f t="shared" si="1074"/>
        <v>#N/A</v>
      </c>
      <c r="AA3106" s="8" t="e">
        <f t="shared" si="1075"/>
        <v>#N/A</v>
      </c>
      <c r="AB3106" s="8" t="e">
        <f t="shared" si="1062"/>
        <v>#N/A</v>
      </c>
      <c r="AC3106" s="6" t="e">
        <f t="shared" si="1080"/>
        <v>#N/A</v>
      </c>
      <c r="AD3106" s="15" t="e">
        <f t="shared" si="1076"/>
        <v>#N/A</v>
      </c>
      <c r="AE3106" s="15" t="e">
        <f t="shared" si="1077"/>
        <v>#N/A</v>
      </c>
      <c r="AF3106" s="15" t="e">
        <f t="shared" si="1078"/>
        <v>#N/A</v>
      </c>
      <c r="AG3106" s="15" t="e">
        <f t="shared" si="1063"/>
        <v>#N/A</v>
      </c>
      <c r="AH3106" s="15" t="e">
        <f t="shared" si="1079"/>
        <v>#N/A</v>
      </c>
      <c r="AI3106" s="17" t="e">
        <f t="shared" si="1064"/>
        <v>#N/A</v>
      </c>
      <c r="AJ3106" s="17" t="e">
        <f t="shared" si="1065"/>
        <v>#N/A</v>
      </c>
      <c r="AK3106" s="17" t="e">
        <f t="shared" si="1066"/>
        <v>#N/A</v>
      </c>
      <c r="AL3106" s="17" t="e">
        <f t="shared" si="1067"/>
        <v>#N/A</v>
      </c>
      <c r="AM3106" s="17" t="e">
        <f t="shared" si="1068"/>
        <v>#N/A</v>
      </c>
      <c r="AN3106" s="17" t="e">
        <f t="shared" si="1069"/>
        <v>#N/A</v>
      </c>
      <c r="AO3106" s="17" t="e">
        <f t="shared" si="1073"/>
        <v>#N/A</v>
      </c>
      <c r="AP3106" s="17" t="e">
        <f t="shared" si="1070"/>
        <v>#N/A</v>
      </c>
      <c r="AQ3106" s="17" t="e">
        <f t="shared" si="1071"/>
        <v>#N/A</v>
      </c>
      <c r="AR3106" s="17" t="e">
        <f t="shared" si="1072"/>
        <v>#N/A</v>
      </c>
    </row>
    <row r="3107" spans="2:44" x14ac:dyDescent="0.25">
      <c r="B3107" t="e">
        <f>INDEX(RawData!$A$2:$A$1048576,MATCH(FmtData!$B$4+(ROW()-10),RawData!$A$2:$A$1048576,0))</f>
        <v>#N/A</v>
      </c>
      <c r="C31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7)</f>
        <v>#N/A</v>
      </c>
      <c r="D31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07" t="e">
        <f>INDEX(RawData!E$2:E$1048576,MATCH(FmtData!$B$4+(ROW()-10),RawData!$A$2:$A$1048576,0))</f>
        <v>#N/A</v>
      </c>
      <c r="F3107" t="e">
        <f>INDEX(RawData!F$2:F$1048576,MATCH(FmtData!$B$4+(ROW()-10),RawData!$A$2:$A$1048576,0))</f>
        <v>#N/A</v>
      </c>
      <c r="G3107" t="e">
        <f>INDEX(RawData!G$2:G$1048576,MATCH(FmtData!$B$4+(ROW()-10),RawData!$A$2:$A$1048576,0))</f>
        <v>#N/A</v>
      </c>
      <c r="H3107" t="e">
        <f>INDEX(RawData!H$2:H$1048576,MATCH(FmtData!$B$4+(ROW()-10),RawData!$A$2:$A$1048576,0))</f>
        <v>#N/A</v>
      </c>
      <c r="I3107" t="e">
        <f>INDEX(RawData!I$2:I$1048576,MATCH(FmtData!$B$4+(ROW()-10),RawData!$A$2:$A$1048576,0))</f>
        <v>#N/A</v>
      </c>
      <c r="J3107" t="e">
        <f>INDEX(RawData!J$2:J$1048576,MATCH(FmtData!$B$4+(ROW()-10),RawData!$A$2:$A$1048576,0))</f>
        <v>#N/A</v>
      </c>
      <c r="K3107" t="e">
        <f>INDEX(RawData!K$2:K$1048576,MATCH(FmtData!$B$4+(ROW()-10),RawData!$A$2:$A$1048576,0))</f>
        <v>#N/A</v>
      </c>
      <c r="L3107" t="e">
        <f>INDEX(RawData!L$2:L$1048576,MATCH(FmtData!$B$4+(ROW()-10),RawData!$A$2:$A$1048576,0))</f>
        <v>#N/A</v>
      </c>
      <c r="M3107" t="e">
        <f>INDEX(RawData!M$2:M$1048576,MATCH(FmtData!$B$4+(ROW()-10),RawData!$A$2:$A$1048576,0))</f>
        <v>#N/A</v>
      </c>
      <c r="N3107" t="e">
        <f>INDEX(RawData!N$2:N$1048576,MATCH(FmtData!$B$4+(ROW()-10),RawData!$A$2:$A$1048576,0))</f>
        <v>#N/A</v>
      </c>
      <c r="O3107" t="e">
        <f>INDEX(RawData!O$2:O$1048576,MATCH(FmtData!$B$4+(ROW()-10),RawData!$A$2:$A$1048576,0))</f>
        <v>#N/A</v>
      </c>
      <c r="P3107" t="e">
        <f>INDEX(RawData!P$2:P$1048576,MATCH(FmtData!$B$4+(ROW()-10),RawData!$A$2:$A$1048576,0))</f>
        <v>#N/A</v>
      </c>
      <c r="Q3107" t="e">
        <f>INDEX(RawData!Q$2:Q$1048576,MATCH(FmtData!$B$4+(ROW()-10),RawData!$A$2:$A$1048576,0))</f>
        <v>#N/A</v>
      </c>
      <c r="R3107" t="e">
        <f>INDEX(RawData!R$2:R$1048576,MATCH(FmtData!$B$4+(ROW()-10),RawData!$A$2:$A$1048576,0))</f>
        <v>#N/A</v>
      </c>
      <c r="S3107" t="e">
        <f>INDEX(RawData!S$2:S$1048576,MATCH(FmtData!$B$4+(ROW()-10),RawData!$A$2:$A$1048576,0))</f>
        <v>#N/A</v>
      </c>
      <c r="T3107" t="e">
        <f>INDEX(RawData!T$2:T$1048576,MATCH(FmtData!$B$4+(ROW()-10),RawData!$A$2:$A$1048576,0))</f>
        <v>#N/A</v>
      </c>
      <c r="U3107" t="e">
        <f>INDEX(RawData!U$2:U$1048576,MATCH(FmtData!$B$4+(ROW()-10),RawData!$A$2:$A$1048576,0))</f>
        <v>#N/A</v>
      </c>
      <c r="V3107" t="e">
        <f>INDEX(RawData!V$2:V$1048576,MATCH(FmtData!$B$4+(ROW()-10),RawData!$A$2:$A$1048576,0))</f>
        <v>#N/A</v>
      </c>
      <c r="W3107" s="8" t="e">
        <f t="shared" si="1059"/>
        <v>#N/A</v>
      </c>
      <c r="X3107" s="8" t="e">
        <f t="shared" si="1060"/>
        <v>#N/A</v>
      </c>
      <c r="Y3107" s="8" t="e">
        <f t="shared" si="1061"/>
        <v>#N/A</v>
      </c>
      <c r="Z3107" s="8" t="e">
        <f t="shared" si="1074"/>
        <v>#N/A</v>
      </c>
      <c r="AA3107" s="8" t="e">
        <f t="shared" si="1075"/>
        <v>#N/A</v>
      </c>
      <c r="AB3107" s="8" t="e">
        <f t="shared" si="1062"/>
        <v>#N/A</v>
      </c>
      <c r="AC3107" s="6" t="e">
        <f t="shared" si="1080"/>
        <v>#N/A</v>
      </c>
      <c r="AD3107" s="15" t="e">
        <f t="shared" si="1076"/>
        <v>#N/A</v>
      </c>
      <c r="AE3107" s="15" t="e">
        <f t="shared" si="1077"/>
        <v>#N/A</v>
      </c>
      <c r="AF3107" s="15" t="e">
        <f t="shared" si="1078"/>
        <v>#N/A</v>
      </c>
      <c r="AG3107" s="15" t="e">
        <f t="shared" si="1063"/>
        <v>#N/A</v>
      </c>
      <c r="AH3107" s="15" t="e">
        <f t="shared" si="1079"/>
        <v>#N/A</v>
      </c>
      <c r="AI3107" s="17" t="e">
        <f t="shared" si="1064"/>
        <v>#N/A</v>
      </c>
      <c r="AJ3107" s="17" t="e">
        <f t="shared" si="1065"/>
        <v>#N/A</v>
      </c>
      <c r="AK3107" s="17" t="e">
        <f t="shared" si="1066"/>
        <v>#N/A</v>
      </c>
      <c r="AL3107" s="17" t="e">
        <f t="shared" si="1067"/>
        <v>#N/A</v>
      </c>
      <c r="AM3107" s="17" t="e">
        <f t="shared" si="1068"/>
        <v>#N/A</v>
      </c>
      <c r="AN3107" s="17" t="e">
        <f t="shared" si="1069"/>
        <v>#N/A</v>
      </c>
      <c r="AO3107" s="17" t="e">
        <f t="shared" si="1073"/>
        <v>#N/A</v>
      </c>
      <c r="AP3107" s="17" t="e">
        <f t="shared" si="1070"/>
        <v>#N/A</v>
      </c>
      <c r="AQ3107" s="17" t="e">
        <f t="shared" si="1071"/>
        <v>#N/A</v>
      </c>
      <c r="AR3107" s="17" t="e">
        <f t="shared" si="1072"/>
        <v>#N/A</v>
      </c>
    </row>
    <row r="3108" spans="2:44" x14ac:dyDescent="0.25">
      <c r="B3108" t="e">
        <f>INDEX(RawData!$A$2:$A$1048576,MATCH(FmtData!$B$4+(ROW()-10),RawData!$A$2:$A$1048576,0))</f>
        <v>#N/A</v>
      </c>
      <c r="C31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8)</f>
        <v>#N/A</v>
      </c>
      <c r="D31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08" t="e">
        <f>INDEX(RawData!E$2:E$1048576,MATCH(FmtData!$B$4+(ROW()-10),RawData!$A$2:$A$1048576,0))</f>
        <v>#N/A</v>
      </c>
      <c r="F3108" t="e">
        <f>INDEX(RawData!F$2:F$1048576,MATCH(FmtData!$B$4+(ROW()-10),RawData!$A$2:$A$1048576,0))</f>
        <v>#N/A</v>
      </c>
      <c r="G3108" t="e">
        <f>INDEX(RawData!G$2:G$1048576,MATCH(FmtData!$B$4+(ROW()-10),RawData!$A$2:$A$1048576,0))</f>
        <v>#N/A</v>
      </c>
      <c r="H3108" t="e">
        <f>INDEX(RawData!H$2:H$1048576,MATCH(FmtData!$B$4+(ROW()-10),RawData!$A$2:$A$1048576,0))</f>
        <v>#N/A</v>
      </c>
      <c r="I3108" t="e">
        <f>INDEX(RawData!I$2:I$1048576,MATCH(FmtData!$B$4+(ROW()-10),RawData!$A$2:$A$1048576,0))</f>
        <v>#N/A</v>
      </c>
      <c r="J3108" t="e">
        <f>INDEX(RawData!J$2:J$1048576,MATCH(FmtData!$B$4+(ROW()-10),RawData!$A$2:$A$1048576,0))</f>
        <v>#N/A</v>
      </c>
      <c r="K3108" t="e">
        <f>INDEX(RawData!K$2:K$1048576,MATCH(FmtData!$B$4+(ROW()-10),RawData!$A$2:$A$1048576,0))</f>
        <v>#N/A</v>
      </c>
      <c r="L3108" t="e">
        <f>INDEX(RawData!L$2:L$1048576,MATCH(FmtData!$B$4+(ROW()-10),RawData!$A$2:$A$1048576,0))</f>
        <v>#N/A</v>
      </c>
      <c r="M3108" t="e">
        <f>INDEX(RawData!M$2:M$1048576,MATCH(FmtData!$B$4+(ROW()-10),RawData!$A$2:$A$1048576,0))</f>
        <v>#N/A</v>
      </c>
      <c r="N3108" t="e">
        <f>INDEX(RawData!N$2:N$1048576,MATCH(FmtData!$B$4+(ROW()-10),RawData!$A$2:$A$1048576,0))</f>
        <v>#N/A</v>
      </c>
      <c r="O3108" t="e">
        <f>INDEX(RawData!O$2:O$1048576,MATCH(FmtData!$B$4+(ROW()-10),RawData!$A$2:$A$1048576,0))</f>
        <v>#N/A</v>
      </c>
      <c r="P3108" t="e">
        <f>INDEX(RawData!P$2:P$1048576,MATCH(FmtData!$B$4+(ROW()-10),RawData!$A$2:$A$1048576,0))</f>
        <v>#N/A</v>
      </c>
      <c r="Q3108" t="e">
        <f>INDEX(RawData!Q$2:Q$1048576,MATCH(FmtData!$B$4+(ROW()-10),RawData!$A$2:$A$1048576,0))</f>
        <v>#N/A</v>
      </c>
      <c r="R3108" t="e">
        <f>INDEX(RawData!R$2:R$1048576,MATCH(FmtData!$B$4+(ROW()-10),RawData!$A$2:$A$1048576,0))</f>
        <v>#N/A</v>
      </c>
      <c r="S3108" t="e">
        <f>INDEX(RawData!S$2:S$1048576,MATCH(FmtData!$B$4+(ROW()-10),RawData!$A$2:$A$1048576,0))</f>
        <v>#N/A</v>
      </c>
      <c r="T3108" t="e">
        <f>INDEX(RawData!T$2:T$1048576,MATCH(FmtData!$B$4+(ROW()-10),RawData!$A$2:$A$1048576,0))</f>
        <v>#N/A</v>
      </c>
      <c r="U3108" t="e">
        <f>INDEX(RawData!U$2:U$1048576,MATCH(FmtData!$B$4+(ROW()-10),RawData!$A$2:$A$1048576,0))</f>
        <v>#N/A</v>
      </c>
      <c r="V3108" t="e">
        <f>INDEX(RawData!V$2:V$1048576,MATCH(FmtData!$B$4+(ROW()-10),RawData!$A$2:$A$1048576,0))</f>
        <v>#N/A</v>
      </c>
      <c r="W3108" s="8" t="e">
        <f t="shared" si="1059"/>
        <v>#N/A</v>
      </c>
      <c r="X3108" s="8" t="e">
        <f t="shared" si="1060"/>
        <v>#N/A</v>
      </c>
      <c r="Y3108" s="8" t="e">
        <f t="shared" si="1061"/>
        <v>#N/A</v>
      </c>
      <c r="Z3108" s="8" t="e">
        <f t="shared" si="1074"/>
        <v>#N/A</v>
      </c>
      <c r="AA3108" s="8" t="e">
        <f t="shared" si="1075"/>
        <v>#N/A</v>
      </c>
      <c r="AB3108" s="8" t="e">
        <f t="shared" si="1062"/>
        <v>#N/A</v>
      </c>
      <c r="AC3108" s="6" t="e">
        <f t="shared" si="1080"/>
        <v>#N/A</v>
      </c>
      <c r="AD3108" s="15" t="e">
        <f t="shared" si="1076"/>
        <v>#N/A</v>
      </c>
      <c r="AE3108" s="15" t="e">
        <f t="shared" si="1077"/>
        <v>#N/A</v>
      </c>
      <c r="AF3108" s="15" t="e">
        <f t="shared" si="1078"/>
        <v>#N/A</v>
      </c>
      <c r="AG3108" s="15" t="e">
        <f t="shared" si="1063"/>
        <v>#N/A</v>
      </c>
      <c r="AH3108" s="15" t="e">
        <f t="shared" si="1079"/>
        <v>#N/A</v>
      </c>
      <c r="AI3108" s="17" t="e">
        <f t="shared" si="1064"/>
        <v>#N/A</v>
      </c>
      <c r="AJ3108" s="17" t="e">
        <f t="shared" si="1065"/>
        <v>#N/A</v>
      </c>
      <c r="AK3108" s="17" t="e">
        <f t="shared" si="1066"/>
        <v>#N/A</v>
      </c>
      <c r="AL3108" s="17" t="e">
        <f t="shared" si="1067"/>
        <v>#N/A</v>
      </c>
      <c r="AM3108" s="17" t="e">
        <f t="shared" si="1068"/>
        <v>#N/A</v>
      </c>
      <c r="AN3108" s="17" t="e">
        <f t="shared" si="1069"/>
        <v>#N/A</v>
      </c>
      <c r="AO3108" s="17" t="e">
        <f t="shared" si="1073"/>
        <v>#N/A</v>
      </c>
      <c r="AP3108" s="17" t="e">
        <f t="shared" si="1070"/>
        <v>#N/A</v>
      </c>
      <c r="AQ3108" s="17" t="e">
        <f t="shared" si="1071"/>
        <v>#N/A</v>
      </c>
      <c r="AR3108" s="17" t="e">
        <f t="shared" si="1072"/>
        <v>#N/A</v>
      </c>
    </row>
    <row r="3109" spans="2:44" x14ac:dyDescent="0.25">
      <c r="B3109" t="e">
        <f>INDEX(RawData!$A$2:$A$1048576,MATCH(FmtData!$B$4+(ROW()-10),RawData!$A$2:$A$1048576,0))</f>
        <v>#N/A</v>
      </c>
      <c r="C31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9)</f>
        <v>#N/A</v>
      </c>
      <c r="D31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09" t="e">
        <f>INDEX(RawData!E$2:E$1048576,MATCH(FmtData!$B$4+(ROW()-10),RawData!$A$2:$A$1048576,0))</f>
        <v>#N/A</v>
      </c>
      <c r="F3109" t="e">
        <f>INDEX(RawData!F$2:F$1048576,MATCH(FmtData!$B$4+(ROW()-10),RawData!$A$2:$A$1048576,0))</f>
        <v>#N/A</v>
      </c>
      <c r="G3109" t="e">
        <f>INDEX(RawData!G$2:G$1048576,MATCH(FmtData!$B$4+(ROW()-10),RawData!$A$2:$A$1048576,0))</f>
        <v>#N/A</v>
      </c>
      <c r="H3109" t="e">
        <f>INDEX(RawData!H$2:H$1048576,MATCH(FmtData!$B$4+(ROW()-10),RawData!$A$2:$A$1048576,0))</f>
        <v>#N/A</v>
      </c>
      <c r="I3109" t="e">
        <f>INDEX(RawData!I$2:I$1048576,MATCH(FmtData!$B$4+(ROW()-10),RawData!$A$2:$A$1048576,0))</f>
        <v>#N/A</v>
      </c>
      <c r="J3109" t="e">
        <f>INDEX(RawData!J$2:J$1048576,MATCH(FmtData!$B$4+(ROW()-10),RawData!$A$2:$A$1048576,0))</f>
        <v>#N/A</v>
      </c>
      <c r="K3109" t="e">
        <f>INDEX(RawData!K$2:K$1048576,MATCH(FmtData!$B$4+(ROW()-10),RawData!$A$2:$A$1048576,0))</f>
        <v>#N/A</v>
      </c>
      <c r="L3109" t="e">
        <f>INDEX(RawData!L$2:L$1048576,MATCH(FmtData!$B$4+(ROW()-10),RawData!$A$2:$A$1048576,0))</f>
        <v>#N/A</v>
      </c>
      <c r="M3109" t="e">
        <f>INDEX(RawData!M$2:M$1048576,MATCH(FmtData!$B$4+(ROW()-10),RawData!$A$2:$A$1048576,0))</f>
        <v>#N/A</v>
      </c>
      <c r="N3109" t="e">
        <f>INDEX(RawData!N$2:N$1048576,MATCH(FmtData!$B$4+(ROW()-10),RawData!$A$2:$A$1048576,0))</f>
        <v>#N/A</v>
      </c>
      <c r="O3109" t="e">
        <f>INDEX(RawData!O$2:O$1048576,MATCH(FmtData!$B$4+(ROW()-10),RawData!$A$2:$A$1048576,0))</f>
        <v>#N/A</v>
      </c>
      <c r="P3109" t="e">
        <f>INDEX(RawData!P$2:P$1048576,MATCH(FmtData!$B$4+(ROW()-10),RawData!$A$2:$A$1048576,0))</f>
        <v>#N/A</v>
      </c>
      <c r="Q3109" t="e">
        <f>INDEX(RawData!Q$2:Q$1048576,MATCH(FmtData!$B$4+(ROW()-10),RawData!$A$2:$A$1048576,0))</f>
        <v>#N/A</v>
      </c>
      <c r="R3109" t="e">
        <f>INDEX(RawData!R$2:R$1048576,MATCH(FmtData!$B$4+(ROW()-10),RawData!$A$2:$A$1048576,0))</f>
        <v>#N/A</v>
      </c>
      <c r="S3109" t="e">
        <f>INDEX(RawData!S$2:S$1048576,MATCH(FmtData!$B$4+(ROW()-10),RawData!$A$2:$A$1048576,0))</f>
        <v>#N/A</v>
      </c>
      <c r="T3109" t="e">
        <f>INDEX(RawData!T$2:T$1048576,MATCH(FmtData!$B$4+(ROW()-10),RawData!$A$2:$A$1048576,0))</f>
        <v>#N/A</v>
      </c>
      <c r="U3109" t="e">
        <f>INDEX(RawData!U$2:U$1048576,MATCH(FmtData!$B$4+(ROW()-10),RawData!$A$2:$A$1048576,0))</f>
        <v>#N/A</v>
      </c>
      <c r="V3109" t="e">
        <f>INDEX(RawData!V$2:V$1048576,MATCH(FmtData!$B$4+(ROW()-10),RawData!$A$2:$A$1048576,0))</f>
        <v>#N/A</v>
      </c>
      <c r="W3109" s="8" t="e">
        <f t="shared" si="1059"/>
        <v>#N/A</v>
      </c>
      <c r="X3109" s="8" t="e">
        <f t="shared" si="1060"/>
        <v>#N/A</v>
      </c>
      <c r="Y3109" s="8" t="e">
        <f t="shared" si="1061"/>
        <v>#N/A</v>
      </c>
      <c r="Z3109" s="8" t="e">
        <f t="shared" si="1074"/>
        <v>#N/A</v>
      </c>
      <c r="AA3109" s="8" t="e">
        <f t="shared" si="1075"/>
        <v>#N/A</v>
      </c>
      <c r="AB3109" s="8" t="e">
        <f t="shared" si="1062"/>
        <v>#N/A</v>
      </c>
      <c r="AC3109" s="6" t="e">
        <f t="shared" si="1080"/>
        <v>#N/A</v>
      </c>
      <c r="AD3109" s="15" t="e">
        <f t="shared" si="1076"/>
        <v>#N/A</v>
      </c>
      <c r="AE3109" s="15" t="e">
        <f t="shared" si="1077"/>
        <v>#N/A</v>
      </c>
      <c r="AF3109" s="15" t="e">
        <f t="shared" si="1078"/>
        <v>#N/A</v>
      </c>
      <c r="AG3109" s="15" t="e">
        <f t="shared" si="1063"/>
        <v>#N/A</v>
      </c>
      <c r="AH3109" s="15" t="e">
        <f t="shared" si="1079"/>
        <v>#N/A</v>
      </c>
      <c r="AI3109" s="17" t="e">
        <f t="shared" si="1064"/>
        <v>#N/A</v>
      </c>
      <c r="AJ3109" s="17" t="e">
        <f t="shared" si="1065"/>
        <v>#N/A</v>
      </c>
      <c r="AK3109" s="17" t="e">
        <f t="shared" si="1066"/>
        <v>#N/A</v>
      </c>
      <c r="AL3109" s="17" t="e">
        <f t="shared" si="1067"/>
        <v>#N/A</v>
      </c>
      <c r="AM3109" s="17" t="e">
        <f t="shared" si="1068"/>
        <v>#N/A</v>
      </c>
      <c r="AN3109" s="17" t="e">
        <f t="shared" si="1069"/>
        <v>#N/A</v>
      </c>
      <c r="AO3109" s="17" t="e">
        <f t="shared" si="1073"/>
        <v>#N/A</v>
      </c>
      <c r="AP3109" s="17" t="e">
        <f t="shared" si="1070"/>
        <v>#N/A</v>
      </c>
      <c r="AQ3109" s="17" t="e">
        <f t="shared" si="1071"/>
        <v>#N/A</v>
      </c>
      <c r="AR3109" s="17" t="e">
        <f t="shared" si="1072"/>
        <v>#N/A</v>
      </c>
    </row>
    <row r="3110" spans="2:44" x14ac:dyDescent="0.25">
      <c r="B3110" t="e">
        <f>INDEX(RawData!$A$2:$A$1048576,MATCH(FmtData!$B$4+(ROW()-10),RawData!$A$2:$A$1048576,0))</f>
        <v>#N/A</v>
      </c>
      <c r="C31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0)</f>
        <v>#N/A</v>
      </c>
      <c r="D31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10" t="e">
        <f>INDEX(RawData!E$2:E$1048576,MATCH(FmtData!$B$4+(ROW()-10),RawData!$A$2:$A$1048576,0))</f>
        <v>#N/A</v>
      </c>
      <c r="F3110" t="e">
        <f>INDEX(RawData!F$2:F$1048576,MATCH(FmtData!$B$4+(ROW()-10),RawData!$A$2:$A$1048576,0))</f>
        <v>#N/A</v>
      </c>
      <c r="G3110" t="e">
        <f>INDEX(RawData!G$2:G$1048576,MATCH(FmtData!$B$4+(ROW()-10),RawData!$A$2:$A$1048576,0))</f>
        <v>#N/A</v>
      </c>
      <c r="H3110" t="e">
        <f>INDEX(RawData!H$2:H$1048576,MATCH(FmtData!$B$4+(ROW()-10),RawData!$A$2:$A$1048576,0))</f>
        <v>#N/A</v>
      </c>
      <c r="I3110" t="e">
        <f>INDEX(RawData!I$2:I$1048576,MATCH(FmtData!$B$4+(ROW()-10),RawData!$A$2:$A$1048576,0))</f>
        <v>#N/A</v>
      </c>
      <c r="J3110" t="e">
        <f>INDEX(RawData!J$2:J$1048576,MATCH(FmtData!$B$4+(ROW()-10),RawData!$A$2:$A$1048576,0))</f>
        <v>#N/A</v>
      </c>
      <c r="K3110" t="e">
        <f>INDEX(RawData!K$2:K$1048576,MATCH(FmtData!$B$4+(ROW()-10),RawData!$A$2:$A$1048576,0))</f>
        <v>#N/A</v>
      </c>
      <c r="L3110" t="e">
        <f>INDEX(RawData!L$2:L$1048576,MATCH(FmtData!$B$4+(ROW()-10),RawData!$A$2:$A$1048576,0))</f>
        <v>#N/A</v>
      </c>
      <c r="M3110" t="e">
        <f>INDEX(RawData!M$2:M$1048576,MATCH(FmtData!$B$4+(ROW()-10),RawData!$A$2:$A$1048576,0))</f>
        <v>#N/A</v>
      </c>
      <c r="N3110" t="e">
        <f>INDEX(RawData!N$2:N$1048576,MATCH(FmtData!$B$4+(ROW()-10),RawData!$A$2:$A$1048576,0))</f>
        <v>#N/A</v>
      </c>
      <c r="O3110" t="e">
        <f>INDEX(RawData!O$2:O$1048576,MATCH(FmtData!$B$4+(ROW()-10),RawData!$A$2:$A$1048576,0))</f>
        <v>#N/A</v>
      </c>
      <c r="P3110" t="e">
        <f>INDEX(RawData!P$2:P$1048576,MATCH(FmtData!$B$4+(ROW()-10),RawData!$A$2:$A$1048576,0))</f>
        <v>#N/A</v>
      </c>
      <c r="Q3110" t="e">
        <f>INDEX(RawData!Q$2:Q$1048576,MATCH(FmtData!$B$4+(ROW()-10),RawData!$A$2:$A$1048576,0))</f>
        <v>#N/A</v>
      </c>
      <c r="R3110" t="e">
        <f>INDEX(RawData!R$2:R$1048576,MATCH(FmtData!$B$4+(ROW()-10),RawData!$A$2:$A$1048576,0))</f>
        <v>#N/A</v>
      </c>
      <c r="S3110" t="e">
        <f>INDEX(RawData!S$2:S$1048576,MATCH(FmtData!$B$4+(ROW()-10),RawData!$A$2:$A$1048576,0))</f>
        <v>#N/A</v>
      </c>
      <c r="T3110" t="e">
        <f>INDEX(RawData!T$2:T$1048576,MATCH(FmtData!$B$4+(ROW()-10),RawData!$A$2:$A$1048576,0))</f>
        <v>#N/A</v>
      </c>
      <c r="U3110" t="e">
        <f>INDEX(RawData!U$2:U$1048576,MATCH(FmtData!$B$4+(ROW()-10),RawData!$A$2:$A$1048576,0))</f>
        <v>#N/A</v>
      </c>
      <c r="V3110" t="e">
        <f>INDEX(RawData!V$2:V$1048576,MATCH(FmtData!$B$4+(ROW()-10),RawData!$A$2:$A$1048576,0))</f>
        <v>#N/A</v>
      </c>
      <c r="W3110" s="8" t="e">
        <f t="shared" si="1059"/>
        <v>#N/A</v>
      </c>
      <c r="X3110" s="8" t="e">
        <f t="shared" si="1060"/>
        <v>#N/A</v>
      </c>
      <c r="Y3110" s="8" t="e">
        <f t="shared" si="1061"/>
        <v>#N/A</v>
      </c>
      <c r="Z3110" s="8" t="e">
        <f t="shared" si="1074"/>
        <v>#N/A</v>
      </c>
      <c r="AA3110" s="8" t="e">
        <f t="shared" si="1075"/>
        <v>#N/A</v>
      </c>
      <c r="AB3110" s="8" t="e">
        <f t="shared" si="1062"/>
        <v>#N/A</v>
      </c>
      <c r="AC3110" s="6" t="e">
        <f t="shared" si="1080"/>
        <v>#N/A</v>
      </c>
      <c r="AD3110" s="15" t="e">
        <f t="shared" si="1076"/>
        <v>#N/A</v>
      </c>
      <c r="AE3110" s="15" t="e">
        <f t="shared" si="1077"/>
        <v>#N/A</v>
      </c>
      <c r="AF3110" s="15" t="e">
        <f t="shared" si="1078"/>
        <v>#N/A</v>
      </c>
      <c r="AG3110" s="15" t="e">
        <f t="shared" si="1063"/>
        <v>#N/A</v>
      </c>
      <c r="AH3110" s="15" t="e">
        <f t="shared" si="1079"/>
        <v>#N/A</v>
      </c>
      <c r="AI3110" s="17" t="e">
        <f t="shared" si="1064"/>
        <v>#N/A</v>
      </c>
      <c r="AJ3110" s="17" t="e">
        <f t="shared" si="1065"/>
        <v>#N/A</v>
      </c>
      <c r="AK3110" s="17" t="e">
        <f t="shared" si="1066"/>
        <v>#N/A</v>
      </c>
      <c r="AL3110" s="17" t="e">
        <f t="shared" si="1067"/>
        <v>#N/A</v>
      </c>
      <c r="AM3110" s="17" t="e">
        <f t="shared" si="1068"/>
        <v>#N/A</v>
      </c>
      <c r="AN3110" s="17" t="e">
        <f t="shared" si="1069"/>
        <v>#N/A</v>
      </c>
      <c r="AO3110" s="17" t="e">
        <f t="shared" si="1073"/>
        <v>#N/A</v>
      </c>
      <c r="AP3110" s="17" t="e">
        <f t="shared" si="1070"/>
        <v>#N/A</v>
      </c>
      <c r="AQ3110" s="17" t="e">
        <f t="shared" si="1071"/>
        <v>#N/A</v>
      </c>
      <c r="AR3110" s="17" t="e">
        <f t="shared" si="1072"/>
        <v>#N/A</v>
      </c>
    </row>
    <row r="3111" spans="2:44" x14ac:dyDescent="0.25">
      <c r="B3111" t="e">
        <f>INDEX(RawData!$A$2:$A$1048576,MATCH(FmtData!$B$4+(ROW()-10),RawData!$A$2:$A$1048576,0))</f>
        <v>#N/A</v>
      </c>
      <c r="C31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1)</f>
        <v>#N/A</v>
      </c>
      <c r="D31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11" t="e">
        <f>INDEX(RawData!E$2:E$1048576,MATCH(FmtData!$B$4+(ROW()-10),RawData!$A$2:$A$1048576,0))</f>
        <v>#N/A</v>
      </c>
      <c r="F3111" t="e">
        <f>INDEX(RawData!F$2:F$1048576,MATCH(FmtData!$B$4+(ROW()-10),RawData!$A$2:$A$1048576,0))</f>
        <v>#N/A</v>
      </c>
      <c r="G3111" t="e">
        <f>INDEX(RawData!G$2:G$1048576,MATCH(FmtData!$B$4+(ROW()-10),RawData!$A$2:$A$1048576,0))</f>
        <v>#N/A</v>
      </c>
      <c r="H3111" t="e">
        <f>INDEX(RawData!H$2:H$1048576,MATCH(FmtData!$B$4+(ROW()-10),RawData!$A$2:$A$1048576,0))</f>
        <v>#N/A</v>
      </c>
      <c r="I3111" t="e">
        <f>INDEX(RawData!I$2:I$1048576,MATCH(FmtData!$B$4+(ROW()-10),RawData!$A$2:$A$1048576,0))</f>
        <v>#N/A</v>
      </c>
      <c r="J3111" t="e">
        <f>INDEX(RawData!J$2:J$1048576,MATCH(FmtData!$B$4+(ROW()-10),RawData!$A$2:$A$1048576,0))</f>
        <v>#N/A</v>
      </c>
      <c r="K3111" t="e">
        <f>INDEX(RawData!K$2:K$1048576,MATCH(FmtData!$B$4+(ROW()-10),RawData!$A$2:$A$1048576,0))</f>
        <v>#N/A</v>
      </c>
      <c r="L3111" t="e">
        <f>INDEX(RawData!L$2:L$1048576,MATCH(FmtData!$B$4+(ROW()-10),RawData!$A$2:$A$1048576,0))</f>
        <v>#N/A</v>
      </c>
      <c r="M3111" t="e">
        <f>INDEX(RawData!M$2:M$1048576,MATCH(FmtData!$B$4+(ROW()-10),RawData!$A$2:$A$1048576,0))</f>
        <v>#N/A</v>
      </c>
      <c r="N3111" t="e">
        <f>INDEX(RawData!N$2:N$1048576,MATCH(FmtData!$B$4+(ROW()-10),RawData!$A$2:$A$1048576,0))</f>
        <v>#N/A</v>
      </c>
      <c r="O3111" t="e">
        <f>INDEX(RawData!O$2:O$1048576,MATCH(FmtData!$B$4+(ROW()-10),RawData!$A$2:$A$1048576,0))</f>
        <v>#N/A</v>
      </c>
      <c r="P3111" t="e">
        <f>INDEX(RawData!P$2:P$1048576,MATCH(FmtData!$B$4+(ROW()-10),RawData!$A$2:$A$1048576,0))</f>
        <v>#N/A</v>
      </c>
      <c r="Q3111" t="e">
        <f>INDEX(RawData!Q$2:Q$1048576,MATCH(FmtData!$B$4+(ROW()-10),RawData!$A$2:$A$1048576,0))</f>
        <v>#N/A</v>
      </c>
      <c r="R3111" t="e">
        <f>INDEX(RawData!R$2:R$1048576,MATCH(FmtData!$B$4+(ROW()-10),RawData!$A$2:$A$1048576,0))</f>
        <v>#N/A</v>
      </c>
      <c r="S3111" t="e">
        <f>INDEX(RawData!S$2:S$1048576,MATCH(FmtData!$B$4+(ROW()-10),RawData!$A$2:$A$1048576,0))</f>
        <v>#N/A</v>
      </c>
      <c r="T3111" t="e">
        <f>INDEX(RawData!T$2:T$1048576,MATCH(FmtData!$B$4+(ROW()-10),RawData!$A$2:$A$1048576,0))</f>
        <v>#N/A</v>
      </c>
      <c r="U3111" t="e">
        <f>INDEX(RawData!U$2:U$1048576,MATCH(FmtData!$B$4+(ROW()-10),RawData!$A$2:$A$1048576,0))</f>
        <v>#N/A</v>
      </c>
      <c r="V3111" t="e">
        <f>INDEX(RawData!V$2:V$1048576,MATCH(FmtData!$B$4+(ROW()-10),RawData!$A$2:$A$1048576,0))</f>
        <v>#N/A</v>
      </c>
      <c r="W3111" s="8" t="e">
        <f t="shared" si="1059"/>
        <v>#N/A</v>
      </c>
      <c r="X3111" s="8" t="e">
        <f t="shared" si="1060"/>
        <v>#N/A</v>
      </c>
      <c r="Y3111" s="8" t="e">
        <f t="shared" si="1061"/>
        <v>#N/A</v>
      </c>
      <c r="Z3111" s="8" t="e">
        <f t="shared" si="1074"/>
        <v>#N/A</v>
      </c>
      <c r="AA3111" s="8" t="e">
        <f t="shared" si="1075"/>
        <v>#N/A</v>
      </c>
      <c r="AB3111" s="8" t="e">
        <f t="shared" si="1062"/>
        <v>#N/A</v>
      </c>
      <c r="AC3111" s="6" t="e">
        <f t="shared" si="1080"/>
        <v>#N/A</v>
      </c>
      <c r="AD3111" s="15" t="e">
        <f t="shared" si="1076"/>
        <v>#N/A</v>
      </c>
      <c r="AE3111" s="15" t="e">
        <f t="shared" si="1077"/>
        <v>#N/A</v>
      </c>
      <c r="AF3111" s="15" t="e">
        <f t="shared" si="1078"/>
        <v>#N/A</v>
      </c>
      <c r="AG3111" s="15" t="e">
        <f t="shared" si="1063"/>
        <v>#N/A</v>
      </c>
      <c r="AH3111" s="15" t="e">
        <f t="shared" si="1079"/>
        <v>#N/A</v>
      </c>
      <c r="AI3111" s="17" t="e">
        <f t="shared" si="1064"/>
        <v>#N/A</v>
      </c>
      <c r="AJ3111" s="17" t="e">
        <f t="shared" si="1065"/>
        <v>#N/A</v>
      </c>
      <c r="AK3111" s="17" t="e">
        <f t="shared" si="1066"/>
        <v>#N/A</v>
      </c>
      <c r="AL3111" s="17" t="e">
        <f t="shared" si="1067"/>
        <v>#N/A</v>
      </c>
      <c r="AM3111" s="17" t="e">
        <f t="shared" si="1068"/>
        <v>#N/A</v>
      </c>
      <c r="AN3111" s="17" t="e">
        <f t="shared" si="1069"/>
        <v>#N/A</v>
      </c>
      <c r="AO3111" s="17" t="e">
        <f t="shared" si="1073"/>
        <v>#N/A</v>
      </c>
      <c r="AP3111" s="17" t="e">
        <f t="shared" si="1070"/>
        <v>#N/A</v>
      </c>
      <c r="AQ3111" s="17" t="e">
        <f t="shared" si="1071"/>
        <v>#N/A</v>
      </c>
      <c r="AR3111" s="17" t="e">
        <f t="shared" si="1072"/>
        <v>#N/A</v>
      </c>
    </row>
    <row r="3112" spans="2:44" x14ac:dyDescent="0.25">
      <c r="B3112" t="e">
        <f>INDEX(RawData!$A$2:$A$1048576,MATCH(FmtData!$B$4+(ROW()-10),RawData!$A$2:$A$1048576,0))</f>
        <v>#N/A</v>
      </c>
      <c r="C31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2)</f>
        <v>#N/A</v>
      </c>
      <c r="D31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12" t="e">
        <f>INDEX(RawData!E$2:E$1048576,MATCH(FmtData!$B$4+(ROW()-10),RawData!$A$2:$A$1048576,0))</f>
        <v>#N/A</v>
      </c>
      <c r="F3112" t="e">
        <f>INDEX(RawData!F$2:F$1048576,MATCH(FmtData!$B$4+(ROW()-10),RawData!$A$2:$A$1048576,0))</f>
        <v>#N/A</v>
      </c>
      <c r="G3112" t="e">
        <f>INDEX(RawData!G$2:G$1048576,MATCH(FmtData!$B$4+(ROW()-10),RawData!$A$2:$A$1048576,0))</f>
        <v>#N/A</v>
      </c>
      <c r="H3112" t="e">
        <f>INDEX(RawData!H$2:H$1048576,MATCH(FmtData!$B$4+(ROW()-10),RawData!$A$2:$A$1048576,0))</f>
        <v>#N/A</v>
      </c>
      <c r="I3112" t="e">
        <f>INDEX(RawData!I$2:I$1048576,MATCH(FmtData!$B$4+(ROW()-10),RawData!$A$2:$A$1048576,0))</f>
        <v>#N/A</v>
      </c>
      <c r="J3112" t="e">
        <f>INDEX(RawData!J$2:J$1048576,MATCH(FmtData!$B$4+(ROW()-10),RawData!$A$2:$A$1048576,0))</f>
        <v>#N/A</v>
      </c>
      <c r="K3112" t="e">
        <f>INDEX(RawData!K$2:K$1048576,MATCH(FmtData!$B$4+(ROW()-10),RawData!$A$2:$A$1048576,0))</f>
        <v>#N/A</v>
      </c>
      <c r="L3112" t="e">
        <f>INDEX(RawData!L$2:L$1048576,MATCH(FmtData!$B$4+(ROW()-10),RawData!$A$2:$A$1048576,0))</f>
        <v>#N/A</v>
      </c>
      <c r="M3112" t="e">
        <f>INDEX(RawData!M$2:M$1048576,MATCH(FmtData!$B$4+(ROW()-10),RawData!$A$2:$A$1048576,0))</f>
        <v>#N/A</v>
      </c>
      <c r="N3112" t="e">
        <f>INDEX(RawData!N$2:N$1048576,MATCH(FmtData!$B$4+(ROW()-10),RawData!$A$2:$A$1048576,0))</f>
        <v>#N/A</v>
      </c>
      <c r="O3112" t="e">
        <f>INDEX(RawData!O$2:O$1048576,MATCH(FmtData!$B$4+(ROW()-10),RawData!$A$2:$A$1048576,0))</f>
        <v>#N/A</v>
      </c>
      <c r="P3112" t="e">
        <f>INDEX(RawData!P$2:P$1048576,MATCH(FmtData!$B$4+(ROW()-10),RawData!$A$2:$A$1048576,0))</f>
        <v>#N/A</v>
      </c>
      <c r="Q3112" t="e">
        <f>INDEX(RawData!Q$2:Q$1048576,MATCH(FmtData!$B$4+(ROW()-10),RawData!$A$2:$A$1048576,0))</f>
        <v>#N/A</v>
      </c>
      <c r="R3112" t="e">
        <f>INDEX(RawData!R$2:R$1048576,MATCH(FmtData!$B$4+(ROW()-10),RawData!$A$2:$A$1048576,0))</f>
        <v>#N/A</v>
      </c>
      <c r="S3112" t="e">
        <f>INDEX(RawData!S$2:S$1048576,MATCH(FmtData!$B$4+(ROW()-10),RawData!$A$2:$A$1048576,0))</f>
        <v>#N/A</v>
      </c>
      <c r="T3112" t="e">
        <f>INDEX(RawData!T$2:T$1048576,MATCH(FmtData!$B$4+(ROW()-10),RawData!$A$2:$A$1048576,0))</f>
        <v>#N/A</v>
      </c>
      <c r="U3112" t="e">
        <f>INDEX(RawData!U$2:U$1048576,MATCH(FmtData!$B$4+(ROW()-10),RawData!$A$2:$A$1048576,0))</f>
        <v>#N/A</v>
      </c>
      <c r="V3112" t="e">
        <f>INDEX(RawData!V$2:V$1048576,MATCH(FmtData!$B$4+(ROW()-10),RawData!$A$2:$A$1048576,0))</f>
        <v>#N/A</v>
      </c>
      <c r="W3112" s="8" t="e">
        <f t="shared" si="1059"/>
        <v>#N/A</v>
      </c>
      <c r="X3112" s="8" t="e">
        <f t="shared" si="1060"/>
        <v>#N/A</v>
      </c>
      <c r="Y3112" s="8" t="e">
        <f t="shared" si="1061"/>
        <v>#N/A</v>
      </c>
      <c r="Z3112" s="8" t="e">
        <f t="shared" si="1074"/>
        <v>#N/A</v>
      </c>
      <c r="AA3112" s="8" t="e">
        <f t="shared" si="1075"/>
        <v>#N/A</v>
      </c>
      <c r="AB3112" s="8" t="e">
        <f t="shared" si="1062"/>
        <v>#N/A</v>
      </c>
      <c r="AC3112" s="6" t="e">
        <f t="shared" si="1080"/>
        <v>#N/A</v>
      </c>
      <c r="AD3112" s="15" t="e">
        <f t="shared" si="1076"/>
        <v>#N/A</v>
      </c>
      <c r="AE3112" s="15" t="e">
        <f t="shared" si="1077"/>
        <v>#N/A</v>
      </c>
      <c r="AF3112" s="15" t="e">
        <f t="shared" si="1078"/>
        <v>#N/A</v>
      </c>
      <c r="AG3112" s="15" t="e">
        <f t="shared" si="1063"/>
        <v>#N/A</v>
      </c>
      <c r="AH3112" s="15" t="e">
        <f t="shared" si="1079"/>
        <v>#N/A</v>
      </c>
      <c r="AI3112" s="17" t="e">
        <f t="shared" si="1064"/>
        <v>#N/A</v>
      </c>
      <c r="AJ3112" s="17" t="e">
        <f t="shared" si="1065"/>
        <v>#N/A</v>
      </c>
      <c r="AK3112" s="17" t="e">
        <f t="shared" si="1066"/>
        <v>#N/A</v>
      </c>
      <c r="AL3112" s="17" t="e">
        <f t="shared" si="1067"/>
        <v>#N/A</v>
      </c>
      <c r="AM3112" s="17" t="e">
        <f t="shared" si="1068"/>
        <v>#N/A</v>
      </c>
      <c r="AN3112" s="17" t="e">
        <f t="shared" si="1069"/>
        <v>#N/A</v>
      </c>
      <c r="AO3112" s="17" t="e">
        <f t="shared" si="1073"/>
        <v>#N/A</v>
      </c>
      <c r="AP3112" s="17" t="e">
        <f t="shared" si="1070"/>
        <v>#N/A</v>
      </c>
      <c r="AQ3112" s="17" t="e">
        <f t="shared" si="1071"/>
        <v>#N/A</v>
      </c>
      <c r="AR3112" s="17" t="e">
        <f t="shared" si="1072"/>
        <v>#N/A</v>
      </c>
    </row>
    <row r="3113" spans="2:44" x14ac:dyDescent="0.25">
      <c r="B3113" t="e">
        <f>INDEX(RawData!$A$2:$A$1048576,MATCH(FmtData!$B$4+(ROW()-10),RawData!$A$2:$A$1048576,0))</f>
        <v>#N/A</v>
      </c>
      <c r="C31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3)</f>
        <v>#N/A</v>
      </c>
      <c r="D31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13" t="e">
        <f>INDEX(RawData!E$2:E$1048576,MATCH(FmtData!$B$4+(ROW()-10),RawData!$A$2:$A$1048576,0))</f>
        <v>#N/A</v>
      </c>
      <c r="F3113" t="e">
        <f>INDEX(RawData!F$2:F$1048576,MATCH(FmtData!$B$4+(ROW()-10),RawData!$A$2:$A$1048576,0))</f>
        <v>#N/A</v>
      </c>
      <c r="G3113" t="e">
        <f>INDEX(RawData!G$2:G$1048576,MATCH(FmtData!$B$4+(ROW()-10),RawData!$A$2:$A$1048576,0))</f>
        <v>#N/A</v>
      </c>
      <c r="H3113" t="e">
        <f>INDEX(RawData!H$2:H$1048576,MATCH(FmtData!$B$4+(ROW()-10),RawData!$A$2:$A$1048576,0))</f>
        <v>#N/A</v>
      </c>
      <c r="I3113" t="e">
        <f>INDEX(RawData!I$2:I$1048576,MATCH(FmtData!$B$4+(ROW()-10),RawData!$A$2:$A$1048576,0))</f>
        <v>#N/A</v>
      </c>
      <c r="J3113" t="e">
        <f>INDEX(RawData!J$2:J$1048576,MATCH(FmtData!$B$4+(ROW()-10),RawData!$A$2:$A$1048576,0))</f>
        <v>#N/A</v>
      </c>
      <c r="K3113" t="e">
        <f>INDEX(RawData!K$2:K$1048576,MATCH(FmtData!$B$4+(ROW()-10),RawData!$A$2:$A$1048576,0))</f>
        <v>#N/A</v>
      </c>
      <c r="L3113" t="e">
        <f>INDEX(RawData!L$2:L$1048576,MATCH(FmtData!$B$4+(ROW()-10),RawData!$A$2:$A$1048576,0))</f>
        <v>#N/A</v>
      </c>
      <c r="M3113" t="e">
        <f>INDEX(RawData!M$2:M$1048576,MATCH(FmtData!$B$4+(ROW()-10),RawData!$A$2:$A$1048576,0))</f>
        <v>#N/A</v>
      </c>
      <c r="N3113" t="e">
        <f>INDEX(RawData!N$2:N$1048576,MATCH(FmtData!$B$4+(ROW()-10),RawData!$A$2:$A$1048576,0))</f>
        <v>#N/A</v>
      </c>
      <c r="O3113" t="e">
        <f>INDEX(RawData!O$2:O$1048576,MATCH(FmtData!$B$4+(ROW()-10),RawData!$A$2:$A$1048576,0))</f>
        <v>#N/A</v>
      </c>
      <c r="P3113" t="e">
        <f>INDEX(RawData!P$2:P$1048576,MATCH(FmtData!$B$4+(ROW()-10),RawData!$A$2:$A$1048576,0))</f>
        <v>#N/A</v>
      </c>
      <c r="Q3113" t="e">
        <f>INDEX(RawData!Q$2:Q$1048576,MATCH(FmtData!$B$4+(ROW()-10),RawData!$A$2:$A$1048576,0))</f>
        <v>#N/A</v>
      </c>
      <c r="R3113" t="e">
        <f>INDEX(RawData!R$2:R$1048576,MATCH(FmtData!$B$4+(ROW()-10),RawData!$A$2:$A$1048576,0))</f>
        <v>#N/A</v>
      </c>
      <c r="S3113" t="e">
        <f>INDEX(RawData!S$2:S$1048576,MATCH(FmtData!$B$4+(ROW()-10),RawData!$A$2:$A$1048576,0))</f>
        <v>#N/A</v>
      </c>
      <c r="T3113" t="e">
        <f>INDEX(RawData!T$2:T$1048576,MATCH(FmtData!$B$4+(ROW()-10),RawData!$A$2:$A$1048576,0))</f>
        <v>#N/A</v>
      </c>
      <c r="U3113" t="e">
        <f>INDEX(RawData!U$2:U$1048576,MATCH(FmtData!$B$4+(ROW()-10),RawData!$A$2:$A$1048576,0))</f>
        <v>#N/A</v>
      </c>
      <c r="V3113" t="e">
        <f>INDEX(RawData!V$2:V$1048576,MATCH(FmtData!$B$4+(ROW()-10),RawData!$A$2:$A$1048576,0))</f>
        <v>#N/A</v>
      </c>
      <c r="W3113" s="8" t="e">
        <f t="shared" si="1059"/>
        <v>#N/A</v>
      </c>
      <c r="X3113" s="8" t="e">
        <f t="shared" si="1060"/>
        <v>#N/A</v>
      </c>
      <c r="Y3113" s="8" t="e">
        <f t="shared" si="1061"/>
        <v>#N/A</v>
      </c>
      <c r="Z3113" s="8" t="e">
        <f t="shared" si="1074"/>
        <v>#N/A</v>
      </c>
      <c r="AA3113" s="8" t="e">
        <f t="shared" si="1075"/>
        <v>#N/A</v>
      </c>
      <c r="AB3113" s="8" t="e">
        <f t="shared" si="1062"/>
        <v>#N/A</v>
      </c>
      <c r="AC3113" s="6" t="e">
        <f t="shared" si="1080"/>
        <v>#N/A</v>
      </c>
      <c r="AD3113" s="15" t="e">
        <f t="shared" si="1076"/>
        <v>#N/A</v>
      </c>
      <c r="AE3113" s="15" t="e">
        <f t="shared" si="1077"/>
        <v>#N/A</v>
      </c>
      <c r="AF3113" s="15" t="e">
        <f t="shared" si="1078"/>
        <v>#N/A</v>
      </c>
      <c r="AG3113" s="15" t="e">
        <f t="shared" si="1063"/>
        <v>#N/A</v>
      </c>
      <c r="AH3113" s="15" t="e">
        <f t="shared" si="1079"/>
        <v>#N/A</v>
      </c>
      <c r="AI3113" s="17" t="e">
        <f t="shared" si="1064"/>
        <v>#N/A</v>
      </c>
      <c r="AJ3113" s="17" t="e">
        <f t="shared" si="1065"/>
        <v>#N/A</v>
      </c>
      <c r="AK3113" s="17" t="e">
        <f t="shared" si="1066"/>
        <v>#N/A</v>
      </c>
      <c r="AL3113" s="17" t="e">
        <f t="shared" si="1067"/>
        <v>#N/A</v>
      </c>
      <c r="AM3113" s="17" t="e">
        <f t="shared" si="1068"/>
        <v>#N/A</v>
      </c>
      <c r="AN3113" s="17" t="e">
        <f t="shared" si="1069"/>
        <v>#N/A</v>
      </c>
      <c r="AO3113" s="17" t="e">
        <f t="shared" si="1073"/>
        <v>#N/A</v>
      </c>
      <c r="AP3113" s="17" t="e">
        <f t="shared" si="1070"/>
        <v>#N/A</v>
      </c>
      <c r="AQ3113" s="17" t="e">
        <f t="shared" si="1071"/>
        <v>#N/A</v>
      </c>
      <c r="AR3113" s="17" t="e">
        <f t="shared" si="1072"/>
        <v>#N/A</v>
      </c>
    </row>
    <row r="3114" spans="2:44" x14ac:dyDescent="0.25">
      <c r="B3114" t="e">
        <f>INDEX(RawData!$A$2:$A$1048576,MATCH(FmtData!$B$4+(ROW()-10),RawData!$A$2:$A$1048576,0))</f>
        <v>#N/A</v>
      </c>
      <c r="C31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4)</f>
        <v>#N/A</v>
      </c>
      <c r="D31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14" t="e">
        <f>INDEX(RawData!E$2:E$1048576,MATCH(FmtData!$B$4+(ROW()-10),RawData!$A$2:$A$1048576,0))</f>
        <v>#N/A</v>
      </c>
      <c r="F3114" t="e">
        <f>INDEX(RawData!F$2:F$1048576,MATCH(FmtData!$B$4+(ROW()-10),RawData!$A$2:$A$1048576,0))</f>
        <v>#N/A</v>
      </c>
      <c r="G3114" t="e">
        <f>INDEX(RawData!G$2:G$1048576,MATCH(FmtData!$B$4+(ROW()-10),RawData!$A$2:$A$1048576,0))</f>
        <v>#N/A</v>
      </c>
      <c r="H3114" t="e">
        <f>INDEX(RawData!H$2:H$1048576,MATCH(FmtData!$B$4+(ROW()-10),RawData!$A$2:$A$1048576,0))</f>
        <v>#N/A</v>
      </c>
      <c r="I3114" t="e">
        <f>INDEX(RawData!I$2:I$1048576,MATCH(FmtData!$B$4+(ROW()-10),RawData!$A$2:$A$1048576,0))</f>
        <v>#N/A</v>
      </c>
      <c r="J3114" t="e">
        <f>INDEX(RawData!J$2:J$1048576,MATCH(FmtData!$B$4+(ROW()-10),RawData!$A$2:$A$1048576,0))</f>
        <v>#N/A</v>
      </c>
      <c r="K3114" t="e">
        <f>INDEX(RawData!K$2:K$1048576,MATCH(FmtData!$B$4+(ROW()-10),RawData!$A$2:$A$1048576,0))</f>
        <v>#N/A</v>
      </c>
      <c r="L3114" t="e">
        <f>INDEX(RawData!L$2:L$1048576,MATCH(FmtData!$B$4+(ROW()-10),RawData!$A$2:$A$1048576,0))</f>
        <v>#N/A</v>
      </c>
      <c r="M3114" t="e">
        <f>INDEX(RawData!M$2:M$1048576,MATCH(FmtData!$B$4+(ROW()-10),RawData!$A$2:$A$1048576,0))</f>
        <v>#N/A</v>
      </c>
      <c r="N3114" t="e">
        <f>INDEX(RawData!N$2:N$1048576,MATCH(FmtData!$B$4+(ROW()-10),RawData!$A$2:$A$1048576,0))</f>
        <v>#N/A</v>
      </c>
      <c r="O3114" t="e">
        <f>INDEX(RawData!O$2:O$1048576,MATCH(FmtData!$B$4+(ROW()-10),RawData!$A$2:$A$1048576,0))</f>
        <v>#N/A</v>
      </c>
      <c r="P3114" t="e">
        <f>INDEX(RawData!P$2:P$1048576,MATCH(FmtData!$B$4+(ROW()-10),RawData!$A$2:$A$1048576,0))</f>
        <v>#N/A</v>
      </c>
      <c r="Q3114" t="e">
        <f>INDEX(RawData!Q$2:Q$1048576,MATCH(FmtData!$B$4+(ROW()-10),RawData!$A$2:$A$1048576,0))</f>
        <v>#N/A</v>
      </c>
      <c r="R3114" t="e">
        <f>INDEX(RawData!R$2:R$1048576,MATCH(FmtData!$B$4+(ROW()-10),RawData!$A$2:$A$1048576,0))</f>
        <v>#N/A</v>
      </c>
      <c r="S3114" t="e">
        <f>INDEX(RawData!S$2:S$1048576,MATCH(FmtData!$B$4+(ROW()-10),RawData!$A$2:$A$1048576,0))</f>
        <v>#N/A</v>
      </c>
      <c r="T3114" t="e">
        <f>INDEX(RawData!T$2:T$1048576,MATCH(FmtData!$B$4+(ROW()-10),RawData!$A$2:$A$1048576,0))</f>
        <v>#N/A</v>
      </c>
      <c r="U3114" t="e">
        <f>INDEX(RawData!U$2:U$1048576,MATCH(FmtData!$B$4+(ROW()-10),RawData!$A$2:$A$1048576,0))</f>
        <v>#N/A</v>
      </c>
      <c r="V3114" t="e">
        <f>INDEX(RawData!V$2:V$1048576,MATCH(FmtData!$B$4+(ROW()-10),RawData!$A$2:$A$1048576,0))</f>
        <v>#N/A</v>
      </c>
      <c r="W3114" s="8" t="e">
        <f t="shared" si="1059"/>
        <v>#N/A</v>
      </c>
      <c r="X3114" s="8" t="e">
        <f t="shared" si="1060"/>
        <v>#N/A</v>
      </c>
      <c r="Y3114" s="8" t="e">
        <f t="shared" si="1061"/>
        <v>#N/A</v>
      </c>
      <c r="Z3114" s="8" t="e">
        <f t="shared" si="1074"/>
        <v>#N/A</v>
      </c>
      <c r="AA3114" s="8" t="e">
        <f t="shared" si="1075"/>
        <v>#N/A</v>
      </c>
      <c r="AB3114" s="8" t="e">
        <f t="shared" si="1062"/>
        <v>#N/A</v>
      </c>
      <c r="AC3114" s="6" t="e">
        <f t="shared" si="1080"/>
        <v>#N/A</v>
      </c>
      <c r="AD3114" s="15" t="e">
        <f t="shared" si="1076"/>
        <v>#N/A</v>
      </c>
      <c r="AE3114" s="15" t="e">
        <f t="shared" si="1077"/>
        <v>#N/A</v>
      </c>
      <c r="AF3114" s="15" t="e">
        <f t="shared" si="1078"/>
        <v>#N/A</v>
      </c>
      <c r="AG3114" s="15" t="e">
        <f t="shared" si="1063"/>
        <v>#N/A</v>
      </c>
      <c r="AH3114" s="15" t="e">
        <f t="shared" si="1079"/>
        <v>#N/A</v>
      </c>
      <c r="AI3114" s="17" t="e">
        <f t="shared" si="1064"/>
        <v>#N/A</v>
      </c>
      <c r="AJ3114" s="17" t="e">
        <f t="shared" si="1065"/>
        <v>#N/A</v>
      </c>
      <c r="AK3114" s="17" t="e">
        <f t="shared" si="1066"/>
        <v>#N/A</v>
      </c>
      <c r="AL3114" s="17" t="e">
        <f t="shared" si="1067"/>
        <v>#N/A</v>
      </c>
      <c r="AM3114" s="17" t="e">
        <f t="shared" si="1068"/>
        <v>#N/A</v>
      </c>
      <c r="AN3114" s="17" t="e">
        <f t="shared" si="1069"/>
        <v>#N/A</v>
      </c>
      <c r="AO3114" s="17" t="e">
        <f t="shared" si="1073"/>
        <v>#N/A</v>
      </c>
      <c r="AP3114" s="17" t="e">
        <f t="shared" si="1070"/>
        <v>#N/A</v>
      </c>
      <c r="AQ3114" s="17" t="e">
        <f t="shared" si="1071"/>
        <v>#N/A</v>
      </c>
      <c r="AR3114" s="17" t="e">
        <f t="shared" si="1072"/>
        <v>#N/A</v>
      </c>
    </row>
    <row r="3115" spans="2:44" x14ac:dyDescent="0.25">
      <c r="B3115" t="e">
        <f>INDEX(RawData!$A$2:$A$1048576,MATCH(FmtData!$B$4+(ROW()-10),RawData!$A$2:$A$1048576,0))</f>
        <v>#N/A</v>
      </c>
      <c r="C31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5)</f>
        <v>#N/A</v>
      </c>
      <c r="D31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15" t="e">
        <f>INDEX(RawData!E$2:E$1048576,MATCH(FmtData!$B$4+(ROW()-10),RawData!$A$2:$A$1048576,0))</f>
        <v>#N/A</v>
      </c>
      <c r="F3115" t="e">
        <f>INDEX(RawData!F$2:F$1048576,MATCH(FmtData!$B$4+(ROW()-10),RawData!$A$2:$A$1048576,0))</f>
        <v>#N/A</v>
      </c>
      <c r="G3115" t="e">
        <f>INDEX(RawData!G$2:G$1048576,MATCH(FmtData!$B$4+(ROW()-10),RawData!$A$2:$A$1048576,0))</f>
        <v>#N/A</v>
      </c>
      <c r="H3115" t="e">
        <f>INDEX(RawData!H$2:H$1048576,MATCH(FmtData!$B$4+(ROW()-10),RawData!$A$2:$A$1048576,0))</f>
        <v>#N/A</v>
      </c>
      <c r="I3115" t="e">
        <f>INDEX(RawData!I$2:I$1048576,MATCH(FmtData!$B$4+(ROW()-10),RawData!$A$2:$A$1048576,0))</f>
        <v>#N/A</v>
      </c>
      <c r="J3115" t="e">
        <f>INDEX(RawData!J$2:J$1048576,MATCH(FmtData!$B$4+(ROW()-10),RawData!$A$2:$A$1048576,0))</f>
        <v>#N/A</v>
      </c>
      <c r="K3115" t="e">
        <f>INDEX(RawData!K$2:K$1048576,MATCH(FmtData!$B$4+(ROW()-10),RawData!$A$2:$A$1048576,0))</f>
        <v>#N/A</v>
      </c>
      <c r="L3115" t="e">
        <f>INDEX(RawData!L$2:L$1048576,MATCH(FmtData!$B$4+(ROW()-10),RawData!$A$2:$A$1048576,0))</f>
        <v>#N/A</v>
      </c>
      <c r="M3115" t="e">
        <f>INDEX(RawData!M$2:M$1048576,MATCH(FmtData!$B$4+(ROW()-10),RawData!$A$2:$A$1048576,0))</f>
        <v>#N/A</v>
      </c>
      <c r="N3115" t="e">
        <f>INDEX(RawData!N$2:N$1048576,MATCH(FmtData!$B$4+(ROW()-10),RawData!$A$2:$A$1048576,0))</f>
        <v>#N/A</v>
      </c>
      <c r="O3115" t="e">
        <f>INDEX(RawData!O$2:O$1048576,MATCH(FmtData!$B$4+(ROW()-10),RawData!$A$2:$A$1048576,0))</f>
        <v>#N/A</v>
      </c>
      <c r="P3115" t="e">
        <f>INDEX(RawData!P$2:P$1048576,MATCH(FmtData!$B$4+(ROW()-10),RawData!$A$2:$A$1048576,0))</f>
        <v>#N/A</v>
      </c>
      <c r="Q3115" t="e">
        <f>INDEX(RawData!Q$2:Q$1048576,MATCH(FmtData!$B$4+(ROW()-10),RawData!$A$2:$A$1048576,0))</f>
        <v>#N/A</v>
      </c>
      <c r="R3115" t="e">
        <f>INDEX(RawData!R$2:R$1048576,MATCH(FmtData!$B$4+(ROW()-10),RawData!$A$2:$A$1048576,0))</f>
        <v>#N/A</v>
      </c>
      <c r="S3115" t="e">
        <f>INDEX(RawData!S$2:S$1048576,MATCH(FmtData!$B$4+(ROW()-10),RawData!$A$2:$A$1048576,0))</f>
        <v>#N/A</v>
      </c>
      <c r="T3115" t="e">
        <f>INDEX(RawData!T$2:T$1048576,MATCH(FmtData!$B$4+(ROW()-10),RawData!$A$2:$A$1048576,0))</f>
        <v>#N/A</v>
      </c>
      <c r="U3115" t="e">
        <f>INDEX(RawData!U$2:U$1048576,MATCH(FmtData!$B$4+(ROW()-10),RawData!$A$2:$A$1048576,0))</f>
        <v>#N/A</v>
      </c>
      <c r="V3115" t="e">
        <f>INDEX(RawData!V$2:V$1048576,MATCH(FmtData!$B$4+(ROW()-10),RawData!$A$2:$A$1048576,0))</f>
        <v>#N/A</v>
      </c>
      <c r="W3115" s="8" t="e">
        <f t="shared" si="1059"/>
        <v>#N/A</v>
      </c>
      <c r="X3115" s="8" t="e">
        <f t="shared" si="1060"/>
        <v>#N/A</v>
      </c>
      <c r="Y3115" s="8" t="e">
        <f t="shared" si="1061"/>
        <v>#N/A</v>
      </c>
      <c r="Z3115" s="8" t="e">
        <f t="shared" si="1074"/>
        <v>#N/A</v>
      </c>
      <c r="AA3115" s="8" t="e">
        <f t="shared" si="1075"/>
        <v>#N/A</v>
      </c>
      <c r="AB3115" s="8" t="e">
        <f t="shared" si="1062"/>
        <v>#N/A</v>
      </c>
      <c r="AC3115" s="6" t="e">
        <f t="shared" si="1080"/>
        <v>#N/A</v>
      </c>
      <c r="AD3115" s="15" t="e">
        <f t="shared" si="1076"/>
        <v>#N/A</v>
      </c>
      <c r="AE3115" s="15" t="e">
        <f t="shared" si="1077"/>
        <v>#N/A</v>
      </c>
      <c r="AF3115" s="15" t="e">
        <f t="shared" si="1078"/>
        <v>#N/A</v>
      </c>
      <c r="AG3115" s="15" t="e">
        <f t="shared" si="1063"/>
        <v>#N/A</v>
      </c>
      <c r="AH3115" s="15" t="e">
        <f t="shared" si="1079"/>
        <v>#N/A</v>
      </c>
      <c r="AI3115" s="17" t="e">
        <f t="shared" si="1064"/>
        <v>#N/A</v>
      </c>
      <c r="AJ3115" s="17" t="e">
        <f t="shared" si="1065"/>
        <v>#N/A</v>
      </c>
      <c r="AK3115" s="17" t="e">
        <f t="shared" si="1066"/>
        <v>#N/A</v>
      </c>
      <c r="AL3115" s="17" t="e">
        <f t="shared" si="1067"/>
        <v>#N/A</v>
      </c>
      <c r="AM3115" s="17" t="e">
        <f t="shared" si="1068"/>
        <v>#N/A</v>
      </c>
      <c r="AN3115" s="17" t="e">
        <f t="shared" si="1069"/>
        <v>#N/A</v>
      </c>
      <c r="AO3115" s="17" t="e">
        <f t="shared" si="1073"/>
        <v>#N/A</v>
      </c>
      <c r="AP3115" s="17" t="e">
        <f t="shared" si="1070"/>
        <v>#N/A</v>
      </c>
      <c r="AQ3115" s="17" t="e">
        <f t="shared" si="1071"/>
        <v>#N/A</v>
      </c>
      <c r="AR3115" s="17" t="e">
        <f t="shared" si="1072"/>
        <v>#N/A</v>
      </c>
    </row>
    <row r="3116" spans="2:44" x14ac:dyDescent="0.25">
      <c r="B3116" t="e">
        <f>INDEX(RawData!$A$2:$A$1048576,MATCH(FmtData!$B$4+(ROW()-10),RawData!$A$2:$A$1048576,0))</f>
        <v>#N/A</v>
      </c>
      <c r="C31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6)</f>
        <v>#N/A</v>
      </c>
      <c r="D31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16" t="e">
        <f>INDEX(RawData!E$2:E$1048576,MATCH(FmtData!$B$4+(ROW()-10),RawData!$A$2:$A$1048576,0))</f>
        <v>#N/A</v>
      </c>
      <c r="F3116" t="e">
        <f>INDEX(RawData!F$2:F$1048576,MATCH(FmtData!$B$4+(ROW()-10),RawData!$A$2:$A$1048576,0))</f>
        <v>#N/A</v>
      </c>
      <c r="G3116" t="e">
        <f>INDEX(RawData!G$2:G$1048576,MATCH(FmtData!$B$4+(ROW()-10),RawData!$A$2:$A$1048576,0))</f>
        <v>#N/A</v>
      </c>
      <c r="H3116" t="e">
        <f>INDEX(RawData!H$2:H$1048576,MATCH(FmtData!$B$4+(ROW()-10),RawData!$A$2:$A$1048576,0))</f>
        <v>#N/A</v>
      </c>
      <c r="I3116" t="e">
        <f>INDEX(RawData!I$2:I$1048576,MATCH(FmtData!$B$4+(ROW()-10),RawData!$A$2:$A$1048576,0))</f>
        <v>#N/A</v>
      </c>
      <c r="J3116" t="e">
        <f>INDEX(RawData!J$2:J$1048576,MATCH(FmtData!$B$4+(ROW()-10),RawData!$A$2:$A$1048576,0))</f>
        <v>#N/A</v>
      </c>
      <c r="K3116" t="e">
        <f>INDEX(RawData!K$2:K$1048576,MATCH(FmtData!$B$4+(ROW()-10),RawData!$A$2:$A$1048576,0))</f>
        <v>#N/A</v>
      </c>
      <c r="L3116" t="e">
        <f>INDEX(RawData!L$2:L$1048576,MATCH(FmtData!$B$4+(ROW()-10),RawData!$A$2:$A$1048576,0))</f>
        <v>#N/A</v>
      </c>
      <c r="M3116" t="e">
        <f>INDEX(RawData!M$2:M$1048576,MATCH(FmtData!$B$4+(ROW()-10),RawData!$A$2:$A$1048576,0))</f>
        <v>#N/A</v>
      </c>
      <c r="N3116" t="e">
        <f>INDEX(RawData!N$2:N$1048576,MATCH(FmtData!$B$4+(ROW()-10),RawData!$A$2:$A$1048576,0))</f>
        <v>#N/A</v>
      </c>
      <c r="O3116" t="e">
        <f>INDEX(RawData!O$2:O$1048576,MATCH(FmtData!$B$4+(ROW()-10),RawData!$A$2:$A$1048576,0))</f>
        <v>#N/A</v>
      </c>
      <c r="P3116" t="e">
        <f>INDEX(RawData!P$2:P$1048576,MATCH(FmtData!$B$4+(ROW()-10),RawData!$A$2:$A$1048576,0))</f>
        <v>#N/A</v>
      </c>
      <c r="Q3116" t="e">
        <f>INDEX(RawData!Q$2:Q$1048576,MATCH(FmtData!$B$4+(ROW()-10),RawData!$A$2:$A$1048576,0))</f>
        <v>#N/A</v>
      </c>
      <c r="R3116" t="e">
        <f>INDEX(RawData!R$2:R$1048576,MATCH(FmtData!$B$4+(ROW()-10),RawData!$A$2:$A$1048576,0))</f>
        <v>#N/A</v>
      </c>
      <c r="S3116" t="e">
        <f>INDEX(RawData!S$2:S$1048576,MATCH(FmtData!$B$4+(ROW()-10),RawData!$A$2:$A$1048576,0))</f>
        <v>#N/A</v>
      </c>
      <c r="T3116" t="e">
        <f>INDEX(RawData!T$2:T$1048576,MATCH(FmtData!$B$4+(ROW()-10),RawData!$A$2:$A$1048576,0))</f>
        <v>#N/A</v>
      </c>
      <c r="U3116" t="e">
        <f>INDEX(RawData!U$2:U$1048576,MATCH(FmtData!$B$4+(ROW()-10),RawData!$A$2:$A$1048576,0))</f>
        <v>#N/A</v>
      </c>
      <c r="V3116" t="e">
        <f>INDEX(RawData!V$2:V$1048576,MATCH(FmtData!$B$4+(ROW()-10),RawData!$A$2:$A$1048576,0))</f>
        <v>#N/A</v>
      </c>
      <c r="W3116" s="8" t="e">
        <f t="shared" si="1059"/>
        <v>#N/A</v>
      </c>
      <c r="X3116" s="8" t="e">
        <f t="shared" si="1060"/>
        <v>#N/A</v>
      </c>
      <c r="Y3116" s="8" t="e">
        <f t="shared" si="1061"/>
        <v>#N/A</v>
      </c>
      <c r="Z3116" s="8" t="e">
        <f t="shared" si="1074"/>
        <v>#N/A</v>
      </c>
      <c r="AA3116" s="8" t="e">
        <f t="shared" si="1075"/>
        <v>#N/A</v>
      </c>
      <c r="AB3116" s="8" t="e">
        <f t="shared" si="1062"/>
        <v>#N/A</v>
      </c>
      <c r="AC3116" s="6" t="e">
        <f t="shared" si="1080"/>
        <v>#N/A</v>
      </c>
      <c r="AD3116" s="15" t="e">
        <f t="shared" si="1076"/>
        <v>#N/A</v>
      </c>
      <c r="AE3116" s="15" t="e">
        <f t="shared" si="1077"/>
        <v>#N/A</v>
      </c>
      <c r="AF3116" s="15" t="e">
        <f t="shared" si="1078"/>
        <v>#N/A</v>
      </c>
      <c r="AG3116" s="15" t="e">
        <f t="shared" si="1063"/>
        <v>#N/A</v>
      </c>
      <c r="AH3116" s="15" t="e">
        <f t="shared" si="1079"/>
        <v>#N/A</v>
      </c>
      <c r="AI3116" s="17" t="e">
        <f t="shared" si="1064"/>
        <v>#N/A</v>
      </c>
      <c r="AJ3116" s="17" t="e">
        <f t="shared" si="1065"/>
        <v>#N/A</v>
      </c>
      <c r="AK3116" s="17" t="e">
        <f t="shared" si="1066"/>
        <v>#N/A</v>
      </c>
      <c r="AL3116" s="17" t="e">
        <f t="shared" si="1067"/>
        <v>#N/A</v>
      </c>
      <c r="AM3116" s="17" t="e">
        <f t="shared" si="1068"/>
        <v>#N/A</v>
      </c>
      <c r="AN3116" s="17" t="e">
        <f t="shared" si="1069"/>
        <v>#N/A</v>
      </c>
      <c r="AO3116" s="17" t="e">
        <f t="shared" si="1073"/>
        <v>#N/A</v>
      </c>
      <c r="AP3116" s="17" t="e">
        <f t="shared" si="1070"/>
        <v>#N/A</v>
      </c>
      <c r="AQ3116" s="17" t="e">
        <f t="shared" si="1071"/>
        <v>#N/A</v>
      </c>
      <c r="AR3116" s="17" t="e">
        <f t="shared" si="1072"/>
        <v>#N/A</v>
      </c>
    </row>
    <row r="3117" spans="2:44" x14ac:dyDescent="0.25">
      <c r="B3117" t="e">
        <f>INDEX(RawData!$A$2:$A$1048576,MATCH(FmtData!$B$4+(ROW()-10),RawData!$A$2:$A$1048576,0))</f>
        <v>#N/A</v>
      </c>
      <c r="C31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7)</f>
        <v>#N/A</v>
      </c>
      <c r="D31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17" t="e">
        <f>INDEX(RawData!E$2:E$1048576,MATCH(FmtData!$B$4+(ROW()-10),RawData!$A$2:$A$1048576,0))</f>
        <v>#N/A</v>
      </c>
      <c r="F3117" t="e">
        <f>INDEX(RawData!F$2:F$1048576,MATCH(FmtData!$B$4+(ROW()-10),RawData!$A$2:$A$1048576,0))</f>
        <v>#N/A</v>
      </c>
      <c r="G3117" t="e">
        <f>INDEX(RawData!G$2:G$1048576,MATCH(FmtData!$B$4+(ROW()-10),RawData!$A$2:$A$1048576,0))</f>
        <v>#N/A</v>
      </c>
      <c r="H3117" t="e">
        <f>INDEX(RawData!H$2:H$1048576,MATCH(FmtData!$B$4+(ROW()-10),RawData!$A$2:$A$1048576,0))</f>
        <v>#N/A</v>
      </c>
      <c r="I3117" t="e">
        <f>INDEX(RawData!I$2:I$1048576,MATCH(FmtData!$B$4+(ROW()-10),RawData!$A$2:$A$1048576,0))</f>
        <v>#N/A</v>
      </c>
      <c r="J3117" t="e">
        <f>INDEX(RawData!J$2:J$1048576,MATCH(FmtData!$B$4+(ROW()-10),RawData!$A$2:$A$1048576,0))</f>
        <v>#N/A</v>
      </c>
      <c r="K3117" t="e">
        <f>INDEX(RawData!K$2:K$1048576,MATCH(FmtData!$B$4+(ROW()-10),RawData!$A$2:$A$1048576,0))</f>
        <v>#N/A</v>
      </c>
      <c r="L3117" t="e">
        <f>INDEX(RawData!L$2:L$1048576,MATCH(FmtData!$B$4+(ROW()-10),RawData!$A$2:$A$1048576,0))</f>
        <v>#N/A</v>
      </c>
      <c r="M3117" t="e">
        <f>INDEX(RawData!M$2:M$1048576,MATCH(FmtData!$B$4+(ROW()-10),RawData!$A$2:$A$1048576,0))</f>
        <v>#N/A</v>
      </c>
      <c r="N3117" t="e">
        <f>INDEX(RawData!N$2:N$1048576,MATCH(FmtData!$B$4+(ROW()-10),RawData!$A$2:$A$1048576,0))</f>
        <v>#N/A</v>
      </c>
      <c r="O3117" t="e">
        <f>INDEX(RawData!O$2:O$1048576,MATCH(FmtData!$B$4+(ROW()-10),RawData!$A$2:$A$1048576,0))</f>
        <v>#N/A</v>
      </c>
      <c r="P3117" t="e">
        <f>INDEX(RawData!P$2:P$1048576,MATCH(FmtData!$B$4+(ROW()-10),RawData!$A$2:$A$1048576,0))</f>
        <v>#N/A</v>
      </c>
      <c r="Q3117" t="e">
        <f>INDEX(RawData!Q$2:Q$1048576,MATCH(FmtData!$B$4+(ROW()-10),RawData!$A$2:$A$1048576,0))</f>
        <v>#N/A</v>
      </c>
      <c r="R3117" t="e">
        <f>INDEX(RawData!R$2:R$1048576,MATCH(FmtData!$B$4+(ROW()-10),RawData!$A$2:$A$1048576,0))</f>
        <v>#N/A</v>
      </c>
      <c r="S3117" t="e">
        <f>INDEX(RawData!S$2:S$1048576,MATCH(FmtData!$B$4+(ROW()-10),RawData!$A$2:$A$1048576,0))</f>
        <v>#N/A</v>
      </c>
      <c r="T3117" t="e">
        <f>INDEX(RawData!T$2:T$1048576,MATCH(FmtData!$B$4+(ROW()-10),RawData!$A$2:$A$1048576,0))</f>
        <v>#N/A</v>
      </c>
      <c r="U3117" t="e">
        <f>INDEX(RawData!U$2:U$1048576,MATCH(FmtData!$B$4+(ROW()-10),RawData!$A$2:$A$1048576,0))</f>
        <v>#N/A</v>
      </c>
      <c r="V3117" t="e">
        <f>INDEX(RawData!V$2:V$1048576,MATCH(FmtData!$B$4+(ROW()-10),RawData!$A$2:$A$1048576,0))</f>
        <v>#N/A</v>
      </c>
      <c r="W3117" s="8" t="e">
        <f t="shared" si="1059"/>
        <v>#N/A</v>
      </c>
      <c r="X3117" s="8" t="e">
        <f t="shared" si="1060"/>
        <v>#N/A</v>
      </c>
      <c r="Y3117" s="8" t="e">
        <f t="shared" si="1061"/>
        <v>#N/A</v>
      </c>
      <c r="Z3117" s="8" t="e">
        <f t="shared" si="1074"/>
        <v>#N/A</v>
      </c>
      <c r="AA3117" s="8" t="e">
        <f t="shared" si="1075"/>
        <v>#N/A</v>
      </c>
      <c r="AB3117" s="8" t="e">
        <f t="shared" si="1062"/>
        <v>#N/A</v>
      </c>
      <c r="AC3117" s="6" t="e">
        <f t="shared" si="1080"/>
        <v>#N/A</v>
      </c>
      <c r="AD3117" s="15" t="e">
        <f t="shared" si="1076"/>
        <v>#N/A</v>
      </c>
      <c r="AE3117" s="15" t="e">
        <f t="shared" si="1077"/>
        <v>#N/A</v>
      </c>
      <c r="AF3117" s="15" t="e">
        <f t="shared" si="1078"/>
        <v>#N/A</v>
      </c>
      <c r="AG3117" s="15" t="e">
        <f t="shared" si="1063"/>
        <v>#N/A</v>
      </c>
      <c r="AH3117" s="15" t="e">
        <f t="shared" si="1079"/>
        <v>#N/A</v>
      </c>
      <c r="AI3117" s="17" t="e">
        <f t="shared" si="1064"/>
        <v>#N/A</v>
      </c>
      <c r="AJ3117" s="17" t="e">
        <f t="shared" si="1065"/>
        <v>#N/A</v>
      </c>
      <c r="AK3117" s="17" t="e">
        <f t="shared" si="1066"/>
        <v>#N/A</v>
      </c>
      <c r="AL3117" s="17" t="e">
        <f t="shared" si="1067"/>
        <v>#N/A</v>
      </c>
      <c r="AM3117" s="17" t="e">
        <f t="shared" si="1068"/>
        <v>#N/A</v>
      </c>
      <c r="AN3117" s="17" t="e">
        <f t="shared" si="1069"/>
        <v>#N/A</v>
      </c>
      <c r="AO3117" s="17" t="e">
        <f t="shared" si="1073"/>
        <v>#N/A</v>
      </c>
      <c r="AP3117" s="17" t="e">
        <f t="shared" si="1070"/>
        <v>#N/A</v>
      </c>
      <c r="AQ3117" s="17" t="e">
        <f t="shared" si="1071"/>
        <v>#N/A</v>
      </c>
      <c r="AR3117" s="17" t="e">
        <f t="shared" si="1072"/>
        <v>#N/A</v>
      </c>
    </row>
    <row r="3118" spans="2:44" x14ac:dyDescent="0.25">
      <c r="B3118" t="e">
        <f>INDEX(RawData!$A$2:$A$1048576,MATCH(FmtData!$B$4+(ROW()-10),RawData!$A$2:$A$1048576,0))</f>
        <v>#N/A</v>
      </c>
      <c r="C31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8)</f>
        <v>#N/A</v>
      </c>
      <c r="D31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18" t="e">
        <f>INDEX(RawData!E$2:E$1048576,MATCH(FmtData!$B$4+(ROW()-10),RawData!$A$2:$A$1048576,0))</f>
        <v>#N/A</v>
      </c>
      <c r="F3118" t="e">
        <f>INDEX(RawData!F$2:F$1048576,MATCH(FmtData!$B$4+(ROW()-10),RawData!$A$2:$A$1048576,0))</f>
        <v>#N/A</v>
      </c>
      <c r="G3118" t="e">
        <f>INDEX(RawData!G$2:G$1048576,MATCH(FmtData!$B$4+(ROW()-10),RawData!$A$2:$A$1048576,0))</f>
        <v>#N/A</v>
      </c>
      <c r="H3118" t="e">
        <f>INDEX(RawData!H$2:H$1048576,MATCH(FmtData!$B$4+(ROW()-10),RawData!$A$2:$A$1048576,0))</f>
        <v>#N/A</v>
      </c>
      <c r="I3118" t="e">
        <f>INDEX(RawData!I$2:I$1048576,MATCH(FmtData!$B$4+(ROW()-10),RawData!$A$2:$A$1048576,0))</f>
        <v>#N/A</v>
      </c>
      <c r="J3118" t="e">
        <f>INDEX(RawData!J$2:J$1048576,MATCH(FmtData!$B$4+(ROW()-10),RawData!$A$2:$A$1048576,0))</f>
        <v>#N/A</v>
      </c>
      <c r="K3118" t="e">
        <f>INDEX(RawData!K$2:K$1048576,MATCH(FmtData!$B$4+(ROW()-10),RawData!$A$2:$A$1048576,0))</f>
        <v>#N/A</v>
      </c>
      <c r="L3118" t="e">
        <f>INDEX(RawData!L$2:L$1048576,MATCH(FmtData!$B$4+(ROW()-10),RawData!$A$2:$A$1048576,0))</f>
        <v>#N/A</v>
      </c>
      <c r="M3118" t="e">
        <f>INDEX(RawData!M$2:M$1048576,MATCH(FmtData!$B$4+(ROW()-10),RawData!$A$2:$A$1048576,0))</f>
        <v>#N/A</v>
      </c>
      <c r="N3118" t="e">
        <f>INDEX(RawData!N$2:N$1048576,MATCH(FmtData!$B$4+(ROW()-10),RawData!$A$2:$A$1048576,0))</f>
        <v>#N/A</v>
      </c>
      <c r="O3118" t="e">
        <f>INDEX(RawData!O$2:O$1048576,MATCH(FmtData!$B$4+(ROW()-10),RawData!$A$2:$A$1048576,0))</f>
        <v>#N/A</v>
      </c>
      <c r="P3118" t="e">
        <f>INDEX(RawData!P$2:P$1048576,MATCH(FmtData!$B$4+(ROW()-10),RawData!$A$2:$A$1048576,0))</f>
        <v>#N/A</v>
      </c>
      <c r="Q3118" t="e">
        <f>INDEX(RawData!Q$2:Q$1048576,MATCH(FmtData!$B$4+(ROW()-10),RawData!$A$2:$A$1048576,0))</f>
        <v>#N/A</v>
      </c>
      <c r="R3118" t="e">
        <f>INDEX(RawData!R$2:R$1048576,MATCH(FmtData!$B$4+(ROW()-10),RawData!$A$2:$A$1048576,0))</f>
        <v>#N/A</v>
      </c>
      <c r="S3118" t="e">
        <f>INDEX(RawData!S$2:S$1048576,MATCH(FmtData!$B$4+(ROW()-10),RawData!$A$2:$A$1048576,0))</f>
        <v>#N/A</v>
      </c>
      <c r="T3118" t="e">
        <f>INDEX(RawData!T$2:T$1048576,MATCH(FmtData!$B$4+(ROW()-10),RawData!$A$2:$A$1048576,0))</f>
        <v>#N/A</v>
      </c>
      <c r="U3118" t="e">
        <f>INDEX(RawData!U$2:U$1048576,MATCH(FmtData!$B$4+(ROW()-10),RawData!$A$2:$A$1048576,0))</f>
        <v>#N/A</v>
      </c>
      <c r="V3118" t="e">
        <f>INDEX(RawData!V$2:V$1048576,MATCH(FmtData!$B$4+(ROW()-10),RawData!$A$2:$A$1048576,0))</f>
        <v>#N/A</v>
      </c>
      <c r="W3118" s="8" t="e">
        <f t="shared" si="1059"/>
        <v>#N/A</v>
      </c>
      <c r="X3118" s="8" t="e">
        <f t="shared" si="1060"/>
        <v>#N/A</v>
      </c>
      <c r="Y3118" s="8" t="e">
        <f t="shared" si="1061"/>
        <v>#N/A</v>
      </c>
      <c r="Z3118" s="8" t="e">
        <f t="shared" si="1074"/>
        <v>#N/A</v>
      </c>
      <c r="AA3118" s="8" t="e">
        <f t="shared" si="1075"/>
        <v>#N/A</v>
      </c>
      <c r="AB3118" s="8" t="e">
        <f t="shared" si="1062"/>
        <v>#N/A</v>
      </c>
      <c r="AC3118" s="6" t="e">
        <f t="shared" si="1080"/>
        <v>#N/A</v>
      </c>
      <c r="AD3118" s="15" t="e">
        <f t="shared" si="1076"/>
        <v>#N/A</v>
      </c>
      <c r="AE3118" s="15" t="e">
        <f t="shared" si="1077"/>
        <v>#N/A</v>
      </c>
      <c r="AF3118" s="15" t="e">
        <f t="shared" si="1078"/>
        <v>#N/A</v>
      </c>
      <c r="AG3118" s="15" t="e">
        <f t="shared" si="1063"/>
        <v>#N/A</v>
      </c>
      <c r="AH3118" s="15" t="e">
        <f t="shared" si="1079"/>
        <v>#N/A</v>
      </c>
      <c r="AI3118" s="17" t="e">
        <f t="shared" si="1064"/>
        <v>#N/A</v>
      </c>
      <c r="AJ3118" s="17" t="e">
        <f t="shared" si="1065"/>
        <v>#N/A</v>
      </c>
      <c r="AK3118" s="17" t="e">
        <f t="shared" si="1066"/>
        <v>#N/A</v>
      </c>
      <c r="AL3118" s="17" t="e">
        <f t="shared" si="1067"/>
        <v>#N/A</v>
      </c>
      <c r="AM3118" s="17" t="e">
        <f t="shared" si="1068"/>
        <v>#N/A</v>
      </c>
      <c r="AN3118" s="17" t="e">
        <f t="shared" si="1069"/>
        <v>#N/A</v>
      </c>
      <c r="AO3118" s="17" t="e">
        <f t="shared" si="1073"/>
        <v>#N/A</v>
      </c>
      <c r="AP3118" s="17" t="e">
        <f t="shared" si="1070"/>
        <v>#N/A</v>
      </c>
      <c r="AQ3118" s="17" t="e">
        <f t="shared" si="1071"/>
        <v>#N/A</v>
      </c>
      <c r="AR3118" s="17" t="e">
        <f t="shared" si="1072"/>
        <v>#N/A</v>
      </c>
    </row>
    <row r="3119" spans="2:44" x14ac:dyDescent="0.25">
      <c r="B3119" t="e">
        <f>INDEX(RawData!$A$2:$A$1048576,MATCH(FmtData!$B$4+(ROW()-10),RawData!$A$2:$A$1048576,0))</f>
        <v>#N/A</v>
      </c>
      <c r="C31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9)</f>
        <v>#N/A</v>
      </c>
      <c r="D31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19" t="e">
        <f>INDEX(RawData!E$2:E$1048576,MATCH(FmtData!$B$4+(ROW()-10),RawData!$A$2:$A$1048576,0))</f>
        <v>#N/A</v>
      </c>
      <c r="F3119" t="e">
        <f>INDEX(RawData!F$2:F$1048576,MATCH(FmtData!$B$4+(ROW()-10),RawData!$A$2:$A$1048576,0))</f>
        <v>#N/A</v>
      </c>
      <c r="G3119" t="e">
        <f>INDEX(RawData!G$2:G$1048576,MATCH(FmtData!$B$4+(ROW()-10),RawData!$A$2:$A$1048576,0))</f>
        <v>#N/A</v>
      </c>
      <c r="H3119" t="e">
        <f>INDEX(RawData!H$2:H$1048576,MATCH(FmtData!$B$4+(ROW()-10),RawData!$A$2:$A$1048576,0))</f>
        <v>#N/A</v>
      </c>
      <c r="I3119" t="e">
        <f>INDEX(RawData!I$2:I$1048576,MATCH(FmtData!$B$4+(ROW()-10),RawData!$A$2:$A$1048576,0))</f>
        <v>#N/A</v>
      </c>
      <c r="J3119" t="e">
        <f>INDEX(RawData!J$2:J$1048576,MATCH(FmtData!$B$4+(ROW()-10),RawData!$A$2:$A$1048576,0))</f>
        <v>#N/A</v>
      </c>
      <c r="K3119" t="e">
        <f>INDEX(RawData!K$2:K$1048576,MATCH(FmtData!$B$4+(ROW()-10),RawData!$A$2:$A$1048576,0))</f>
        <v>#N/A</v>
      </c>
      <c r="L3119" t="e">
        <f>INDEX(RawData!L$2:L$1048576,MATCH(FmtData!$B$4+(ROW()-10),RawData!$A$2:$A$1048576,0))</f>
        <v>#N/A</v>
      </c>
      <c r="M3119" t="e">
        <f>INDEX(RawData!M$2:M$1048576,MATCH(FmtData!$B$4+(ROW()-10),RawData!$A$2:$A$1048576,0))</f>
        <v>#N/A</v>
      </c>
      <c r="N3119" t="e">
        <f>INDEX(RawData!N$2:N$1048576,MATCH(FmtData!$B$4+(ROW()-10),RawData!$A$2:$A$1048576,0))</f>
        <v>#N/A</v>
      </c>
      <c r="O3119" t="e">
        <f>INDEX(RawData!O$2:O$1048576,MATCH(FmtData!$B$4+(ROW()-10),RawData!$A$2:$A$1048576,0))</f>
        <v>#N/A</v>
      </c>
      <c r="P3119" t="e">
        <f>INDEX(RawData!P$2:P$1048576,MATCH(FmtData!$B$4+(ROW()-10),RawData!$A$2:$A$1048576,0))</f>
        <v>#N/A</v>
      </c>
      <c r="Q3119" t="e">
        <f>INDEX(RawData!Q$2:Q$1048576,MATCH(FmtData!$B$4+(ROW()-10),RawData!$A$2:$A$1048576,0))</f>
        <v>#N/A</v>
      </c>
      <c r="R3119" t="e">
        <f>INDEX(RawData!R$2:R$1048576,MATCH(FmtData!$B$4+(ROW()-10),RawData!$A$2:$A$1048576,0))</f>
        <v>#N/A</v>
      </c>
      <c r="S3119" t="e">
        <f>INDEX(RawData!S$2:S$1048576,MATCH(FmtData!$B$4+(ROW()-10),RawData!$A$2:$A$1048576,0))</f>
        <v>#N/A</v>
      </c>
      <c r="T3119" t="e">
        <f>INDEX(RawData!T$2:T$1048576,MATCH(FmtData!$B$4+(ROW()-10),RawData!$A$2:$A$1048576,0))</f>
        <v>#N/A</v>
      </c>
      <c r="U3119" t="e">
        <f>INDEX(RawData!U$2:U$1048576,MATCH(FmtData!$B$4+(ROW()-10),RawData!$A$2:$A$1048576,0))</f>
        <v>#N/A</v>
      </c>
      <c r="V3119" t="e">
        <f>INDEX(RawData!V$2:V$1048576,MATCH(FmtData!$B$4+(ROW()-10),RawData!$A$2:$A$1048576,0))</f>
        <v>#N/A</v>
      </c>
      <c r="W3119" s="8" t="e">
        <f t="shared" si="1059"/>
        <v>#N/A</v>
      </c>
      <c r="X3119" s="8" t="e">
        <f t="shared" si="1060"/>
        <v>#N/A</v>
      </c>
      <c r="Y3119" s="8" t="e">
        <f t="shared" si="1061"/>
        <v>#N/A</v>
      </c>
      <c r="Z3119" s="8" t="e">
        <f t="shared" si="1074"/>
        <v>#N/A</v>
      </c>
      <c r="AA3119" s="8" t="e">
        <f t="shared" si="1075"/>
        <v>#N/A</v>
      </c>
      <c r="AB3119" s="8" t="e">
        <f t="shared" si="1062"/>
        <v>#N/A</v>
      </c>
      <c r="AC3119" s="6" t="e">
        <f t="shared" si="1080"/>
        <v>#N/A</v>
      </c>
      <c r="AD3119" s="15" t="e">
        <f t="shared" si="1076"/>
        <v>#N/A</v>
      </c>
      <c r="AE3119" s="15" t="e">
        <f t="shared" si="1077"/>
        <v>#N/A</v>
      </c>
      <c r="AF3119" s="15" t="e">
        <f t="shared" si="1078"/>
        <v>#N/A</v>
      </c>
      <c r="AG3119" s="15" t="e">
        <f t="shared" si="1063"/>
        <v>#N/A</v>
      </c>
      <c r="AH3119" s="15" t="e">
        <f t="shared" si="1079"/>
        <v>#N/A</v>
      </c>
      <c r="AI3119" s="17" t="e">
        <f t="shared" si="1064"/>
        <v>#N/A</v>
      </c>
      <c r="AJ3119" s="17" t="e">
        <f t="shared" si="1065"/>
        <v>#N/A</v>
      </c>
      <c r="AK3119" s="17" t="e">
        <f t="shared" si="1066"/>
        <v>#N/A</v>
      </c>
      <c r="AL3119" s="17" t="e">
        <f t="shared" si="1067"/>
        <v>#N/A</v>
      </c>
      <c r="AM3119" s="17" t="e">
        <f t="shared" si="1068"/>
        <v>#N/A</v>
      </c>
      <c r="AN3119" s="17" t="e">
        <f t="shared" si="1069"/>
        <v>#N/A</v>
      </c>
      <c r="AO3119" s="17" t="e">
        <f t="shared" si="1073"/>
        <v>#N/A</v>
      </c>
      <c r="AP3119" s="17" t="e">
        <f t="shared" si="1070"/>
        <v>#N/A</v>
      </c>
      <c r="AQ3119" s="17" t="e">
        <f t="shared" si="1071"/>
        <v>#N/A</v>
      </c>
      <c r="AR3119" s="17" t="e">
        <f t="shared" si="1072"/>
        <v>#N/A</v>
      </c>
    </row>
    <row r="3120" spans="2:44" x14ac:dyDescent="0.25">
      <c r="B3120" t="e">
        <f>INDEX(RawData!$A$2:$A$1048576,MATCH(FmtData!$B$4+(ROW()-10),RawData!$A$2:$A$1048576,0))</f>
        <v>#N/A</v>
      </c>
      <c r="C31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0)</f>
        <v>#N/A</v>
      </c>
      <c r="D31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20" t="e">
        <f>INDEX(RawData!E$2:E$1048576,MATCH(FmtData!$B$4+(ROW()-10),RawData!$A$2:$A$1048576,0))</f>
        <v>#N/A</v>
      </c>
      <c r="F3120" t="e">
        <f>INDEX(RawData!F$2:F$1048576,MATCH(FmtData!$B$4+(ROW()-10),RawData!$A$2:$A$1048576,0))</f>
        <v>#N/A</v>
      </c>
      <c r="G3120" t="e">
        <f>INDEX(RawData!G$2:G$1048576,MATCH(FmtData!$B$4+(ROW()-10),RawData!$A$2:$A$1048576,0))</f>
        <v>#N/A</v>
      </c>
      <c r="H3120" t="e">
        <f>INDEX(RawData!H$2:H$1048576,MATCH(FmtData!$B$4+(ROW()-10),RawData!$A$2:$A$1048576,0))</f>
        <v>#N/A</v>
      </c>
      <c r="I3120" t="e">
        <f>INDEX(RawData!I$2:I$1048576,MATCH(FmtData!$B$4+(ROW()-10),RawData!$A$2:$A$1048576,0))</f>
        <v>#N/A</v>
      </c>
      <c r="J3120" t="e">
        <f>INDEX(RawData!J$2:J$1048576,MATCH(FmtData!$B$4+(ROW()-10),RawData!$A$2:$A$1048576,0))</f>
        <v>#N/A</v>
      </c>
      <c r="K3120" t="e">
        <f>INDEX(RawData!K$2:K$1048576,MATCH(FmtData!$B$4+(ROW()-10),RawData!$A$2:$A$1048576,0))</f>
        <v>#N/A</v>
      </c>
      <c r="L3120" t="e">
        <f>INDEX(RawData!L$2:L$1048576,MATCH(FmtData!$B$4+(ROW()-10),RawData!$A$2:$A$1048576,0))</f>
        <v>#N/A</v>
      </c>
      <c r="M3120" t="e">
        <f>INDEX(RawData!M$2:M$1048576,MATCH(FmtData!$B$4+(ROW()-10),RawData!$A$2:$A$1048576,0))</f>
        <v>#N/A</v>
      </c>
      <c r="N3120" t="e">
        <f>INDEX(RawData!N$2:N$1048576,MATCH(FmtData!$B$4+(ROW()-10),RawData!$A$2:$A$1048576,0))</f>
        <v>#N/A</v>
      </c>
      <c r="O3120" t="e">
        <f>INDEX(RawData!O$2:O$1048576,MATCH(FmtData!$B$4+(ROW()-10),RawData!$A$2:$A$1048576,0))</f>
        <v>#N/A</v>
      </c>
      <c r="P3120" t="e">
        <f>INDEX(RawData!P$2:P$1048576,MATCH(FmtData!$B$4+(ROW()-10),RawData!$A$2:$A$1048576,0))</f>
        <v>#N/A</v>
      </c>
      <c r="Q3120" t="e">
        <f>INDEX(RawData!Q$2:Q$1048576,MATCH(FmtData!$B$4+(ROW()-10),RawData!$A$2:$A$1048576,0))</f>
        <v>#N/A</v>
      </c>
      <c r="R3120" t="e">
        <f>INDEX(RawData!R$2:R$1048576,MATCH(FmtData!$B$4+(ROW()-10),RawData!$A$2:$A$1048576,0))</f>
        <v>#N/A</v>
      </c>
      <c r="S3120" t="e">
        <f>INDEX(RawData!S$2:S$1048576,MATCH(FmtData!$B$4+(ROW()-10),RawData!$A$2:$A$1048576,0))</f>
        <v>#N/A</v>
      </c>
      <c r="T3120" t="e">
        <f>INDEX(RawData!T$2:T$1048576,MATCH(FmtData!$B$4+(ROW()-10),RawData!$A$2:$A$1048576,0))</f>
        <v>#N/A</v>
      </c>
      <c r="U3120" t="e">
        <f>INDEX(RawData!U$2:U$1048576,MATCH(FmtData!$B$4+(ROW()-10),RawData!$A$2:$A$1048576,0))</f>
        <v>#N/A</v>
      </c>
      <c r="V3120" t="e">
        <f>INDEX(RawData!V$2:V$1048576,MATCH(FmtData!$B$4+(ROW()-10),RawData!$A$2:$A$1048576,0))</f>
        <v>#N/A</v>
      </c>
      <c r="W3120" s="8" t="e">
        <f t="shared" si="1059"/>
        <v>#N/A</v>
      </c>
      <c r="X3120" s="8" t="e">
        <f t="shared" si="1060"/>
        <v>#N/A</v>
      </c>
      <c r="Y3120" s="8" t="e">
        <f t="shared" si="1061"/>
        <v>#N/A</v>
      </c>
      <c r="Z3120" s="8" t="e">
        <f t="shared" si="1074"/>
        <v>#N/A</v>
      </c>
      <c r="AA3120" s="8" t="e">
        <f t="shared" si="1075"/>
        <v>#N/A</v>
      </c>
      <c r="AB3120" s="8" t="e">
        <f t="shared" si="1062"/>
        <v>#N/A</v>
      </c>
      <c r="AC3120" s="6" t="e">
        <f t="shared" si="1080"/>
        <v>#N/A</v>
      </c>
      <c r="AD3120" s="15" t="e">
        <f t="shared" si="1076"/>
        <v>#N/A</v>
      </c>
      <c r="AE3120" s="15" t="e">
        <f t="shared" si="1077"/>
        <v>#N/A</v>
      </c>
      <c r="AF3120" s="15" t="e">
        <f t="shared" si="1078"/>
        <v>#N/A</v>
      </c>
      <c r="AG3120" s="15" t="e">
        <f t="shared" si="1063"/>
        <v>#N/A</v>
      </c>
      <c r="AH3120" s="15" t="e">
        <f t="shared" si="1079"/>
        <v>#N/A</v>
      </c>
      <c r="AI3120" s="17" t="e">
        <f t="shared" si="1064"/>
        <v>#N/A</v>
      </c>
      <c r="AJ3120" s="17" t="e">
        <f t="shared" si="1065"/>
        <v>#N/A</v>
      </c>
      <c r="AK3120" s="17" t="e">
        <f t="shared" si="1066"/>
        <v>#N/A</v>
      </c>
      <c r="AL3120" s="17" t="e">
        <f t="shared" si="1067"/>
        <v>#N/A</v>
      </c>
      <c r="AM3120" s="17" t="e">
        <f t="shared" si="1068"/>
        <v>#N/A</v>
      </c>
      <c r="AN3120" s="17" t="e">
        <f t="shared" si="1069"/>
        <v>#N/A</v>
      </c>
      <c r="AO3120" s="17" t="e">
        <f t="shared" si="1073"/>
        <v>#N/A</v>
      </c>
      <c r="AP3120" s="17" t="e">
        <f t="shared" si="1070"/>
        <v>#N/A</v>
      </c>
      <c r="AQ3120" s="17" t="e">
        <f t="shared" si="1071"/>
        <v>#N/A</v>
      </c>
      <c r="AR3120" s="17" t="e">
        <f t="shared" si="1072"/>
        <v>#N/A</v>
      </c>
    </row>
    <row r="3121" spans="2:44" x14ac:dyDescent="0.25">
      <c r="B3121" t="e">
        <f>INDEX(RawData!$A$2:$A$1048576,MATCH(FmtData!$B$4+(ROW()-10),RawData!$A$2:$A$1048576,0))</f>
        <v>#N/A</v>
      </c>
      <c r="C31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1)</f>
        <v>#N/A</v>
      </c>
      <c r="D31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21" t="e">
        <f>INDEX(RawData!E$2:E$1048576,MATCH(FmtData!$B$4+(ROW()-10),RawData!$A$2:$A$1048576,0))</f>
        <v>#N/A</v>
      </c>
      <c r="F3121" t="e">
        <f>INDEX(RawData!F$2:F$1048576,MATCH(FmtData!$B$4+(ROW()-10),RawData!$A$2:$A$1048576,0))</f>
        <v>#N/A</v>
      </c>
      <c r="G3121" t="e">
        <f>INDEX(RawData!G$2:G$1048576,MATCH(FmtData!$B$4+(ROW()-10),RawData!$A$2:$A$1048576,0))</f>
        <v>#N/A</v>
      </c>
      <c r="H3121" t="e">
        <f>INDEX(RawData!H$2:H$1048576,MATCH(FmtData!$B$4+(ROW()-10),RawData!$A$2:$A$1048576,0))</f>
        <v>#N/A</v>
      </c>
      <c r="I3121" t="e">
        <f>INDEX(RawData!I$2:I$1048576,MATCH(FmtData!$B$4+(ROW()-10),RawData!$A$2:$A$1048576,0))</f>
        <v>#N/A</v>
      </c>
      <c r="J3121" t="e">
        <f>INDEX(RawData!J$2:J$1048576,MATCH(FmtData!$B$4+(ROW()-10),RawData!$A$2:$A$1048576,0))</f>
        <v>#N/A</v>
      </c>
      <c r="K3121" t="e">
        <f>INDEX(RawData!K$2:K$1048576,MATCH(FmtData!$B$4+(ROW()-10),RawData!$A$2:$A$1048576,0))</f>
        <v>#N/A</v>
      </c>
      <c r="L3121" t="e">
        <f>INDEX(RawData!L$2:L$1048576,MATCH(FmtData!$B$4+(ROW()-10),RawData!$A$2:$A$1048576,0))</f>
        <v>#N/A</v>
      </c>
      <c r="M3121" t="e">
        <f>INDEX(RawData!M$2:M$1048576,MATCH(FmtData!$B$4+(ROW()-10),RawData!$A$2:$A$1048576,0))</f>
        <v>#N/A</v>
      </c>
      <c r="N3121" t="e">
        <f>INDEX(RawData!N$2:N$1048576,MATCH(FmtData!$B$4+(ROW()-10),RawData!$A$2:$A$1048576,0))</f>
        <v>#N/A</v>
      </c>
      <c r="O3121" t="e">
        <f>INDEX(RawData!O$2:O$1048576,MATCH(FmtData!$B$4+(ROW()-10),RawData!$A$2:$A$1048576,0))</f>
        <v>#N/A</v>
      </c>
      <c r="P3121" t="e">
        <f>INDEX(RawData!P$2:P$1048576,MATCH(FmtData!$B$4+(ROW()-10),RawData!$A$2:$A$1048576,0))</f>
        <v>#N/A</v>
      </c>
      <c r="Q3121" t="e">
        <f>INDEX(RawData!Q$2:Q$1048576,MATCH(FmtData!$B$4+(ROW()-10),RawData!$A$2:$A$1048576,0))</f>
        <v>#N/A</v>
      </c>
      <c r="R3121" t="e">
        <f>INDEX(RawData!R$2:R$1048576,MATCH(FmtData!$B$4+(ROW()-10),RawData!$A$2:$A$1048576,0))</f>
        <v>#N/A</v>
      </c>
      <c r="S3121" t="e">
        <f>INDEX(RawData!S$2:S$1048576,MATCH(FmtData!$B$4+(ROW()-10),RawData!$A$2:$A$1048576,0))</f>
        <v>#N/A</v>
      </c>
      <c r="T3121" t="e">
        <f>INDEX(RawData!T$2:T$1048576,MATCH(FmtData!$B$4+(ROW()-10),RawData!$A$2:$A$1048576,0))</f>
        <v>#N/A</v>
      </c>
      <c r="U3121" t="e">
        <f>INDEX(RawData!U$2:U$1048576,MATCH(FmtData!$B$4+(ROW()-10),RawData!$A$2:$A$1048576,0))</f>
        <v>#N/A</v>
      </c>
      <c r="V3121" t="e">
        <f>INDEX(RawData!V$2:V$1048576,MATCH(FmtData!$B$4+(ROW()-10),RawData!$A$2:$A$1048576,0))</f>
        <v>#N/A</v>
      </c>
      <c r="W3121" s="8" t="e">
        <f t="shared" si="1059"/>
        <v>#N/A</v>
      </c>
      <c r="X3121" s="8" t="e">
        <f t="shared" si="1060"/>
        <v>#N/A</v>
      </c>
      <c r="Y3121" s="8" t="e">
        <f t="shared" si="1061"/>
        <v>#N/A</v>
      </c>
      <c r="Z3121" s="8" t="e">
        <f t="shared" si="1074"/>
        <v>#N/A</v>
      </c>
      <c r="AA3121" s="8" t="e">
        <f t="shared" si="1075"/>
        <v>#N/A</v>
      </c>
      <c r="AB3121" s="8" t="e">
        <f t="shared" si="1062"/>
        <v>#N/A</v>
      </c>
      <c r="AC3121" s="6" t="e">
        <f t="shared" si="1080"/>
        <v>#N/A</v>
      </c>
      <c r="AD3121" s="15" t="e">
        <f t="shared" si="1076"/>
        <v>#N/A</v>
      </c>
      <c r="AE3121" s="15" t="e">
        <f t="shared" si="1077"/>
        <v>#N/A</v>
      </c>
      <c r="AF3121" s="15" t="e">
        <f t="shared" si="1078"/>
        <v>#N/A</v>
      </c>
      <c r="AG3121" s="15" t="e">
        <f t="shared" si="1063"/>
        <v>#N/A</v>
      </c>
      <c r="AH3121" s="15" t="e">
        <f t="shared" si="1079"/>
        <v>#N/A</v>
      </c>
      <c r="AI3121" s="17" t="e">
        <f t="shared" si="1064"/>
        <v>#N/A</v>
      </c>
      <c r="AJ3121" s="17" t="e">
        <f t="shared" si="1065"/>
        <v>#N/A</v>
      </c>
      <c r="AK3121" s="17" t="e">
        <f t="shared" si="1066"/>
        <v>#N/A</v>
      </c>
      <c r="AL3121" s="17" t="e">
        <f t="shared" si="1067"/>
        <v>#N/A</v>
      </c>
      <c r="AM3121" s="17" t="e">
        <f t="shared" si="1068"/>
        <v>#N/A</v>
      </c>
      <c r="AN3121" s="17" t="e">
        <f t="shared" si="1069"/>
        <v>#N/A</v>
      </c>
      <c r="AO3121" s="17" t="e">
        <f t="shared" si="1073"/>
        <v>#N/A</v>
      </c>
      <c r="AP3121" s="17" t="e">
        <f t="shared" si="1070"/>
        <v>#N/A</v>
      </c>
      <c r="AQ3121" s="17" t="e">
        <f t="shared" si="1071"/>
        <v>#N/A</v>
      </c>
      <c r="AR3121" s="17" t="e">
        <f t="shared" si="1072"/>
        <v>#N/A</v>
      </c>
    </row>
    <row r="3122" spans="2:44" x14ac:dyDescent="0.25">
      <c r="B3122" t="e">
        <f>INDEX(RawData!$A$2:$A$1048576,MATCH(FmtData!$B$4+(ROW()-10),RawData!$A$2:$A$1048576,0))</f>
        <v>#N/A</v>
      </c>
      <c r="C31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2)</f>
        <v>#N/A</v>
      </c>
      <c r="D31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22" t="e">
        <f>INDEX(RawData!E$2:E$1048576,MATCH(FmtData!$B$4+(ROW()-10),RawData!$A$2:$A$1048576,0))</f>
        <v>#N/A</v>
      </c>
      <c r="F3122" t="e">
        <f>INDEX(RawData!F$2:F$1048576,MATCH(FmtData!$B$4+(ROW()-10),RawData!$A$2:$A$1048576,0))</f>
        <v>#N/A</v>
      </c>
      <c r="G3122" t="e">
        <f>INDEX(RawData!G$2:G$1048576,MATCH(FmtData!$B$4+(ROW()-10),RawData!$A$2:$A$1048576,0))</f>
        <v>#N/A</v>
      </c>
      <c r="H3122" t="e">
        <f>INDEX(RawData!H$2:H$1048576,MATCH(FmtData!$B$4+(ROW()-10),RawData!$A$2:$A$1048576,0))</f>
        <v>#N/A</v>
      </c>
      <c r="I3122" t="e">
        <f>INDEX(RawData!I$2:I$1048576,MATCH(FmtData!$B$4+(ROW()-10),RawData!$A$2:$A$1048576,0))</f>
        <v>#N/A</v>
      </c>
      <c r="J3122" t="e">
        <f>INDEX(RawData!J$2:J$1048576,MATCH(FmtData!$B$4+(ROW()-10),RawData!$A$2:$A$1048576,0))</f>
        <v>#N/A</v>
      </c>
      <c r="K3122" t="e">
        <f>INDEX(RawData!K$2:K$1048576,MATCH(FmtData!$B$4+(ROW()-10),RawData!$A$2:$A$1048576,0))</f>
        <v>#N/A</v>
      </c>
      <c r="L3122" t="e">
        <f>INDEX(RawData!L$2:L$1048576,MATCH(FmtData!$B$4+(ROW()-10),RawData!$A$2:$A$1048576,0))</f>
        <v>#N/A</v>
      </c>
      <c r="M3122" t="e">
        <f>INDEX(RawData!M$2:M$1048576,MATCH(FmtData!$B$4+(ROW()-10),RawData!$A$2:$A$1048576,0))</f>
        <v>#N/A</v>
      </c>
      <c r="N3122" t="e">
        <f>INDEX(RawData!N$2:N$1048576,MATCH(FmtData!$B$4+(ROW()-10),RawData!$A$2:$A$1048576,0))</f>
        <v>#N/A</v>
      </c>
      <c r="O3122" t="e">
        <f>INDEX(RawData!O$2:O$1048576,MATCH(FmtData!$B$4+(ROW()-10),RawData!$A$2:$A$1048576,0))</f>
        <v>#N/A</v>
      </c>
      <c r="P3122" t="e">
        <f>INDEX(RawData!P$2:P$1048576,MATCH(FmtData!$B$4+(ROW()-10),RawData!$A$2:$A$1048576,0))</f>
        <v>#N/A</v>
      </c>
      <c r="Q3122" t="e">
        <f>INDEX(RawData!Q$2:Q$1048576,MATCH(FmtData!$B$4+(ROW()-10),RawData!$A$2:$A$1048576,0))</f>
        <v>#N/A</v>
      </c>
      <c r="R3122" t="e">
        <f>INDEX(RawData!R$2:R$1048576,MATCH(FmtData!$B$4+(ROW()-10),RawData!$A$2:$A$1048576,0))</f>
        <v>#N/A</v>
      </c>
      <c r="S3122" t="e">
        <f>INDEX(RawData!S$2:S$1048576,MATCH(FmtData!$B$4+(ROW()-10),RawData!$A$2:$A$1048576,0))</f>
        <v>#N/A</v>
      </c>
      <c r="T3122" t="e">
        <f>INDEX(RawData!T$2:T$1048576,MATCH(FmtData!$B$4+(ROW()-10),RawData!$A$2:$A$1048576,0))</f>
        <v>#N/A</v>
      </c>
      <c r="U3122" t="e">
        <f>INDEX(RawData!U$2:U$1048576,MATCH(FmtData!$B$4+(ROW()-10),RawData!$A$2:$A$1048576,0))</f>
        <v>#N/A</v>
      </c>
      <c r="V3122" t="e">
        <f>INDEX(RawData!V$2:V$1048576,MATCH(FmtData!$B$4+(ROW()-10),RawData!$A$2:$A$1048576,0))</f>
        <v>#N/A</v>
      </c>
      <c r="W3122" s="8" t="e">
        <f t="shared" si="1059"/>
        <v>#N/A</v>
      </c>
      <c r="X3122" s="8" t="e">
        <f t="shared" si="1060"/>
        <v>#N/A</v>
      </c>
      <c r="Y3122" s="8" t="e">
        <f t="shared" si="1061"/>
        <v>#N/A</v>
      </c>
      <c r="Z3122" s="8" t="e">
        <f t="shared" si="1074"/>
        <v>#N/A</v>
      </c>
      <c r="AA3122" s="8" t="e">
        <f t="shared" si="1075"/>
        <v>#N/A</v>
      </c>
      <c r="AB3122" s="8" t="e">
        <f t="shared" si="1062"/>
        <v>#N/A</v>
      </c>
      <c r="AC3122" s="6" t="e">
        <f t="shared" si="1080"/>
        <v>#N/A</v>
      </c>
      <c r="AD3122" s="15" t="e">
        <f t="shared" si="1076"/>
        <v>#N/A</v>
      </c>
      <c r="AE3122" s="15" t="e">
        <f t="shared" si="1077"/>
        <v>#N/A</v>
      </c>
      <c r="AF3122" s="15" t="e">
        <f t="shared" si="1078"/>
        <v>#N/A</v>
      </c>
      <c r="AG3122" s="15" t="e">
        <f t="shared" si="1063"/>
        <v>#N/A</v>
      </c>
      <c r="AH3122" s="15" t="e">
        <f t="shared" si="1079"/>
        <v>#N/A</v>
      </c>
      <c r="AI3122" s="17" t="e">
        <f t="shared" si="1064"/>
        <v>#N/A</v>
      </c>
      <c r="AJ3122" s="17" t="e">
        <f t="shared" si="1065"/>
        <v>#N/A</v>
      </c>
      <c r="AK3122" s="17" t="e">
        <f t="shared" si="1066"/>
        <v>#N/A</v>
      </c>
      <c r="AL3122" s="17" t="e">
        <f t="shared" si="1067"/>
        <v>#N/A</v>
      </c>
      <c r="AM3122" s="17" t="e">
        <f t="shared" si="1068"/>
        <v>#N/A</v>
      </c>
      <c r="AN3122" s="17" t="e">
        <f t="shared" si="1069"/>
        <v>#N/A</v>
      </c>
      <c r="AO3122" s="17" t="e">
        <f t="shared" si="1073"/>
        <v>#N/A</v>
      </c>
      <c r="AP3122" s="17" t="e">
        <f t="shared" si="1070"/>
        <v>#N/A</v>
      </c>
      <c r="AQ3122" s="17" t="e">
        <f t="shared" si="1071"/>
        <v>#N/A</v>
      </c>
      <c r="AR3122" s="17" t="e">
        <f t="shared" si="1072"/>
        <v>#N/A</v>
      </c>
    </row>
    <row r="3123" spans="2:44" x14ac:dyDescent="0.25">
      <c r="B3123" t="e">
        <f>INDEX(RawData!$A$2:$A$1048576,MATCH(FmtData!$B$4+(ROW()-10),RawData!$A$2:$A$1048576,0))</f>
        <v>#N/A</v>
      </c>
      <c r="C31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3)</f>
        <v>#N/A</v>
      </c>
      <c r="D31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23" t="e">
        <f>INDEX(RawData!E$2:E$1048576,MATCH(FmtData!$B$4+(ROW()-10),RawData!$A$2:$A$1048576,0))</f>
        <v>#N/A</v>
      </c>
      <c r="F3123" t="e">
        <f>INDEX(RawData!F$2:F$1048576,MATCH(FmtData!$B$4+(ROW()-10),RawData!$A$2:$A$1048576,0))</f>
        <v>#N/A</v>
      </c>
      <c r="G3123" t="e">
        <f>INDEX(RawData!G$2:G$1048576,MATCH(FmtData!$B$4+(ROW()-10),RawData!$A$2:$A$1048576,0))</f>
        <v>#N/A</v>
      </c>
      <c r="H3123" t="e">
        <f>INDEX(RawData!H$2:H$1048576,MATCH(FmtData!$B$4+(ROW()-10),RawData!$A$2:$A$1048576,0))</f>
        <v>#N/A</v>
      </c>
      <c r="I3123" t="e">
        <f>INDEX(RawData!I$2:I$1048576,MATCH(FmtData!$B$4+(ROW()-10),RawData!$A$2:$A$1048576,0))</f>
        <v>#N/A</v>
      </c>
      <c r="J3123" t="e">
        <f>INDEX(RawData!J$2:J$1048576,MATCH(FmtData!$B$4+(ROW()-10),RawData!$A$2:$A$1048576,0))</f>
        <v>#N/A</v>
      </c>
      <c r="K3123" t="e">
        <f>INDEX(RawData!K$2:K$1048576,MATCH(FmtData!$B$4+(ROW()-10),RawData!$A$2:$A$1048576,0))</f>
        <v>#N/A</v>
      </c>
      <c r="L3123" t="e">
        <f>INDEX(RawData!L$2:L$1048576,MATCH(FmtData!$B$4+(ROW()-10),RawData!$A$2:$A$1048576,0))</f>
        <v>#N/A</v>
      </c>
      <c r="M3123" t="e">
        <f>INDEX(RawData!M$2:M$1048576,MATCH(FmtData!$B$4+(ROW()-10),RawData!$A$2:$A$1048576,0))</f>
        <v>#N/A</v>
      </c>
      <c r="N3123" t="e">
        <f>INDEX(RawData!N$2:N$1048576,MATCH(FmtData!$B$4+(ROW()-10),RawData!$A$2:$A$1048576,0))</f>
        <v>#N/A</v>
      </c>
      <c r="O3123" t="e">
        <f>INDEX(RawData!O$2:O$1048576,MATCH(FmtData!$B$4+(ROW()-10),RawData!$A$2:$A$1048576,0))</f>
        <v>#N/A</v>
      </c>
      <c r="P3123" t="e">
        <f>INDEX(RawData!P$2:P$1048576,MATCH(FmtData!$B$4+(ROW()-10),RawData!$A$2:$A$1048576,0))</f>
        <v>#N/A</v>
      </c>
      <c r="Q3123" t="e">
        <f>INDEX(RawData!Q$2:Q$1048576,MATCH(FmtData!$B$4+(ROW()-10),RawData!$A$2:$A$1048576,0))</f>
        <v>#N/A</v>
      </c>
      <c r="R3123" t="e">
        <f>INDEX(RawData!R$2:R$1048576,MATCH(FmtData!$B$4+(ROW()-10),RawData!$A$2:$A$1048576,0))</f>
        <v>#N/A</v>
      </c>
      <c r="S3123" t="e">
        <f>INDEX(RawData!S$2:S$1048576,MATCH(FmtData!$B$4+(ROW()-10),RawData!$A$2:$A$1048576,0))</f>
        <v>#N/A</v>
      </c>
      <c r="T3123" t="e">
        <f>INDEX(RawData!T$2:T$1048576,MATCH(FmtData!$B$4+(ROW()-10),RawData!$A$2:$A$1048576,0))</f>
        <v>#N/A</v>
      </c>
      <c r="U3123" t="e">
        <f>INDEX(RawData!U$2:U$1048576,MATCH(FmtData!$B$4+(ROW()-10),RawData!$A$2:$A$1048576,0))</f>
        <v>#N/A</v>
      </c>
      <c r="V3123" t="e">
        <f>INDEX(RawData!V$2:V$1048576,MATCH(FmtData!$B$4+(ROW()-10),RawData!$A$2:$A$1048576,0))</f>
        <v>#N/A</v>
      </c>
      <c r="W3123" s="8" t="e">
        <f t="shared" si="1059"/>
        <v>#N/A</v>
      </c>
      <c r="X3123" s="8" t="e">
        <f t="shared" si="1060"/>
        <v>#N/A</v>
      </c>
      <c r="Y3123" s="8" t="e">
        <f t="shared" si="1061"/>
        <v>#N/A</v>
      </c>
      <c r="Z3123" s="8" t="e">
        <f t="shared" si="1074"/>
        <v>#N/A</v>
      </c>
      <c r="AA3123" s="8" t="e">
        <f t="shared" si="1075"/>
        <v>#N/A</v>
      </c>
      <c r="AB3123" s="8" t="e">
        <f t="shared" si="1062"/>
        <v>#N/A</v>
      </c>
      <c r="AC3123" s="6" t="e">
        <f t="shared" si="1080"/>
        <v>#N/A</v>
      </c>
      <c r="AD3123" s="15" t="e">
        <f t="shared" si="1076"/>
        <v>#N/A</v>
      </c>
      <c r="AE3123" s="15" t="e">
        <f t="shared" si="1077"/>
        <v>#N/A</v>
      </c>
      <c r="AF3123" s="15" t="e">
        <f t="shared" si="1078"/>
        <v>#N/A</v>
      </c>
      <c r="AG3123" s="15" t="e">
        <f t="shared" si="1063"/>
        <v>#N/A</v>
      </c>
      <c r="AH3123" s="15" t="e">
        <f t="shared" si="1079"/>
        <v>#N/A</v>
      </c>
      <c r="AI3123" s="17" t="e">
        <f t="shared" si="1064"/>
        <v>#N/A</v>
      </c>
      <c r="AJ3123" s="17" t="e">
        <f t="shared" si="1065"/>
        <v>#N/A</v>
      </c>
      <c r="AK3123" s="17" t="e">
        <f t="shared" si="1066"/>
        <v>#N/A</v>
      </c>
      <c r="AL3123" s="17" t="e">
        <f t="shared" si="1067"/>
        <v>#N/A</v>
      </c>
      <c r="AM3123" s="17" t="e">
        <f t="shared" si="1068"/>
        <v>#N/A</v>
      </c>
      <c r="AN3123" s="17" t="e">
        <f t="shared" si="1069"/>
        <v>#N/A</v>
      </c>
      <c r="AO3123" s="17" t="e">
        <f t="shared" si="1073"/>
        <v>#N/A</v>
      </c>
      <c r="AP3123" s="17" t="e">
        <f t="shared" si="1070"/>
        <v>#N/A</v>
      </c>
      <c r="AQ3123" s="17" t="e">
        <f t="shared" si="1071"/>
        <v>#N/A</v>
      </c>
      <c r="AR3123" s="17" t="e">
        <f t="shared" si="1072"/>
        <v>#N/A</v>
      </c>
    </row>
    <row r="3124" spans="2:44" x14ac:dyDescent="0.25">
      <c r="B3124" t="e">
        <f>INDEX(RawData!$A$2:$A$1048576,MATCH(FmtData!$B$4+(ROW()-10),RawData!$A$2:$A$1048576,0))</f>
        <v>#N/A</v>
      </c>
      <c r="C31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4)</f>
        <v>#N/A</v>
      </c>
      <c r="D31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24" t="e">
        <f>INDEX(RawData!E$2:E$1048576,MATCH(FmtData!$B$4+(ROW()-10),RawData!$A$2:$A$1048576,0))</f>
        <v>#N/A</v>
      </c>
      <c r="F3124" t="e">
        <f>INDEX(RawData!F$2:F$1048576,MATCH(FmtData!$B$4+(ROW()-10),RawData!$A$2:$A$1048576,0))</f>
        <v>#N/A</v>
      </c>
      <c r="G3124" t="e">
        <f>INDEX(RawData!G$2:G$1048576,MATCH(FmtData!$B$4+(ROW()-10),RawData!$A$2:$A$1048576,0))</f>
        <v>#N/A</v>
      </c>
      <c r="H3124" t="e">
        <f>INDEX(RawData!H$2:H$1048576,MATCH(FmtData!$B$4+(ROW()-10),RawData!$A$2:$A$1048576,0))</f>
        <v>#N/A</v>
      </c>
      <c r="I3124" t="e">
        <f>INDEX(RawData!I$2:I$1048576,MATCH(FmtData!$B$4+(ROW()-10),RawData!$A$2:$A$1048576,0))</f>
        <v>#N/A</v>
      </c>
      <c r="J3124" t="e">
        <f>INDEX(RawData!J$2:J$1048576,MATCH(FmtData!$B$4+(ROW()-10),RawData!$A$2:$A$1048576,0))</f>
        <v>#N/A</v>
      </c>
      <c r="K3124" t="e">
        <f>INDEX(RawData!K$2:K$1048576,MATCH(FmtData!$B$4+(ROW()-10),RawData!$A$2:$A$1048576,0))</f>
        <v>#N/A</v>
      </c>
      <c r="L3124" t="e">
        <f>INDEX(RawData!L$2:L$1048576,MATCH(FmtData!$B$4+(ROW()-10),RawData!$A$2:$A$1048576,0))</f>
        <v>#N/A</v>
      </c>
      <c r="M3124" t="e">
        <f>INDEX(RawData!M$2:M$1048576,MATCH(FmtData!$B$4+(ROW()-10),RawData!$A$2:$A$1048576,0))</f>
        <v>#N/A</v>
      </c>
      <c r="N3124" t="e">
        <f>INDEX(RawData!N$2:N$1048576,MATCH(FmtData!$B$4+(ROW()-10),RawData!$A$2:$A$1048576,0))</f>
        <v>#N/A</v>
      </c>
      <c r="O3124" t="e">
        <f>INDEX(RawData!O$2:O$1048576,MATCH(FmtData!$B$4+(ROW()-10),RawData!$A$2:$A$1048576,0))</f>
        <v>#N/A</v>
      </c>
      <c r="P3124" t="e">
        <f>INDEX(RawData!P$2:P$1048576,MATCH(FmtData!$B$4+(ROW()-10),RawData!$A$2:$A$1048576,0))</f>
        <v>#N/A</v>
      </c>
      <c r="Q3124" t="e">
        <f>INDEX(RawData!Q$2:Q$1048576,MATCH(FmtData!$B$4+(ROW()-10),RawData!$A$2:$A$1048576,0))</f>
        <v>#N/A</v>
      </c>
      <c r="R3124" t="e">
        <f>INDEX(RawData!R$2:R$1048576,MATCH(FmtData!$B$4+(ROW()-10),RawData!$A$2:$A$1048576,0))</f>
        <v>#N/A</v>
      </c>
      <c r="S3124" t="e">
        <f>INDEX(RawData!S$2:S$1048576,MATCH(FmtData!$B$4+(ROW()-10),RawData!$A$2:$A$1048576,0))</f>
        <v>#N/A</v>
      </c>
      <c r="T3124" t="e">
        <f>INDEX(RawData!T$2:T$1048576,MATCH(FmtData!$B$4+(ROW()-10),RawData!$A$2:$A$1048576,0))</f>
        <v>#N/A</v>
      </c>
      <c r="U3124" t="e">
        <f>INDEX(RawData!U$2:U$1048576,MATCH(FmtData!$B$4+(ROW()-10),RawData!$A$2:$A$1048576,0))</f>
        <v>#N/A</v>
      </c>
      <c r="V3124" t="e">
        <f>INDEX(RawData!V$2:V$1048576,MATCH(FmtData!$B$4+(ROW()-10),RawData!$A$2:$A$1048576,0))</f>
        <v>#N/A</v>
      </c>
      <c r="W3124" s="8" t="e">
        <f t="shared" si="1059"/>
        <v>#N/A</v>
      </c>
      <c r="X3124" s="8" t="e">
        <f t="shared" si="1060"/>
        <v>#N/A</v>
      </c>
      <c r="Y3124" s="8" t="e">
        <f t="shared" si="1061"/>
        <v>#N/A</v>
      </c>
      <c r="Z3124" s="8" t="e">
        <f t="shared" si="1074"/>
        <v>#N/A</v>
      </c>
      <c r="AA3124" s="8" t="e">
        <f t="shared" si="1075"/>
        <v>#N/A</v>
      </c>
      <c r="AB3124" s="8" t="e">
        <f t="shared" si="1062"/>
        <v>#N/A</v>
      </c>
      <c r="AC3124" s="6" t="e">
        <f t="shared" si="1080"/>
        <v>#N/A</v>
      </c>
      <c r="AD3124" s="15" t="e">
        <f t="shared" si="1076"/>
        <v>#N/A</v>
      </c>
      <c r="AE3124" s="15" t="e">
        <f t="shared" si="1077"/>
        <v>#N/A</v>
      </c>
      <c r="AF3124" s="15" t="e">
        <f t="shared" si="1078"/>
        <v>#N/A</v>
      </c>
      <c r="AG3124" s="15" t="e">
        <f t="shared" si="1063"/>
        <v>#N/A</v>
      </c>
      <c r="AH3124" s="15" t="e">
        <f t="shared" si="1079"/>
        <v>#N/A</v>
      </c>
      <c r="AI3124" s="17" t="e">
        <f t="shared" si="1064"/>
        <v>#N/A</v>
      </c>
      <c r="AJ3124" s="17" t="e">
        <f t="shared" si="1065"/>
        <v>#N/A</v>
      </c>
      <c r="AK3124" s="17" t="e">
        <f t="shared" si="1066"/>
        <v>#N/A</v>
      </c>
      <c r="AL3124" s="17" t="e">
        <f t="shared" si="1067"/>
        <v>#N/A</v>
      </c>
      <c r="AM3124" s="17" t="e">
        <f t="shared" si="1068"/>
        <v>#N/A</v>
      </c>
      <c r="AN3124" s="17" t="e">
        <f t="shared" si="1069"/>
        <v>#N/A</v>
      </c>
      <c r="AO3124" s="17" t="e">
        <f t="shared" si="1073"/>
        <v>#N/A</v>
      </c>
      <c r="AP3124" s="17" t="e">
        <f t="shared" si="1070"/>
        <v>#N/A</v>
      </c>
      <c r="AQ3124" s="17" t="e">
        <f t="shared" si="1071"/>
        <v>#N/A</v>
      </c>
      <c r="AR3124" s="17" t="e">
        <f t="shared" si="1072"/>
        <v>#N/A</v>
      </c>
    </row>
    <row r="3125" spans="2:44" x14ac:dyDescent="0.25">
      <c r="B3125" t="e">
        <f>INDEX(RawData!$A$2:$A$1048576,MATCH(FmtData!$B$4+(ROW()-10),RawData!$A$2:$A$1048576,0))</f>
        <v>#N/A</v>
      </c>
      <c r="C31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5)</f>
        <v>#N/A</v>
      </c>
      <c r="D31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25" t="e">
        <f>INDEX(RawData!E$2:E$1048576,MATCH(FmtData!$B$4+(ROW()-10),RawData!$A$2:$A$1048576,0))</f>
        <v>#N/A</v>
      </c>
      <c r="F3125" t="e">
        <f>INDEX(RawData!F$2:F$1048576,MATCH(FmtData!$B$4+(ROW()-10),RawData!$A$2:$A$1048576,0))</f>
        <v>#N/A</v>
      </c>
      <c r="G3125" t="e">
        <f>INDEX(RawData!G$2:G$1048576,MATCH(FmtData!$B$4+(ROW()-10),RawData!$A$2:$A$1048576,0))</f>
        <v>#N/A</v>
      </c>
      <c r="H3125" t="e">
        <f>INDEX(RawData!H$2:H$1048576,MATCH(FmtData!$B$4+(ROW()-10),RawData!$A$2:$A$1048576,0))</f>
        <v>#N/A</v>
      </c>
      <c r="I3125" t="e">
        <f>INDEX(RawData!I$2:I$1048576,MATCH(FmtData!$B$4+(ROW()-10),RawData!$A$2:$A$1048576,0))</f>
        <v>#N/A</v>
      </c>
      <c r="J3125" t="e">
        <f>INDEX(RawData!J$2:J$1048576,MATCH(FmtData!$B$4+(ROW()-10),RawData!$A$2:$A$1048576,0))</f>
        <v>#N/A</v>
      </c>
      <c r="K3125" t="e">
        <f>INDEX(RawData!K$2:K$1048576,MATCH(FmtData!$B$4+(ROW()-10),RawData!$A$2:$A$1048576,0))</f>
        <v>#N/A</v>
      </c>
      <c r="L3125" t="e">
        <f>INDEX(RawData!L$2:L$1048576,MATCH(FmtData!$B$4+(ROW()-10),RawData!$A$2:$A$1048576,0))</f>
        <v>#N/A</v>
      </c>
      <c r="M3125" t="e">
        <f>INDEX(RawData!M$2:M$1048576,MATCH(FmtData!$B$4+(ROW()-10),RawData!$A$2:$A$1048576,0))</f>
        <v>#N/A</v>
      </c>
      <c r="N3125" t="e">
        <f>INDEX(RawData!N$2:N$1048576,MATCH(FmtData!$B$4+(ROW()-10),RawData!$A$2:$A$1048576,0))</f>
        <v>#N/A</v>
      </c>
      <c r="O3125" t="e">
        <f>INDEX(RawData!O$2:O$1048576,MATCH(FmtData!$B$4+(ROW()-10),RawData!$A$2:$A$1048576,0))</f>
        <v>#N/A</v>
      </c>
      <c r="P3125" t="e">
        <f>INDEX(RawData!P$2:P$1048576,MATCH(FmtData!$B$4+(ROW()-10),RawData!$A$2:$A$1048576,0))</f>
        <v>#N/A</v>
      </c>
      <c r="Q3125" t="e">
        <f>INDEX(RawData!Q$2:Q$1048576,MATCH(FmtData!$B$4+(ROW()-10),RawData!$A$2:$A$1048576,0))</f>
        <v>#N/A</v>
      </c>
      <c r="R3125" t="e">
        <f>INDEX(RawData!R$2:R$1048576,MATCH(FmtData!$B$4+(ROW()-10),RawData!$A$2:$A$1048576,0))</f>
        <v>#N/A</v>
      </c>
      <c r="S3125" t="e">
        <f>INDEX(RawData!S$2:S$1048576,MATCH(FmtData!$B$4+(ROW()-10),RawData!$A$2:$A$1048576,0))</f>
        <v>#N/A</v>
      </c>
      <c r="T3125" t="e">
        <f>INDEX(RawData!T$2:T$1048576,MATCH(FmtData!$B$4+(ROW()-10),RawData!$A$2:$A$1048576,0))</f>
        <v>#N/A</v>
      </c>
      <c r="U3125" t="e">
        <f>INDEX(RawData!U$2:U$1048576,MATCH(FmtData!$B$4+(ROW()-10),RawData!$A$2:$A$1048576,0))</f>
        <v>#N/A</v>
      </c>
      <c r="V3125" t="e">
        <f>INDEX(RawData!V$2:V$1048576,MATCH(FmtData!$B$4+(ROW()-10),RawData!$A$2:$A$1048576,0))</f>
        <v>#N/A</v>
      </c>
      <c r="W3125" s="8" t="e">
        <f t="shared" si="1059"/>
        <v>#N/A</v>
      </c>
      <c r="X3125" s="8" t="e">
        <f t="shared" si="1060"/>
        <v>#N/A</v>
      </c>
      <c r="Y3125" s="8" t="e">
        <f t="shared" si="1061"/>
        <v>#N/A</v>
      </c>
      <c r="Z3125" s="8" t="e">
        <f t="shared" si="1074"/>
        <v>#N/A</v>
      </c>
      <c r="AA3125" s="8" t="e">
        <f t="shared" si="1075"/>
        <v>#N/A</v>
      </c>
      <c r="AB3125" s="8" t="e">
        <f t="shared" si="1062"/>
        <v>#N/A</v>
      </c>
      <c r="AC3125" s="6" t="e">
        <f t="shared" si="1080"/>
        <v>#N/A</v>
      </c>
      <c r="AD3125" s="15" t="e">
        <f t="shared" si="1076"/>
        <v>#N/A</v>
      </c>
      <c r="AE3125" s="15" t="e">
        <f t="shared" si="1077"/>
        <v>#N/A</v>
      </c>
      <c r="AF3125" s="15" t="e">
        <f t="shared" si="1078"/>
        <v>#N/A</v>
      </c>
      <c r="AG3125" s="15" t="e">
        <f t="shared" si="1063"/>
        <v>#N/A</v>
      </c>
      <c r="AH3125" s="15" t="e">
        <f t="shared" si="1079"/>
        <v>#N/A</v>
      </c>
      <c r="AI3125" s="17" t="e">
        <f t="shared" si="1064"/>
        <v>#N/A</v>
      </c>
      <c r="AJ3125" s="17" t="e">
        <f t="shared" si="1065"/>
        <v>#N/A</v>
      </c>
      <c r="AK3125" s="17" t="e">
        <f t="shared" si="1066"/>
        <v>#N/A</v>
      </c>
      <c r="AL3125" s="17" t="e">
        <f t="shared" si="1067"/>
        <v>#N/A</v>
      </c>
      <c r="AM3125" s="17" t="e">
        <f t="shared" si="1068"/>
        <v>#N/A</v>
      </c>
      <c r="AN3125" s="17" t="e">
        <f t="shared" si="1069"/>
        <v>#N/A</v>
      </c>
      <c r="AO3125" s="17" t="e">
        <f t="shared" si="1073"/>
        <v>#N/A</v>
      </c>
      <c r="AP3125" s="17" t="e">
        <f t="shared" si="1070"/>
        <v>#N/A</v>
      </c>
      <c r="AQ3125" s="17" t="e">
        <f t="shared" si="1071"/>
        <v>#N/A</v>
      </c>
      <c r="AR3125" s="17" t="e">
        <f t="shared" si="1072"/>
        <v>#N/A</v>
      </c>
    </row>
    <row r="3126" spans="2:44" x14ac:dyDescent="0.25">
      <c r="B3126" t="e">
        <f>INDEX(RawData!$A$2:$A$1048576,MATCH(FmtData!$B$4+(ROW()-10),RawData!$A$2:$A$1048576,0))</f>
        <v>#N/A</v>
      </c>
      <c r="C31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6)</f>
        <v>#N/A</v>
      </c>
      <c r="D31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26" t="e">
        <f>INDEX(RawData!E$2:E$1048576,MATCH(FmtData!$B$4+(ROW()-10),RawData!$A$2:$A$1048576,0))</f>
        <v>#N/A</v>
      </c>
      <c r="F3126" t="e">
        <f>INDEX(RawData!F$2:F$1048576,MATCH(FmtData!$B$4+(ROW()-10),RawData!$A$2:$A$1048576,0))</f>
        <v>#N/A</v>
      </c>
      <c r="G3126" t="e">
        <f>INDEX(RawData!G$2:G$1048576,MATCH(FmtData!$B$4+(ROW()-10),RawData!$A$2:$A$1048576,0))</f>
        <v>#N/A</v>
      </c>
      <c r="H3126" t="e">
        <f>INDEX(RawData!H$2:H$1048576,MATCH(FmtData!$B$4+(ROW()-10),RawData!$A$2:$A$1048576,0))</f>
        <v>#N/A</v>
      </c>
      <c r="I3126" t="e">
        <f>INDEX(RawData!I$2:I$1048576,MATCH(FmtData!$B$4+(ROW()-10),RawData!$A$2:$A$1048576,0))</f>
        <v>#N/A</v>
      </c>
      <c r="J3126" t="e">
        <f>INDEX(RawData!J$2:J$1048576,MATCH(FmtData!$B$4+(ROW()-10),RawData!$A$2:$A$1048576,0))</f>
        <v>#N/A</v>
      </c>
      <c r="K3126" t="e">
        <f>INDEX(RawData!K$2:K$1048576,MATCH(FmtData!$B$4+(ROW()-10),RawData!$A$2:$A$1048576,0))</f>
        <v>#N/A</v>
      </c>
      <c r="L3126" t="e">
        <f>INDEX(RawData!L$2:L$1048576,MATCH(FmtData!$B$4+(ROW()-10),RawData!$A$2:$A$1048576,0))</f>
        <v>#N/A</v>
      </c>
      <c r="M3126" t="e">
        <f>INDEX(RawData!M$2:M$1048576,MATCH(FmtData!$B$4+(ROW()-10),RawData!$A$2:$A$1048576,0))</f>
        <v>#N/A</v>
      </c>
      <c r="N3126" t="e">
        <f>INDEX(RawData!N$2:N$1048576,MATCH(FmtData!$B$4+(ROW()-10),RawData!$A$2:$A$1048576,0))</f>
        <v>#N/A</v>
      </c>
      <c r="O3126" t="e">
        <f>INDEX(RawData!O$2:O$1048576,MATCH(FmtData!$B$4+(ROW()-10),RawData!$A$2:$A$1048576,0))</f>
        <v>#N/A</v>
      </c>
      <c r="P3126" t="e">
        <f>INDEX(RawData!P$2:P$1048576,MATCH(FmtData!$B$4+(ROW()-10),RawData!$A$2:$A$1048576,0))</f>
        <v>#N/A</v>
      </c>
      <c r="Q3126" t="e">
        <f>INDEX(RawData!Q$2:Q$1048576,MATCH(FmtData!$B$4+(ROW()-10),RawData!$A$2:$A$1048576,0))</f>
        <v>#N/A</v>
      </c>
      <c r="R3126" t="e">
        <f>INDEX(RawData!R$2:R$1048576,MATCH(FmtData!$B$4+(ROW()-10),RawData!$A$2:$A$1048576,0))</f>
        <v>#N/A</v>
      </c>
      <c r="S3126" t="e">
        <f>INDEX(RawData!S$2:S$1048576,MATCH(FmtData!$B$4+(ROW()-10),RawData!$A$2:$A$1048576,0))</f>
        <v>#N/A</v>
      </c>
      <c r="T3126" t="e">
        <f>INDEX(RawData!T$2:T$1048576,MATCH(FmtData!$B$4+(ROW()-10),RawData!$A$2:$A$1048576,0))</f>
        <v>#N/A</v>
      </c>
      <c r="U3126" t="e">
        <f>INDEX(RawData!U$2:U$1048576,MATCH(FmtData!$B$4+(ROW()-10),RawData!$A$2:$A$1048576,0))</f>
        <v>#N/A</v>
      </c>
      <c r="V3126" t="e">
        <f>INDEX(RawData!V$2:V$1048576,MATCH(FmtData!$B$4+(ROW()-10),RawData!$A$2:$A$1048576,0))</f>
        <v>#N/A</v>
      </c>
      <c r="W3126" s="8" t="e">
        <f t="shared" si="1059"/>
        <v>#N/A</v>
      </c>
      <c r="X3126" s="8" t="e">
        <f t="shared" si="1060"/>
        <v>#N/A</v>
      </c>
      <c r="Y3126" s="8" t="e">
        <f t="shared" si="1061"/>
        <v>#N/A</v>
      </c>
      <c r="Z3126" s="8" t="e">
        <f t="shared" si="1074"/>
        <v>#N/A</v>
      </c>
      <c r="AA3126" s="8" t="e">
        <f t="shared" si="1075"/>
        <v>#N/A</v>
      </c>
      <c r="AB3126" s="8" t="e">
        <f t="shared" si="1062"/>
        <v>#N/A</v>
      </c>
      <c r="AC3126" s="6" t="e">
        <f t="shared" si="1080"/>
        <v>#N/A</v>
      </c>
      <c r="AD3126" s="15" t="e">
        <f t="shared" si="1076"/>
        <v>#N/A</v>
      </c>
      <c r="AE3126" s="15" t="e">
        <f t="shared" si="1077"/>
        <v>#N/A</v>
      </c>
      <c r="AF3126" s="15" t="e">
        <f t="shared" si="1078"/>
        <v>#N/A</v>
      </c>
      <c r="AG3126" s="15" t="e">
        <f t="shared" si="1063"/>
        <v>#N/A</v>
      </c>
      <c r="AH3126" s="15" t="e">
        <f t="shared" si="1079"/>
        <v>#N/A</v>
      </c>
      <c r="AI3126" s="17" t="e">
        <f t="shared" si="1064"/>
        <v>#N/A</v>
      </c>
      <c r="AJ3126" s="17" t="e">
        <f t="shared" si="1065"/>
        <v>#N/A</v>
      </c>
      <c r="AK3126" s="17" t="e">
        <f t="shared" si="1066"/>
        <v>#N/A</v>
      </c>
      <c r="AL3126" s="17" t="e">
        <f t="shared" si="1067"/>
        <v>#N/A</v>
      </c>
      <c r="AM3126" s="17" t="e">
        <f t="shared" si="1068"/>
        <v>#N/A</v>
      </c>
      <c r="AN3126" s="17" t="e">
        <f t="shared" si="1069"/>
        <v>#N/A</v>
      </c>
      <c r="AO3126" s="17" t="e">
        <f t="shared" si="1073"/>
        <v>#N/A</v>
      </c>
      <c r="AP3126" s="17" t="e">
        <f t="shared" si="1070"/>
        <v>#N/A</v>
      </c>
      <c r="AQ3126" s="17" t="e">
        <f t="shared" si="1071"/>
        <v>#N/A</v>
      </c>
      <c r="AR3126" s="17" t="e">
        <f t="shared" si="1072"/>
        <v>#N/A</v>
      </c>
    </row>
    <row r="3127" spans="2:44" x14ac:dyDescent="0.25">
      <c r="B3127" t="e">
        <f>INDEX(RawData!$A$2:$A$1048576,MATCH(FmtData!$B$4+(ROW()-10),RawData!$A$2:$A$1048576,0))</f>
        <v>#N/A</v>
      </c>
      <c r="C31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7)</f>
        <v>#N/A</v>
      </c>
      <c r="D31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27" t="e">
        <f>INDEX(RawData!E$2:E$1048576,MATCH(FmtData!$B$4+(ROW()-10),RawData!$A$2:$A$1048576,0))</f>
        <v>#N/A</v>
      </c>
      <c r="F3127" t="e">
        <f>INDEX(RawData!F$2:F$1048576,MATCH(FmtData!$B$4+(ROW()-10),RawData!$A$2:$A$1048576,0))</f>
        <v>#N/A</v>
      </c>
      <c r="G3127" t="e">
        <f>INDEX(RawData!G$2:G$1048576,MATCH(FmtData!$B$4+(ROW()-10),RawData!$A$2:$A$1048576,0))</f>
        <v>#N/A</v>
      </c>
      <c r="H3127" t="e">
        <f>INDEX(RawData!H$2:H$1048576,MATCH(FmtData!$B$4+(ROW()-10),RawData!$A$2:$A$1048576,0))</f>
        <v>#N/A</v>
      </c>
      <c r="I3127" t="e">
        <f>INDEX(RawData!I$2:I$1048576,MATCH(FmtData!$B$4+(ROW()-10),RawData!$A$2:$A$1048576,0))</f>
        <v>#N/A</v>
      </c>
      <c r="J3127" t="e">
        <f>INDEX(RawData!J$2:J$1048576,MATCH(FmtData!$B$4+(ROW()-10),RawData!$A$2:$A$1048576,0))</f>
        <v>#N/A</v>
      </c>
      <c r="K3127" t="e">
        <f>INDEX(RawData!K$2:K$1048576,MATCH(FmtData!$B$4+(ROW()-10),RawData!$A$2:$A$1048576,0))</f>
        <v>#N/A</v>
      </c>
      <c r="L3127" t="e">
        <f>INDEX(RawData!L$2:L$1048576,MATCH(FmtData!$B$4+(ROW()-10),RawData!$A$2:$A$1048576,0))</f>
        <v>#N/A</v>
      </c>
      <c r="M3127" t="e">
        <f>INDEX(RawData!M$2:M$1048576,MATCH(FmtData!$B$4+(ROW()-10),RawData!$A$2:$A$1048576,0))</f>
        <v>#N/A</v>
      </c>
      <c r="N3127" t="e">
        <f>INDEX(RawData!N$2:N$1048576,MATCH(FmtData!$B$4+(ROW()-10),RawData!$A$2:$A$1048576,0))</f>
        <v>#N/A</v>
      </c>
      <c r="O3127" t="e">
        <f>INDEX(RawData!O$2:O$1048576,MATCH(FmtData!$B$4+(ROW()-10),RawData!$A$2:$A$1048576,0))</f>
        <v>#N/A</v>
      </c>
      <c r="P3127" t="e">
        <f>INDEX(RawData!P$2:P$1048576,MATCH(FmtData!$B$4+(ROW()-10),RawData!$A$2:$A$1048576,0))</f>
        <v>#N/A</v>
      </c>
      <c r="Q3127" t="e">
        <f>INDEX(RawData!Q$2:Q$1048576,MATCH(FmtData!$B$4+(ROW()-10),RawData!$A$2:$A$1048576,0))</f>
        <v>#N/A</v>
      </c>
      <c r="R3127" t="e">
        <f>INDEX(RawData!R$2:R$1048576,MATCH(FmtData!$B$4+(ROW()-10),RawData!$A$2:$A$1048576,0))</f>
        <v>#N/A</v>
      </c>
      <c r="S3127" t="e">
        <f>INDEX(RawData!S$2:S$1048576,MATCH(FmtData!$B$4+(ROW()-10),RawData!$A$2:$A$1048576,0))</f>
        <v>#N/A</v>
      </c>
      <c r="T3127" t="e">
        <f>INDEX(RawData!T$2:T$1048576,MATCH(FmtData!$B$4+(ROW()-10),RawData!$A$2:$A$1048576,0))</f>
        <v>#N/A</v>
      </c>
      <c r="U3127" t="e">
        <f>INDEX(RawData!U$2:U$1048576,MATCH(FmtData!$B$4+(ROW()-10),RawData!$A$2:$A$1048576,0))</f>
        <v>#N/A</v>
      </c>
      <c r="V3127" t="e">
        <f>INDEX(RawData!V$2:V$1048576,MATCH(FmtData!$B$4+(ROW()-10),RawData!$A$2:$A$1048576,0))</f>
        <v>#N/A</v>
      </c>
      <c r="W3127" s="8" t="e">
        <f t="shared" si="1059"/>
        <v>#N/A</v>
      </c>
      <c r="X3127" s="8" t="e">
        <f t="shared" si="1060"/>
        <v>#N/A</v>
      </c>
      <c r="Y3127" s="8" t="e">
        <f t="shared" si="1061"/>
        <v>#N/A</v>
      </c>
      <c r="Z3127" s="8" t="e">
        <f t="shared" si="1074"/>
        <v>#N/A</v>
      </c>
      <c r="AA3127" s="8" t="e">
        <f t="shared" si="1075"/>
        <v>#N/A</v>
      </c>
      <c r="AB3127" s="8" t="e">
        <f t="shared" si="1062"/>
        <v>#N/A</v>
      </c>
      <c r="AC3127" s="6" t="e">
        <f t="shared" si="1080"/>
        <v>#N/A</v>
      </c>
      <c r="AD3127" s="15" t="e">
        <f t="shared" si="1076"/>
        <v>#N/A</v>
      </c>
      <c r="AE3127" s="15" t="e">
        <f t="shared" si="1077"/>
        <v>#N/A</v>
      </c>
      <c r="AF3127" s="15" t="e">
        <f t="shared" si="1078"/>
        <v>#N/A</v>
      </c>
      <c r="AG3127" s="15" t="e">
        <f t="shared" si="1063"/>
        <v>#N/A</v>
      </c>
      <c r="AH3127" s="15" t="e">
        <f t="shared" si="1079"/>
        <v>#N/A</v>
      </c>
      <c r="AI3127" s="17" t="e">
        <f t="shared" si="1064"/>
        <v>#N/A</v>
      </c>
      <c r="AJ3127" s="17" t="e">
        <f t="shared" si="1065"/>
        <v>#N/A</v>
      </c>
      <c r="AK3127" s="17" t="e">
        <f t="shared" si="1066"/>
        <v>#N/A</v>
      </c>
      <c r="AL3127" s="17" t="e">
        <f t="shared" si="1067"/>
        <v>#N/A</v>
      </c>
      <c r="AM3127" s="17" t="e">
        <f t="shared" si="1068"/>
        <v>#N/A</v>
      </c>
      <c r="AN3127" s="17" t="e">
        <f t="shared" si="1069"/>
        <v>#N/A</v>
      </c>
      <c r="AO3127" s="17" t="e">
        <f t="shared" si="1073"/>
        <v>#N/A</v>
      </c>
      <c r="AP3127" s="17" t="e">
        <f t="shared" si="1070"/>
        <v>#N/A</v>
      </c>
      <c r="AQ3127" s="17" t="e">
        <f t="shared" si="1071"/>
        <v>#N/A</v>
      </c>
      <c r="AR3127" s="17" t="e">
        <f t="shared" si="1072"/>
        <v>#N/A</v>
      </c>
    </row>
    <row r="3128" spans="2:44" x14ac:dyDescent="0.25">
      <c r="B3128" t="e">
        <f>INDEX(RawData!$A$2:$A$1048576,MATCH(FmtData!$B$4+(ROW()-10),RawData!$A$2:$A$1048576,0))</f>
        <v>#N/A</v>
      </c>
      <c r="C31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8)</f>
        <v>#N/A</v>
      </c>
      <c r="D31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28" t="e">
        <f>INDEX(RawData!E$2:E$1048576,MATCH(FmtData!$B$4+(ROW()-10),RawData!$A$2:$A$1048576,0))</f>
        <v>#N/A</v>
      </c>
      <c r="F3128" t="e">
        <f>INDEX(RawData!F$2:F$1048576,MATCH(FmtData!$B$4+(ROW()-10),RawData!$A$2:$A$1048576,0))</f>
        <v>#N/A</v>
      </c>
      <c r="G3128" t="e">
        <f>INDEX(RawData!G$2:G$1048576,MATCH(FmtData!$B$4+(ROW()-10),RawData!$A$2:$A$1048576,0))</f>
        <v>#N/A</v>
      </c>
      <c r="H3128" t="e">
        <f>INDEX(RawData!H$2:H$1048576,MATCH(FmtData!$B$4+(ROW()-10),RawData!$A$2:$A$1048576,0))</f>
        <v>#N/A</v>
      </c>
      <c r="I3128" t="e">
        <f>INDEX(RawData!I$2:I$1048576,MATCH(FmtData!$B$4+(ROW()-10),RawData!$A$2:$A$1048576,0))</f>
        <v>#N/A</v>
      </c>
      <c r="J3128" t="e">
        <f>INDEX(RawData!J$2:J$1048576,MATCH(FmtData!$B$4+(ROW()-10),RawData!$A$2:$A$1048576,0))</f>
        <v>#N/A</v>
      </c>
      <c r="K3128" t="e">
        <f>INDEX(RawData!K$2:K$1048576,MATCH(FmtData!$B$4+(ROW()-10),RawData!$A$2:$A$1048576,0))</f>
        <v>#N/A</v>
      </c>
      <c r="L3128" t="e">
        <f>INDEX(RawData!L$2:L$1048576,MATCH(FmtData!$B$4+(ROW()-10),RawData!$A$2:$A$1048576,0))</f>
        <v>#N/A</v>
      </c>
      <c r="M3128" t="e">
        <f>INDEX(RawData!M$2:M$1048576,MATCH(FmtData!$B$4+(ROW()-10),RawData!$A$2:$A$1048576,0))</f>
        <v>#N/A</v>
      </c>
      <c r="N3128" t="e">
        <f>INDEX(RawData!N$2:N$1048576,MATCH(FmtData!$B$4+(ROW()-10),RawData!$A$2:$A$1048576,0))</f>
        <v>#N/A</v>
      </c>
      <c r="O3128" t="e">
        <f>INDEX(RawData!O$2:O$1048576,MATCH(FmtData!$B$4+(ROW()-10),RawData!$A$2:$A$1048576,0))</f>
        <v>#N/A</v>
      </c>
      <c r="P3128" t="e">
        <f>INDEX(RawData!P$2:P$1048576,MATCH(FmtData!$B$4+(ROW()-10),RawData!$A$2:$A$1048576,0))</f>
        <v>#N/A</v>
      </c>
      <c r="Q3128" t="e">
        <f>INDEX(RawData!Q$2:Q$1048576,MATCH(FmtData!$B$4+(ROW()-10),RawData!$A$2:$A$1048576,0))</f>
        <v>#N/A</v>
      </c>
      <c r="R3128" t="e">
        <f>INDEX(RawData!R$2:R$1048576,MATCH(FmtData!$B$4+(ROW()-10),RawData!$A$2:$A$1048576,0))</f>
        <v>#N/A</v>
      </c>
      <c r="S3128" t="e">
        <f>INDEX(RawData!S$2:S$1048576,MATCH(FmtData!$B$4+(ROW()-10),RawData!$A$2:$A$1048576,0))</f>
        <v>#N/A</v>
      </c>
      <c r="T3128" t="e">
        <f>INDEX(RawData!T$2:T$1048576,MATCH(FmtData!$B$4+(ROW()-10),RawData!$A$2:$A$1048576,0))</f>
        <v>#N/A</v>
      </c>
      <c r="U3128" t="e">
        <f>INDEX(RawData!U$2:U$1048576,MATCH(FmtData!$B$4+(ROW()-10),RawData!$A$2:$A$1048576,0))</f>
        <v>#N/A</v>
      </c>
      <c r="V3128" t="e">
        <f>INDEX(RawData!V$2:V$1048576,MATCH(FmtData!$B$4+(ROW()-10),RawData!$A$2:$A$1048576,0))</f>
        <v>#N/A</v>
      </c>
      <c r="W3128" s="8" t="e">
        <f t="shared" si="1059"/>
        <v>#N/A</v>
      </c>
      <c r="X3128" s="8" t="e">
        <f t="shared" si="1060"/>
        <v>#N/A</v>
      </c>
      <c r="Y3128" s="8" t="e">
        <f t="shared" si="1061"/>
        <v>#N/A</v>
      </c>
      <c r="Z3128" s="8" t="e">
        <f t="shared" si="1074"/>
        <v>#N/A</v>
      </c>
      <c r="AA3128" s="8" t="e">
        <f t="shared" si="1075"/>
        <v>#N/A</v>
      </c>
      <c r="AB3128" s="8" t="e">
        <f t="shared" si="1062"/>
        <v>#N/A</v>
      </c>
      <c r="AC3128" s="6" t="e">
        <f t="shared" si="1080"/>
        <v>#N/A</v>
      </c>
      <c r="AD3128" s="15" t="e">
        <f t="shared" si="1076"/>
        <v>#N/A</v>
      </c>
      <c r="AE3128" s="15" t="e">
        <f t="shared" si="1077"/>
        <v>#N/A</v>
      </c>
      <c r="AF3128" s="15" t="e">
        <f t="shared" si="1078"/>
        <v>#N/A</v>
      </c>
      <c r="AG3128" s="15" t="e">
        <f t="shared" si="1063"/>
        <v>#N/A</v>
      </c>
      <c r="AH3128" s="15" t="e">
        <f t="shared" si="1079"/>
        <v>#N/A</v>
      </c>
      <c r="AI3128" s="17" t="e">
        <f t="shared" si="1064"/>
        <v>#N/A</v>
      </c>
      <c r="AJ3128" s="17" t="e">
        <f t="shared" si="1065"/>
        <v>#N/A</v>
      </c>
      <c r="AK3128" s="17" t="e">
        <f t="shared" si="1066"/>
        <v>#N/A</v>
      </c>
      <c r="AL3128" s="17" t="e">
        <f t="shared" si="1067"/>
        <v>#N/A</v>
      </c>
      <c r="AM3128" s="17" t="e">
        <f t="shared" si="1068"/>
        <v>#N/A</v>
      </c>
      <c r="AN3128" s="17" t="e">
        <f t="shared" si="1069"/>
        <v>#N/A</v>
      </c>
      <c r="AO3128" s="17" t="e">
        <f t="shared" si="1073"/>
        <v>#N/A</v>
      </c>
      <c r="AP3128" s="17" t="e">
        <f t="shared" si="1070"/>
        <v>#N/A</v>
      </c>
      <c r="AQ3128" s="17" t="e">
        <f t="shared" si="1071"/>
        <v>#N/A</v>
      </c>
      <c r="AR3128" s="17" t="e">
        <f t="shared" si="1072"/>
        <v>#N/A</v>
      </c>
    </row>
    <row r="3129" spans="2:44" x14ac:dyDescent="0.25">
      <c r="B3129" t="e">
        <f>INDEX(RawData!$A$2:$A$1048576,MATCH(FmtData!$B$4+(ROW()-10),RawData!$A$2:$A$1048576,0))</f>
        <v>#N/A</v>
      </c>
      <c r="C31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9)</f>
        <v>#N/A</v>
      </c>
      <c r="D31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29" t="e">
        <f>INDEX(RawData!E$2:E$1048576,MATCH(FmtData!$B$4+(ROW()-10),RawData!$A$2:$A$1048576,0))</f>
        <v>#N/A</v>
      </c>
      <c r="F3129" t="e">
        <f>INDEX(RawData!F$2:F$1048576,MATCH(FmtData!$B$4+(ROW()-10),RawData!$A$2:$A$1048576,0))</f>
        <v>#N/A</v>
      </c>
      <c r="G3129" t="e">
        <f>INDEX(RawData!G$2:G$1048576,MATCH(FmtData!$B$4+(ROW()-10),RawData!$A$2:$A$1048576,0))</f>
        <v>#N/A</v>
      </c>
      <c r="H3129" t="e">
        <f>INDEX(RawData!H$2:H$1048576,MATCH(FmtData!$B$4+(ROW()-10),RawData!$A$2:$A$1048576,0))</f>
        <v>#N/A</v>
      </c>
      <c r="I3129" t="e">
        <f>INDEX(RawData!I$2:I$1048576,MATCH(FmtData!$B$4+(ROW()-10),RawData!$A$2:$A$1048576,0))</f>
        <v>#N/A</v>
      </c>
      <c r="J3129" t="e">
        <f>INDEX(RawData!J$2:J$1048576,MATCH(FmtData!$B$4+(ROW()-10),RawData!$A$2:$A$1048576,0))</f>
        <v>#N/A</v>
      </c>
      <c r="K3129" t="e">
        <f>INDEX(RawData!K$2:K$1048576,MATCH(FmtData!$B$4+(ROW()-10),RawData!$A$2:$A$1048576,0))</f>
        <v>#N/A</v>
      </c>
      <c r="L3129" t="e">
        <f>INDEX(RawData!L$2:L$1048576,MATCH(FmtData!$B$4+(ROW()-10),RawData!$A$2:$A$1048576,0))</f>
        <v>#N/A</v>
      </c>
      <c r="M3129" t="e">
        <f>INDEX(RawData!M$2:M$1048576,MATCH(FmtData!$B$4+(ROW()-10),RawData!$A$2:$A$1048576,0))</f>
        <v>#N/A</v>
      </c>
      <c r="N3129" t="e">
        <f>INDEX(RawData!N$2:N$1048576,MATCH(FmtData!$B$4+(ROW()-10),RawData!$A$2:$A$1048576,0))</f>
        <v>#N/A</v>
      </c>
      <c r="O3129" t="e">
        <f>INDEX(RawData!O$2:O$1048576,MATCH(FmtData!$B$4+(ROW()-10),RawData!$A$2:$A$1048576,0))</f>
        <v>#N/A</v>
      </c>
      <c r="P3129" t="e">
        <f>INDEX(RawData!P$2:P$1048576,MATCH(FmtData!$B$4+(ROW()-10),RawData!$A$2:$A$1048576,0))</f>
        <v>#N/A</v>
      </c>
      <c r="Q3129" t="e">
        <f>INDEX(RawData!Q$2:Q$1048576,MATCH(FmtData!$B$4+(ROW()-10),RawData!$A$2:$A$1048576,0))</f>
        <v>#N/A</v>
      </c>
      <c r="R3129" t="e">
        <f>INDEX(RawData!R$2:R$1048576,MATCH(FmtData!$B$4+(ROW()-10),RawData!$A$2:$A$1048576,0))</f>
        <v>#N/A</v>
      </c>
      <c r="S3129" t="e">
        <f>INDEX(RawData!S$2:S$1048576,MATCH(FmtData!$B$4+(ROW()-10),RawData!$A$2:$A$1048576,0))</f>
        <v>#N/A</v>
      </c>
      <c r="T3129" t="e">
        <f>INDEX(RawData!T$2:T$1048576,MATCH(FmtData!$B$4+(ROW()-10),RawData!$A$2:$A$1048576,0))</f>
        <v>#N/A</v>
      </c>
      <c r="U3129" t="e">
        <f>INDEX(RawData!U$2:U$1048576,MATCH(FmtData!$B$4+(ROW()-10),RawData!$A$2:$A$1048576,0))</f>
        <v>#N/A</v>
      </c>
      <c r="V3129" t="e">
        <f>INDEX(RawData!V$2:V$1048576,MATCH(FmtData!$B$4+(ROW()-10),RawData!$A$2:$A$1048576,0))</f>
        <v>#N/A</v>
      </c>
      <c r="W3129" s="8" t="e">
        <f t="shared" si="1059"/>
        <v>#N/A</v>
      </c>
      <c r="X3129" s="8" t="e">
        <f t="shared" si="1060"/>
        <v>#N/A</v>
      </c>
      <c r="Y3129" s="8" t="e">
        <f t="shared" si="1061"/>
        <v>#N/A</v>
      </c>
      <c r="Z3129" s="8" t="e">
        <f t="shared" si="1074"/>
        <v>#N/A</v>
      </c>
      <c r="AA3129" s="8" t="e">
        <f t="shared" si="1075"/>
        <v>#N/A</v>
      </c>
      <c r="AB3129" s="8" t="e">
        <f t="shared" si="1062"/>
        <v>#N/A</v>
      </c>
      <c r="AC3129" s="6" t="e">
        <f t="shared" si="1080"/>
        <v>#N/A</v>
      </c>
      <c r="AD3129" s="15" t="e">
        <f t="shared" si="1076"/>
        <v>#N/A</v>
      </c>
      <c r="AE3129" s="15" t="e">
        <f t="shared" si="1077"/>
        <v>#N/A</v>
      </c>
      <c r="AF3129" s="15" t="e">
        <f t="shared" si="1078"/>
        <v>#N/A</v>
      </c>
      <c r="AG3129" s="15" t="e">
        <f t="shared" si="1063"/>
        <v>#N/A</v>
      </c>
      <c r="AH3129" s="15" t="e">
        <f t="shared" si="1079"/>
        <v>#N/A</v>
      </c>
      <c r="AI3129" s="17" t="e">
        <f t="shared" si="1064"/>
        <v>#N/A</v>
      </c>
      <c r="AJ3129" s="17" t="e">
        <f t="shared" si="1065"/>
        <v>#N/A</v>
      </c>
      <c r="AK3129" s="17" t="e">
        <f t="shared" si="1066"/>
        <v>#N/A</v>
      </c>
      <c r="AL3129" s="17" t="e">
        <f t="shared" si="1067"/>
        <v>#N/A</v>
      </c>
      <c r="AM3129" s="17" t="e">
        <f t="shared" si="1068"/>
        <v>#N/A</v>
      </c>
      <c r="AN3129" s="17" t="e">
        <f t="shared" si="1069"/>
        <v>#N/A</v>
      </c>
      <c r="AO3129" s="17" t="e">
        <f t="shared" si="1073"/>
        <v>#N/A</v>
      </c>
      <c r="AP3129" s="17" t="e">
        <f t="shared" si="1070"/>
        <v>#N/A</v>
      </c>
      <c r="AQ3129" s="17" t="e">
        <f t="shared" si="1071"/>
        <v>#N/A</v>
      </c>
      <c r="AR3129" s="17" t="e">
        <f t="shared" si="1072"/>
        <v>#N/A</v>
      </c>
    </row>
    <row r="3130" spans="2:44" x14ac:dyDescent="0.25">
      <c r="B3130" t="e">
        <f>INDEX(RawData!$A$2:$A$1048576,MATCH(FmtData!$B$4+(ROW()-10),RawData!$A$2:$A$1048576,0))</f>
        <v>#N/A</v>
      </c>
      <c r="C31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0)</f>
        <v>#N/A</v>
      </c>
      <c r="D31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30" t="e">
        <f>INDEX(RawData!E$2:E$1048576,MATCH(FmtData!$B$4+(ROW()-10),RawData!$A$2:$A$1048576,0))</f>
        <v>#N/A</v>
      </c>
      <c r="F3130" t="e">
        <f>INDEX(RawData!F$2:F$1048576,MATCH(FmtData!$B$4+(ROW()-10),RawData!$A$2:$A$1048576,0))</f>
        <v>#N/A</v>
      </c>
      <c r="G3130" t="e">
        <f>INDEX(RawData!G$2:G$1048576,MATCH(FmtData!$B$4+(ROW()-10),RawData!$A$2:$A$1048576,0))</f>
        <v>#N/A</v>
      </c>
      <c r="H3130" t="e">
        <f>INDEX(RawData!H$2:H$1048576,MATCH(FmtData!$B$4+(ROW()-10),RawData!$A$2:$A$1048576,0))</f>
        <v>#N/A</v>
      </c>
      <c r="I3130" t="e">
        <f>INDEX(RawData!I$2:I$1048576,MATCH(FmtData!$B$4+(ROW()-10),RawData!$A$2:$A$1048576,0))</f>
        <v>#N/A</v>
      </c>
      <c r="J3130" t="e">
        <f>INDEX(RawData!J$2:J$1048576,MATCH(FmtData!$B$4+(ROW()-10),RawData!$A$2:$A$1048576,0))</f>
        <v>#N/A</v>
      </c>
      <c r="K3130" t="e">
        <f>INDEX(RawData!K$2:K$1048576,MATCH(FmtData!$B$4+(ROW()-10),RawData!$A$2:$A$1048576,0))</f>
        <v>#N/A</v>
      </c>
      <c r="L3130" t="e">
        <f>INDEX(RawData!L$2:L$1048576,MATCH(FmtData!$B$4+(ROW()-10),RawData!$A$2:$A$1048576,0))</f>
        <v>#N/A</v>
      </c>
      <c r="M3130" t="e">
        <f>INDEX(RawData!M$2:M$1048576,MATCH(FmtData!$B$4+(ROW()-10),RawData!$A$2:$A$1048576,0))</f>
        <v>#N/A</v>
      </c>
      <c r="N3130" t="e">
        <f>INDEX(RawData!N$2:N$1048576,MATCH(FmtData!$B$4+(ROW()-10),RawData!$A$2:$A$1048576,0))</f>
        <v>#N/A</v>
      </c>
      <c r="O3130" t="e">
        <f>INDEX(RawData!O$2:O$1048576,MATCH(FmtData!$B$4+(ROW()-10),RawData!$A$2:$A$1048576,0))</f>
        <v>#N/A</v>
      </c>
      <c r="P3130" t="e">
        <f>INDEX(RawData!P$2:P$1048576,MATCH(FmtData!$B$4+(ROW()-10),RawData!$A$2:$A$1048576,0))</f>
        <v>#N/A</v>
      </c>
      <c r="Q3130" t="e">
        <f>INDEX(RawData!Q$2:Q$1048576,MATCH(FmtData!$B$4+(ROW()-10),RawData!$A$2:$A$1048576,0))</f>
        <v>#N/A</v>
      </c>
      <c r="R3130" t="e">
        <f>INDEX(RawData!R$2:R$1048576,MATCH(FmtData!$B$4+(ROW()-10),RawData!$A$2:$A$1048576,0))</f>
        <v>#N/A</v>
      </c>
      <c r="S3130" t="e">
        <f>INDEX(RawData!S$2:S$1048576,MATCH(FmtData!$B$4+(ROW()-10),RawData!$A$2:$A$1048576,0))</f>
        <v>#N/A</v>
      </c>
      <c r="T3130" t="e">
        <f>INDEX(RawData!T$2:T$1048576,MATCH(FmtData!$B$4+(ROW()-10),RawData!$A$2:$A$1048576,0))</f>
        <v>#N/A</v>
      </c>
      <c r="U3130" t="e">
        <f>INDEX(RawData!U$2:U$1048576,MATCH(FmtData!$B$4+(ROW()-10),RawData!$A$2:$A$1048576,0))</f>
        <v>#N/A</v>
      </c>
      <c r="V3130" t="e">
        <f>INDEX(RawData!V$2:V$1048576,MATCH(FmtData!$B$4+(ROW()-10),RawData!$A$2:$A$1048576,0))</f>
        <v>#N/A</v>
      </c>
      <c r="W3130" s="8" t="e">
        <f t="shared" si="1059"/>
        <v>#N/A</v>
      </c>
      <c r="X3130" s="8" t="e">
        <f t="shared" si="1060"/>
        <v>#N/A</v>
      </c>
      <c r="Y3130" s="8" t="e">
        <f t="shared" si="1061"/>
        <v>#N/A</v>
      </c>
      <c r="Z3130" s="8" t="e">
        <f t="shared" si="1074"/>
        <v>#N/A</v>
      </c>
      <c r="AA3130" s="8" t="e">
        <f t="shared" si="1075"/>
        <v>#N/A</v>
      </c>
      <c r="AB3130" s="8" t="e">
        <f t="shared" si="1062"/>
        <v>#N/A</v>
      </c>
      <c r="AC3130" s="6" t="e">
        <f t="shared" si="1080"/>
        <v>#N/A</v>
      </c>
      <c r="AD3130" s="15" t="e">
        <f t="shared" si="1076"/>
        <v>#N/A</v>
      </c>
      <c r="AE3130" s="15" t="e">
        <f t="shared" si="1077"/>
        <v>#N/A</v>
      </c>
      <c r="AF3130" s="15" t="e">
        <f t="shared" si="1078"/>
        <v>#N/A</v>
      </c>
      <c r="AG3130" s="15" t="e">
        <f t="shared" si="1063"/>
        <v>#N/A</v>
      </c>
      <c r="AH3130" s="15" t="e">
        <f t="shared" si="1079"/>
        <v>#N/A</v>
      </c>
      <c r="AI3130" s="17" t="e">
        <f t="shared" si="1064"/>
        <v>#N/A</v>
      </c>
      <c r="AJ3130" s="17" t="e">
        <f t="shared" si="1065"/>
        <v>#N/A</v>
      </c>
      <c r="AK3130" s="17" t="e">
        <f t="shared" si="1066"/>
        <v>#N/A</v>
      </c>
      <c r="AL3130" s="17" t="e">
        <f t="shared" si="1067"/>
        <v>#N/A</v>
      </c>
      <c r="AM3130" s="17" t="e">
        <f t="shared" si="1068"/>
        <v>#N/A</v>
      </c>
      <c r="AN3130" s="17" t="e">
        <f t="shared" si="1069"/>
        <v>#N/A</v>
      </c>
      <c r="AO3130" s="17" t="e">
        <f t="shared" si="1073"/>
        <v>#N/A</v>
      </c>
      <c r="AP3130" s="17" t="e">
        <f t="shared" si="1070"/>
        <v>#N/A</v>
      </c>
      <c r="AQ3130" s="17" t="e">
        <f t="shared" si="1071"/>
        <v>#N/A</v>
      </c>
      <c r="AR3130" s="17" t="e">
        <f t="shared" si="1072"/>
        <v>#N/A</v>
      </c>
    </row>
    <row r="3131" spans="2:44" x14ac:dyDescent="0.25">
      <c r="B3131" t="e">
        <f>INDEX(RawData!$A$2:$A$1048576,MATCH(FmtData!$B$4+(ROW()-10),RawData!$A$2:$A$1048576,0))</f>
        <v>#N/A</v>
      </c>
      <c r="C31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1)</f>
        <v>#N/A</v>
      </c>
      <c r="D31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31" t="e">
        <f>INDEX(RawData!E$2:E$1048576,MATCH(FmtData!$B$4+(ROW()-10),RawData!$A$2:$A$1048576,0))</f>
        <v>#N/A</v>
      </c>
      <c r="F3131" t="e">
        <f>INDEX(RawData!F$2:F$1048576,MATCH(FmtData!$B$4+(ROW()-10),RawData!$A$2:$A$1048576,0))</f>
        <v>#N/A</v>
      </c>
      <c r="G3131" t="e">
        <f>INDEX(RawData!G$2:G$1048576,MATCH(FmtData!$B$4+(ROW()-10),RawData!$A$2:$A$1048576,0))</f>
        <v>#N/A</v>
      </c>
      <c r="H3131" t="e">
        <f>INDEX(RawData!H$2:H$1048576,MATCH(FmtData!$B$4+(ROW()-10),RawData!$A$2:$A$1048576,0))</f>
        <v>#N/A</v>
      </c>
      <c r="I3131" t="e">
        <f>INDEX(RawData!I$2:I$1048576,MATCH(FmtData!$B$4+(ROW()-10),RawData!$A$2:$A$1048576,0))</f>
        <v>#N/A</v>
      </c>
      <c r="J3131" t="e">
        <f>INDEX(RawData!J$2:J$1048576,MATCH(FmtData!$B$4+(ROW()-10),RawData!$A$2:$A$1048576,0))</f>
        <v>#N/A</v>
      </c>
      <c r="K3131" t="e">
        <f>INDEX(RawData!K$2:K$1048576,MATCH(FmtData!$B$4+(ROW()-10),RawData!$A$2:$A$1048576,0))</f>
        <v>#N/A</v>
      </c>
      <c r="L3131" t="e">
        <f>INDEX(RawData!L$2:L$1048576,MATCH(FmtData!$B$4+(ROW()-10),RawData!$A$2:$A$1048576,0))</f>
        <v>#N/A</v>
      </c>
      <c r="M3131" t="e">
        <f>INDEX(RawData!M$2:M$1048576,MATCH(FmtData!$B$4+(ROW()-10),RawData!$A$2:$A$1048576,0))</f>
        <v>#N/A</v>
      </c>
      <c r="N3131" t="e">
        <f>INDEX(RawData!N$2:N$1048576,MATCH(FmtData!$B$4+(ROW()-10),RawData!$A$2:$A$1048576,0))</f>
        <v>#N/A</v>
      </c>
      <c r="O3131" t="e">
        <f>INDEX(RawData!O$2:O$1048576,MATCH(FmtData!$B$4+(ROW()-10),RawData!$A$2:$A$1048576,0))</f>
        <v>#N/A</v>
      </c>
      <c r="P3131" t="e">
        <f>INDEX(RawData!P$2:P$1048576,MATCH(FmtData!$B$4+(ROW()-10),RawData!$A$2:$A$1048576,0))</f>
        <v>#N/A</v>
      </c>
      <c r="Q3131" t="e">
        <f>INDEX(RawData!Q$2:Q$1048576,MATCH(FmtData!$B$4+(ROW()-10),RawData!$A$2:$A$1048576,0))</f>
        <v>#N/A</v>
      </c>
      <c r="R3131" t="e">
        <f>INDEX(RawData!R$2:R$1048576,MATCH(FmtData!$B$4+(ROW()-10),RawData!$A$2:$A$1048576,0))</f>
        <v>#N/A</v>
      </c>
      <c r="S3131" t="e">
        <f>INDEX(RawData!S$2:S$1048576,MATCH(FmtData!$B$4+(ROW()-10),RawData!$A$2:$A$1048576,0))</f>
        <v>#N/A</v>
      </c>
      <c r="T3131" t="e">
        <f>INDEX(RawData!T$2:T$1048576,MATCH(FmtData!$B$4+(ROW()-10),RawData!$A$2:$A$1048576,0))</f>
        <v>#N/A</v>
      </c>
      <c r="U3131" t="e">
        <f>INDEX(RawData!U$2:U$1048576,MATCH(FmtData!$B$4+(ROW()-10),RawData!$A$2:$A$1048576,0))</f>
        <v>#N/A</v>
      </c>
      <c r="V3131" t="e">
        <f>INDEX(RawData!V$2:V$1048576,MATCH(FmtData!$B$4+(ROW()-10),RawData!$A$2:$A$1048576,0))</f>
        <v>#N/A</v>
      </c>
      <c r="W3131" s="8" t="e">
        <f t="shared" si="1059"/>
        <v>#N/A</v>
      </c>
      <c r="X3131" s="8" t="e">
        <f t="shared" si="1060"/>
        <v>#N/A</v>
      </c>
      <c r="Y3131" s="8" t="e">
        <f t="shared" si="1061"/>
        <v>#N/A</v>
      </c>
      <c r="Z3131" s="8" t="e">
        <f t="shared" si="1074"/>
        <v>#N/A</v>
      </c>
      <c r="AA3131" s="8" t="e">
        <f t="shared" si="1075"/>
        <v>#N/A</v>
      </c>
      <c r="AB3131" s="8" t="e">
        <f t="shared" si="1062"/>
        <v>#N/A</v>
      </c>
      <c r="AC3131" s="6" t="e">
        <f t="shared" si="1080"/>
        <v>#N/A</v>
      </c>
      <c r="AD3131" s="15" t="e">
        <f t="shared" si="1076"/>
        <v>#N/A</v>
      </c>
      <c r="AE3131" s="15" t="e">
        <f t="shared" si="1077"/>
        <v>#N/A</v>
      </c>
      <c r="AF3131" s="15" t="e">
        <f t="shared" si="1078"/>
        <v>#N/A</v>
      </c>
      <c r="AG3131" s="15" t="e">
        <f t="shared" si="1063"/>
        <v>#N/A</v>
      </c>
      <c r="AH3131" s="15" t="e">
        <f t="shared" si="1079"/>
        <v>#N/A</v>
      </c>
      <c r="AI3131" s="17" t="e">
        <f t="shared" si="1064"/>
        <v>#N/A</v>
      </c>
      <c r="AJ3131" s="17" t="e">
        <f t="shared" si="1065"/>
        <v>#N/A</v>
      </c>
      <c r="AK3131" s="17" t="e">
        <f t="shared" si="1066"/>
        <v>#N/A</v>
      </c>
      <c r="AL3131" s="17" t="e">
        <f t="shared" si="1067"/>
        <v>#N/A</v>
      </c>
      <c r="AM3131" s="17" t="e">
        <f t="shared" si="1068"/>
        <v>#N/A</v>
      </c>
      <c r="AN3131" s="17" t="e">
        <f t="shared" si="1069"/>
        <v>#N/A</v>
      </c>
      <c r="AO3131" s="17" t="e">
        <f t="shared" si="1073"/>
        <v>#N/A</v>
      </c>
      <c r="AP3131" s="17" t="e">
        <f t="shared" si="1070"/>
        <v>#N/A</v>
      </c>
      <c r="AQ3131" s="17" t="e">
        <f t="shared" si="1071"/>
        <v>#N/A</v>
      </c>
      <c r="AR3131" s="17" t="e">
        <f t="shared" si="1072"/>
        <v>#N/A</v>
      </c>
    </row>
    <row r="3132" spans="2:44" x14ac:dyDescent="0.25">
      <c r="B3132" t="e">
        <f>INDEX(RawData!$A$2:$A$1048576,MATCH(FmtData!$B$4+(ROW()-10),RawData!$A$2:$A$1048576,0))</f>
        <v>#N/A</v>
      </c>
      <c r="C31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2)</f>
        <v>#N/A</v>
      </c>
      <c r="D31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32" t="e">
        <f>INDEX(RawData!E$2:E$1048576,MATCH(FmtData!$B$4+(ROW()-10),RawData!$A$2:$A$1048576,0))</f>
        <v>#N/A</v>
      </c>
      <c r="F3132" t="e">
        <f>INDEX(RawData!F$2:F$1048576,MATCH(FmtData!$B$4+(ROW()-10),RawData!$A$2:$A$1048576,0))</f>
        <v>#N/A</v>
      </c>
      <c r="G3132" t="e">
        <f>INDEX(RawData!G$2:G$1048576,MATCH(FmtData!$B$4+(ROW()-10),RawData!$A$2:$A$1048576,0))</f>
        <v>#N/A</v>
      </c>
      <c r="H3132" t="e">
        <f>INDEX(RawData!H$2:H$1048576,MATCH(FmtData!$B$4+(ROW()-10),RawData!$A$2:$A$1048576,0))</f>
        <v>#N/A</v>
      </c>
      <c r="I3132" t="e">
        <f>INDEX(RawData!I$2:I$1048576,MATCH(FmtData!$B$4+(ROW()-10),RawData!$A$2:$A$1048576,0))</f>
        <v>#N/A</v>
      </c>
      <c r="J3132" t="e">
        <f>INDEX(RawData!J$2:J$1048576,MATCH(FmtData!$B$4+(ROW()-10),RawData!$A$2:$A$1048576,0))</f>
        <v>#N/A</v>
      </c>
      <c r="K3132" t="e">
        <f>INDEX(RawData!K$2:K$1048576,MATCH(FmtData!$B$4+(ROW()-10),RawData!$A$2:$A$1048576,0))</f>
        <v>#N/A</v>
      </c>
      <c r="L3132" t="e">
        <f>INDEX(RawData!L$2:L$1048576,MATCH(FmtData!$B$4+(ROW()-10),RawData!$A$2:$A$1048576,0))</f>
        <v>#N/A</v>
      </c>
      <c r="M3132" t="e">
        <f>INDEX(RawData!M$2:M$1048576,MATCH(FmtData!$B$4+(ROW()-10),RawData!$A$2:$A$1048576,0))</f>
        <v>#N/A</v>
      </c>
      <c r="N3132" t="e">
        <f>INDEX(RawData!N$2:N$1048576,MATCH(FmtData!$B$4+(ROW()-10),RawData!$A$2:$A$1048576,0))</f>
        <v>#N/A</v>
      </c>
      <c r="O3132" t="e">
        <f>INDEX(RawData!O$2:O$1048576,MATCH(FmtData!$B$4+(ROW()-10),RawData!$A$2:$A$1048576,0))</f>
        <v>#N/A</v>
      </c>
      <c r="P3132" t="e">
        <f>INDEX(RawData!P$2:P$1048576,MATCH(FmtData!$B$4+(ROW()-10),RawData!$A$2:$A$1048576,0))</f>
        <v>#N/A</v>
      </c>
      <c r="Q3132" t="e">
        <f>INDEX(RawData!Q$2:Q$1048576,MATCH(FmtData!$B$4+(ROW()-10),RawData!$A$2:$A$1048576,0))</f>
        <v>#N/A</v>
      </c>
      <c r="R3132" t="e">
        <f>INDEX(RawData!R$2:R$1048576,MATCH(FmtData!$B$4+(ROW()-10),RawData!$A$2:$A$1048576,0))</f>
        <v>#N/A</v>
      </c>
      <c r="S3132" t="e">
        <f>INDEX(RawData!S$2:S$1048576,MATCH(FmtData!$B$4+(ROW()-10),RawData!$A$2:$A$1048576,0))</f>
        <v>#N/A</v>
      </c>
      <c r="T3132" t="e">
        <f>INDEX(RawData!T$2:T$1048576,MATCH(FmtData!$B$4+(ROW()-10),RawData!$A$2:$A$1048576,0))</f>
        <v>#N/A</v>
      </c>
      <c r="U3132" t="e">
        <f>INDEX(RawData!U$2:U$1048576,MATCH(FmtData!$B$4+(ROW()-10),RawData!$A$2:$A$1048576,0))</f>
        <v>#N/A</v>
      </c>
      <c r="V3132" t="e">
        <f>INDEX(RawData!V$2:V$1048576,MATCH(FmtData!$B$4+(ROW()-10),RawData!$A$2:$A$1048576,0))</f>
        <v>#N/A</v>
      </c>
      <c r="W3132" s="8" t="e">
        <f t="shared" si="1059"/>
        <v>#N/A</v>
      </c>
      <c r="X3132" s="8" t="e">
        <f t="shared" si="1060"/>
        <v>#N/A</v>
      </c>
      <c r="Y3132" s="8" t="e">
        <f t="shared" si="1061"/>
        <v>#N/A</v>
      </c>
      <c r="Z3132" s="8" t="e">
        <f t="shared" si="1074"/>
        <v>#N/A</v>
      </c>
      <c r="AA3132" s="8" t="e">
        <f t="shared" si="1075"/>
        <v>#N/A</v>
      </c>
      <c r="AB3132" s="8" t="e">
        <f t="shared" si="1062"/>
        <v>#N/A</v>
      </c>
      <c r="AC3132" s="6" t="e">
        <f t="shared" si="1080"/>
        <v>#N/A</v>
      </c>
      <c r="AD3132" s="15" t="e">
        <f t="shared" si="1076"/>
        <v>#N/A</v>
      </c>
      <c r="AE3132" s="15" t="e">
        <f t="shared" si="1077"/>
        <v>#N/A</v>
      </c>
      <c r="AF3132" s="15" t="e">
        <f t="shared" si="1078"/>
        <v>#N/A</v>
      </c>
      <c r="AG3132" s="15" t="e">
        <f t="shared" si="1063"/>
        <v>#N/A</v>
      </c>
      <c r="AH3132" s="15" t="e">
        <f t="shared" si="1079"/>
        <v>#N/A</v>
      </c>
      <c r="AI3132" s="17" t="e">
        <f t="shared" si="1064"/>
        <v>#N/A</v>
      </c>
      <c r="AJ3132" s="17" t="e">
        <f t="shared" si="1065"/>
        <v>#N/A</v>
      </c>
      <c r="AK3132" s="17" t="e">
        <f t="shared" si="1066"/>
        <v>#N/A</v>
      </c>
      <c r="AL3132" s="17" t="e">
        <f t="shared" si="1067"/>
        <v>#N/A</v>
      </c>
      <c r="AM3132" s="17" t="e">
        <f t="shared" si="1068"/>
        <v>#N/A</v>
      </c>
      <c r="AN3132" s="17" t="e">
        <f t="shared" si="1069"/>
        <v>#N/A</v>
      </c>
      <c r="AO3132" s="17" t="e">
        <f t="shared" si="1073"/>
        <v>#N/A</v>
      </c>
      <c r="AP3132" s="17" t="e">
        <f t="shared" si="1070"/>
        <v>#N/A</v>
      </c>
      <c r="AQ3132" s="17" t="e">
        <f t="shared" si="1071"/>
        <v>#N/A</v>
      </c>
      <c r="AR3132" s="17" t="e">
        <f t="shared" si="1072"/>
        <v>#N/A</v>
      </c>
    </row>
    <row r="3133" spans="2:44" x14ac:dyDescent="0.25">
      <c r="B3133" t="e">
        <f>INDEX(RawData!$A$2:$A$1048576,MATCH(FmtData!$B$4+(ROW()-10),RawData!$A$2:$A$1048576,0))</f>
        <v>#N/A</v>
      </c>
      <c r="C31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3)</f>
        <v>#N/A</v>
      </c>
      <c r="D31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33" t="e">
        <f>INDEX(RawData!E$2:E$1048576,MATCH(FmtData!$B$4+(ROW()-10),RawData!$A$2:$A$1048576,0))</f>
        <v>#N/A</v>
      </c>
      <c r="F3133" t="e">
        <f>INDEX(RawData!F$2:F$1048576,MATCH(FmtData!$B$4+(ROW()-10),RawData!$A$2:$A$1048576,0))</f>
        <v>#N/A</v>
      </c>
      <c r="G3133" t="e">
        <f>INDEX(RawData!G$2:G$1048576,MATCH(FmtData!$B$4+(ROW()-10),RawData!$A$2:$A$1048576,0))</f>
        <v>#N/A</v>
      </c>
      <c r="H3133" t="e">
        <f>INDEX(RawData!H$2:H$1048576,MATCH(FmtData!$B$4+(ROW()-10),RawData!$A$2:$A$1048576,0))</f>
        <v>#N/A</v>
      </c>
      <c r="I3133" t="e">
        <f>INDEX(RawData!I$2:I$1048576,MATCH(FmtData!$B$4+(ROW()-10),RawData!$A$2:$A$1048576,0))</f>
        <v>#N/A</v>
      </c>
      <c r="J3133" t="e">
        <f>INDEX(RawData!J$2:J$1048576,MATCH(FmtData!$B$4+(ROW()-10),RawData!$A$2:$A$1048576,0))</f>
        <v>#N/A</v>
      </c>
      <c r="K3133" t="e">
        <f>INDEX(RawData!K$2:K$1048576,MATCH(FmtData!$B$4+(ROW()-10),RawData!$A$2:$A$1048576,0))</f>
        <v>#N/A</v>
      </c>
      <c r="L3133" t="e">
        <f>INDEX(RawData!L$2:L$1048576,MATCH(FmtData!$B$4+(ROW()-10),RawData!$A$2:$A$1048576,0))</f>
        <v>#N/A</v>
      </c>
      <c r="M3133" t="e">
        <f>INDEX(RawData!M$2:M$1048576,MATCH(FmtData!$B$4+(ROW()-10),RawData!$A$2:$A$1048576,0))</f>
        <v>#N/A</v>
      </c>
      <c r="N3133" t="e">
        <f>INDEX(RawData!N$2:N$1048576,MATCH(FmtData!$B$4+(ROW()-10),RawData!$A$2:$A$1048576,0))</f>
        <v>#N/A</v>
      </c>
      <c r="O3133" t="e">
        <f>INDEX(RawData!O$2:O$1048576,MATCH(FmtData!$B$4+(ROW()-10),RawData!$A$2:$A$1048576,0))</f>
        <v>#N/A</v>
      </c>
      <c r="P3133" t="e">
        <f>INDEX(RawData!P$2:P$1048576,MATCH(FmtData!$B$4+(ROW()-10),RawData!$A$2:$A$1048576,0))</f>
        <v>#N/A</v>
      </c>
      <c r="Q3133" t="e">
        <f>INDEX(RawData!Q$2:Q$1048576,MATCH(FmtData!$B$4+(ROW()-10),RawData!$A$2:$A$1048576,0))</f>
        <v>#N/A</v>
      </c>
      <c r="R3133" t="e">
        <f>INDEX(RawData!R$2:R$1048576,MATCH(FmtData!$B$4+(ROW()-10),RawData!$A$2:$A$1048576,0))</f>
        <v>#N/A</v>
      </c>
      <c r="S3133" t="e">
        <f>INDEX(RawData!S$2:S$1048576,MATCH(FmtData!$B$4+(ROW()-10),RawData!$A$2:$A$1048576,0))</f>
        <v>#N/A</v>
      </c>
      <c r="T3133" t="e">
        <f>INDEX(RawData!T$2:T$1048576,MATCH(FmtData!$B$4+(ROW()-10),RawData!$A$2:$A$1048576,0))</f>
        <v>#N/A</v>
      </c>
      <c r="U3133" t="e">
        <f>INDEX(RawData!U$2:U$1048576,MATCH(FmtData!$B$4+(ROW()-10),RawData!$A$2:$A$1048576,0))</f>
        <v>#N/A</v>
      </c>
      <c r="V3133" t="e">
        <f>INDEX(RawData!V$2:V$1048576,MATCH(FmtData!$B$4+(ROW()-10),RawData!$A$2:$A$1048576,0))</f>
        <v>#N/A</v>
      </c>
      <c r="W3133" s="8" t="e">
        <f t="shared" si="1059"/>
        <v>#N/A</v>
      </c>
      <c r="X3133" s="8" t="e">
        <f t="shared" si="1060"/>
        <v>#N/A</v>
      </c>
      <c r="Y3133" s="8" t="e">
        <f t="shared" si="1061"/>
        <v>#N/A</v>
      </c>
      <c r="Z3133" s="8" t="e">
        <f t="shared" si="1074"/>
        <v>#N/A</v>
      </c>
      <c r="AA3133" s="8" t="e">
        <f t="shared" si="1075"/>
        <v>#N/A</v>
      </c>
      <c r="AB3133" s="8" t="e">
        <f t="shared" si="1062"/>
        <v>#N/A</v>
      </c>
      <c r="AC3133" s="6" t="e">
        <f t="shared" si="1080"/>
        <v>#N/A</v>
      </c>
      <c r="AD3133" s="15" t="e">
        <f t="shared" si="1076"/>
        <v>#N/A</v>
      </c>
      <c r="AE3133" s="15" t="e">
        <f t="shared" si="1077"/>
        <v>#N/A</v>
      </c>
      <c r="AF3133" s="15" t="e">
        <f t="shared" si="1078"/>
        <v>#N/A</v>
      </c>
      <c r="AG3133" s="15" t="e">
        <f t="shared" si="1063"/>
        <v>#N/A</v>
      </c>
      <c r="AH3133" s="15" t="e">
        <f t="shared" si="1079"/>
        <v>#N/A</v>
      </c>
      <c r="AI3133" s="17" t="e">
        <f t="shared" si="1064"/>
        <v>#N/A</v>
      </c>
      <c r="AJ3133" s="17" t="e">
        <f t="shared" si="1065"/>
        <v>#N/A</v>
      </c>
      <c r="AK3133" s="17" t="e">
        <f t="shared" si="1066"/>
        <v>#N/A</v>
      </c>
      <c r="AL3133" s="17" t="e">
        <f t="shared" si="1067"/>
        <v>#N/A</v>
      </c>
      <c r="AM3133" s="17" t="e">
        <f t="shared" si="1068"/>
        <v>#N/A</v>
      </c>
      <c r="AN3133" s="17" t="e">
        <f t="shared" si="1069"/>
        <v>#N/A</v>
      </c>
      <c r="AO3133" s="17" t="e">
        <f t="shared" si="1073"/>
        <v>#N/A</v>
      </c>
      <c r="AP3133" s="17" t="e">
        <f t="shared" si="1070"/>
        <v>#N/A</v>
      </c>
      <c r="AQ3133" s="17" t="e">
        <f t="shared" si="1071"/>
        <v>#N/A</v>
      </c>
      <c r="AR3133" s="17" t="e">
        <f t="shared" si="1072"/>
        <v>#N/A</v>
      </c>
    </row>
    <row r="3134" spans="2:44" x14ac:dyDescent="0.25">
      <c r="B3134" t="e">
        <f>INDEX(RawData!$A$2:$A$1048576,MATCH(FmtData!$B$4+(ROW()-10),RawData!$A$2:$A$1048576,0))</f>
        <v>#N/A</v>
      </c>
      <c r="C31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4)</f>
        <v>#N/A</v>
      </c>
      <c r="D31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34" t="e">
        <f>INDEX(RawData!E$2:E$1048576,MATCH(FmtData!$B$4+(ROW()-10),RawData!$A$2:$A$1048576,0))</f>
        <v>#N/A</v>
      </c>
      <c r="F3134" t="e">
        <f>INDEX(RawData!F$2:F$1048576,MATCH(FmtData!$B$4+(ROW()-10),RawData!$A$2:$A$1048576,0))</f>
        <v>#N/A</v>
      </c>
      <c r="G3134" t="e">
        <f>INDEX(RawData!G$2:G$1048576,MATCH(FmtData!$B$4+(ROW()-10),RawData!$A$2:$A$1048576,0))</f>
        <v>#N/A</v>
      </c>
      <c r="H3134" t="e">
        <f>INDEX(RawData!H$2:H$1048576,MATCH(FmtData!$B$4+(ROW()-10),RawData!$A$2:$A$1048576,0))</f>
        <v>#N/A</v>
      </c>
      <c r="I3134" t="e">
        <f>INDEX(RawData!I$2:I$1048576,MATCH(FmtData!$B$4+(ROW()-10),RawData!$A$2:$A$1048576,0))</f>
        <v>#N/A</v>
      </c>
      <c r="J3134" t="e">
        <f>INDEX(RawData!J$2:J$1048576,MATCH(FmtData!$B$4+(ROW()-10),RawData!$A$2:$A$1048576,0))</f>
        <v>#N/A</v>
      </c>
      <c r="K3134" t="e">
        <f>INDEX(RawData!K$2:K$1048576,MATCH(FmtData!$B$4+(ROW()-10),RawData!$A$2:$A$1048576,0))</f>
        <v>#N/A</v>
      </c>
      <c r="L3134" t="e">
        <f>INDEX(RawData!L$2:L$1048576,MATCH(FmtData!$B$4+(ROW()-10),RawData!$A$2:$A$1048576,0))</f>
        <v>#N/A</v>
      </c>
      <c r="M3134" t="e">
        <f>INDEX(RawData!M$2:M$1048576,MATCH(FmtData!$B$4+(ROW()-10),RawData!$A$2:$A$1048576,0))</f>
        <v>#N/A</v>
      </c>
      <c r="N3134" t="e">
        <f>INDEX(RawData!N$2:N$1048576,MATCH(FmtData!$B$4+(ROW()-10),RawData!$A$2:$A$1048576,0))</f>
        <v>#N/A</v>
      </c>
      <c r="O3134" t="e">
        <f>INDEX(RawData!O$2:O$1048576,MATCH(FmtData!$B$4+(ROW()-10),RawData!$A$2:$A$1048576,0))</f>
        <v>#N/A</v>
      </c>
      <c r="P3134" t="e">
        <f>INDEX(RawData!P$2:P$1048576,MATCH(FmtData!$B$4+(ROW()-10),RawData!$A$2:$A$1048576,0))</f>
        <v>#N/A</v>
      </c>
      <c r="Q3134" t="e">
        <f>INDEX(RawData!Q$2:Q$1048576,MATCH(FmtData!$B$4+(ROW()-10),RawData!$A$2:$A$1048576,0))</f>
        <v>#N/A</v>
      </c>
      <c r="R3134" t="e">
        <f>INDEX(RawData!R$2:R$1048576,MATCH(FmtData!$B$4+(ROW()-10),RawData!$A$2:$A$1048576,0))</f>
        <v>#N/A</v>
      </c>
      <c r="S3134" t="e">
        <f>INDEX(RawData!S$2:S$1048576,MATCH(FmtData!$B$4+(ROW()-10),RawData!$A$2:$A$1048576,0))</f>
        <v>#N/A</v>
      </c>
      <c r="T3134" t="e">
        <f>INDEX(RawData!T$2:T$1048576,MATCH(FmtData!$B$4+(ROW()-10),RawData!$A$2:$A$1048576,0))</f>
        <v>#N/A</v>
      </c>
      <c r="U3134" t="e">
        <f>INDEX(RawData!U$2:U$1048576,MATCH(FmtData!$B$4+(ROW()-10),RawData!$A$2:$A$1048576,0))</f>
        <v>#N/A</v>
      </c>
      <c r="V3134" t="e">
        <f>INDEX(RawData!V$2:V$1048576,MATCH(FmtData!$B$4+(ROW()-10),RawData!$A$2:$A$1048576,0))</f>
        <v>#N/A</v>
      </c>
      <c r="W3134" s="8" t="e">
        <f t="shared" si="1059"/>
        <v>#N/A</v>
      </c>
      <c r="X3134" s="8" t="e">
        <f t="shared" si="1060"/>
        <v>#N/A</v>
      </c>
      <c r="Y3134" s="8" t="e">
        <f t="shared" si="1061"/>
        <v>#N/A</v>
      </c>
      <c r="Z3134" s="8" t="e">
        <f t="shared" si="1074"/>
        <v>#N/A</v>
      </c>
      <c r="AA3134" s="8" t="e">
        <f t="shared" si="1075"/>
        <v>#N/A</v>
      </c>
      <c r="AB3134" s="8" t="e">
        <f t="shared" si="1062"/>
        <v>#N/A</v>
      </c>
      <c r="AC3134" s="6" t="e">
        <f t="shared" si="1080"/>
        <v>#N/A</v>
      </c>
      <c r="AD3134" s="15" t="e">
        <f t="shared" si="1076"/>
        <v>#N/A</v>
      </c>
      <c r="AE3134" s="15" t="e">
        <f t="shared" si="1077"/>
        <v>#N/A</v>
      </c>
      <c r="AF3134" s="15" t="e">
        <f t="shared" si="1078"/>
        <v>#N/A</v>
      </c>
      <c r="AG3134" s="15" t="e">
        <f t="shared" si="1063"/>
        <v>#N/A</v>
      </c>
      <c r="AH3134" s="15" t="e">
        <f t="shared" si="1079"/>
        <v>#N/A</v>
      </c>
      <c r="AI3134" s="17" t="e">
        <f t="shared" si="1064"/>
        <v>#N/A</v>
      </c>
      <c r="AJ3134" s="17" t="e">
        <f t="shared" si="1065"/>
        <v>#N/A</v>
      </c>
      <c r="AK3134" s="17" t="e">
        <f t="shared" si="1066"/>
        <v>#N/A</v>
      </c>
      <c r="AL3134" s="17" t="e">
        <f t="shared" si="1067"/>
        <v>#N/A</v>
      </c>
      <c r="AM3134" s="17" t="e">
        <f t="shared" si="1068"/>
        <v>#N/A</v>
      </c>
      <c r="AN3134" s="17" t="e">
        <f t="shared" si="1069"/>
        <v>#N/A</v>
      </c>
      <c r="AO3134" s="17" t="e">
        <f t="shared" si="1073"/>
        <v>#N/A</v>
      </c>
      <c r="AP3134" s="17" t="e">
        <f t="shared" si="1070"/>
        <v>#N/A</v>
      </c>
      <c r="AQ3134" s="17" t="e">
        <f t="shared" si="1071"/>
        <v>#N/A</v>
      </c>
      <c r="AR3134" s="17" t="e">
        <f t="shared" si="1072"/>
        <v>#N/A</v>
      </c>
    </row>
    <row r="3135" spans="2:44" x14ac:dyDescent="0.25">
      <c r="B3135" t="e">
        <f>INDEX(RawData!$A$2:$A$1048576,MATCH(FmtData!$B$4+(ROW()-10),RawData!$A$2:$A$1048576,0))</f>
        <v>#N/A</v>
      </c>
      <c r="C31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5)</f>
        <v>#N/A</v>
      </c>
      <c r="D31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35" t="e">
        <f>INDEX(RawData!E$2:E$1048576,MATCH(FmtData!$B$4+(ROW()-10),RawData!$A$2:$A$1048576,0))</f>
        <v>#N/A</v>
      </c>
      <c r="F3135" t="e">
        <f>INDEX(RawData!F$2:F$1048576,MATCH(FmtData!$B$4+(ROW()-10),RawData!$A$2:$A$1048576,0))</f>
        <v>#N/A</v>
      </c>
      <c r="G3135" t="e">
        <f>INDEX(RawData!G$2:G$1048576,MATCH(FmtData!$B$4+(ROW()-10),RawData!$A$2:$A$1048576,0))</f>
        <v>#N/A</v>
      </c>
      <c r="H3135" t="e">
        <f>INDEX(RawData!H$2:H$1048576,MATCH(FmtData!$B$4+(ROW()-10),RawData!$A$2:$A$1048576,0))</f>
        <v>#N/A</v>
      </c>
      <c r="I3135" t="e">
        <f>INDEX(RawData!I$2:I$1048576,MATCH(FmtData!$B$4+(ROW()-10),RawData!$A$2:$A$1048576,0))</f>
        <v>#N/A</v>
      </c>
      <c r="J3135" t="e">
        <f>INDEX(RawData!J$2:J$1048576,MATCH(FmtData!$B$4+(ROW()-10),RawData!$A$2:$A$1048576,0))</f>
        <v>#N/A</v>
      </c>
      <c r="K3135" t="e">
        <f>INDEX(RawData!K$2:K$1048576,MATCH(FmtData!$B$4+(ROW()-10),RawData!$A$2:$A$1048576,0))</f>
        <v>#N/A</v>
      </c>
      <c r="L3135" t="e">
        <f>INDEX(RawData!L$2:L$1048576,MATCH(FmtData!$B$4+(ROW()-10),RawData!$A$2:$A$1048576,0))</f>
        <v>#N/A</v>
      </c>
      <c r="M3135" t="e">
        <f>INDEX(RawData!M$2:M$1048576,MATCH(FmtData!$B$4+(ROW()-10),RawData!$A$2:$A$1048576,0))</f>
        <v>#N/A</v>
      </c>
      <c r="N3135" t="e">
        <f>INDEX(RawData!N$2:N$1048576,MATCH(FmtData!$B$4+(ROW()-10),RawData!$A$2:$A$1048576,0))</f>
        <v>#N/A</v>
      </c>
      <c r="O3135" t="e">
        <f>INDEX(RawData!O$2:O$1048576,MATCH(FmtData!$B$4+(ROW()-10),RawData!$A$2:$A$1048576,0))</f>
        <v>#N/A</v>
      </c>
      <c r="P3135" t="e">
        <f>INDEX(RawData!P$2:P$1048576,MATCH(FmtData!$B$4+(ROW()-10),RawData!$A$2:$A$1048576,0))</f>
        <v>#N/A</v>
      </c>
      <c r="Q3135" t="e">
        <f>INDEX(RawData!Q$2:Q$1048576,MATCH(FmtData!$B$4+(ROW()-10),RawData!$A$2:$A$1048576,0))</f>
        <v>#N/A</v>
      </c>
      <c r="R3135" t="e">
        <f>INDEX(RawData!R$2:R$1048576,MATCH(FmtData!$B$4+(ROW()-10),RawData!$A$2:$A$1048576,0))</f>
        <v>#N/A</v>
      </c>
      <c r="S3135" t="e">
        <f>INDEX(RawData!S$2:S$1048576,MATCH(FmtData!$B$4+(ROW()-10),RawData!$A$2:$A$1048576,0))</f>
        <v>#N/A</v>
      </c>
      <c r="T3135" t="e">
        <f>INDEX(RawData!T$2:T$1048576,MATCH(FmtData!$B$4+(ROW()-10),RawData!$A$2:$A$1048576,0))</f>
        <v>#N/A</v>
      </c>
      <c r="U3135" t="e">
        <f>INDEX(RawData!U$2:U$1048576,MATCH(FmtData!$B$4+(ROW()-10),RawData!$A$2:$A$1048576,0))</f>
        <v>#N/A</v>
      </c>
      <c r="V3135" t="e">
        <f>INDEX(RawData!V$2:V$1048576,MATCH(FmtData!$B$4+(ROW()-10),RawData!$A$2:$A$1048576,0))</f>
        <v>#N/A</v>
      </c>
      <c r="W3135" s="8" t="e">
        <f t="shared" si="1059"/>
        <v>#N/A</v>
      </c>
      <c r="X3135" s="8" t="e">
        <f t="shared" si="1060"/>
        <v>#N/A</v>
      </c>
      <c r="Y3135" s="8" t="e">
        <f t="shared" si="1061"/>
        <v>#N/A</v>
      </c>
      <c r="Z3135" s="8" t="e">
        <f t="shared" si="1074"/>
        <v>#N/A</v>
      </c>
      <c r="AA3135" s="8" t="e">
        <f t="shared" si="1075"/>
        <v>#N/A</v>
      </c>
      <c r="AB3135" s="8" t="e">
        <f t="shared" si="1062"/>
        <v>#N/A</v>
      </c>
      <c r="AC3135" s="6" t="e">
        <f t="shared" si="1080"/>
        <v>#N/A</v>
      </c>
      <c r="AD3135" s="15" t="e">
        <f t="shared" si="1076"/>
        <v>#N/A</v>
      </c>
      <c r="AE3135" s="15" t="e">
        <f t="shared" si="1077"/>
        <v>#N/A</v>
      </c>
      <c r="AF3135" s="15" t="e">
        <f t="shared" si="1078"/>
        <v>#N/A</v>
      </c>
      <c r="AG3135" s="15" t="e">
        <f t="shared" si="1063"/>
        <v>#N/A</v>
      </c>
      <c r="AH3135" s="15" t="e">
        <f t="shared" si="1079"/>
        <v>#N/A</v>
      </c>
      <c r="AI3135" s="17" t="e">
        <f t="shared" si="1064"/>
        <v>#N/A</v>
      </c>
      <c r="AJ3135" s="17" t="e">
        <f t="shared" si="1065"/>
        <v>#N/A</v>
      </c>
      <c r="AK3135" s="17" t="e">
        <f t="shared" si="1066"/>
        <v>#N/A</v>
      </c>
      <c r="AL3135" s="17" t="e">
        <f t="shared" si="1067"/>
        <v>#N/A</v>
      </c>
      <c r="AM3135" s="17" t="e">
        <f t="shared" si="1068"/>
        <v>#N/A</v>
      </c>
      <c r="AN3135" s="17" t="e">
        <f t="shared" si="1069"/>
        <v>#N/A</v>
      </c>
      <c r="AO3135" s="17" t="e">
        <f t="shared" si="1073"/>
        <v>#N/A</v>
      </c>
      <c r="AP3135" s="17" t="e">
        <f t="shared" si="1070"/>
        <v>#N/A</v>
      </c>
      <c r="AQ3135" s="17" t="e">
        <f t="shared" si="1071"/>
        <v>#N/A</v>
      </c>
      <c r="AR3135" s="17" t="e">
        <f t="shared" si="1072"/>
        <v>#N/A</v>
      </c>
    </row>
    <row r="3136" spans="2:44" x14ac:dyDescent="0.25">
      <c r="B3136" t="e">
        <f>INDEX(RawData!$A$2:$A$1048576,MATCH(FmtData!$B$4+(ROW()-10),RawData!$A$2:$A$1048576,0))</f>
        <v>#N/A</v>
      </c>
      <c r="C31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6)</f>
        <v>#N/A</v>
      </c>
      <c r="D31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36" t="e">
        <f>INDEX(RawData!E$2:E$1048576,MATCH(FmtData!$B$4+(ROW()-10),RawData!$A$2:$A$1048576,0))</f>
        <v>#N/A</v>
      </c>
      <c r="F3136" t="e">
        <f>INDEX(RawData!F$2:F$1048576,MATCH(FmtData!$B$4+(ROW()-10),RawData!$A$2:$A$1048576,0))</f>
        <v>#N/A</v>
      </c>
      <c r="G3136" t="e">
        <f>INDEX(RawData!G$2:G$1048576,MATCH(FmtData!$B$4+(ROW()-10),RawData!$A$2:$A$1048576,0))</f>
        <v>#N/A</v>
      </c>
      <c r="H3136" t="e">
        <f>INDEX(RawData!H$2:H$1048576,MATCH(FmtData!$B$4+(ROW()-10),RawData!$A$2:$A$1048576,0))</f>
        <v>#N/A</v>
      </c>
      <c r="I3136" t="e">
        <f>INDEX(RawData!I$2:I$1048576,MATCH(FmtData!$B$4+(ROW()-10),RawData!$A$2:$A$1048576,0))</f>
        <v>#N/A</v>
      </c>
      <c r="J3136" t="e">
        <f>INDEX(RawData!J$2:J$1048576,MATCH(FmtData!$B$4+(ROW()-10),RawData!$A$2:$A$1048576,0))</f>
        <v>#N/A</v>
      </c>
      <c r="K3136" t="e">
        <f>INDEX(RawData!K$2:K$1048576,MATCH(FmtData!$B$4+(ROW()-10),RawData!$A$2:$A$1048576,0))</f>
        <v>#N/A</v>
      </c>
      <c r="L3136" t="e">
        <f>INDEX(RawData!L$2:L$1048576,MATCH(FmtData!$B$4+(ROW()-10),RawData!$A$2:$A$1048576,0))</f>
        <v>#N/A</v>
      </c>
      <c r="M3136" t="e">
        <f>INDEX(RawData!M$2:M$1048576,MATCH(FmtData!$B$4+(ROW()-10),RawData!$A$2:$A$1048576,0))</f>
        <v>#N/A</v>
      </c>
      <c r="N3136" t="e">
        <f>INDEX(RawData!N$2:N$1048576,MATCH(FmtData!$B$4+(ROW()-10),RawData!$A$2:$A$1048576,0))</f>
        <v>#N/A</v>
      </c>
      <c r="O3136" t="e">
        <f>INDEX(RawData!O$2:O$1048576,MATCH(FmtData!$B$4+(ROW()-10),RawData!$A$2:$A$1048576,0))</f>
        <v>#N/A</v>
      </c>
      <c r="P3136" t="e">
        <f>INDEX(RawData!P$2:P$1048576,MATCH(FmtData!$B$4+(ROW()-10),RawData!$A$2:$A$1048576,0))</f>
        <v>#N/A</v>
      </c>
      <c r="Q3136" t="e">
        <f>INDEX(RawData!Q$2:Q$1048576,MATCH(FmtData!$B$4+(ROW()-10),RawData!$A$2:$A$1048576,0))</f>
        <v>#N/A</v>
      </c>
      <c r="R3136" t="e">
        <f>INDEX(RawData!R$2:R$1048576,MATCH(FmtData!$B$4+(ROW()-10),RawData!$A$2:$A$1048576,0))</f>
        <v>#N/A</v>
      </c>
      <c r="S3136" t="e">
        <f>INDEX(RawData!S$2:S$1048576,MATCH(FmtData!$B$4+(ROW()-10),RawData!$A$2:$A$1048576,0))</f>
        <v>#N/A</v>
      </c>
      <c r="T3136" t="e">
        <f>INDEX(RawData!T$2:T$1048576,MATCH(FmtData!$B$4+(ROW()-10),RawData!$A$2:$A$1048576,0))</f>
        <v>#N/A</v>
      </c>
      <c r="U3136" t="e">
        <f>INDEX(RawData!U$2:U$1048576,MATCH(FmtData!$B$4+(ROW()-10),RawData!$A$2:$A$1048576,0))</f>
        <v>#N/A</v>
      </c>
      <c r="V3136" t="e">
        <f>INDEX(RawData!V$2:V$1048576,MATCH(FmtData!$B$4+(ROW()-10),RawData!$A$2:$A$1048576,0))</f>
        <v>#N/A</v>
      </c>
      <c r="W3136" s="8" t="e">
        <f t="shared" si="1059"/>
        <v>#N/A</v>
      </c>
      <c r="X3136" s="8" t="e">
        <f t="shared" si="1060"/>
        <v>#N/A</v>
      </c>
      <c r="Y3136" s="8" t="e">
        <f t="shared" si="1061"/>
        <v>#N/A</v>
      </c>
      <c r="Z3136" s="8" t="e">
        <f t="shared" si="1074"/>
        <v>#N/A</v>
      </c>
      <c r="AA3136" s="8" t="e">
        <f t="shared" si="1075"/>
        <v>#N/A</v>
      </c>
      <c r="AB3136" s="8" t="e">
        <f t="shared" si="1062"/>
        <v>#N/A</v>
      </c>
      <c r="AC3136" s="6" t="e">
        <f t="shared" si="1080"/>
        <v>#N/A</v>
      </c>
      <c r="AD3136" s="15" t="e">
        <f t="shared" si="1076"/>
        <v>#N/A</v>
      </c>
      <c r="AE3136" s="15" t="e">
        <f t="shared" si="1077"/>
        <v>#N/A</v>
      </c>
      <c r="AF3136" s="15" t="e">
        <f t="shared" si="1078"/>
        <v>#N/A</v>
      </c>
      <c r="AG3136" s="15" t="e">
        <f t="shared" si="1063"/>
        <v>#N/A</v>
      </c>
      <c r="AH3136" s="15" t="e">
        <f t="shared" si="1079"/>
        <v>#N/A</v>
      </c>
      <c r="AI3136" s="17" t="e">
        <f t="shared" si="1064"/>
        <v>#N/A</v>
      </c>
      <c r="AJ3136" s="17" t="e">
        <f t="shared" si="1065"/>
        <v>#N/A</v>
      </c>
      <c r="AK3136" s="17" t="e">
        <f t="shared" si="1066"/>
        <v>#N/A</v>
      </c>
      <c r="AL3136" s="17" t="e">
        <f t="shared" si="1067"/>
        <v>#N/A</v>
      </c>
      <c r="AM3136" s="17" t="e">
        <f t="shared" si="1068"/>
        <v>#N/A</v>
      </c>
      <c r="AN3136" s="17" t="e">
        <f t="shared" si="1069"/>
        <v>#N/A</v>
      </c>
      <c r="AO3136" s="17" t="e">
        <f t="shared" si="1073"/>
        <v>#N/A</v>
      </c>
      <c r="AP3136" s="17" t="e">
        <f t="shared" si="1070"/>
        <v>#N/A</v>
      </c>
      <c r="AQ3136" s="17" t="e">
        <f t="shared" si="1071"/>
        <v>#N/A</v>
      </c>
      <c r="AR3136" s="17" t="e">
        <f t="shared" si="1072"/>
        <v>#N/A</v>
      </c>
    </row>
    <row r="3137" spans="2:44" x14ac:dyDescent="0.25">
      <c r="B3137" t="e">
        <f>INDEX(RawData!$A$2:$A$1048576,MATCH(FmtData!$B$4+(ROW()-10),RawData!$A$2:$A$1048576,0))</f>
        <v>#N/A</v>
      </c>
      <c r="C31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7)</f>
        <v>#N/A</v>
      </c>
      <c r="D31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37" t="e">
        <f>INDEX(RawData!E$2:E$1048576,MATCH(FmtData!$B$4+(ROW()-10),RawData!$A$2:$A$1048576,0))</f>
        <v>#N/A</v>
      </c>
      <c r="F3137" t="e">
        <f>INDEX(RawData!F$2:F$1048576,MATCH(FmtData!$B$4+(ROW()-10),RawData!$A$2:$A$1048576,0))</f>
        <v>#N/A</v>
      </c>
      <c r="G3137" t="e">
        <f>INDEX(RawData!G$2:G$1048576,MATCH(FmtData!$B$4+(ROW()-10),RawData!$A$2:$A$1048576,0))</f>
        <v>#N/A</v>
      </c>
      <c r="H3137" t="e">
        <f>INDEX(RawData!H$2:H$1048576,MATCH(FmtData!$B$4+(ROW()-10),RawData!$A$2:$A$1048576,0))</f>
        <v>#N/A</v>
      </c>
      <c r="I3137" t="e">
        <f>INDEX(RawData!I$2:I$1048576,MATCH(FmtData!$B$4+(ROW()-10),RawData!$A$2:$A$1048576,0))</f>
        <v>#N/A</v>
      </c>
      <c r="J3137" t="e">
        <f>INDEX(RawData!J$2:J$1048576,MATCH(FmtData!$B$4+(ROW()-10),RawData!$A$2:$A$1048576,0))</f>
        <v>#N/A</v>
      </c>
      <c r="K3137" t="e">
        <f>INDEX(RawData!K$2:K$1048576,MATCH(FmtData!$B$4+(ROW()-10),RawData!$A$2:$A$1048576,0))</f>
        <v>#N/A</v>
      </c>
      <c r="L3137" t="e">
        <f>INDEX(RawData!L$2:L$1048576,MATCH(FmtData!$B$4+(ROW()-10),RawData!$A$2:$A$1048576,0))</f>
        <v>#N/A</v>
      </c>
      <c r="M3137" t="e">
        <f>INDEX(RawData!M$2:M$1048576,MATCH(FmtData!$B$4+(ROW()-10),RawData!$A$2:$A$1048576,0))</f>
        <v>#N/A</v>
      </c>
      <c r="N3137" t="e">
        <f>INDEX(RawData!N$2:N$1048576,MATCH(FmtData!$B$4+(ROW()-10),RawData!$A$2:$A$1048576,0))</f>
        <v>#N/A</v>
      </c>
      <c r="O3137" t="e">
        <f>INDEX(RawData!O$2:O$1048576,MATCH(FmtData!$B$4+(ROW()-10),RawData!$A$2:$A$1048576,0))</f>
        <v>#N/A</v>
      </c>
      <c r="P3137" t="e">
        <f>INDEX(RawData!P$2:P$1048576,MATCH(FmtData!$B$4+(ROW()-10),RawData!$A$2:$A$1048576,0))</f>
        <v>#N/A</v>
      </c>
      <c r="Q3137" t="e">
        <f>INDEX(RawData!Q$2:Q$1048576,MATCH(FmtData!$B$4+(ROW()-10),RawData!$A$2:$A$1048576,0))</f>
        <v>#N/A</v>
      </c>
      <c r="R3137" t="e">
        <f>INDEX(RawData!R$2:R$1048576,MATCH(FmtData!$B$4+(ROW()-10),RawData!$A$2:$A$1048576,0))</f>
        <v>#N/A</v>
      </c>
      <c r="S3137" t="e">
        <f>INDEX(RawData!S$2:S$1048576,MATCH(FmtData!$B$4+(ROW()-10),RawData!$A$2:$A$1048576,0))</f>
        <v>#N/A</v>
      </c>
      <c r="T3137" t="e">
        <f>INDEX(RawData!T$2:T$1048576,MATCH(FmtData!$B$4+(ROW()-10),RawData!$A$2:$A$1048576,0))</f>
        <v>#N/A</v>
      </c>
      <c r="U3137" t="e">
        <f>INDEX(RawData!U$2:U$1048576,MATCH(FmtData!$B$4+(ROW()-10),RawData!$A$2:$A$1048576,0))</f>
        <v>#N/A</v>
      </c>
      <c r="V3137" t="e">
        <f>INDEX(RawData!V$2:V$1048576,MATCH(FmtData!$B$4+(ROW()-10),RawData!$A$2:$A$1048576,0))</f>
        <v>#N/A</v>
      </c>
      <c r="W3137" s="8" t="e">
        <f t="shared" si="1059"/>
        <v>#N/A</v>
      </c>
      <c r="X3137" s="8" t="e">
        <f t="shared" si="1060"/>
        <v>#N/A</v>
      </c>
      <c r="Y3137" s="8" t="e">
        <f t="shared" si="1061"/>
        <v>#N/A</v>
      </c>
      <c r="Z3137" s="8" t="e">
        <f t="shared" si="1074"/>
        <v>#N/A</v>
      </c>
      <c r="AA3137" s="8" t="e">
        <f t="shared" si="1075"/>
        <v>#N/A</v>
      </c>
      <c r="AB3137" s="8" t="e">
        <f t="shared" si="1062"/>
        <v>#N/A</v>
      </c>
      <c r="AC3137" s="6" t="e">
        <f t="shared" si="1080"/>
        <v>#N/A</v>
      </c>
      <c r="AD3137" s="15" t="e">
        <f t="shared" si="1076"/>
        <v>#N/A</v>
      </c>
      <c r="AE3137" s="15" t="e">
        <f t="shared" si="1077"/>
        <v>#N/A</v>
      </c>
      <c r="AF3137" s="15" t="e">
        <f t="shared" si="1078"/>
        <v>#N/A</v>
      </c>
      <c r="AG3137" s="15" t="e">
        <f t="shared" si="1063"/>
        <v>#N/A</v>
      </c>
      <c r="AH3137" s="15" t="e">
        <f t="shared" si="1079"/>
        <v>#N/A</v>
      </c>
      <c r="AI3137" s="17" t="e">
        <f t="shared" si="1064"/>
        <v>#N/A</v>
      </c>
      <c r="AJ3137" s="17" t="e">
        <f t="shared" si="1065"/>
        <v>#N/A</v>
      </c>
      <c r="AK3137" s="17" t="e">
        <f t="shared" si="1066"/>
        <v>#N/A</v>
      </c>
      <c r="AL3137" s="17" t="e">
        <f t="shared" si="1067"/>
        <v>#N/A</v>
      </c>
      <c r="AM3137" s="17" t="e">
        <f t="shared" si="1068"/>
        <v>#N/A</v>
      </c>
      <c r="AN3137" s="17" t="e">
        <f t="shared" si="1069"/>
        <v>#N/A</v>
      </c>
      <c r="AO3137" s="17" t="e">
        <f t="shared" si="1073"/>
        <v>#N/A</v>
      </c>
      <c r="AP3137" s="17" t="e">
        <f t="shared" si="1070"/>
        <v>#N/A</v>
      </c>
      <c r="AQ3137" s="17" t="e">
        <f t="shared" si="1071"/>
        <v>#N/A</v>
      </c>
      <c r="AR3137" s="17" t="e">
        <f t="shared" si="1072"/>
        <v>#N/A</v>
      </c>
    </row>
    <row r="3138" spans="2:44" x14ac:dyDescent="0.25">
      <c r="B3138" t="e">
        <f>INDEX(RawData!$A$2:$A$1048576,MATCH(FmtData!$B$4+(ROW()-10),RawData!$A$2:$A$1048576,0))</f>
        <v>#N/A</v>
      </c>
      <c r="C31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8)</f>
        <v>#N/A</v>
      </c>
      <c r="D31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38" t="e">
        <f>INDEX(RawData!E$2:E$1048576,MATCH(FmtData!$B$4+(ROW()-10),RawData!$A$2:$A$1048576,0))</f>
        <v>#N/A</v>
      </c>
      <c r="F3138" t="e">
        <f>INDEX(RawData!F$2:F$1048576,MATCH(FmtData!$B$4+(ROW()-10),RawData!$A$2:$A$1048576,0))</f>
        <v>#N/A</v>
      </c>
      <c r="G3138" t="e">
        <f>INDEX(RawData!G$2:G$1048576,MATCH(FmtData!$B$4+(ROW()-10),RawData!$A$2:$A$1048576,0))</f>
        <v>#N/A</v>
      </c>
      <c r="H3138" t="e">
        <f>INDEX(RawData!H$2:H$1048576,MATCH(FmtData!$B$4+(ROW()-10),RawData!$A$2:$A$1048576,0))</f>
        <v>#N/A</v>
      </c>
      <c r="I3138" t="e">
        <f>INDEX(RawData!I$2:I$1048576,MATCH(FmtData!$B$4+(ROW()-10),RawData!$A$2:$A$1048576,0))</f>
        <v>#N/A</v>
      </c>
      <c r="J3138" t="e">
        <f>INDEX(RawData!J$2:J$1048576,MATCH(FmtData!$B$4+(ROW()-10),RawData!$A$2:$A$1048576,0))</f>
        <v>#N/A</v>
      </c>
      <c r="K3138" t="e">
        <f>INDEX(RawData!K$2:K$1048576,MATCH(FmtData!$B$4+(ROW()-10),RawData!$A$2:$A$1048576,0))</f>
        <v>#N/A</v>
      </c>
      <c r="L3138" t="e">
        <f>INDEX(RawData!L$2:L$1048576,MATCH(FmtData!$B$4+(ROW()-10),RawData!$A$2:$A$1048576,0))</f>
        <v>#N/A</v>
      </c>
      <c r="M3138" t="e">
        <f>INDEX(RawData!M$2:M$1048576,MATCH(FmtData!$B$4+(ROW()-10),RawData!$A$2:$A$1048576,0))</f>
        <v>#N/A</v>
      </c>
      <c r="N3138" t="e">
        <f>INDEX(RawData!N$2:N$1048576,MATCH(FmtData!$B$4+(ROW()-10),RawData!$A$2:$A$1048576,0))</f>
        <v>#N/A</v>
      </c>
      <c r="O3138" t="e">
        <f>INDEX(RawData!O$2:O$1048576,MATCH(FmtData!$B$4+(ROW()-10),RawData!$A$2:$A$1048576,0))</f>
        <v>#N/A</v>
      </c>
      <c r="P3138" t="e">
        <f>INDEX(RawData!P$2:P$1048576,MATCH(FmtData!$B$4+(ROW()-10),RawData!$A$2:$A$1048576,0))</f>
        <v>#N/A</v>
      </c>
      <c r="Q3138" t="e">
        <f>INDEX(RawData!Q$2:Q$1048576,MATCH(FmtData!$B$4+(ROW()-10),RawData!$A$2:$A$1048576,0))</f>
        <v>#N/A</v>
      </c>
      <c r="R3138" t="e">
        <f>INDEX(RawData!R$2:R$1048576,MATCH(FmtData!$B$4+(ROW()-10),RawData!$A$2:$A$1048576,0))</f>
        <v>#N/A</v>
      </c>
      <c r="S3138" t="e">
        <f>INDEX(RawData!S$2:S$1048576,MATCH(FmtData!$B$4+(ROW()-10),RawData!$A$2:$A$1048576,0))</f>
        <v>#N/A</v>
      </c>
      <c r="T3138" t="e">
        <f>INDEX(RawData!T$2:T$1048576,MATCH(FmtData!$B$4+(ROW()-10),RawData!$A$2:$A$1048576,0))</f>
        <v>#N/A</v>
      </c>
      <c r="U3138" t="e">
        <f>INDEX(RawData!U$2:U$1048576,MATCH(FmtData!$B$4+(ROW()-10),RawData!$A$2:$A$1048576,0))</f>
        <v>#N/A</v>
      </c>
      <c r="V3138" t="e">
        <f>INDEX(RawData!V$2:V$1048576,MATCH(FmtData!$B$4+(ROW()-10),RawData!$A$2:$A$1048576,0))</f>
        <v>#N/A</v>
      </c>
      <c r="W3138" s="8" t="e">
        <f t="shared" si="1059"/>
        <v>#N/A</v>
      </c>
      <c r="X3138" s="8" t="e">
        <f t="shared" si="1060"/>
        <v>#N/A</v>
      </c>
      <c r="Y3138" s="8" t="e">
        <f t="shared" si="1061"/>
        <v>#N/A</v>
      </c>
      <c r="Z3138" s="8" t="e">
        <f t="shared" si="1074"/>
        <v>#N/A</v>
      </c>
      <c r="AA3138" s="8" t="e">
        <f t="shared" si="1075"/>
        <v>#N/A</v>
      </c>
      <c r="AB3138" s="8" t="e">
        <f t="shared" si="1062"/>
        <v>#N/A</v>
      </c>
      <c r="AC3138" s="6" t="e">
        <f t="shared" si="1080"/>
        <v>#N/A</v>
      </c>
      <c r="AD3138" s="15" t="e">
        <f t="shared" si="1076"/>
        <v>#N/A</v>
      </c>
      <c r="AE3138" s="15" t="e">
        <f t="shared" si="1077"/>
        <v>#N/A</v>
      </c>
      <c r="AF3138" s="15" t="e">
        <f t="shared" si="1078"/>
        <v>#N/A</v>
      </c>
      <c r="AG3138" s="15" t="e">
        <f t="shared" si="1063"/>
        <v>#N/A</v>
      </c>
      <c r="AH3138" s="15" t="e">
        <f t="shared" si="1079"/>
        <v>#N/A</v>
      </c>
      <c r="AI3138" s="17" t="e">
        <f t="shared" si="1064"/>
        <v>#N/A</v>
      </c>
      <c r="AJ3138" s="17" t="e">
        <f t="shared" si="1065"/>
        <v>#N/A</v>
      </c>
      <c r="AK3138" s="17" t="e">
        <f t="shared" si="1066"/>
        <v>#N/A</v>
      </c>
      <c r="AL3138" s="17" t="e">
        <f t="shared" si="1067"/>
        <v>#N/A</v>
      </c>
      <c r="AM3138" s="17" t="e">
        <f t="shared" si="1068"/>
        <v>#N/A</v>
      </c>
      <c r="AN3138" s="17" t="e">
        <f t="shared" si="1069"/>
        <v>#N/A</v>
      </c>
      <c r="AO3138" s="17" t="e">
        <f t="shared" si="1073"/>
        <v>#N/A</v>
      </c>
      <c r="AP3138" s="17" t="e">
        <f t="shared" si="1070"/>
        <v>#N/A</v>
      </c>
      <c r="AQ3138" s="17" t="e">
        <f t="shared" si="1071"/>
        <v>#N/A</v>
      </c>
      <c r="AR3138" s="17" t="e">
        <f t="shared" si="1072"/>
        <v>#N/A</v>
      </c>
    </row>
    <row r="3139" spans="2:44" x14ac:dyDescent="0.25">
      <c r="B3139" t="e">
        <f>INDEX(RawData!$A$2:$A$1048576,MATCH(FmtData!$B$4+(ROW()-10),RawData!$A$2:$A$1048576,0))</f>
        <v>#N/A</v>
      </c>
      <c r="C31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9)</f>
        <v>#N/A</v>
      </c>
      <c r="D31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39" t="e">
        <f>INDEX(RawData!E$2:E$1048576,MATCH(FmtData!$B$4+(ROW()-10),RawData!$A$2:$A$1048576,0))</f>
        <v>#N/A</v>
      </c>
      <c r="F3139" t="e">
        <f>INDEX(RawData!F$2:F$1048576,MATCH(FmtData!$B$4+(ROW()-10),RawData!$A$2:$A$1048576,0))</f>
        <v>#N/A</v>
      </c>
      <c r="G3139" t="e">
        <f>INDEX(RawData!G$2:G$1048576,MATCH(FmtData!$B$4+(ROW()-10),RawData!$A$2:$A$1048576,0))</f>
        <v>#N/A</v>
      </c>
      <c r="H3139" t="e">
        <f>INDEX(RawData!H$2:H$1048576,MATCH(FmtData!$B$4+(ROW()-10),RawData!$A$2:$A$1048576,0))</f>
        <v>#N/A</v>
      </c>
      <c r="I3139" t="e">
        <f>INDEX(RawData!I$2:I$1048576,MATCH(FmtData!$B$4+(ROW()-10),RawData!$A$2:$A$1048576,0))</f>
        <v>#N/A</v>
      </c>
      <c r="J3139" t="e">
        <f>INDEX(RawData!J$2:J$1048576,MATCH(FmtData!$B$4+(ROW()-10),RawData!$A$2:$A$1048576,0))</f>
        <v>#N/A</v>
      </c>
      <c r="K3139" t="e">
        <f>INDEX(RawData!K$2:K$1048576,MATCH(FmtData!$B$4+(ROW()-10),RawData!$A$2:$A$1048576,0))</f>
        <v>#N/A</v>
      </c>
      <c r="L3139" t="e">
        <f>INDEX(RawData!L$2:L$1048576,MATCH(FmtData!$B$4+(ROW()-10),RawData!$A$2:$A$1048576,0))</f>
        <v>#N/A</v>
      </c>
      <c r="M3139" t="e">
        <f>INDEX(RawData!M$2:M$1048576,MATCH(FmtData!$B$4+(ROW()-10),RawData!$A$2:$A$1048576,0))</f>
        <v>#N/A</v>
      </c>
      <c r="N3139" t="e">
        <f>INDEX(RawData!N$2:N$1048576,MATCH(FmtData!$B$4+(ROW()-10),RawData!$A$2:$A$1048576,0))</f>
        <v>#N/A</v>
      </c>
      <c r="O3139" t="e">
        <f>INDEX(RawData!O$2:O$1048576,MATCH(FmtData!$B$4+(ROW()-10),RawData!$A$2:$A$1048576,0))</f>
        <v>#N/A</v>
      </c>
      <c r="P3139" t="e">
        <f>INDEX(RawData!P$2:P$1048576,MATCH(FmtData!$B$4+(ROW()-10),RawData!$A$2:$A$1048576,0))</f>
        <v>#N/A</v>
      </c>
      <c r="Q3139" t="e">
        <f>INDEX(RawData!Q$2:Q$1048576,MATCH(FmtData!$B$4+(ROW()-10),RawData!$A$2:$A$1048576,0))</f>
        <v>#N/A</v>
      </c>
      <c r="R3139" t="e">
        <f>INDEX(RawData!R$2:R$1048576,MATCH(FmtData!$B$4+(ROW()-10),RawData!$A$2:$A$1048576,0))</f>
        <v>#N/A</v>
      </c>
      <c r="S3139" t="e">
        <f>INDEX(RawData!S$2:S$1048576,MATCH(FmtData!$B$4+(ROW()-10),RawData!$A$2:$A$1048576,0))</f>
        <v>#N/A</v>
      </c>
      <c r="T3139" t="e">
        <f>INDEX(RawData!T$2:T$1048576,MATCH(FmtData!$B$4+(ROW()-10),RawData!$A$2:$A$1048576,0))</f>
        <v>#N/A</v>
      </c>
      <c r="U3139" t="e">
        <f>INDEX(RawData!U$2:U$1048576,MATCH(FmtData!$B$4+(ROW()-10),RawData!$A$2:$A$1048576,0))</f>
        <v>#N/A</v>
      </c>
      <c r="V3139" t="e">
        <f>INDEX(RawData!V$2:V$1048576,MATCH(FmtData!$B$4+(ROW()-10),RawData!$A$2:$A$1048576,0))</f>
        <v>#N/A</v>
      </c>
      <c r="W3139" s="8" t="e">
        <f t="shared" si="1059"/>
        <v>#N/A</v>
      </c>
      <c r="X3139" s="8" t="e">
        <f t="shared" si="1060"/>
        <v>#N/A</v>
      </c>
      <c r="Y3139" s="8" t="e">
        <f t="shared" si="1061"/>
        <v>#N/A</v>
      </c>
      <c r="Z3139" s="8" t="e">
        <f t="shared" si="1074"/>
        <v>#N/A</v>
      </c>
      <c r="AA3139" s="8" t="e">
        <f t="shared" si="1075"/>
        <v>#N/A</v>
      </c>
      <c r="AB3139" s="8" t="e">
        <f t="shared" si="1062"/>
        <v>#N/A</v>
      </c>
      <c r="AC3139" s="6" t="e">
        <f t="shared" si="1080"/>
        <v>#N/A</v>
      </c>
      <c r="AD3139" s="15" t="e">
        <f t="shared" si="1076"/>
        <v>#N/A</v>
      </c>
      <c r="AE3139" s="15" t="e">
        <f t="shared" si="1077"/>
        <v>#N/A</v>
      </c>
      <c r="AF3139" s="15" t="e">
        <f t="shared" si="1078"/>
        <v>#N/A</v>
      </c>
      <c r="AG3139" s="15" t="e">
        <f t="shared" si="1063"/>
        <v>#N/A</v>
      </c>
      <c r="AH3139" s="15" t="e">
        <f t="shared" si="1079"/>
        <v>#N/A</v>
      </c>
      <c r="AI3139" s="17" t="e">
        <f t="shared" si="1064"/>
        <v>#N/A</v>
      </c>
      <c r="AJ3139" s="17" t="e">
        <f t="shared" si="1065"/>
        <v>#N/A</v>
      </c>
      <c r="AK3139" s="17" t="e">
        <f t="shared" si="1066"/>
        <v>#N/A</v>
      </c>
      <c r="AL3139" s="17" t="e">
        <f t="shared" si="1067"/>
        <v>#N/A</v>
      </c>
      <c r="AM3139" s="17" t="e">
        <f t="shared" si="1068"/>
        <v>#N/A</v>
      </c>
      <c r="AN3139" s="17" t="e">
        <f t="shared" si="1069"/>
        <v>#N/A</v>
      </c>
      <c r="AO3139" s="17" t="e">
        <f t="shared" si="1073"/>
        <v>#N/A</v>
      </c>
      <c r="AP3139" s="17" t="e">
        <f t="shared" si="1070"/>
        <v>#N/A</v>
      </c>
      <c r="AQ3139" s="17" t="e">
        <f t="shared" si="1071"/>
        <v>#N/A</v>
      </c>
      <c r="AR3139" s="17" t="e">
        <f t="shared" si="1072"/>
        <v>#N/A</v>
      </c>
    </row>
    <row r="3140" spans="2:44" x14ac:dyDescent="0.25">
      <c r="B3140" t="e">
        <f>INDEX(RawData!$A$2:$A$1048576,MATCH(FmtData!$B$4+(ROW()-10),RawData!$A$2:$A$1048576,0))</f>
        <v>#N/A</v>
      </c>
      <c r="C31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0)</f>
        <v>#N/A</v>
      </c>
      <c r="D31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40" t="e">
        <f>INDEX(RawData!E$2:E$1048576,MATCH(FmtData!$B$4+(ROW()-10),RawData!$A$2:$A$1048576,0))</f>
        <v>#N/A</v>
      </c>
      <c r="F3140" t="e">
        <f>INDEX(RawData!F$2:F$1048576,MATCH(FmtData!$B$4+(ROW()-10),RawData!$A$2:$A$1048576,0))</f>
        <v>#N/A</v>
      </c>
      <c r="G3140" t="e">
        <f>INDEX(RawData!G$2:G$1048576,MATCH(FmtData!$B$4+(ROW()-10),RawData!$A$2:$A$1048576,0))</f>
        <v>#N/A</v>
      </c>
      <c r="H3140" t="e">
        <f>INDEX(RawData!H$2:H$1048576,MATCH(FmtData!$B$4+(ROW()-10),RawData!$A$2:$A$1048576,0))</f>
        <v>#N/A</v>
      </c>
      <c r="I3140" t="e">
        <f>INDEX(RawData!I$2:I$1048576,MATCH(FmtData!$B$4+(ROW()-10),RawData!$A$2:$A$1048576,0))</f>
        <v>#N/A</v>
      </c>
      <c r="J3140" t="e">
        <f>INDEX(RawData!J$2:J$1048576,MATCH(FmtData!$B$4+(ROW()-10),RawData!$A$2:$A$1048576,0))</f>
        <v>#N/A</v>
      </c>
      <c r="K3140" t="e">
        <f>INDEX(RawData!K$2:K$1048576,MATCH(FmtData!$B$4+(ROW()-10),RawData!$A$2:$A$1048576,0))</f>
        <v>#N/A</v>
      </c>
      <c r="L3140" t="e">
        <f>INDEX(RawData!L$2:L$1048576,MATCH(FmtData!$B$4+(ROW()-10),RawData!$A$2:$A$1048576,0))</f>
        <v>#N/A</v>
      </c>
      <c r="M3140" t="e">
        <f>INDEX(RawData!M$2:M$1048576,MATCH(FmtData!$B$4+(ROW()-10),RawData!$A$2:$A$1048576,0))</f>
        <v>#N/A</v>
      </c>
      <c r="N3140" t="e">
        <f>INDEX(RawData!N$2:N$1048576,MATCH(FmtData!$B$4+(ROW()-10),RawData!$A$2:$A$1048576,0))</f>
        <v>#N/A</v>
      </c>
      <c r="O3140" t="e">
        <f>INDEX(RawData!O$2:O$1048576,MATCH(FmtData!$B$4+(ROW()-10),RawData!$A$2:$A$1048576,0))</f>
        <v>#N/A</v>
      </c>
      <c r="P3140" t="e">
        <f>INDEX(RawData!P$2:P$1048576,MATCH(FmtData!$B$4+(ROW()-10),RawData!$A$2:$A$1048576,0))</f>
        <v>#N/A</v>
      </c>
      <c r="Q3140" t="e">
        <f>INDEX(RawData!Q$2:Q$1048576,MATCH(FmtData!$B$4+(ROW()-10),RawData!$A$2:$A$1048576,0))</f>
        <v>#N/A</v>
      </c>
      <c r="R3140" t="e">
        <f>INDEX(RawData!R$2:R$1048576,MATCH(FmtData!$B$4+(ROW()-10),RawData!$A$2:$A$1048576,0))</f>
        <v>#N/A</v>
      </c>
      <c r="S3140" t="e">
        <f>INDEX(RawData!S$2:S$1048576,MATCH(FmtData!$B$4+(ROW()-10),RawData!$A$2:$A$1048576,0))</f>
        <v>#N/A</v>
      </c>
      <c r="T3140" t="e">
        <f>INDEX(RawData!T$2:T$1048576,MATCH(FmtData!$B$4+(ROW()-10),RawData!$A$2:$A$1048576,0))</f>
        <v>#N/A</v>
      </c>
      <c r="U3140" t="e">
        <f>INDEX(RawData!U$2:U$1048576,MATCH(FmtData!$B$4+(ROW()-10),RawData!$A$2:$A$1048576,0))</f>
        <v>#N/A</v>
      </c>
      <c r="V3140" t="e">
        <f>INDEX(RawData!V$2:V$1048576,MATCH(FmtData!$B$4+(ROW()-10),RawData!$A$2:$A$1048576,0))</f>
        <v>#N/A</v>
      </c>
      <c r="W3140" s="8" t="e">
        <f t="shared" ref="W3140:W3203" si="1081">V3140-U3140</f>
        <v>#N/A</v>
      </c>
      <c r="X3140" s="8" t="e">
        <f t="shared" ref="X3140:X3203" si="1082">-(S3140-$S$10)*2.54</f>
        <v>#N/A</v>
      </c>
      <c r="Y3140" s="8" t="e">
        <f t="shared" ref="Y3140:Y3203" si="1083">-(T3140-$T$10)*2.54</f>
        <v>#N/A</v>
      </c>
      <c r="Z3140" s="8" t="e">
        <f t="shared" si="1074"/>
        <v>#N/A</v>
      </c>
      <c r="AA3140" s="8" t="e">
        <f t="shared" si="1075"/>
        <v>#N/A</v>
      </c>
      <c r="AB3140" s="8" t="e">
        <f t="shared" ref="AB3140:AB3203" si="1084">(Z3140+AA3140)/2</f>
        <v>#N/A</v>
      </c>
      <c r="AC3140" s="6" t="e">
        <f t="shared" si="1080"/>
        <v>#N/A</v>
      </c>
      <c r="AD3140" s="15" t="e">
        <f t="shared" si="1076"/>
        <v>#N/A</v>
      </c>
      <c r="AE3140" s="15" t="e">
        <f t="shared" si="1077"/>
        <v>#N/A</v>
      </c>
      <c r="AF3140" s="15" t="e">
        <f t="shared" si="1078"/>
        <v>#N/A</v>
      </c>
      <c r="AG3140" s="15" t="e">
        <f t="shared" ref="AG3140:AG3203" si="1085">PI()*AB3140^2/4*($P$4+(AB3140-$AB$10))-$S$5</f>
        <v>#N/A</v>
      </c>
      <c r="AH3140" s="15" t="e">
        <f t="shared" si="1079"/>
        <v>#N/A</v>
      </c>
      <c r="AI3140" s="17" t="e">
        <f t="shared" ref="AI3140:AI3203" si="1086">$L$6/(($S$5+AC3140)*2160)*100^3</f>
        <v>#N/A</v>
      </c>
      <c r="AJ3140" s="17" t="e">
        <f t="shared" ref="AJ3140:AJ3203" si="1087">$L$6/(($S$5+AH3140)*2160)*100^3</f>
        <v>#N/A</v>
      </c>
      <c r="AK3140" s="17" t="e">
        <f t="shared" ref="AK3140:AK3203" si="1088">$L$6/(($S$5+AE3140)*2160)*100^3</f>
        <v>#N/A</v>
      </c>
      <c r="AL3140" s="17" t="e">
        <f t="shared" ref="AL3140:AL3203" si="1089">$L$6/(($S$5+AF3140)*2160)*100^3</f>
        <v>#N/A</v>
      </c>
      <c r="AM3140" s="17" t="e">
        <f t="shared" ref="AM3140:AM3203" si="1090">$L$6/(($S$3+AG3140)*2160)*100^3</f>
        <v>#N/A</v>
      </c>
      <c r="AN3140" s="17" t="e">
        <f t="shared" ref="AN3140:AN3203" si="1091">$L$6/(($S$5+AH3140)*2160)*100^3</f>
        <v>#N/A</v>
      </c>
      <c r="AO3140" s="17" t="e">
        <f t="shared" si="1073"/>
        <v>#N/A</v>
      </c>
      <c r="AP3140" s="17" t="e">
        <f t="shared" ref="AP3140:AP3203" si="1092">AM3140*10</f>
        <v>#N/A</v>
      </c>
      <c r="AQ3140" s="17" t="e">
        <f t="shared" ref="AQ3140:AQ3203" si="1093">AI3140*10</f>
        <v>#N/A</v>
      </c>
      <c r="AR3140" s="17" t="e">
        <f t="shared" ref="AR3140:AR3203" si="1094">E3140*0.101325/14.696</f>
        <v>#N/A</v>
      </c>
    </row>
    <row r="3141" spans="2:44" x14ac:dyDescent="0.25">
      <c r="B3141" t="e">
        <f>INDEX(RawData!$A$2:$A$1048576,MATCH(FmtData!$B$4+(ROW()-10),RawData!$A$2:$A$1048576,0))</f>
        <v>#N/A</v>
      </c>
      <c r="C31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1)</f>
        <v>#N/A</v>
      </c>
      <c r="D31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41" t="e">
        <f>INDEX(RawData!E$2:E$1048576,MATCH(FmtData!$B$4+(ROW()-10),RawData!$A$2:$A$1048576,0))</f>
        <v>#N/A</v>
      </c>
      <c r="F3141" t="e">
        <f>INDEX(RawData!F$2:F$1048576,MATCH(FmtData!$B$4+(ROW()-10),RawData!$A$2:$A$1048576,0))</f>
        <v>#N/A</v>
      </c>
      <c r="G3141" t="e">
        <f>INDEX(RawData!G$2:G$1048576,MATCH(FmtData!$B$4+(ROW()-10),RawData!$A$2:$A$1048576,0))</f>
        <v>#N/A</v>
      </c>
      <c r="H3141" t="e">
        <f>INDEX(RawData!H$2:H$1048576,MATCH(FmtData!$B$4+(ROW()-10),RawData!$A$2:$A$1048576,0))</f>
        <v>#N/A</v>
      </c>
      <c r="I3141" t="e">
        <f>INDEX(RawData!I$2:I$1048576,MATCH(FmtData!$B$4+(ROW()-10),RawData!$A$2:$A$1048576,0))</f>
        <v>#N/A</v>
      </c>
      <c r="J3141" t="e">
        <f>INDEX(RawData!J$2:J$1048576,MATCH(FmtData!$B$4+(ROW()-10),RawData!$A$2:$A$1048576,0))</f>
        <v>#N/A</v>
      </c>
      <c r="K3141" t="e">
        <f>INDEX(RawData!K$2:K$1048576,MATCH(FmtData!$B$4+(ROW()-10),RawData!$A$2:$A$1048576,0))</f>
        <v>#N/A</v>
      </c>
      <c r="L3141" t="e">
        <f>INDEX(RawData!L$2:L$1048576,MATCH(FmtData!$B$4+(ROW()-10),RawData!$A$2:$A$1048576,0))</f>
        <v>#N/A</v>
      </c>
      <c r="M3141" t="e">
        <f>INDEX(RawData!M$2:M$1048576,MATCH(FmtData!$B$4+(ROW()-10),RawData!$A$2:$A$1048576,0))</f>
        <v>#N/A</v>
      </c>
      <c r="N3141" t="e">
        <f>INDEX(RawData!N$2:N$1048576,MATCH(FmtData!$B$4+(ROW()-10),RawData!$A$2:$A$1048576,0))</f>
        <v>#N/A</v>
      </c>
      <c r="O3141" t="e">
        <f>INDEX(RawData!O$2:O$1048576,MATCH(FmtData!$B$4+(ROW()-10),RawData!$A$2:$A$1048576,0))</f>
        <v>#N/A</v>
      </c>
      <c r="P3141" t="e">
        <f>INDEX(RawData!P$2:P$1048576,MATCH(FmtData!$B$4+(ROW()-10),RawData!$A$2:$A$1048576,0))</f>
        <v>#N/A</v>
      </c>
      <c r="Q3141" t="e">
        <f>INDEX(RawData!Q$2:Q$1048576,MATCH(FmtData!$B$4+(ROW()-10),RawData!$A$2:$A$1048576,0))</f>
        <v>#N/A</v>
      </c>
      <c r="R3141" t="e">
        <f>INDEX(RawData!R$2:R$1048576,MATCH(FmtData!$B$4+(ROW()-10),RawData!$A$2:$A$1048576,0))</f>
        <v>#N/A</v>
      </c>
      <c r="S3141" t="e">
        <f>INDEX(RawData!S$2:S$1048576,MATCH(FmtData!$B$4+(ROW()-10),RawData!$A$2:$A$1048576,0))</f>
        <v>#N/A</v>
      </c>
      <c r="T3141" t="e">
        <f>INDEX(RawData!T$2:T$1048576,MATCH(FmtData!$B$4+(ROW()-10),RawData!$A$2:$A$1048576,0))</f>
        <v>#N/A</v>
      </c>
      <c r="U3141" t="e">
        <f>INDEX(RawData!U$2:U$1048576,MATCH(FmtData!$B$4+(ROW()-10),RawData!$A$2:$A$1048576,0))</f>
        <v>#N/A</v>
      </c>
      <c r="V3141" t="e">
        <f>INDEX(RawData!V$2:V$1048576,MATCH(FmtData!$B$4+(ROW()-10),RawData!$A$2:$A$1048576,0))</f>
        <v>#N/A</v>
      </c>
      <c r="W3141" s="8" t="e">
        <f t="shared" si="1081"/>
        <v>#N/A</v>
      </c>
      <c r="X3141" s="8" t="e">
        <f t="shared" si="1082"/>
        <v>#N/A</v>
      </c>
      <c r="Y3141" s="8" t="e">
        <f t="shared" si="1083"/>
        <v>#N/A</v>
      </c>
      <c r="Z3141" s="8" t="e">
        <f t="shared" si="1074"/>
        <v>#N/A</v>
      </c>
      <c r="AA3141" s="8" t="e">
        <f t="shared" si="1075"/>
        <v>#N/A</v>
      </c>
      <c r="AB3141" s="8" t="e">
        <f t="shared" si="1084"/>
        <v>#N/A</v>
      </c>
      <c r="AC3141" s="6" t="e">
        <f t="shared" si="1080"/>
        <v>#N/A</v>
      </c>
      <c r="AD3141" s="15" t="e">
        <f t="shared" si="1076"/>
        <v>#N/A</v>
      </c>
      <c r="AE3141" s="15" t="e">
        <f t="shared" si="1077"/>
        <v>#N/A</v>
      </c>
      <c r="AF3141" s="15" t="e">
        <f t="shared" si="1078"/>
        <v>#N/A</v>
      </c>
      <c r="AG3141" s="15" t="e">
        <f t="shared" si="1085"/>
        <v>#N/A</v>
      </c>
      <c r="AH3141" s="15" t="e">
        <f t="shared" si="1079"/>
        <v>#N/A</v>
      </c>
      <c r="AI3141" s="17" t="e">
        <f t="shared" si="1086"/>
        <v>#N/A</v>
      </c>
      <c r="AJ3141" s="17" t="e">
        <f t="shared" si="1087"/>
        <v>#N/A</v>
      </c>
      <c r="AK3141" s="17" t="e">
        <f t="shared" si="1088"/>
        <v>#N/A</v>
      </c>
      <c r="AL3141" s="17" t="e">
        <f t="shared" si="1089"/>
        <v>#N/A</v>
      </c>
      <c r="AM3141" s="17" t="e">
        <f t="shared" si="1090"/>
        <v>#N/A</v>
      </c>
      <c r="AN3141" s="17" t="e">
        <f t="shared" si="1091"/>
        <v>#N/A</v>
      </c>
      <c r="AO3141" s="17" t="e">
        <f t="shared" si="1073"/>
        <v>#N/A</v>
      </c>
      <c r="AP3141" s="17" t="e">
        <f t="shared" si="1092"/>
        <v>#N/A</v>
      </c>
      <c r="AQ3141" s="17" t="e">
        <f t="shared" si="1093"/>
        <v>#N/A</v>
      </c>
      <c r="AR3141" s="17" t="e">
        <f t="shared" si="1094"/>
        <v>#N/A</v>
      </c>
    </row>
    <row r="3142" spans="2:44" x14ac:dyDescent="0.25">
      <c r="B3142" t="e">
        <f>INDEX(RawData!$A$2:$A$1048576,MATCH(FmtData!$B$4+(ROW()-10),RawData!$A$2:$A$1048576,0))</f>
        <v>#N/A</v>
      </c>
      <c r="C31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2)</f>
        <v>#N/A</v>
      </c>
      <c r="D31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42" t="e">
        <f>INDEX(RawData!E$2:E$1048576,MATCH(FmtData!$B$4+(ROW()-10),RawData!$A$2:$A$1048576,0))</f>
        <v>#N/A</v>
      </c>
      <c r="F3142" t="e">
        <f>INDEX(RawData!F$2:F$1048576,MATCH(FmtData!$B$4+(ROW()-10),RawData!$A$2:$A$1048576,0))</f>
        <v>#N/A</v>
      </c>
      <c r="G3142" t="e">
        <f>INDEX(RawData!G$2:G$1048576,MATCH(FmtData!$B$4+(ROW()-10),RawData!$A$2:$A$1048576,0))</f>
        <v>#N/A</v>
      </c>
      <c r="H3142" t="e">
        <f>INDEX(RawData!H$2:H$1048576,MATCH(FmtData!$B$4+(ROW()-10),RawData!$A$2:$A$1048576,0))</f>
        <v>#N/A</v>
      </c>
      <c r="I3142" t="e">
        <f>INDEX(RawData!I$2:I$1048576,MATCH(FmtData!$B$4+(ROW()-10),RawData!$A$2:$A$1048576,0))</f>
        <v>#N/A</v>
      </c>
      <c r="J3142" t="e">
        <f>INDEX(RawData!J$2:J$1048576,MATCH(FmtData!$B$4+(ROW()-10),RawData!$A$2:$A$1048576,0))</f>
        <v>#N/A</v>
      </c>
      <c r="K3142" t="e">
        <f>INDEX(RawData!K$2:K$1048576,MATCH(FmtData!$B$4+(ROW()-10),RawData!$A$2:$A$1048576,0))</f>
        <v>#N/A</v>
      </c>
      <c r="L3142" t="e">
        <f>INDEX(RawData!L$2:L$1048576,MATCH(FmtData!$B$4+(ROW()-10),RawData!$A$2:$A$1048576,0))</f>
        <v>#N/A</v>
      </c>
      <c r="M3142" t="e">
        <f>INDEX(RawData!M$2:M$1048576,MATCH(FmtData!$B$4+(ROW()-10),RawData!$A$2:$A$1048576,0))</f>
        <v>#N/A</v>
      </c>
      <c r="N3142" t="e">
        <f>INDEX(RawData!N$2:N$1048576,MATCH(FmtData!$B$4+(ROW()-10),RawData!$A$2:$A$1048576,0))</f>
        <v>#N/A</v>
      </c>
      <c r="O3142" t="e">
        <f>INDEX(RawData!O$2:O$1048576,MATCH(FmtData!$B$4+(ROW()-10),RawData!$A$2:$A$1048576,0))</f>
        <v>#N/A</v>
      </c>
      <c r="P3142" t="e">
        <f>INDEX(RawData!P$2:P$1048576,MATCH(FmtData!$B$4+(ROW()-10),RawData!$A$2:$A$1048576,0))</f>
        <v>#N/A</v>
      </c>
      <c r="Q3142" t="e">
        <f>INDEX(RawData!Q$2:Q$1048576,MATCH(FmtData!$B$4+(ROW()-10),RawData!$A$2:$A$1048576,0))</f>
        <v>#N/A</v>
      </c>
      <c r="R3142" t="e">
        <f>INDEX(RawData!R$2:R$1048576,MATCH(FmtData!$B$4+(ROW()-10),RawData!$A$2:$A$1048576,0))</f>
        <v>#N/A</v>
      </c>
      <c r="S3142" t="e">
        <f>INDEX(RawData!S$2:S$1048576,MATCH(FmtData!$B$4+(ROW()-10),RawData!$A$2:$A$1048576,0))</f>
        <v>#N/A</v>
      </c>
      <c r="T3142" t="e">
        <f>INDEX(RawData!T$2:T$1048576,MATCH(FmtData!$B$4+(ROW()-10),RawData!$A$2:$A$1048576,0))</f>
        <v>#N/A</v>
      </c>
      <c r="U3142" t="e">
        <f>INDEX(RawData!U$2:U$1048576,MATCH(FmtData!$B$4+(ROW()-10),RawData!$A$2:$A$1048576,0))</f>
        <v>#N/A</v>
      </c>
      <c r="V3142" t="e">
        <f>INDEX(RawData!V$2:V$1048576,MATCH(FmtData!$B$4+(ROW()-10),RawData!$A$2:$A$1048576,0))</f>
        <v>#N/A</v>
      </c>
      <c r="W3142" s="8" t="e">
        <f t="shared" si="1081"/>
        <v>#N/A</v>
      </c>
      <c r="X3142" s="8" t="e">
        <f t="shared" si="1082"/>
        <v>#N/A</v>
      </c>
      <c r="Y3142" s="8" t="e">
        <f t="shared" si="1083"/>
        <v>#N/A</v>
      </c>
      <c r="Z3142" s="8" t="e">
        <f t="shared" si="1074"/>
        <v>#N/A</v>
      </c>
      <c r="AA3142" s="8" t="e">
        <f t="shared" si="1075"/>
        <v>#N/A</v>
      </c>
      <c r="AB3142" s="8" t="e">
        <f t="shared" si="1084"/>
        <v>#N/A</v>
      </c>
      <c r="AC3142" s="6" t="e">
        <f t="shared" si="1080"/>
        <v>#N/A</v>
      </c>
      <c r="AD3142" s="15" t="e">
        <f t="shared" si="1076"/>
        <v>#N/A</v>
      </c>
      <c r="AE3142" s="15" t="e">
        <f t="shared" si="1077"/>
        <v>#N/A</v>
      </c>
      <c r="AF3142" s="15" t="e">
        <f t="shared" si="1078"/>
        <v>#N/A</v>
      </c>
      <c r="AG3142" s="15" t="e">
        <f t="shared" si="1085"/>
        <v>#N/A</v>
      </c>
      <c r="AH3142" s="15" t="e">
        <f t="shared" si="1079"/>
        <v>#N/A</v>
      </c>
      <c r="AI3142" s="17" t="e">
        <f t="shared" si="1086"/>
        <v>#N/A</v>
      </c>
      <c r="AJ3142" s="17" t="e">
        <f t="shared" si="1087"/>
        <v>#N/A</v>
      </c>
      <c r="AK3142" s="17" t="e">
        <f t="shared" si="1088"/>
        <v>#N/A</v>
      </c>
      <c r="AL3142" s="17" t="e">
        <f t="shared" si="1089"/>
        <v>#N/A</v>
      </c>
      <c r="AM3142" s="17" t="e">
        <f t="shared" si="1090"/>
        <v>#N/A</v>
      </c>
      <c r="AN3142" s="17" t="e">
        <f t="shared" si="1091"/>
        <v>#N/A</v>
      </c>
      <c r="AO3142" s="17" t="e">
        <f t="shared" si="1073"/>
        <v>#N/A</v>
      </c>
      <c r="AP3142" s="17" t="e">
        <f t="shared" si="1092"/>
        <v>#N/A</v>
      </c>
      <c r="AQ3142" s="17" t="e">
        <f t="shared" si="1093"/>
        <v>#N/A</v>
      </c>
      <c r="AR3142" s="17" t="e">
        <f t="shared" si="1094"/>
        <v>#N/A</v>
      </c>
    </row>
    <row r="3143" spans="2:44" x14ac:dyDescent="0.25">
      <c r="B3143" t="e">
        <f>INDEX(RawData!$A$2:$A$1048576,MATCH(FmtData!$B$4+(ROW()-10),RawData!$A$2:$A$1048576,0))</f>
        <v>#N/A</v>
      </c>
      <c r="C31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3)</f>
        <v>#N/A</v>
      </c>
      <c r="D31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43" t="e">
        <f>INDEX(RawData!E$2:E$1048576,MATCH(FmtData!$B$4+(ROW()-10),RawData!$A$2:$A$1048576,0))</f>
        <v>#N/A</v>
      </c>
      <c r="F3143" t="e">
        <f>INDEX(RawData!F$2:F$1048576,MATCH(FmtData!$B$4+(ROW()-10),RawData!$A$2:$A$1048576,0))</f>
        <v>#N/A</v>
      </c>
      <c r="G3143" t="e">
        <f>INDEX(RawData!G$2:G$1048576,MATCH(FmtData!$B$4+(ROW()-10),RawData!$A$2:$A$1048576,0))</f>
        <v>#N/A</v>
      </c>
      <c r="H3143" t="e">
        <f>INDEX(RawData!H$2:H$1048576,MATCH(FmtData!$B$4+(ROW()-10),RawData!$A$2:$A$1048576,0))</f>
        <v>#N/A</v>
      </c>
      <c r="I3143" t="e">
        <f>INDEX(RawData!I$2:I$1048576,MATCH(FmtData!$B$4+(ROW()-10),RawData!$A$2:$A$1048576,0))</f>
        <v>#N/A</v>
      </c>
      <c r="J3143" t="e">
        <f>INDEX(RawData!J$2:J$1048576,MATCH(FmtData!$B$4+(ROW()-10),RawData!$A$2:$A$1048576,0))</f>
        <v>#N/A</v>
      </c>
      <c r="K3143" t="e">
        <f>INDEX(RawData!K$2:K$1048576,MATCH(FmtData!$B$4+(ROW()-10),RawData!$A$2:$A$1048576,0))</f>
        <v>#N/A</v>
      </c>
      <c r="L3143" t="e">
        <f>INDEX(RawData!L$2:L$1048576,MATCH(FmtData!$B$4+(ROW()-10),RawData!$A$2:$A$1048576,0))</f>
        <v>#N/A</v>
      </c>
      <c r="M3143" t="e">
        <f>INDEX(RawData!M$2:M$1048576,MATCH(FmtData!$B$4+(ROW()-10),RawData!$A$2:$A$1048576,0))</f>
        <v>#N/A</v>
      </c>
      <c r="N3143" t="e">
        <f>INDEX(RawData!N$2:N$1048576,MATCH(FmtData!$B$4+(ROW()-10),RawData!$A$2:$A$1048576,0))</f>
        <v>#N/A</v>
      </c>
      <c r="O3143" t="e">
        <f>INDEX(RawData!O$2:O$1048576,MATCH(FmtData!$B$4+(ROW()-10),RawData!$A$2:$A$1048576,0))</f>
        <v>#N/A</v>
      </c>
      <c r="P3143" t="e">
        <f>INDEX(RawData!P$2:P$1048576,MATCH(FmtData!$B$4+(ROW()-10),RawData!$A$2:$A$1048576,0))</f>
        <v>#N/A</v>
      </c>
      <c r="Q3143" t="e">
        <f>INDEX(RawData!Q$2:Q$1048576,MATCH(FmtData!$B$4+(ROW()-10),RawData!$A$2:$A$1048576,0))</f>
        <v>#N/A</v>
      </c>
      <c r="R3143" t="e">
        <f>INDEX(RawData!R$2:R$1048576,MATCH(FmtData!$B$4+(ROW()-10),RawData!$A$2:$A$1048576,0))</f>
        <v>#N/A</v>
      </c>
      <c r="S3143" t="e">
        <f>INDEX(RawData!S$2:S$1048576,MATCH(FmtData!$B$4+(ROW()-10),RawData!$A$2:$A$1048576,0))</f>
        <v>#N/A</v>
      </c>
      <c r="T3143" t="e">
        <f>INDEX(RawData!T$2:T$1048576,MATCH(FmtData!$B$4+(ROW()-10),RawData!$A$2:$A$1048576,0))</f>
        <v>#N/A</v>
      </c>
      <c r="U3143" t="e">
        <f>INDEX(RawData!U$2:U$1048576,MATCH(FmtData!$B$4+(ROW()-10),RawData!$A$2:$A$1048576,0))</f>
        <v>#N/A</v>
      </c>
      <c r="V3143" t="e">
        <f>INDEX(RawData!V$2:V$1048576,MATCH(FmtData!$B$4+(ROW()-10),RawData!$A$2:$A$1048576,0))</f>
        <v>#N/A</v>
      </c>
      <c r="W3143" s="8" t="e">
        <f t="shared" si="1081"/>
        <v>#N/A</v>
      </c>
      <c r="X3143" s="8" t="e">
        <f t="shared" si="1082"/>
        <v>#N/A</v>
      </c>
      <c r="Y3143" s="8" t="e">
        <f t="shared" si="1083"/>
        <v>#N/A</v>
      </c>
      <c r="Z3143" s="8" t="e">
        <f t="shared" si="1074"/>
        <v>#N/A</v>
      </c>
      <c r="AA3143" s="8" t="e">
        <f t="shared" si="1075"/>
        <v>#N/A</v>
      </c>
      <c r="AB3143" s="8" t="e">
        <f t="shared" si="1084"/>
        <v>#N/A</v>
      </c>
      <c r="AC3143" s="6" t="e">
        <f t="shared" si="1080"/>
        <v>#N/A</v>
      </c>
      <c r="AD3143" s="15" t="e">
        <f t="shared" si="1076"/>
        <v>#N/A</v>
      </c>
      <c r="AE3143" s="15" t="e">
        <f t="shared" si="1077"/>
        <v>#N/A</v>
      </c>
      <c r="AF3143" s="15" t="e">
        <f t="shared" si="1078"/>
        <v>#N/A</v>
      </c>
      <c r="AG3143" s="15" t="e">
        <f t="shared" si="1085"/>
        <v>#N/A</v>
      </c>
      <c r="AH3143" s="15" t="e">
        <f t="shared" si="1079"/>
        <v>#N/A</v>
      </c>
      <c r="AI3143" s="17" t="e">
        <f t="shared" si="1086"/>
        <v>#N/A</v>
      </c>
      <c r="AJ3143" s="17" t="e">
        <f t="shared" si="1087"/>
        <v>#N/A</v>
      </c>
      <c r="AK3143" s="17" t="e">
        <f t="shared" si="1088"/>
        <v>#N/A</v>
      </c>
      <c r="AL3143" s="17" t="e">
        <f t="shared" si="1089"/>
        <v>#N/A</v>
      </c>
      <c r="AM3143" s="17" t="e">
        <f t="shared" si="1090"/>
        <v>#N/A</v>
      </c>
      <c r="AN3143" s="17" t="e">
        <f t="shared" si="1091"/>
        <v>#N/A</v>
      </c>
      <c r="AO3143" s="17" t="e">
        <f t="shared" si="1073"/>
        <v>#N/A</v>
      </c>
      <c r="AP3143" s="17" t="e">
        <f t="shared" si="1092"/>
        <v>#N/A</v>
      </c>
      <c r="AQ3143" s="17" t="e">
        <f t="shared" si="1093"/>
        <v>#N/A</v>
      </c>
      <c r="AR3143" s="17" t="e">
        <f t="shared" si="1094"/>
        <v>#N/A</v>
      </c>
    </row>
    <row r="3144" spans="2:44" x14ac:dyDescent="0.25">
      <c r="B3144" t="e">
        <f>INDEX(RawData!$A$2:$A$1048576,MATCH(FmtData!$B$4+(ROW()-10),RawData!$A$2:$A$1048576,0))</f>
        <v>#N/A</v>
      </c>
      <c r="C31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4)</f>
        <v>#N/A</v>
      </c>
      <c r="D31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44" t="e">
        <f>INDEX(RawData!E$2:E$1048576,MATCH(FmtData!$B$4+(ROW()-10),RawData!$A$2:$A$1048576,0))</f>
        <v>#N/A</v>
      </c>
      <c r="F3144" t="e">
        <f>INDEX(RawData!F$2:F$1048576,MATCH(FmtData!$B$4+(ROW()-10),RawData!$A$2:$A$1048576,0))</f>
        <v>#N/A</v>
      </c>
      <c r="G3144" t="e">
        <f>INDEX(RawData!G$2:G$1048576,MATCH(FmtData!$B$4+(ROW()-10),RawData!$A$2:$A$1048576,0))</f>
        <v>#N/A</v>
      </c>
      <c r="H3144" t="e">
        <f>INDEX(RawData!H$2:H$1048576,MATCH(FmtData!$B$4+(ROW()-10),RawData!$A$2:$A$1048576,0))</f>
        <v>#N/A</v>
      </c>
      <c r="I3144" t="e">
        <f>INDEX(RawData!I$2:I$1048576,MATCH(FmtData!$B$4+(ROW()-10),RawData!$A$2:$A$1048576,0))</f>
        <v>#N/A</v>
      </c>
      <c r="J3144" t="e">
        <f>INDEX(RawData!J$2:J$1048576,MATCH(FmtData!$B$4+(ROW()-10),RawData!$A$2:$A$1048576,0))</f>
        <v>#N/A</v>
      </c>
      <c r="K3144" t="e">
        <f>INDEX(RawData!K$2:K$1048576,MATCH(FmtData!$B$4+(ROW()-10),RawData!$A$2:$A$1048576,0))</f>
        <v>#N/A</v>
      </c>
      <c r="L3144" t="e">
        <f>INDEX(RawData!L$2:L$1048576,MATCH(FmtData!$B$4+(ROW()-10),RawData!$A$2:$A$1048576,0))</f>
        <v>#N/A</v>
      </c>
      <c r="M3144" t="e">
        <f>INDEX(RawData!M$2:M$1048576,MATCH(FmtData!$B$4+(ROW()-10),RawData!$A$2:$A$1048576,0))</f>
        <v>#N/A</v>
      </c>
      <c r="N3144" t="e">
        <f>INDEX(RawData!N$2:N$1048576,MATCH(FmtData!$B$4+(ROW()-10),RawData!$A$2:$A$1048576,0))</f>
        <v>#N/A</v>
      </c>
      <c r="O3144" t="e">
        <f>INDEX(RawData!O$2:O$1048576,MATCH(FmtData!$B$4+(ROW()-10),RawData!$A$2:$A$1048576,0))</f>
        <v>#N/A</v>
      </c>
      <c r="P3144" t="e">
        <f>INDEX(RawData!P$2:P$1048576,MATCH(FmtData!$B$4+(ROW()-10),RawData!$A$2:$A$1048576,0))</f>
        <v>#N/A</v>
      </c>
      <c r="Q3144" t="e">
        <f>INDEX(RawData!Q$2:Q$1048576,MATCH(FmtData!$B$4+(ROW()-10),RawData!$A$2:$A$1048576,0))</f>
        <v>#N/A</v>
      </c>
      <c r="R3144" t="e">
        <f>INDEX(RawData!R$2:R$1048576,MATCH(FmtData!$B$4+(ROW()-10),RawData!$A$2:$A$1048576,0))</f>
        <v>#N/A</v>
      </c>
      <c r="S3144" t="e">
        <f>INDEX(RawData!S$2:S$1048576,MATCH(FmtData!$B$4+(ROW()-10),RawData!$A$2:$A$1048576,0))</f>
        <v>#N/A</v>
      </c>
      <c r="T3144" t="e">
        <f>INDEX(RawData!T$2:T$1048576,MATCH(FmtData!$B$4+(ROW()-10),RawData!$A$2:$A$1048576,0))</f>
        <v>#N/A</v>
      </c>
      <c r="U3144" t="e">
        <f>INDEX(RawData!U$2:U$1048576,MATCH(FmtData!$B$4+(ROW()-10),RawData!$A$2:$A$1048576,0))</f>
        <v>#N/A</v>
      </c>
      <c r="V3144" t="e">
        <f>INDEX(RawData!V$2:V$1048576,MATCH(FmtData!$B$4+(ROW()-10),RawData!$A$2:$A$1048576,0))</f>
        <v>#N/A</v>
      </c>
      <c r="W3144" s="8" t="e">
        <f t="shared" si="1081"/>
        <v>#N/A</v>
      </c>
      <c r="X3144" s="8" t="e">
        <f t="shared" si="1082"/>
        <v>#N/A</v>
      </c>
      <c r="Y3144" s="8" t="e">
        <f t="shared" si="1083"/>
        <v>#N/A</v>
      </c>
      <c r="Z3144" s="8" t="e">
        <f t="shared" si="1074"/>
        <v>#N/A</v>
      </c>
      <c r="AA3144" s="8" t="e">
        <f t="shared" si="1075"/>
        <v>#N/A</v>
      </c>
      <c r="AB3144" s="8" t="e">
        <f t="shared" si="1084"/>
        <v>#N/A</v>
      </c>
      <c r="AC3144" s="6" t="e">
        <f t="shared" si="1080"/>
        <v>#N/A</v>
      </c>
      <c r="AD3144" s="15" t="e">
        <f t="shared" si="1076"/>
        <v>#N/A</v>
      </c>
      <c r="AE3144" s="15" t="e">
        <f t="shared" si="1077"/>
        <v>#N/A</v>
      </c>
      <c r="AF3144" s="15" t="e">
        <f t="shared" si="1078"/>
        <v>#N/A</v>
      </c>
      <c r="AG3144" s="15" t="e">
        <f t="shared" si="1085"/>
        <v>#N/A</v>
      </c>
      <c r="AH3144" s="15" t="e">
        <f t="shared" si="1079"/>
        <v>#N/A</v>
      </c>
      <c r="AI3144" s="17" t="e">
        <f t="shared" si="1086"/>
        <v>#N/A</v>
      </c>
      <c r="AJ3144" s="17" t="e">
        <f t="shared" si="1087"/>
        <v>#N/A</v>
      </c>
      <c r="AK3144" s="17" t="e">
        <f t="shared" si="1088"/>
        <v>#N/A</v>
      </c>
      <c r="AL3144" s="17" t="e">
        <f t="shared" si="1089"/>
        <v>#N/A</v>
      </c>
      <c r="AM3144" s="17" t="e">
        <f t="shared" si="1090"/>
        <v>#N/A</v>
      </c>
      <c r="AN3144" s="17" t="e">
        <f t="shared" si="1091"/>
        <v>#N/A</v>
      </c>
      <c r="AO3144" s="17" t="e">
        <f t="shared" si="1073"/>
        <v>#N/A</v>
      </c>
      <c r="AP3144" s="17" t="e">
        <f t="shared" si="1092"/>
        <v>#N/A</v>
      </c>
      <c r="AQ3144" s="17" t="e">
        <f t="shared" si="1093"/>
        <v>#N/A</v>
      </c>
      <c r="AR3144" s="17" t="e">
        <f t="shared" si="1094"/>
        <v>#N/A</v>
      </c>
    </row>
    <row r="3145" spans="2:44" x14ac:dyDescent="0.25">
      <c r="B3145" t="e">
        <f>INDEX(RawData!$A$2:$A$1048576,MATCH(FmtData!$B$4+(ROW()-10),RawData!$A$2:$A$1048576,0))</f>
        <v>#N/A</v>
      </c>
      <c r="C31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5)</f>
        <v>#N/A</v>
      </c>
      <c r="D31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45" t="e">
        <f>INDEX(RawData!E$2:E$1048576,MATCH(FmtData!$B$4+(ROW()-10),RawData!$A$2:$A$1048576,0))</f>
        <v>#N/A</v>
      </c>
      <c r="F3145" t="e">
        <f>INDEX(RawData!F$2:F$1048576,MATCH(FmtData!$B$4+(ROW()-10),RawData!$A$2:$A$1048576,0))</f>
        <v>#N/A</v>
      </c>
      <c r="G3145" t="e">
        <f>INDEX(RawData!G$2:G$1048576,MATCH(FmtData!$B$4+(ROW()-10),RawData!$A$2:$A$1048576,0))</f>
        <v>#N/A</v>
      </c>
      <c r="H3145" t="e">
        <f>INDEX(RawData!H$2:H$1048576,MATCH(FmtData!$B$4+(ROW()-10),RawData!$A$2:$A$1048576,0))</f>
        <v>#N/A</v>
      </c>
      <c r="I3145" t="e">
        <f>INDEX(RawData!I$2:I$1048576,MATCH(FmtData!$B$4+(ROW()-10),RawData!$A$2:$A$1048576,0))</f>
        <v>#N/A</v>
      </c>
      <c r="J3145" t="e">
        <f>INDEX(RawData!J$2:J$1048576,MATCH(FmtData!$B$4+(ROW()-10),RawData!$A$2:$A$1048576,0))</f>
        <v>#N/A</v>
      </c>
      <c r="K3145" t="e">
        <f>INDEX(RawData!K$2:K$1048576,MATCH(FmtData!$B$4+(ROW()-10),RawData!$A$2:$A$1048576,0))</f>
        <v>#N/A</v>
      </c>
      <c r="L3145" t="e">
        <f>INDEX(RawData!L$2:L$1048576,MATCH(FmtData!$B$4+(ROW()-10),RawData!$A$2:$A$1048576,0))</f>
        <v>#N/A</v>
      </c>
      <c r="M3145" t="e">
        <f>INDEX(RawData!M$2:M$1048576,MATCH(FmtData!$B$4+(ROW()-10),RawData!$A$2:$A$1048576,0))</f>
        <v>#N/A</v>
      </c>
      <c r="N3145" t="e">
        <f>INDEX(RawData!N$2:N$1048576,MATCH(FmtData!$B$4+(ROW()-10),RawData!$A$2:$A$1048576,0))</f>
        <v>#N/A</v>
      </c>
      <c r="O3145" t="e">
        <f>INDEX(RawData!O$2:O$1048576,MATCH(FmtData!$B$4+(ROW()-10),RawData!$A$2:$A$1048576,0))</f>
        <v>#N/A</v>
      </c>
      <c r="P3145" t="e">
        <f>INDEX(RawData!P$2:P$1048576,MATCH(FmtData!$B$4+(ROW()-10),RawData!$A$2:$A$1048576,0))</f>
        <v>#N/A</v>
      </c>
      <c r="Q3145" t="e">
        <f>INDEX(RawData!Q$2:Q$1048576,MATCH(FmtData!$B$4+(ROW()-10),RawData!$A$2:$A$1048576,0))</f>
        <v>#N/A</v>
      </c>
      <c r="R3145" t="e">
        <f>INDEX(RawData!R$2:R$1048576,MATCH(FmtData!$B$4+(ROW()-10),RawData!$A$2:$A$1048576,0))</f>
        <v>#N/A</v>
      </c>
      <c r="S3145" t="e">
        <f>INDEX(RawData!S$2:S$1048576,MATCH(FmtData!$B$4+(ROW()-10),RawData!$A$2:$A$1048576,0))</f>
        <v>#N/A</v>
      </c>
      <c r="T3145" t="e">
        <f>INDEX(RawData!T$2:T$1048576,MATCH(FmtData!$B$4+(ROW()-10),RawData!$A$2:$A$1048576,0))</f>
        <v>#N/A</v>
      </c>
      <c r="U3145" t="e">
        <f>INDEX(RawData!U$2:U$1048576,MATCH(FmtData!$B$4+(ROW()-10),RawData!$A$2:$A$1048576,0))</f>
        <v>#N/A</v>
      </c>
      <c r="V3145" t="e">
        <f>INDEX(RawData!V$2:V$1048576,MATCH(FmtData!$B$4+(ROW()-10),RawData!$A$2:$A$1048576,0))</f>
        <v>#N/A</v>
      </c>
      <c r="W3145" s="8" t="e">
        <f t="shared" si="1081"/>
        <v>#N/A</v>
      </c>
      <c r="X3145" s="8" t="e">
        <f t="shared" si="1082"/>
        <v>#N/A</v>
      </c>
      <c r="Y3145" s="8" t="e">
        <f t="shared" si="1083"/>
        <v>#N/A</v>
      </c>
      <c r="Z3145" s="8" t="e">
        <f t="shared" si="1074"/>
        <v>#N/A</v>
      </c>
      <c r="AA3145" s="8" t="e">
        <f t="shared" si="1075"/>
        <v>#N/A</v>
      </c>
      <c r="AB3145" s="8" t="e">
        <f t="shared" si="1084"/>
        <v>#N/A</v>
      </c>
      <c r="AC3145" s="6" t="e">
        <f t="shared" si="1080"/>
        <v>#N/A</v>
      </c>
      <c r="AD3145" s="15" t="e">
        <f t="shared" si="1076"/>
        <v>#N/A</v>
      </c>
      <c r="AE3145" s="15" t="e">
        <f t="shared" si="1077"/>
        <v>#N/A</v>
      </c>
      <c r="AF3145" s="15" t="e">
        <f t="shared" si="1078"/>
        <v>#N/A</v>
      </c>
      <c r="AG3145" s="15" t="e">
        <f t="shared" si="1085"/>
        <v>#N/A</v>
      </c>
      <c r="AH3145" s="15" t="e">
        <f t="shared" si="1079"/>
        <v>#N/A</v>
      </c>
      <c r="AI3145" s="17" t="e">
        <f t="shared" si="1086"/>
        <v>#N/A</v>
      </c>
      <c r="AJ3145" s="17" t="e">
        <f t="shared" si="1087"/>
        <v>#N/A</v>
      </c>
      <c r="AK3145" s="17" t="e">
        <f t="shared" si="1088"/>
        <v>#N/A</v>
      </c>
      <c r="AL3145" s="17" t="e">
        <f t="shared" si="1089"/>
        <v>#N/A</v>
      </c>
      <c r="AM3145" s="17" t="e">
        <f t="shared" si="1090"/>
        <v>#N/A</v>
      </c>
      <c r="AN3145" s="17" t="e">
        <f t="shared" si="1091"/>
        <v>#N/A</v>
      </c>
      <c r="AO3145" s="17" t="e">
        <f t="shared" si="1073"/>
        <v>#N/A</v>
      </c>
      <c r="AP3145" s="17" t="e">
        <f t="shared" si="1092"/>
        <v>#N/A</v>
      </c>
      <c r="AQ3145" s="17" t="e">
        <f t="shared" si="1093"/>
        <v>#N/A</v>
      </c>
      <c r="AR3145" s="17" t="e">
        <f t="shared" si="1094"/>
        <v>#N/A</v>
      </c>
    </row>
    <row r="3146" spans="2:44" x14ac:dyDescent="0.25">
      <c r="B3146" t="e">
        <f>INDEX(RawData!$A$2:$A$1048576,MATCH(FmtData!$B$4+(ROW()-10),RawData!$A$2:$A$1048576,0))</f>
        <v>#N/A</v>
      </c>
      <c r="C31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6)</f>
        <v>#N/A</v>
      </c>
      <c r="D31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46" t="e">
        <f>INDEX(RawData!E$2:E$1048576,MATCH(FmtData!$B$4+(ROW()-10),RawData!$A$2:$A$1048576,0))</f>
        <v>#N/A</v>
      </c>
      <c r="F3146" t="e">
        <f>INDEX(RawData!F$2:F$1048576,MATCH(FmtData!$B$4+(ROW()-10),RawData!$A$2:$A$1048576,0))</f>
        <v>#N/A</v>
      </c>
      <c r="G3146" t="e">
        <f>INDEX(RawData!G$2:G$1048576,MATCH(FmtData!$B$4+(ROW()-10),RawData!$A$2:$A$1048576,0))</f>
        <v>#N/A</v>
      </c>
      <c r="H3146" t="e">
        <f>INDEX(RawData!H$2:H$1048576,MATCH(FmtData!$B$4+(ROW()-10),RawData!$A$2:$A$1048576,0))</f>
        <v>#N/A</v>
      </c>
      <c r="I3146" t="e">
        <f>INDEX(RawData!I$2:I$1048576,MATCH(FmtData!$B$4+(ROW()-10),RawData!$A$2:$A$1048576,0))</f>
        <v>#N/A</v>
      </c>
      <c r="J3146" t="e">
        <f>INDEX(RawData!J$2:J$1048576,MATCH(FmtData!$B$4+(ROW()-10),RawData!$A$2:$A$1048576,0))</f>
        <v>#N/A</v>
      </c>
      <c r="K3146" t="e">
        <f>INDEX(RawData!K$2:K$1048576,MATCH(FmtData!$B$4+(ROW()-10),RawData!$A$2:$A$1048576,0))</f>
        <v>#N/A</v>
      </c>
      <c r="L3146" t="e">
        <f>INDEX(RawData!L$2:L$1048576,MATCH(FmtData!$B$4+(ROW()-10),RawData!$A$2:$A$1048576,0))</f>
        <v>#N/A</v>
      </c>
      <c r="M3146" t="e">
        <f>INDEX(RawData!M$2:M$1048576,MATCH(FmtData!$B$4+(ROW()-10),RawData!$A$2:$A$1048576,0))</f>
        <v>#N/A</v>
      </c>
      <c r="N3146" t="e">
        <f>INDEX(RawData!N$2:N$1048576,MATCH(FmtData!$B$4+(ROW()-10),RawData!$A$2:$A$1048576,0))</f>
        <v>#N/A</v>
      </c>
      <c r="O3146" t="e">
        <f>INDEX(RawData!O$2:O$1048576,MATCH(FmtData!$B$4+(ROW()-10),RawData!$A$2:$A$1048576,0))</f>
        <v>#N/A</v>
      </c>
      <c r="P3146" t="e">
        <f>INDEX(RawData!P$2:P$1048576,MATCH(FmtData!$B$4+(ROW()-10),RawData!$A$2:$A$1048576,0))</f>
        <v>#N/A</v>
      </c>
      <c r="Q3146" t="e">
        <f>INDEX(RawData!Q$2:Q$1048576,MATCH(FmtData!$B$4+(ROW()-10),RawData!$A$2:$A$1048576,0))</f>
        <v>#N/A</v>
      </c>
      <c r="R3146" t="e">
        <f>INDEX(RawData!R$2:R$1048576,MATCH(FmtData!$B$4+(ROW()-10),RawData!$A$2:$A$1048576,0))</f>
        <v>#N/A</v>
      </c>
      <c r="S3146" t="e">
        <f>INDEX(RawData!S$2:S$1048576,MATCH(FmtData!$B$4+(ROW()-10),RawData!$A$2:$A$1048576,0))</f>
        <v>#N/A</v>
      </c>
      <c r="T3146" t="e">
        <f>INDEX(RawData!T$2:T$1048576,MATCH(FmtData!$B$4+(ROW()-10),RawData!$A$2:$A$1048576,0))</f>
        <v>#N/A</v>
      </c>
      <c r="U3146" t="e">
        <f>INDEX(RawData!U$2:U$1048576,MATCH(FmtData!$B$4+(ROW()-10),RawData!$A$2:$A$1048576,0))</f>
        <v>#N/A</v>
      </c>
      <c r="V3146" t="e">
        <f>INDEX(RawData!V$2:V$1048576,MATCH(FmtData!$B$4+(ROW()-10),RawData!$A$2:$A$1048576,0))</f>
        <v>#N/A</v>
      </c>
      <c r="W3146" s="8" t="e">
        <f t="shared" si="1081"/>
        <v>#N/A</v>
      </c>
      <c r="X3146" s="8" t="e">
        <f t="shared" si="1082"/>
        <v>#N/A</v>
      </c>
      <c r="Y3146" s="8" t="e">
        <f t="shared" si="1083"/>
        <v>#N/A</v>
      </c>
      <c r="Z3146" s="8" t="e">
        <f t="shared" si="1074"/>
        <v>#N/A</v>
      </c>
      <c r="AA3146" s="8" t="e">
        <f t="shared" si="1075"/>
        <v>#N/A</v>
      </c>
      <c r="AB3146" s="8" t="e">
        <f t="shared" si="1084"/>
        <v>#N/A</v>
      </c>
      <c r="AC3146" s="6" t="e">
        <f t="shared" si="1080"/>
        <v>#N/A</v>
      </c>
      <c r="AD3146" s="15" t="e">
        <f t="shared" si="1076"/>
        <v>#N/A</v>
      </c>
      <c r="AE3146" s="15" t="e">
        <f t="shared" si="1077"/>
        <v>#N/A</v>
      </c>
      <c r="AF3146" s="15" t="e">
        <f t="shared" si="1078"/>
        <v>#N/A</v>
      </c>
      <c r="AG3146" s="15" t="e">
        <f t="shared" si="1085"/>
        <v>#N/A</v>
      </c>
      <c r="AH3146" s="15" t="e">
        <f t="shared" si="1079"/>
        <v>#N/A</v>
      </c>
      <c r="AI3146" s="17" t="e">
        <f t="shared" si="1086"/>
        <v>#N/A</v>
      </c>
      <c r="AJ3146" s="17" t="e">
        <f t="shared" si="1087"/>
        <v>#N/A</v>
      </c>
      <c r="AK3146" s="17" t="e">
        <f t="shared" si="1088"/>
        <v>#N/A</v>
      </c>
      <c r="AL3146" s="17" t="e">
        <f t="shared" si="1089"/>
        <v>#N/A</v>
      </c>
      <c r="AM3146" s="17" t="e">
        <f t="shared" si="1090"/>
        <v>#N/A</v>
      </c>
      <c r="AN3146" s="17" t="e">
        <f t="shared" si="1091"/>
        <v>#N/A</v>
      </c>
      <c r="AO3146" s="17" t="e">
        <f t="shared" ref="AO3146:AO3209" si="1095">INDEX($AN$10:$AN$2627,MATCH(C3146+1/24,$C$10:$C$2627,1))-INDEX($AN$10:$AN$2627,MATCH(C3146,$C$10:$C$2627,1))</f>
        <v>#N/A</v>
      </c>
      <c r="AP3146" s="17" t="e">
        <f t="shared" si="1092"/>
        <v>#N/A</v>
      </c>
      <c r="AQ3146" s="17" t="e">
        <f t="shared" si="1093"/>
        <v>#N/A</v>
      </c>
      <c r="AR3146" s="17" t="e">
        <f t="shared" si="1094"/>
        <v>#N/A</v>
      </c>
    </row>
    <row r="3147" spans="2:44" x14ac:dyDescent="0.25">
      <c r="B3147" t="e">
        <f>INDEX(RawData!$A$2:$A$1048576,MATCH(FmtData!$B$4+(ROW()-10),RawData!$A$2:$A$1048576,0))</f>
        <v>#N/A</v>
      </c>
      <c r="C31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7)</f>
        <v>#N/A</v>
      </c>
      <c r="D31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47" t="e">
        <f>INDEX(RawData!E$2:E$1048576,MATCH(FmtData!$B$4+(ROW()-10),RawData!$A$2:$A$1048576,0))</f>
        <v>#N/A</v>
      </c>
      <c r="F3147" t="e">
        <f>INDEX(RawData!F$2:F$1048576,MATCH(FmtData!$B$4+(ROW()-10),RawData!$A$2:$A$1048576,0))</f>
        <v>#N/A</v>
      </c>
      <c r="G3147" t="e">
        <f>INDEX(RawData!G$2:G$1048576,MATCH(FmtData!$B$4+(ROW()-10),RawData!$A$2:$A$1048576,0))</f>
        <v>#N/A</v>
      </c>
      <c r="H3147" t="e">
        <f>INDEX(RawData!H$2:H$1048576,MATCH(FmtData!$B$4+(ROW()-10),RawData!$A$2:$A$1048576,0))</f>
        <v>#N/A</v>
      </c>
      <c r="I3147" t="e">
        <f>INDEX(RawData!I$2:I$1048576,MATCH(FmtData!$B$4+(ROW()-10),RawData!$A$2:$A$1048576,0))</f>
        <v>#N/A</v>
      </c>
      <c r="J3147" t="e">
        <f>INDEX(RawData!J$2:J$1048576,MATCH(FmtData!$B$4+(ROW()-10),RawData!$A$2:$A$1048576,0))</f>
        <v>#N/A</v>
      </c>
      <c r="K3147" t="e">
        <f>INDEX(RawData!K$2:K$1048576,MATCH(FmtData!$B$4+(ROW()-10),RawData!$A$2:$A$1048576,0))</f>
        <v>#N/A</v>
      </c>
      <c r="L3147" t="e">
        <f>INDEX(RawData!L$2:L$1048576,MATCH(FmtData!$B$4+(ROW()-10),RawData!$A$2:$A$1048576,0))</f>
        <v>#N/A</v>
      </c>
      <c r="M3147" t="e">
        <f>INDEX(RawData!M$2:M$1048576,MATCH(FmtData!$B$4+(ROW()-10),RawData!$A$2:$A$1048576,0))</f>
        <v>#N/A</v>
      </c>
      <c r="N3147" t="e">
        <f>INDEX(RawData!N$2:N$1048576,MATCH(FmtData!$B$4+(ROW()-10),RawData!$A$2:$A$1048576,0))</f>
        <v>#N/A</v>
      </c>
      <c r="O3147" t="e">
        <f>INDEX(RawData!O$2:O$1048576,MATCH(FmtData!$B$4+(ROW()-10),RawData!$A$2:$A$1048576,0))</f>
        <v>#N/A</v>
      </c>
      <c r="P3147" t="e">
        <f>INDEX(RawData!P$2:P$1048576,MATCH(FmtData!$B$4+(ROW()-10),RawData!$A$2:$A$1048576,0))</f>
        <v>#N/A</v>
      </c>
      <c r="Q3147" t="e">
        <f>INDEX(RawData!Q$2:Q$1048576,MATCH(FmtData!$B$4+(ROW()-10),RawData!$A$2:$A$1048576,0))</f>
        <v>#N/A</v>
      </c>
      <c r="R3147" t="e">
        <f>INDEX(RawData!R$2:R$1048576,MATCH(FmtData!$B$4+(ROW()-10),RawData!$A$2:$A$1048576,0))</f>
        <v>#N/A</v>
      </c>
      <c r="S3147" t="e">
        <f>INDEX(RawData!S$2:S$1048576,MATCH(FmtData!$B$4+(ROW()-10),RawData!$A$2:$A$1048576,0))</f>
        <v>#N/A</v>
      </c>
      <c r="T3147" t="e">
        <f>INDEX(RawData!T$2:T$1048576,MATCH(FmtData!$B$4+(ROW()-10),RawData!$A$2:$A$1048576,0))</f>
        <v>#N/A</v>
      </c>
      <c r="U3147" t="e">
        <f>INDEX(RawData!U$2:U$1048576,MATCH(FmtData!$B$4+(ROW()-10),RawData!$A$2:$A$1048576,0))</f>
        <v>#N/A</v>
      </c>
      <c r="V3147" t="e">
        <f>INDEX(RawData!V$2:V$1048576,MATCH(FmtData!$B$4+(ROW()-10),RawData!$A$2:$A$1048576,0))</f>
        <v>#N/A</v>
      </c>
      <c r="W3147" s="8" t="e">
        <f t="shared" si="1081"/>
        <v>#N/A</v>
      </c>
      <c r="X3147" s="8" t="e">
        <f t="shared" si="1082"/>
        <v>#N/A</v>
      </c>
      <c r="Y3147" s="8" t="e">
        <f t="shared" si="1083"/>
        <v>#N/A</v>
      </c>
      <c r="Z3147" s="8" t="e">
        <f t="shared" ref="Z3147:Z3210" si="1096">$S$6+X3147</f>
        <v>#N/A</v>
      </c>
      <c r="AA3147" s="8" t="e">
        <f t="shared" ref="AA3147:AA3210" si="1097">$S$6+Y3147</f>
        <v>#N/A</v>
      </c>
      <c r="AB3147" s="8" t="e">
        <f t="shared" si="1084"/>
        <v>#N/A</v>
      </c>
      <c r="AC3147" s="6" t="e">
        <f t="shared" si="1080"/>
        <v>#N/A</v>
      </c>
      <c r="AD3147" s="15" t="e">
        <f t="shared" ref="AD3147:AD3210" si="1098">AC3147+$AD$4</f>
        <v>#N/A</v>
      </c>
      <c r="AE3147" s="15" t="e">
        <f t="shared" ref="AE3147:AE3210" si="1099">PI()*Z3147^2/4*($P$4+(Z3147-$Z$10))-$S$5</f>
        <v>#N/A</v>
      </c>
      <c r="AF3147" s="15" t="e">
        <f t="shared" ref="AF3147:AF3210" si="1100">PI()*AA3147^2/4*($P$4+(AA3147-$AA$10))-$S$5</f>
        <v>#N/A</v>
      </c>
      <c r="AG3147" s="15" t="e">
        <f t="shared" si="1085"/>
        <v>#N/A</v>
      </c>
      <c r="AH3147" s="15" t="e">
        <f t="shared" ref="AH3147:AH3210" si="1101">AD3147</f>
        <v>#N/A</v>
      </c>
      <c r="AI3147" s="17" t="e">
        <f t="shared" si="1086"/>
        <v>#N/A</v>
      </c>
      <c r="AJ3147" s="17" t="e">
        <f t="shared" si="1087"/>
        <v>#N/A</v>
      </c>
      <c r="AK3147" s="17" t="e">
        <f t="shared" si="1088"/>
        <v>#N/A</v>
      </c>
      <c r="AL3147" s="17" t="e">
        <f t="shared" si="1089"/>
        <v>#N/A</v>
      </c>
      <c r="AM3147" s="17" t="e">
        <f t="shared" si="1090"/>
        <v>#N/A</v>
      </c>
      <c r="AN3147" s="17" t="e">
        <f t="shared" si="1091"/>
        <v>#N/A</v>
      </c>
      <c r="AO3147" s="17" t="e">
        <f t="shared" si="1095"/>
        <v>#N/A</v>
      </c>
      <c r="AP3147" s="17" t="e">
        <f t="shared" si="1092"/>
        <v>#N/A</v>
      </c>
      <c r="AQ3147" s="17" t="e">
        <f t="shared" si="1093"/>
        <v>#N/A</v>
      </c>
      <c r="AR3147" s="17" t="e">
        <f t="shared" si="1094"/>
        <v>#N/A</v>
      </c>
    </row>
    <row r="3148" spans="2:44" x14ac:dyDescent="0.25">
      <c r="B3148" t="e">
        <f>INDEX(RawData!$A$2:$A$1048576,MATCH(FmtData!$B$4+(ROW()-10),RawData!$A$2:$A$1048576,0))</f>
        <v>#N/A</v>
      </c>
      <c r="C31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8)</f>
        <v>#N/A</v>
      </c>
      <c r="D31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48" t="e">
        <f>INDEX(RawData!E$2:E$1048576,MATCH(FmtData!$B$4+(ROW()-10),RawData!$A$2:$A$1048576,0))</f>
        <v>#N/A</v>
      </c>
      <c r="F3148" t="e">
        <f>INDEX(RawData!F$2:F$1048576,MATCH(FmtData!$B$4+(ROW()-10),RawData!$A$2:$A$1048576,0))</f>
        <v>#N/A</v>
      </c>
      <c r="G3148" t="e">
        <f>INDEX(RawData!G$2:G$1048576,MATCH(FmtData!$B$4+(ROW()-10),RawData!$A$2:$A$1048576,0))</f>
        <v>#N/A</v>
      </c>
      <c r="H3148" t="e">
        <f>INDEX(RawData!H$2:H$1048576,MATCH(FmtData!$B$4+(ROW()-10),RawData!$A$2:$A$1048576,0))</f>
        <v>#N/A</v>
      </c>
      <c r="I3148" t="e">
        <f>INDEX(RawData!I$2:I$1048576,MATCH(FmtData!$B$4+(ROW()-10),RawData!$A$2:$A$1048576,0))</f>
        <v>#N/A</v>
      </c>
      <c r="J3148" t="e">
        <f>INDEX(RawData!J$2:J$1048576,MATCH(FmtData!$B$4+(ROW()-10),RawData!$A$2:$A$1048576,0))</f>
        <v>#N/A</v>
      </c>
      <c r="K3148" t="e">
        <f>INDEX(RawData!K$2:K$1048576,MATCH(FmtData!$B$4+(ROW()-10),RawData!$A$2:$A$1048576,0))</f>
        <v>#N/A</v>
      </c>
      <c r="L3148" t="e">
        <f>INDEX(RawData!L$2:L$1048576,MATCH(FmtData!$B$4+(ROW()-10),RawData!$A$2:$A$1048576,0))</f>
        <v>#N/A</v>
      </c>
      <c r="M3148" t="e">
        <f>INDEX(RawData!M$2:M$1048576,MATCH(FmtData!$B$4+(ROW()-10),RawData!$A$2:$A$1048576,0))</f>
        <v>#N/A</v>
      </c>
      <c r="N3148" t="e">
        <f>INDEX(RawData!N$2:N$1048576,MATCH(FmtData!$B$4+(ROW()-10),RawData!$A$2:$A$1048576,0))</f>
        <v>#N/A</v>
      </c>
      <c r="O3148" t="e">
        <f>INDEX(RawData!O$2:O$1048576,MATCH(FmtData!$B$4+(ROW()-10),RawData!$A$2:$A$1048576,0))</f>
        <v>#N/A</v>
      </c>
      <c r="P3148" t="e">
        <f>INDEX(RawData!P$2:P$1048576,MATCH(FmtData!$B$4+(ROW()-10),RawData!$A$2:$A$1048576,0))</f>
        <v>#N/A</v>
      </c>
      <c r="Q3148" t="e">
        <f>INDEX(RawData!Q$2:Q$1048576,MATCH(FmtData!$B$4+(ROW()-10),RawData!$A$2:$A$1048576,0))</f>
        <v>#N/A</v>
      </c>
      <c r="R3148" t="e">
        <f>INDEX(RawData!R$2:R$1048576,MATCH(FmtData!$B$4+(ROW()-10),RawData!$A$2:$A$1048576,0))</f>
        <v>#N/A</v>
      </c>
      <c r="S3148" t="e">
        <f>INDEX(RawData!S$2:S$1048576,MATCH(FmtData!$B$4+(ROW()-10),RawData!$A$2:$A$1048576,0))</f>
        <v>#N/A</v>
      </c>
      <c r="T3148" t="e">
        <f>INDEX(RawData!T$2:T$1048576,MATCH(FmtData!$B$4+(ROW()-10),RawData!$A$2:$A$1048576,0))</f>
        <v>#N/A</v>
      </c>
      <c r="U3148" t="e">
        <f>INDEX(RawData!U$2:U$1048576,MATCH(FmtData!$B$4+(ROW()-10),RawData!$A$2:$A$1048576,0))</f>
        <v>#N/A</v>
      </c>
      <c r="V3148" t="e">
        <f>INDEX(RawData!V$2:V$1048576,MATCH(FmtData!$B$4+(ROW()-10),RawData!$A$2:$A$1048576,0))</f>
        <v>#N/A</v>
      </c>
      <c r="W3148" s="8" t="e">
        <f t="shared" si="1081"/>
        <v>#N/A</v>
      </c>
      <c r="X3148" s="8" t="e">
        <f t="shared" si="1082"/>
        <v>#N/A</v>
      </c>
      <c r="Y3148" s="8" t="e">
        <f t="shared" si="1083"/>
        <v>#N/A</v>
      </c>
      <c r="Z3148" s="8" t="e">
        <f t="shared" si="1096"/>
        <v>#N/A</v>
      </c>
      <c r="AA3148" s="8" t="e">
        <f t="shared" si="1097"/>
        <v>#N/A</v>
      </c>
      <c r="AB3148" s="8" t="e">
        <f t="shared" si="1084"/>
        <v>#N/A</v>
      </c>
      <c r="AC3148" s="6" t="e">
        <f t="shared" ref="AC3148:AC3211" si="1102">Q3148-$Q$10</f>
        <v>#N/A</v>
      </c>
      <c r="AD3148" s="15" t="e">
        <f t="shared" si="1098"/>
        <v>#N/A</v>
      </c>
      <c r="AE3148" s="15" t="e">
        <f t="shared" si="1099"/>
        <v>#N/A</v>
      </c>
      <c r="AF3148" s="15" t="e">
        <f t="shared" si="1100"/>
        <v>#N/A</v>
      </c>
      <c r="AG3148" s="15" t="e">
        <f t="shared" si="1085"/>
        <v>#N/A</v>
      </c>
      <c r="AH3148" s="15" t="e">
        <f t="shared" si="1101"/>
        <v>#N/A</v>
      </c>
      <c r="AI3148" s="17" t="e">
        <f t="shared" si="1086"/>
        <v>#N/A</v>
      </c>
      <c r="AJ3148" s="17" t="e">
        <f t="shared" si="1087"/>
        <v>#N/A</v>
      </c>
      <c r="AK3148" s="17" t="e">
        <f t="shared" si="1088"/>
        <v>#N/A</v>
      </c>
      <c r="AL3148" s="17" t="e">
        <f t="shared" si="1089"/>
        <v>#N/A</v>
      </c>
      <c r="AM3148" s="17" t="e">
        <f t="shared" si="1090"/>
        <v>#N/A</v>
      </c>
      <c r="AN3148" s="17" t="e">
        <f t="shared" si="1091"/>
        <v>#N/A</v>
      </c>
      <c r="AO3148" s="17" t="e">
        <f t="shared" si="1095"/>
        <v>#N/A</v>
      </c>
      <c r="AP3148" s="17" t="e">
        <f t="shared" si="1092"/>
        <v>#N/A</v>
      </c>
      <c r="AQ3148" s="17" t="e">
        <f t="shared" si="1093"/>
        <v>#N/A</v>
      </c>
      <c r="AR3148" s="17" t="e">
        <f t="shared" si="1094"/>
        <v>#N/A</v>
      </c>
    </row>
    <row r="3149" spans="2:44" x14ac:dyDescent="0.25">
      <c r="B3149" t="e">
        <f>INDEX(RawData!$A$2:$A$1048576,MATCH(FmtData!$B$4+(ROW()-10),RawData!$A$2:$A$1048576,0))</f>
        <v>#N/A</v>
      </c>
      <c r="C31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9)</f>
        <v>#N/A</v>
      </c>
      <c r="D31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49" t="e">
        <f>INDEX(RawData!E$2:E$1048576,MATCH(FmtData!$B$4+(ROW()-10),RawData!$A$2:$A$1048576,0))</f>
        <v>#N/A</v>
      </c>
      <c r="F3149" t="e">
        <f>INDEX(RawData!F$2:F$1048576,MATCH(FmtData!$B$4+(ROW()-10),RawData!$A$2:$A$1048576,0))</f>
        <v>#N/A</v>
      </c>
      <c r="G3149" t="e">
        <f>INDEX(RawData!G$2:G$1048576,MATCH(FmtData!$B$4+(ROW()-10),RawData!$A$2:$A$1048576,0))</f>
        <v>#N/A</v>
      </c>
      <c r="H3149" t="e">
        <f>INDEX(RawData!H$2:H$1048576,MATCH(FmtData!$B$4+(ROW()-10),RawData!$A$2:$A$1048576,0))</f>
        <v>#N/A</v>
      </c>
      <c r="I3149" t="e">
        <f>INDEX(RawData!I$2:I$1048576,MATCH(FmtData!$B$4+(ROW()-10),RawData!$A$2:$A$1048576,0))</f>
        <v>#N/A</v>
      </c>
      <c r="J3149" t="e">
        <f>INDEX(RawData!J$2:J$1048576,MATCH(FmtData!$B$4+(ROW()-10),RawData!$A$2:$A$1048576,0))</f>
        <v>#N/A</v>
      </c>
      <c r="K3149" t="e">
        <f>INDEX(RawData!K$2:K$1048576,MATCH(FmtData!$B$4+(ROW()-10),RawData!$A$2:$A$1048576,0))</f>
        <v>#N/A</v>
      </c>
      <c r="L3149" t="e">
        <f>INDEX(RawData!L$2:L$1048576,MATCH(FmtData!$B$4+(ROW()-10),RawData!$A$2:$A$1048576,0))</f>
        <v>#N/A</v>
      </c>
      <c r="M3149" t="e">
        <f>INDEX(RawData!M$2:M$1048576,MATCH(FmtData!$B$4+(ROW()-10),RawData!$A$2:$A$1048576,0))</f>
        <v>#N/A</v>
      </c>
      <c r="N3149" t="e">
        <f>INDEX(RawData!N$2:N$1048576,MATCH(FmtData!$B$4+(ROW()-10),RawData!$A$2:$A$1048576,0))</f>
        <v>#N/A</v>
      </c>
      <c r="O3149" t="e">
        <f>INDEX(RawData!O$2:O$1048576,MATCH(FmtData!$B$4+(ROW()-10),RawData!$A$2:$A$1048576,0))</f>
        <v>#N/A</v>
      </c>
      <c r="P3149" t="e">
        <f>INDEX(RawData!P$2:P$1048576,MATCH(FmtData!$B$4+(ROW()-10),RawData!$A$2:$A$1048576,0))</f>
        <v>#N/A</v>
      </c>
      <c r="Q3149" t="e">
        <f>INDEX(RawData!Q$2:Q$1048576,MATCH(FmtData!$B$4+(ROW()-10),RawData!$A$2:$A$1048576,0))</f>
        <v>#N/A</v>
      </c>
      <c r="R3149" t="e">
        <f>INDEX(RawData!R$2:R$1048576,MATCH(FmtData!$B$4+(ROW()-10),RawData!$A$2:$A$1048576,0))</f>
        <v>#N/A</v>
      </c>
      <c r="S3149" t="e">
        <f>INDEX(RawData!S$2:S$1048576,MATCH(FmtData!$B$4+(ROW()-10),RawData!$A$2:$A$1048576,0))</f>
        <v>#N/A</v>
      </c>
      <c r="T3149" t="e">
        <f>INDEX(RawData!T$2:T$1048576,MATCH(FmtData!$B$4+(ROW()-10),RawData!$A$2:$A$1048576,0))</f>
        <v>#N/A</v>
      </c>
      <c r="U3149" t="e">
        <f>INDEX(RawData!U$2:U$1048576,MATCH(FmtData!$B$4+(ROW()-10),RawData!$A$2:$A$1048576,0))</f>
        <v>#N/A</v>
      </c>
      <c r="V3149" t="e">
        <f>INDEX(RawData!V$2:V$1048576,MATCH(FmtData!$B$4+(ROW()-10),RawData!$A$2:$A$1048576,0))</f>
        <v>#N/A</v>
      </c>
      <c r="W3149" s="8" t="e">
        <f t="shared" si="1081"/>
        <v>#N/A</v>
      </c>
      <c r="X3149" s="8" t="e">
        <f t="shared" si="1082"/>
        <v>#N/A</v>
      </c>
      <c r="Y3149" s="8" t="e">
        <f t="shared" si="1083"/>
        <v>#N/A</v>
      </c>
      <c r="Z3149" s="8" t="e">
        <f t="shared" si="1096"/>
        <v>#N/A</v>
      </c>
      <c r="AA3149" s="8" t="e">
        <f t="shared" si="1097"/>
        <v>#N/A</v>
      </c>
      <c r="AB3149" s="8" t="e">
        <f t="shared" si="1084"/>
        <v>#N/A</v>
      </c>
      <c r="AC3149" s="6" t="e">
        <f t="shared" si="1102"/>
        <v>#N/A</v>
      </c>
      <c r="AD3149" s="15" t="e">
        <f t="shared" si="1098"/>
        <v>#N/A</v>
      </c>
      <c r="AE3149" s="15" t="e">
        <f t="shared" si="1099"/>
        <v>#N/A</v>
      </c>
      <c r="AF3149" s="15" t="e">
        <f t="shared" si="1100"/>
        <v>#N/A</v>
      </c>
      <c r="AG3149" s="15" t="e">
        <f t="shared" si="1085"/>
        <v>#N/A</v>
      </c>
      <c r="AH3149" s="15" t="e">
        <f t="shared" si="1101"/>
        <v>#N/A</v>
      </c>
      <c r="AI3149" s="17" t="e">
        <f t="shared" si="1086"/>
        <v>#N/A</v>
      </c>
      <c r="AJ3149" s="17" t="e">
        <f t="shared" si="1087"/>
        <v>#N/A</v>
      </c>
      <c r="AK3149" s="17" t="e">
        <f t="shared" si="1088"/>
        <v>#N/A</v>
      </c>
      <c r="AL3149" s="17" t="e">
        <f t="shared" si="1089"/>
        <v>#N/A</v>
      </c>
      <c r="AM3149" s="17" t="e">
        <f t="shared" si="1090"/>
        <v>#N/A</v>
      </c>
      <c r="AN3149" s="17" t="e">
        <f t="shared" si="1091"/>
        <v>#N/A</v>
      </c>
      <c r="AO3149" s="17" t="e">
        <f t="shared" si="1095"/>
        <v>#N/A</v>
      </c>
      <c r="AP3149" s="17" t="e">
        <f t="shared" si="1092"/>
        <v>#N/A</v>
      </c>
      <c r="AQ3149" s="17" t="e">
        <f t="shared" si="1093"/>
        <v>#N/A</v>
      </c>
      <c r="AR3149" s="17" t="e">
        <f t="shared" si="1094"/>
        <v>#N/A</v>
      </c>
    </row>
    <row r="3150" spans="2:44" x14ac:dyDescent="0.25">
      <c r="B3150" t="e">
        <f>INDEX(RawData!$A$2:$A$1048576,MATCH(FmtData!$B$4+(ROW()-10),RawData!$A$2:$A$1048576,0))</f>
        <v>#N/A</v>
      </c>
      <c r="C31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0)</f>
        <v>#N/A</v>
      </c>
      <c r="D31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50" t="e">
        <f>INDEX(RawData!E$2:E$1048576,MATCH(FmtData!$B$4+(ROW()-10),RawData!$A$2:$A$1048576,0))</f>
        <v>#N/A</v>
      </c>
      <c r="F3150" t="e">
        <f>INDEX(RawData!F$2:F$1048576,MATCH(FmtData!$B$4+(ROW()-10),RawData!$A$2:$A$1048576,0))</f>
        <v>#N/A</v>
      </c>
      <c r="G3150" t="e">
        <f>INDEX(RawData!G$2:G$1048576,MATCH(FmtData!$B$4+(ROW()-10),RawData!$A$2:$A$1048576,0))</f>
        <v>#N/A</v>
      </c>
      <c r="H3150" t="e">
        <f>INDEX(RawData!H$2:H$1048576,MATCH(FmtData!$B$4+(ROW()-10),RawData!$A$2:$A$1048576,0))</f>
        <v>#N/A</v>
      </c>
      <c r="I3150" t="e">
        <f>INDEX(RawData!I$2:I$1048576,MATCH(FmtData!$B$4+(ROW()-10),RawData!$A$2:$A$1048576,0))</f>
        <v>#N/A</v>
      </c>
      <c r="J3150" t="e">
        <f>INDEX(RawData!J$2:J$1048576,MATCH(FmtData!$B$4+(ROW()-10),RawData!$A$2:$A$1048576,0))</f>
        <v>#N/A</v>
      </c>
      <c r="K3150" t="e">
        <f>INDEX(RawData!K$2:K$1048576,MATCH(FmtData!$B$4+(ROW()-10),RawData!$A$2:$A$1048576,0))</f>
        <v>#N/A</v>
      </c>
      <c r="L3150" t="e">
        <f>INDEX(RawData!L$2:L$1048576,MATCH(FmtData!$B$4+(ROW()-10),RawData!$A$2:$A$1048576,0))</f>
        <v>#N/A</v>
      </c>
      <c r="M3150" t="e">
        <f>INDEX(RawData!M$2:M$1048576,MATCH(FmtData!$B$4+(ROW()-10),RawData!$A$2:$A$1048576,0))</f>
        <v>#N/A</v>
      </c>
      <c r="N3150" t="e">
        <f>INDEX(RawData!N$2:N$1048576,MATCH(FmtData!$B$4+(ROW()-10),RawData!$A$2:$A$1048576,0))</f>
        <v>#N/A</v>
      </c>
      <c r="O3150" t="e">
        <f>INDEX(RawData!O$2:O$1048576,MATCH(FmtData!$B$4+(ROW()-10),RawData!$A$2:$A$1048576,0))</f>
        <v>#N/A</v>
      </c>
      <c r="P3150" t="e">
        <f>INDEX(RawData!P$2:P$1048576,MATCH(FmtData!$B$4+(ROW()-10),RawData!$A$2:$A$1048576,0))</f>
        <v>#N/A</v>
      </c>
      <c r="Q3150" t="e">
        <f>INDEX(RawData!Q$2:Q$1048576,MATCH(FmtData!$B$4+(ROW()-10),RawData!$A$2:$A$1048576,0))</f>
        <v>#N/A</v>
      </c>
      <c r="R3150" t="e">
        <f>INDEX(RawData!R$2:R$1048576,MATCH(FmtData!$B$4+(ROW()-10),RawData!$A$2:$A$1048576,0))</f>
        <v>#N/A</v>
      </c>
      <c r="S3150" t="e">
        <f>INDEX(RawData!S$2:S$1048576,MATCH(FmtData!$B$4+(ROW()-10),RawData!$A$2:$A$1048576,0))</f>
        <v>#N/A</v>
      </c>
      <c r="T3150" t="e">
        <f>INDEX(RawData!T$2:T$1048576,MATCH(FmtData!$B$4+(ROW()-10),RawData!$A$2:$A$1048576,0))</f>
        <v>#N/A</v>
      </c>
      <c r="U3150" t="e">
        <f>INDEX(RawData!U$2:U$1048576,MATCH(FmtData!$B$4+(ROW()-10),RawData!$A$2:$A$1048576,0))</f>
        <v>#N/A</v>
      </c>
      <c r="V3150" t="e">
        <f>INDEX(RawData!V$2:V$1048576,MATCH(FmtData!$B$4+(ROW()-10),RawData!$A$2:$A$1048576,0))</f>
        <v>#N/A</v>
      </c>
      <c r="W3150" s="8" t="e">
        <f t="shared" si="1081"/>
        <v>#N/A</v>
      </c>
      <c r="X3150" s="8" t="e">
        <f t="shared" si="1082"/>
        <v>#N/A</v>
      </c>
      <c r="Y3150" s="8" t="e">
        <f t="shared" si="1083"/>
        <v>#N/A</v>
      </c>
      <c r="Z3150" s="8" t="e">
        <f t="shared" si="1096"/>
        <v>#N/A</v>
      </c>
      <c r="AA3150" s="8" t="e">
        <f t="shared" si="1097"/>
        <v>#N/A</v>
      </c>
      <c r="AB3150" s="8" t="e">
        <f t="shared" si="1084"/>
        <v>#N/A</v>
      </c>
      <c r="AC3150" s="6" t="e">
        <f t="shared" si="1102"/>
        <v>#N/A</v>
      </c>
      <c r="AD3150" s="15" t="e">
        <f t="shared" si="1098"/>
        <v>#N/A</v>
      </c>
      <c r="AE3150" s="15" t="e">
        <f t="shared" si="1099"/>
        <v>#N/A</v>
      </c>
      <c r="AF3150" s="15" t="e">
        <f t="shared" si="1100"/>
        <v>#N/A</v>
      </c>
      <c r="AG3150" s="15" t="e">
        <f t="shared" si="1085"/>
        <v>#N/A</v>
      </c>
      <c r="AH3150" s="15" t="e">
        <f t="shared" si="1101"/>
        <v>#N/A</v>
      </c>
      <c r="AI3150" s="17" t="e">
        <f t="shared" si="1086"/>
        <v>#N/A</v>
      </c>
      <c r="AJ3150" s="17" t="e">
        <f t="shared" si="1087"/>
        <v>#N/A</v>
      </c>
      <c r="AK3150" s="17" t="e">
        <f t="shared" si="1088"/>
        <v>#N/A</v>
      </c>
      <c r="AL3150" s="17" t="e">
        <f t="shared" si="1089"/>
        <v>#N/A</v>
      </c>
      <c r="AM3150" s="17" t="e">
        <f t="shared" si="1090"/>
        <v>#N/A</v>
      </c>
      <c r="AN3150" s="17" t="e">
        <f t="shared" si="1091"/>
        <v>#N/A</v>
      </c>
      <c r="AO3150" s="17" t="e">
        <f t="shared" si="1095"/>
        <v>#N/A</v>
      </c>
      <c r="AP3150" s="17" t="e">
        <f t="shared" si="1092"/>
        <v>#N/A</v>
      </c>
      <c r="AQ3150" s="17" t="e">
        <f t="shared" si="1093"/>
        <v>#N/A</v>
      </c>
      <c r="AR3150" s="17" t="e">
        <f t="shared" si="1094"/>
        <v>#N/A</v>
      </c>
    </row>
    <row r="3151" spans="2:44" x14ac:dyDescent="0.25">
      <c r="B3151" t="e">
        <f>INDEX(RawData!$A$2:$A$1048576,MATCH(FmtData!$B$4+(ROW()-10),RawData!$A$2:$A$1048576,0))</f>
        <v>#N/A</v>
      </c>
      <c r="C31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1)</f>
        <v>#N/A</v>
      </c>
      <c r="D31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51" t="e">
        <f>INDEX(RawData!E$2:E$1048576,MATCH(FmtData!$B$4+(ROW()-10),RawData!$A$2:$A$1048576,0))</f>
        <v>#N/A</v>
      </c>
      <c r="F3151" t="e">
        <f>INDEX(RawData!F$2:F$1048576,MATCH(FmtData!$B$4+(ROW()-10),RawData!$A$2:$A$1048576,0))</f>
        <v>#N/A</v>
      </c>
      <c r="G3151" t="e">
        <f>INDEX(RawData!G$2:G$1048576,MATCH(FmtData!$B$4+(ROW()-10),RawData!$A$2:$A$1048576,0))</f>
        <v>#N/A</v>
      </c>
      <c r="H3151" t="e">
        <f>INDEX(RawData!H$2:H$1048576,MATCH(FmtData!$B$4+(ROW()-10),RawData!$A$2:$A$1048576,0))</f>
        <v>#N/A</v>
      </c>
      <c r="I3151" t="e">
        <f>INDEX(RawData!I$2:I$1048576,MATCH(FmtData!$B$4+(ROW()-10),RawData!$A$2:$A$1048576,0))</f>
        <v>#N/A</v>
      </c>
      <c r="J3151" t="e">
        <f>INDEX(RawData!J$2:J$1048576,MATCH(FmtData!$B$4+(ROW()-10),RawData!$A$2:$A$1048576,0))</f>
        <v>#N/A</v>
      </c>
      <c r="K3151" t="e">
        <f>INDEX(RawData!K$2:K$1048576,MATCH(FmtData!$B$4+(ROW()-10),RawData!$A$2:$A$1048576,0))</f>
        <v>#N/A</v>
      </c>
      <c r="L3151" t="e">
        <f>INDEX(RawData!L$2:L$1048576,MATCH(FmtData!$B$4+(ROW()-10),RawData!$A$2:$A$1048576,0))</f>
        <v>#N/A</v>
      </c>
      <c r="M3151" t="e">
        <f>INDEX(RawData!M$2:M$1048576,MATCH(FmtData!$B$4+(ROW()-10),RawData!$A$2:$A$1048576,0))</f>
        <v>#N/A</v>
      </c>
      <c r="N3151" t="e">
        <f>INDEX(RawData!N$2:N$1048576,MATCH(FmtData!$B$4+(ROW()-10),RawData!$A$2:$A$1048576,0))</f>
        <v>#N/A</v>
      </c>
      <c r="O3151" t="e">
        <f>INDEX(RawData!O$2:O$1048576,MATCH(FmtData!$B$4+(ROW()-10),RawData!$A$2:$A$1048576,0))</f>
        <v>#N/A</v>
      </c>
      <c r="P3151" t="e">
        <f>INDEX(RawData!P$2:P$1048576,MATCH(FmtData!$B$4+(ROW()-10),RawData!$A$2:$A$1048576,0))</f>
        <v>#N/A</v>
      </c>
      <c r="Q3151" t="e">
        <f>INDEX(RawData!Q$2:Q$1048576,MATCH(FmtData!$B$4+(ROW()-10),RawData!$A$2:$A$1048576,0))</f>
        <v>#N/A</v>
      </c>
      <c r="R3151" t="e">
        <f>INDEX(RawData!R$2:R$1048576,MATCH(FmtData!$B$4+(ROW()-10),RawData!$A$2:$A$1048576,0))</f>
        <v>#N/A</v>
      </c>
      <c r="S3151" t="e">
        <f>INDEX(RawData!S$2:S$1048576,MATCH(FmtData!$B$4+(ROW()-10),RawData!$A$2:$A$1048576,0))</f>
        <v>#N/A</v>
      </c>
      <c r="T3151" t="e">
        <f>INDEX(RawData!T$2:T$1048576,MATCH(FmtData!$B$4+(ROW()-10),RawData!$A$2:$A$1048576,0))</f>
        <v>#N/A</v>
      </c>
      <c r="U3151" t="e">
        <f>INDEX(RawData!U$2:U$1048576,MATCH(FmtData!$B$4+(ROW()-10),RawData!$A$2:$A$1048576,0))</f>
        <v>#N/A</v>
      </c>
      <c r="V3151" t="e">
        <f>INDEX(RawData!V$2:V$1048576,MATCH(FmtData!$B$4+(ROW()-10),RawData!$A$2:$A$1048576,0))</f>
        <v>#N/A</v>
      </c>
      <c r="W3151" s="8" t="e">
        <f t="shared" si="1081"/>
        <v>#N/A</v>
      </c>
      <c r="X3151" s="8" t="e">
        <f t="shared" si="1082"/>
        <v>#N/A</v>
      </c>
      <c r="Y3151" s="8" t="e">
        <f t="shared" si="1083"/>
        <v>#N/A</v>
      </c>
      <c r="Z3151" s="8" t="e">
        <f t="shared" si="1096"/>
        <v>#N/A</v>
      </c>
      <c r="AA3151" s="8" t="e">
        <f t="shared" si="1097"/>
        <v>#N/A</v>
      </c>
      <c r="AB3151" s="8" t="e">
        <f t="shared" si="1084"/>
        <v>#N/A</v>
      </c>
      <c r="AC3151" s="6" t="e">
        <f t="shared" si="1102"/>
        <v>#N/A</v>
      </c>
      <c r="AD3151" s="15" t="e">
        <f t="shared" si="1098"/>
        <v>#N/A</v>
      </c>
      <c r="AE3151" s="15" t="e">
        <f t="shared" si="1099"/>
        <v>#N/A</v>
      </c>
      <c r="AF3151" s="15" t="e">
        <f t="shared" si="1100"/>
        <v>#N/A</v>
      </c>
      <c r="AG3151" s="15" t="e">
        <f t="shared" si="1085"/>
        <v>#N/A</v>
      </c>
      <c r="AH3151" s="15" t="e">
        <f t="shared" si="1101"/>
        <v>#N/A</v>
      </c>
      <c r="AI3151" s="17" t="e">
        <f t="shared" si="1086"/>
        <v>#N/A</v>
      </c>
      <c r="AJ3151" s="17" t="e">
        <f t="shared" si="1087"/>
        <v>#N/A</v>
      </c>
      <c r="AK3151" s="17" t="e">
        <f t="shared" si="1088"/>
        <v>#N/A</v>
      </c>
      <c r="AL3151" s="17" t="e">
        <f t="shared" si="1089"/>
        <v>#N/A</v>
      </c>
      <c r="AM3151" s="17" t="e">
        <f t="shared" si="1090"/>
        <v>#N/A</v>
      </c>
      <c r="AN3151" s="17" t="e">
        <f t="shared" si="1091"/>
        <v>#N/A</v>
      </c>
      <c r="AO3151" s="17" t="e">
        <f t="shared" si="1095"/>
        <v>#N/A</v>
      </c>
      <c r="AP3151" s="17" t="e">
        <f t="shared" si="1092"/>
        <v>#N/A</v>
      </c>
      <c r="AQ3151" s="17" t="e">
        <f t="shared" si="1093"/>
        <v>#N/A</v>
      </c>
      <c r="AR3151" s="17" t="e">
        <f t="shared" si="1094"/>
        <v>#N/A</v>
      </c>
    </row>
    <row r="3152" spans="2:44" x14ac:dyDescent="0.25">
      <c r="B3152" t="e">
        <f>INDEX(RawData!$A$2:$A$1048576,MATCH(FmtData!$B$4+(ROW()-10),RawData!$A$2:$A$1048576,0))</f>
        <v>#N/A</v>
      </c>
      <c r="C31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2)</f>
        <v>#N/A</v>
      </c>
      <c r="D31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52" t="e">
        <f>INDEX(RawData!E$2:E$1048576,MATCH(FmtData!$B$4+(ROW()-10),RawData!$A$2:$A$1048576,0))</f>
        <v>#N/A</v>
      </c>
      <c r="F3152" t="e">
        <f>INDEX(RawData!F$2:F$1048576,MATCH(FmtData!$B$4+(ROW()-10),RawData!$A$2:$A$1048576,0))</f>
        <v>#N/A</v>
      </c>
      <c r="G3152" t="e">
        <f>INDEX(RawData!G$2:G$1048576,MATCH(FmtData!$B$4+(ROW()-10),RawData!$A$2:$A$1048576,0))</f>
        <v>#N/A</v>
      </c>
      <c r="H3152" t="e">
        <f>INDEX(RawData!H$2:H$1048576,MATCH(FmtData!$B$4+(ROW()-10),RawData!$A$2:$A$1048576,0))</f>
        <v>#N/A</v>
      </c>
      <c r="I3152" t="e">
        <f>INDEX(RawData!I$2:I$1048576,MATCH(FmtData!$B$4+(ROW()-10),RawData!$A$2:$A$1048576,0))</f>
        <v>#N/A</v>
      </c>
      <c r="J3152" t="e">
        <f>INDEX(RawData!J$2:J$1048576,MATCH(FmtData!$B$4+(ROW()-10),RawData!$A$2:$A$1048576,0))</f>
        <v>#N/A</v>
      </c>
      <c r="K3152" t="e">
        <f>INDEX(RawData!K$2:K$1048576,MATCH(FmtData!$B$4+(ROW()-10),RawData!$A$2:$A$1048576,0))</f>
        <v>#N/A</v>
      </c>
      <c r="L3152" t="e">
        <f>INDEX(RawData!L$2:L$1048576,MATCH(FmtData!$B$4+(ROW()-10),RawData!$A$2:$A$1048576,0))</f>
        <v>#N/A</v>
      </c>
      <c r="M3152" t="e">
        <f>INDEX(RawData!M$2:M$1048576,MATCH(FmtData!$B$4+(ROW()-10),RawData!$A$2:$A$1048576,0))</f>
        <v>#N/A</v>
      </c>
      <c r="N3152" t="e">
        <f>INDEX(RawData!N$2:N$1048576,MATCH(FmtData!$B$4+(ROW()-10),RawData!$A$2:$A$1048576,0))</f>
        <v>#N/A</v>
      </c>
      <c r="O3152" t="e">
        <f>INDEX(RawData!O$2:O$1048576,MATCH(FmtData!$B$4+(ROW()-10),RawData!$A$2:$A$1048576,0))</f>
        <v>#N/A</v>
      </c>
      <c r="P3152" t="e">
        <f>INDEX(RawData!P$2:P$1048576,MATCH(FmtData!$B$4+(ROW()-10),RawData!$A$2:$A$1048576,0))</f>
        <v>#N/A</v>
      </c>
      <c r="Q3152" t="e">
        <f>INDEX(RawData!Q$2:Q$1048576,MATCH(FmtData!$B$4+(ROW()-10),RawData!$A$2:$A$1048576,0))</f>
        <v>#N/A</v>
      </c>
      <c r="R3152" t="e">
        <f>INDEX(RawData!R$2:R$1048576,MATCH(FmtData!$B$4+(ROW()-10),RawData!$A$2:$A$1048576,0))</f>
        <v>#N/A</v>
      </c>
      <c r="S3152" t="e">
        <f>INDEX(RawData!S$2:S$1048576,MATCH(FmtData!$B$4+(ROW()-10),RawData!$A$2:$A$1048576,0))</f>
        <v>#N/A</v>
      </c>
      <c r="T3152" t="e">
        <f>INDEX(RawData!T$2:T$1048576,MATCH(FmtData!$B$4+(ROW()-10),RawData!$A$2:$A$1048576,0))</f>
        <v>#N/A</v>
      </c>
      <c r="U3152" t="e">
        <f>INDEX(RawData!U$2:U$1048576,MATCH(FmtData!$B$4+(ROW()-10),RawData!$A$2:$A$1048576,0))</f>
        <v>#N/A</v>
      </c>
      <c r="V3152" t="e">
        <f>INDEX(RawData!V$2:V$1048576,MATCH(FmtData!$B$4+(ROW()-10),RawData!$A$2:$A$1048576,0))</f>
        <v>#N/A</v>
      </c>
      <c r="W3152" s="8" t="e">
        <f t="shared" si="1081"/>
        <v>#N/A</v>
      </c>
      <c r="X3152" s="8" t="e">
        <f t="shared" si="1082"/>
        <v>#N/A</v>
      </c>
      <c r="Y3152" s="8" t="e">
        <f t="shared" si="1083"/>
        <v>#N/A</v>
      </c>
      <c r="Z3152" s="8" t="e">
        <f t="shared" si="1096"/>
        <v>#N/A</v>
      </c>
      <c r="AA3152" s="8" t="e">
        <f t="shared" si="1097"/>
        <v>#N/A</v>
      </c>
      <c r="AB3152" s="8" t="e">
        <f t="shared" si="1084"/>
        <v>#N/A</v>
      </c>
      <c r="AC3152" s="6" t="e">
        <f t="shared" si="1102"/>
        <v>#N/A</v>
      </c>
      <c r="AD3152" s="15" t="e">
        <f t="shared" si="1098"/>
        <v>#N/A</v>
      </c>
      <c r="AE3152" s="15" t="e">
        <f t="shared" si="1099"/>
        <v>#N/A</v>
      </c>
      <c r="AF3152" s="15" t="e">
        <f t="shared" si="1100"/>
        <v>#N/A</v>
      </c>
      <c r="AG3152" s="15" t="e">
        <f t="shared" si="1085"/>
        <v>#N/A</v>
      </c>
      <c r="AH3152" s="15" t="e">
        <f t="shared" si="1101"/>
        <v>#N/A</v>
      </c>
      <c r="AI3152" s="17" t="e">
        <f t="shared" si="1086"/>
        <v>#N/A</v>
      </c>
      <c r="AJ3152" s="17" t="e">
        <f t="shared" si="1087"/>
        <v>#N/A</v>
      </c>
      <c r="AK3152" s="17" t="e">
        <f t="shared" si="1088"/>
        <v>#N/A</v>
      </c>
      <c r="AL3152" s="17" t="e">
        <f t="shared" si="1089"/>
        <v>#N/A</v>
      </c>
      <c r="AM3152" s="17" t="e">
        <f t="shared" si="1090"/>
        <v>#N/A</v>
      </c>
      <c r="AN3152" s="17" t="e">
        <f t="shared" si="1091"/>
        <v>#N/A</v>
      </c>
      <c r="AO3152" s="17" t="e">
        <f t="shared" si="1095"/>
        <v>#N/A</v>
      </c>
      <c r="AP3152" s="17" t="e">
        <f t="shared" si="1092"/>
        <v>#N/A</v>
      </c>
      <c r="AQ3152" s="17" t="e">
        <f t="shared" si="1093"/>
        <v>#N/A</v>
      </c>
      <c r="AR3152" s="17" t="e">
        <f t="shared" si="1094"/>
        <v>#N/A</v>
      </c>
    </row>
    <row r="3153" spans="2:44" x14ac:dyDescent="0.25">
      <c r="B3153" t="e">
        <f>INDEX(RawData!$A$2:$A$1048576,MATCH(FmtData!$B$4+(ROW()-10),RawData!$A$2:$A$1048576,0))</f>
        <v>#N/A</v>
      </c>
      <c r="C31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3)</f>
        <v>#N/A</v>
      </c>
      <c r="D31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53" t="e">
        <f>INDEX(RawData!E$2:E$1048576,MATCH(FmtData!$B$4+(ROW()-10),RawData!$A$2:$A$1048576,0))</f>
        <v>#N/A</v>
      </c>
      <c r="F3153" t="e">
        <f>INDEX(RawData!F$2:F$1048576,MATCH(FmtData!$B$4+(ROW()-10),RawData!$A$2:$A$1048576,0))</f>
        <v>#N/A</v>
      </c>
      <c r="G3153" t="e">
        <f>INDEX(RawData!G$2:G$1048576,MATCH(FmtData!$B$4+(ROW()-10),RawData!$A$2:$A$1048576,0))</f>
        <v>#N/A</v>
      </c>
      <c r="H3153" t="e">
        <f>INDEX(RawData!H$2:H$1048576,MATCH(FmtData!$B$4+(ROW()-10),RawData!$A$2:$A$1048576,0))</f>
        <v>#N/A</v>
      </c>
      <c r="I3153" t="e">
        <f>INDEX(RawData!I$2:I$1048576,MATCH(FmtData!$B$4+(ROW()-10),RawData!$A$2:$A$1048576,0))</f>
        <v>#N/A</v>
      </c>
      <c r="J3153" t="e">
        <f>INDEX(RawData!J$2:J$1048576,MATCH(FmtData!$B$4+(ROW()-10),RawData!$A$2:$A$1048576,0))</f>
        <v>#N/A</v>
      </c>
      <c r="K3153" t="e">
        <f>INDEX(RawData!K$2:K$1048576,MATCH(FmtData!$B$4+(ROW()-10),RawData!$A$2:$A$1048576,0))</f>
        <v>#N/A</v>
      </c>
      <c r="L3153" t="e">
        <f>INDEX(RawData!L$2:L$1048576,MATCH(FmtData!$B$4+(ROW()-10),RawData!$A$2:$A$1048576,0))</f>
        <v>#N/A</v>
      </c>
      <c r="M3153" t="e">
        <f>INDEX(RawData!M$2:M$1048576,MATCH(FmtData!$B$4+(ROW()-10),RawData!$A$2:$A$1048576,0))</f>
        <v>#N/A</v>
      </c>
      <c r="N3153" t="e">
        <f>INDEX(RawData!N$2:N$1048576,MATCH(FmtData!$B$4+(ROW()-10),RawData!$A$2:$A$1048576,0))</f>
        <v>#N/A</v>
      </c>
      <c r="O3153" t="e">
        <f>INDEX(RawData!O$2:O$1048576,MATCH(FmtData!$B$4+(ROW()-10),RawData!$A$2:$A$1048576,0))</f>
        <v>#N/A</v>
      </c>
      <c r="P3153" t="e">
        <f>INDEX(RawData!P$2:P$1048576,MATCH(FmtData!$B$4+(ROW()-10),RawData!$A$2:$A$1048576,0))</f>
        <v>#N/A</v>
      </c>
      <c r="Q3153" t="e">
        <f>INDEX(RawData!Q$2:Q$1048576,MATCH(FmtData!$B$4+(ROW()-10),RawData!$A$2:$A$1048576,0))</f>
        <v>#N/A</v>
      </c>
      <c r="R3153" t="e">
        <f>INDEX(RawData!R$2:R$1048576,MATCH(FmtData!$B$4+(ROW()-10),RawData!$A$2:$A$1048576,0))</f>
        <v>#N/A</v>
      </c>
      <c r="S3153" t="e">
        <f>INDEX(RawData!S$2:S$1048576,MATCH(FmtData!$B$4+(ROW()-10),RawData!$A$2:$A$1048576,0))</f>
        <v>#N/A</v>
      </c>
      <c r="T3153" t="e">
        <f>INDEX(RawData!T$2:T$1048576,MATCH(FmtData!$B$4+(ROW()-10),RawData!$A$2:$A$1048576,0))</f>
        <v>#N/A</v>
      </c>
      <c r="U3153" t="e">
        <f>INDEX(RawData!U$2:U$1048576,MATCH(FmtData!$B$4+(ROW()-10),RawData!$A$2:$A$1048576,0))</f>
        <v>#N/A</v>
      </c>
      <c r="V3153" t="e">
        <f>INDEX(RawData!V$2:V$1048576,MATCH(FmtData!$B$4+(ROW()-10),RawData!$A$2:$A$1048576,0))</f>
        <v>#N/A</v>
      </c>
      <c r="W3153" s="8" t="e">
        <f t="shared" si="1081"/>
        <v>#N/A</v>
      </c>
      <c r="X3153" s="8" t="e">
        <f t="shared" si="1082"/>
        <v>#N/A</v>
      </c>
      <c r="Y3153" s="8" t="e">
        <f t="shared" si="1083"/>
        <v>#N/A</v>
      </c>
      <c r="Z3153" s="8" t="e">
        <f t="shared" si="1096"/>
        <v>#N/A</v>
      </c>
      <c r="AA3153" s="8" t="e">
        <f t="shared" si="1097"/>
        <v>#N/A</v>
      </c>
      <c r="AB3153" s="8" t="e">
        <f t="shared" si="1084"/>
        <v>#N/A</v>
      </c>
      <c r="AC3153" s="6" t="e">
        <f t="shared" si="1102"/>
        <v>#N/A</v>
      </c>
      <c r="AD3153" s="15" t="e">
        <f t="shared" si="1098"/>
        <v>#N/A</v>
      </c>
      <c r="AE3153" s="15" t="e">
        <f t="shared" si="1099"/>
        <v>#N/A</v>
      </c>
      <c r="AF3153" s="15" t="e">
        <f t="shared" si="1100"/>
        <v>#N/A</v>
      </c>
      <c r="AG3153" s="15" t="e">
        <f t="shared" si="1085"/>
        <v>#N/A</v>
      </c>
      <c r="AH3153" s="15" t="e">
        <f t="shared" si="1101"/>
        <v>#N/A</v>
      </c>
      <c r="AI3153" s="17" t="e">
        <f t="shared" si="1086"/>
        <v>#N/A</v>
      </c>
      <c r="AJ3153" s="17" t="e">
        <f t="shared" si="1087"/>
        <v>#N/A</v>
      </c>
      <c r="AK3153" s="17" t="e">
        <f t="shared" si="1088"/>
        <v>#N/A</v>
      </c>
      <c r="AL3153" s="17" t="e">
        <f t="shared" si="1089"/>
        <v>#N/A</v>
      </c>
      <c r="AM3153" s="17" t="e">
        <f t="shared" si="1090"/>
        <v>#N/A</v>
      </c>
      <c r="AN3153" s="17" t="e">
        <f t="shared" si="1091"/>
        <v>#N/A</v>
      </c>
      <c r="AO3153" s="17" t="e">
        <f t="shared" si="1095"/>
        <v>#N/A</v>
      </c>
      <c r="AP3153" s="17" t="e">
        <f t="shared" si="1092"/>
        <v>#N/A</v>
      </c>
      <c r="AQ3153" s="17" t="e">
        <f t="shared" si="1093"/>
        <v>#N/A</v>
      </c>
      <c r="AR3153" s="17" t="e">
        <f t="shared" si="1094"/>
        <v>#N/A</v>
      </c>
    </row>
    <row r="3154" spans="2:44" x14ac:dyDescent="0.25">
      <c r="B3154" t="e">
        <f>INDEX(RawData!$A$2:$A$1048576,MATCH(FmtData!$B$4+(ROW()-10),RawData!$A$2:$A$1048576,0))</f>
        <v>#N/A</v>
      </c>
      <c r="C31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4)</f>
        <v>#N/A</v>
      </c>
      <c r="D31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54" t="e">
        <f>INDEX(RawData!E$2:E$1048576,MATCH(FmtData!$B$4+(ROW()-10),RawData!$A$2:$A$1048576,0))</f>
        <v>#N/A</v>
      </c>
      <c r="F3154" t="e">
        <f>INDEX(RawData!F$2:F$1048576,MATCH(FmtData!$B$4+(ROW()-10),RawData!$A$2:$A$1048576,0))</f>
        <v>#N/A</v>
      </c>
      <c r="G3154" t="e">
        <f>INDEX(RawData!G$2:G$1048576,MATCH(FmtData!$B$4+(ROW()-10),RawData!$A$2:$A$1048576,0))</f>
        <v>#N/A</v>
      </c>
      <c r="H3154" t="e">
        <f>INDEX(RawData!H$2:H$1048576,MATCH(FmtData!$B$4+(ROW()-10),RawData!$A$2:$A$1048576,0))</f>
        <v>#N/A</v>
      </c>
      <c r="I3154" t="e">
        <f>INDEX(RawData!I$2:I$1048576,MATCH(FmtData!$B$4+(ROW()-10),RawData!$A$2:$A$1048576,0))</f>
        <v>#N/A</v>
      </c>
      <c r="J3154" t="e">
        <f>INDEX(RawData!J$2:J$1048576,MATCH(FmtData!$B$4+(ROW()-10),RawData!$A$2:$A$1048576,0))</f>
        <v>#N/A</v>
      </c>
      <c r="K3154" t="e">
        <f>INDEX(RawData!K$2:K$1048576,MATCH(FmtData!$B$4+(ROW()-10),RawData!$A$2:$A$1048576,0))</f>
        <v>#N/A</v>
      </c>
      <c r="L3154" t="e">
        <f>INDEX(RawData!L$2:L$1048576,MATCH(FmtData!$B$4+(ROW()-10),RawData!$A$2:$A$1048576,0))</f>
        <v>#N/A</v>
      </c>
      <c r="M3154" t="e">
        <f>INDEX(RawData!M$2:M$1048576,MATCH(FmtData!$B$4+(ROW()-10),RawData!$A$2:$A$1048576,0))</f>
        <v>#N/A</v>
      </c>
      <c r="N3154" t="e">
        <f>INDEX(RawData!N$2:N$1048576,MATCH(FmtData!$B$4+(ROW()-10),RawData!$A$2:$A$1048576,0))</f>
        <v>#N/A</v>
      </c>
      <c r="O3154" t="e">
        <f>INDEX(RawData!O$2:O$1048576,MATCH(FmtData!$B$4+(ROW()-10),RawData!$A$2:$A$1048576,0))</f>
        <v>#N/A</v>
      </c>
      <c r="P3154" t="e">
        <f>INDEX(RawData!P$2:P$1048576,MATCH(FmtData!$B$4+(ROW()-10),RawData!$A$2:$A$1048576,0))</f>
        <v>#N/A</v>
      </c>
      <c r="Q3154" t="e">
        <f>INDEX(RawData!Q$2:Q$1048576,MATCH(FmtData!$B$4+(ROW()-10),RawData!$A$2:$A$1048576,0))</f>
        <v>#N/A</v>
      </c>
      <c r="R3154" t="e">
        <f>INDEX(RawData!R$2:R$1048576,MATCH(FmtData!$B$4+(ROW()-10),RawData!$A$2:$A$1048576,0))</f>
        <v>#N/A</v>
      </c>
      <c r="S3154" t="e">
        <f>INDEX(RawData!S$2:S$1048576,MATCH(FmtData!$B$4+(ROW()-10),RawData!$A$2:$A$1048576,0))</f>
        <v>#N/A</v>
      </c>
      <c r="T3154" t="e">
        <f>INDEX(RawData!T$2:T$1048576,MATCH(FmtData!$B$4+(ROW()-10),RawData!$A$2:$A$1048576,0))</f>
        <v>#N/A</v>
      </c>
      <c r="U3154" t="e">
        <f>INDEX(RawData!U$2:U$1048576,MATCH(FmtData!$B$4+(ROW()-10),RawData!$A$2:$A$1048576,0))</f>
        <v>#N/A</v>
      </c>
      <c r="V3154" t="e">
        <f>INDEX(RawData!V$2:V$1048576,MATCH(FmtData!$B$4+(ROW()-10),RawData!$A$2:$A$1048576,0))</f>
        <v>#N/A</v>
      </c>
      <c r="W3154" s="8" t="e">
        <f t="shared" si="1081"/>
        <v>#N/A</v>
      </c>
      <c r="X3154" s="8" t="e">
        <f t="shared" si="1082"/>
        <v>#N/A</v>
      </c>
      <c r="Y3154" s="8" t="e">
        <f t="shared" si="1083"/>
        <v>#N/A</v>
      </c>
      <c r="Z3154" s="8" t="e">
        <f t="shared" si="1096"/>
        <v>#N/A</v>
      </c>
      <c r="AA3154" s="8" t="e">
        <f t="shared" si="1097"/>
        <v>#N/A</v>
      </c>
      <c r="AB3154" s="8" t="e">
        <f t="shared" si="1084"/>
        <v>#N/A</v>
      </c>
      <c r="AC3154" s="6" t="e">
        <f t="shared" si="1102"/>
        <v>#N/A</v>
      </c>
      <c r="AD3154" s="15" t="e">
        <f t="shared" si="1098"/>
        <v>#N/A</v>
      </c>
      <c r="AE3154" s="15" t="e">
        <f t="shared" si="1099"/>
        <v>#N/A</v>
      </c>
      <c r="AF3154" s="15" t="e">
        <f t="shared" si="1100"/>
        <v>#N/A</v>
      </c>
      <c r="AG3154" s="15" t="e">
        <f t="shared" si="1085"/>
        <v>#N/A</v>
      </c>
      <c r="AH3154" s="15" t="e">
        <f t="shared" si="1101"/>
        <v>#N/A</v>
      </c>
      <c r="AI3154" s="17" t="e">
        <f t="shared" si="1086"/>
        <v>#N/A</v>
      </c>
      <c r="AJ3154" s="17" t="e">
        <f t="shared" si="1087"/>
        <v>#N/A</v>
      </c>
      <c r="AK3154" s="17" t="e">
        <f t="shared" si="1088"/>
        <v>#N/A</v>
      </c>
      <c r="AL3154" s="17" t="e">
        <f t="shared" si="1089"/>
        <v>#N/A</v>
      </c>
      <c r="AM3154" s="17" t="e">
        <f t="shared" si="1090"/>
        <v>#N/A</v>
      </c>
      <c r="AN3154" s="17" t="e">
        <f t="shared" si="1091"/>
        <v>#N/A</v>
      </c>
      <c r="AO3154" s="17" t="e">
        <f t="shared" si="1095"/>
        <v>#N/A</v>
      </c>
      <c r="AP3154" s="17" t="e">
        <f t="shared" si="1092"/>
        <v>#N/A</v>
      </c>
      <c r="AQ3154" s="17" t="e">
        <f t="shared" si="1093"/>
        <v>#N/A</v>
      </c>
      <c r="AR3154" s="17" t="e">
        <f t="shared" si="1094"/>
        <v>#N/A</v>
      </c>
    </row>
    <row r="3155" spans="2:44" x14ac:dyDescent="0.25">
      <c r="B3155" t="e">
        <f>INDEX(RawData!$A$2:$A$1048576,MATCH(FmtData!$B$4+(ROW()-10),RawData!$A$2:$A$1048576,0))</f>
        <v>#N/A</v>
      </c>
      <c r="C31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5)</f>
        <v>#N/A</v>
      </c>
      <c r="D31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55" t="e">
        <f>INDEX(RawData!E$2:E$1048576,MATCH(FmtData!$B$4+(ROW()-10),RawData!$A$2:$A$1048576,0))</f>
        <v>#N/A</v>
      </c>
      <c r="F3155" t="e">
        <f>INDEX(RawData!F$2:F$1048576,MATCH(FmtData!$B$4+(ROW()-10),RawData!$A$2:$A$1048576,0))</f>
        <v>#N/A</v>
      </c>
      <c r="G3155" t="e">
        <f>INDEX(RawData!G$2:G$1048576,MATCH(FmtData!$B$4+(ROW()-10),RawData!$A$2:$A$1048576,0))</f>
        <v>#N/A</v>
      </c>
      <c r="H3155" t="e">
        <f>INDEX(RawData!H$2:H$1048576,MATCH(FmtData!$B$4+(ROW()-10),RawData!$A$2:$A$1048576,0))</f>
        <v>#N/A</v>
      </c>
      <c r="I3155" t="e">
        <f>INDEX(RawData!I$2:I$1048576,MATCH(FmtData!$B$4+(ROW()-10),RawData!$A$2:$A$1048576,0))</f>
        <v>#N/A</v>
      </c>
      <c r="J3155" t="e">
        <f>INDEX(RawData!J$2:J$1048576,MATCH(FmtData!$B$4+(ROW()-10),RawData!$A$2:$A$1048576,0))</f>
        <v>#N/A</v>
      </c>
      <c r="K3155" t="e">
        <f>INDEX(RawData!K$2:K$1048576,MATCH(FmtData!$B$4+(ROW()-10),RawData!$A$2:$A$1048576,0))</f>
        <v>#N/A</v>
      </c>
      <c r="L3155" t="e">
        <f>INDEX(RawData!L$2:L$1048576,MATCH(FmtData!$B$4+(ROW()-10),RawData!$A$2:$A$1048576,0))</f>
        <v>#N/A</v>
      </c>
      <c r="M3155" t="e">
        <f>INDEX(RawData!M$2:M$1048576,MATCH(FmtData!$B$4+(ROW()-10),RawData!$A$2:$A$1048576,0))</f>
        <v>#N/A</v>
      </c>
      <c r="N3155" t="e">
        <f>INDEX(RawData!N$2:N$1048576,MATCH(FmtData!$B$4+(ROW()-10),RawData!$A$2:$A$1048576,0))</f>
        <v>#N/A</v>
      </c>
      <c r="O3155" t="e">
        <f>INDEX(RawData!O$2:O$1048576,MATCH(FmtData!$B$4+(ROW()-10),RawData!$A$2:$A$1048576,0))</f>
        <v>#N/A</v>
      </c>
      <c r="P3155" t="e">
        <f>INDEX(RawData!P$2:P$1048576,MATCH(FmtData!$B$4+(ROW()-10),RawData!$A$2:$A$1048576,0))</f>
        <v>#N/A</v>
      </c>
      <c r="Q3155" t="e">
        <f>INDEX(RawData!Q$2:Q$1048576,MATCH(FmtData!$B$4+(ROW()-10),RawData!$A$2:$A$1048576,0))</f>
        <v>#N/A</v>
      </c>
      <c r="R3155" t="e">
        <f>INDEX(RawData!R$2:R$1048576,MATCH(FmtData!$B$4+(ROW()-10),RawData!$A$2:$A$1048576,0))</f>
        <v>#N/A</v>
      </c>
      <c r="S3155" t="e">
        <f>INDEX(RawData!S$2:S$1048576,MATCH(FmtData!$B$4+(ROW()-10),RawData!$A$2:$A$1048576,0))</f>
        <v>#N/A</v>
      </c>
      <c r="T3155" t="e">
        <f>INDEX(RawData!T$2:T$1048576,MATCH(FmtData!$B$4+(ROW()-10),RawData!$A$2:$A$1048576,0))</f>
        <v>#N/A</v>
      </c>
      <c r="U3155" t="e">
        <f>INDEX(RawData!U$2:U$1048576,MATCH(FmtData!$B$4+(ROW()-10),RawData!$A$2:$A$1048576,0))</f>
        <v>#N/A</v>
      </c>
      <c r="V3155" t="e">
        <f>INDEX(RawData!V$2:V$1048576,MATCH(FmtData!$B$4+(ROW()-10),RawData!$A$2:$A$1048576,0))</f>
        <v>#N/A</v>
      </c>
      <c r="W3155" s="8" t="e">
        <f t="shared" si="1081"/>
        <v>#N/A</v>
      </c>
      <c r="X3155" s="8" t="e">
        <f t="shared" si="1082"/>
        <v>#N/A</v>
      </c>
      <c r="Y3155" s="8" t="e">
        <f t="shared" si="1083"/>
        <v>#N/A</v>
      </c>
      <c r="Z3155" s="8" t="e">
        <f t="shared" si="1096"/>
        <v>#N/A</v>
      </c>
      <c r="AA3155" s="8" t="e">
        <f t="shared" si="1097"/>
        <v>#N/A</v>
      </c>
      <c r="AB3155" s="8" t="e">
        <f t="shared" si="1084"/>
        <v>#N/A</v>
      </c>
      <c r="AC3155" s="6" t="e">
        <f t="shared" si="1102"/>
        <v>#N/A</v>
      </c>
      <c r="AD3155" s="15" t="e">
        <f t="shared" si="1098"/>
        <v>#N/A</v>
      </c>
      <c r="AE3155" s="15" t="e">
        <f t="shared" si="1099"/>
        <v>#N/A</v>
      </c>
      <c r="AF3155" s="15" t="e">
        <f t="shared" si="1100"/>
        <v>#N/A</v>
      </c>
      <c r="AG3155" s="15" t="e">
        <f t="shared" si="1085"/>
        <v>#N/A</v>
      </c>
      <c r="AH3155" s="15" t="e">
        <f t="shared" si="1101"/>
        <v>#N/A</v>
      </c>
      <c r="AI3155" s="17" t="e">
        <f t="shared" si="1086"/>
        <v>#N/A</v>
      </c>
      <c r="AJ3155" s="17" t="e">
        <f t="shared" si="1087"/>
        <v>#N/A</v>
      </c>
      <c r="AK3155" s="17" t="e">
        <f t="shared" si="1088"/>
        <v>#N/A</v>
      </c>
      <c r="AL3155" s="17" t="e">
        <f t="shared" si="1089"/>
        <v>#N/A</v>
      </c>
      <c r="AM3155" s="17" t="e">
        <f t="shared" si="1090"/>
        <v>#N/A</v>
      </c>
      <c r="AN3155" s="17" t="e">
        <f t="shared" si="1091"/>
        <v>#N/A</v>
      </c>
      <c r="AO3155" s="17" t="e">
        <f t="shared" si="1095"/>
        <v>#N/A</v>
      </c>
      <c r="AP3155" s="17" t="e">
        <f t="shared" si="1092"/>
        <v>#N/A</v>
      </c>
      <c r="AQ3155" s="17" t="e">
        <f t="shared" si="1093"/>
        <v>#N/A</v>
      </c>
      <c r="AR3155" s="17" t="e">
        <f t="shared" si="1094"/>
        <v>#N/A</v>
      </c>
    </row>
    <row r="3156" spans="2:44" x14ac:dyDescent="0.25">
      <c r="B3156" t="e">
        <f>INDEX(RawData!$A$2:$A$1048576,MATCH(FmtData!$B$4+(ROW()-10),RawData!$A$2:$A$1048576,0))</f>
        <v>#N/A</v>
      </c>
      <c r="C31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6)</f>
        <v>#N/A</v>
      </c>
      <c r="D31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56" t="e">
        <f>INDEX(RawData!E$2:E$1048576,MATCH(FmtData!$B$4+(ROW()-10),RawData!$A$2:$A$1048576,0))</f>
        <v>#N/A</v>
      </c>
      <c r="F3156" t="e">
        <f>INDEX(RawData!F$2:F$1048576,MATCH(FmtData!$B$4+(ROW()-10),RawData!$A$2:$A$1048576,0))</f>
        <v>#N/A</v>
      </c>
      <c r="G3156" t="e">
        <f>INDEX(RawData!G$2:G$1048576,MATCH(FmtData!$B$4+(ROW()-10),RawData!$A$2:$A$1048576,0))</f>
        <v>#N/A</v>
      </c>
      <c r="H3156" t="e">
        <f>INDEX(RawData!H$2:H$1048576,MATCH(FmtData!$B$4+(ROW()-10),RawData!$A$2:$A$1048576,0))</f>
        <v>#N/A</v>
      </c>
      <c r="I3156" t="e">
        <f>INDEX(RawData!I$2:I$1048576,MATCH(FmtData!$B$4+(ROW()-10),RawData!$A$2:$A$1048576,0))</f>
        <v>#N/A</v>
      </c>
      <c r="J3156" t="e">
        <f>INDEX(RawData!J$2:J$1048576,MATCH(FmtData!$B$4+(ROW()-10),RawData!$A$2:$A$1048576,0))</f>
        <v>#N/A</v>
      </c>
      <c r="K3156" t="e">
        <f>INDEX(RawData!K$2:K$1048576,MATCH(FmtData!$B$4+(ROW()-10),RawData!$A$2:$A$1048576,0))</f>
        <v>#N/A</v>
      </c>
      <c r="L3156" t="e">
        <f>INDEX(RawData!L$2:L$1048576,MATCH(FmtData!$B$4+(ROW()-10),RawData!$A$2:$A$1048576,0))</f>
        <v>#N/A</v>
      </c>
      <c r="M3156" t="e">
        <f>INDEX(RawData!M$2:M$1048576,MATCH(FmtData!$B$4+(ROW()-10),RawData!$A$2:$A$1048576,0))</f>
        <v>#N/A</v>
      </c>
      <c r="N3156" t="e">
        <f>INDEX(RawData!N$2:N$1048576,MATCH(FmtData!$B$4+(ROW()-10),RawData!$A$2:$A$1048576,0))</f>
        <v>#N/A</v>
      </c>
      <c r="O3156" t="e">
        <f>INDEX(RawData!O$2:O$1048576,MATCH(FmtData!$B$4+(ROW()-10),RawData!$A$2:$A$1048576,0))</f>
        <v>#N/A</v>
      </c>
      <c r="P3156" t="e">
        <f>INDEX(RawData!P$2:P$1048576,MATCH(FmtData!$B$4+(ROW()-10),RawData!$A$2:$A$1048576,0))</f>
        <v>#N/A</v>
      </c>
      <c r="Q3156" t="e">
        <f>INDEX(RawData!Q$2:Q$1048576,MATCH(FmtData!$B$4+(ROW()-10),RawData!$A$2:$A$1048576,0))</f>
        <v>#N/A</v>
      </c>
      <c r="R3156" t="e">
        <f>INDEX(RawData!R$2:R$1048576,MATCH(FmtData!$B$4+(ROW()-10),RawData!$A$2:$A$1048576,0))</f>
        <v>#N/A</v>
      </c>
      <c r="S3156" t="e">
        <f>INDEX(RawData!S$2:S$1048576,MATCH(FmtData!$B$4+(ROW()-10),RawData!$A$2:$A$1048576,0))</f>
        <v>#N/A</v>
      </c>
      <c r="T3156" t="e">
        <f>INDEX(RawData!T$2:T$1048576,MATCH(FmtData!$B$4+(ROW()-10),RawData!$A$2:$A$1048576,0))</f>
        <v>#N/A</v>
      </c>
      <c r="U3156" t="e">
        <f>INDEX(RawData!U$2:U$1048576,MATCH(FmtData!$B$4+(ROW()-10),RawData!$A$2:$A$1048576,0))</f>
        <v>#N/A</v>
      </c>
      <c r="V3156" t="e">
        <f>INDEX(RawData!V$2:V$1048576,MATCH(FmtData!$B$4+(ROW()-10),RawData!$A$2:$A$1048576,0))</f>
        <v>#N/A</v>
      </c>
      <c r="W3156" s="8" t="e">
        <f t="shared" si="1081"/>
        <v>#N/A</v>
      </c>
      <c r="X3156" s="8" t="e">
        <f t="shared" si="1082"/>
        <v>#N/A</v>
      </c>
      <c r="Y3156" s="8" t="e">
        <f t="shared" si="1083"/>
        <v>#N/A</v>
      </c>
      <c r="Z3156" s="8" t="e">
        <f t="shared" si="1096"/>
        <v>#N/A</v>
      </c>
      <c r="AA3156" s="8" t="e">
        <f t="shared" si="1097"/>
        <v>#N/A</v>
      </c>
      <c r="AB3156" s="8" t="e">
        <f t="shared" si="1084"/>
        <v>#N/A</v>
      </c>
      <c r="AC3156" s="6" t="e">
        <f t="shared" si="1102"/>
        <v>#N/A</v>
      </c>
      <c r="AD3156" s="15" t="e">
        <f t="shared" si="1098"/>
        <v>#N/A</v>
      </c>
      <c r="AE3156" s="15" t="e">
        <f t="shared" si="1099"/>
        <v>#N/A</v>
      </c>
      <c r="AF3156" s="15" t="e">
        <f t="shared" si="1100"/>
        <v>#N/A</v>
      </c>
      <c r="AG3156" s="15" t="e">
        <f t="shared" si="1085"/>
        <v>#N/A</v>
      </c>
      <c r="AH3156" s="15" t="e">
        <f t="shared" si="1101"/>
        <v>#N/A</v>
      </c>
      <c r="AI3156" s="17" t="e">
        <f t="shared" si="1086"/>
        <v>#N/A</v>
      </c>
      <c r="AJ3156" s="17" t="e">
        <f t="shared" si="1087"/>
        <v>#N/A</v>
      </c>
      <c r="AK3156" s="17" t="e">
        <f t="shared" si="1088"/>
        <v>#N/A</v>
      </c>
      <c r="AL3156" s="17" t="e">
        <f t="shared" si="1089"/>
        <v>#N/A</v>
      </c>
      <c r="AM3156" s="17" t="e">
        <f t="shared" si="1090"/>
        <v>#N/A</v>
      </c>
      <c r="AN3156" s="17" t="e">
        <f t="shared" si="1091"/>
        <v>#N/A</v>
      </c>
      <c r="AO3156" s="17" t="e">
        <f t="shared" si="1095"/>
        <v>#N/A</v>
      </c>
      <c r="AP3156" s="17" t="e">
        <f t="shared" si="1092"/>
        <v>#N/A</v>
      </c>
      <c r="AQ3156" s="17" t="e">
        <f t="shared" si="1093"/>
        <v>#N/A</v>
      </c>
      <c r="AR3156" s="17" t="e">
        <f t="shared" si="1094"/>
        <v>#N/A</v>
      </c>
    </row>
    <row r="3157" spans="2:44" x14ac:dyDescent="0.25">
      <c r="B3157" t="e">
        <f>INDEX(RawData!$A$2:$A$1048576,MATCH(FmtData!$B$4+(ROW()-10),RawData!$A$2:$A$1048576,0))</f>
        <v>#N/A</v>
      </c>
      <c r="C31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7)</f>
        <v>#N/A</v>
      </c>
      <c r="D31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57" t="e">
        <f>INDEX(RawData!E$2:E$1048576,MATCH(FmtData!$B$4+(ROW()-10),RawData!$A$2:$A$1048576,0))</f>
        <v>#N/A</v>
      </c>
      <c r="F3157" t="e">
        <f>INDEX(RawData!F$2:F$1048576,MATCH(FmtData!$B$4+(ROW()-10),RawData!$A$2:$A$1048576,0))</f>
        <v>#N/A</v>
      </c>
      <c r="G3157" t="e">
        <f>INDEX(RawData!G$2:G$1048576,MATCH(FmtData!$B$4+(ROW()-10),RawData!$A$2:$A$1048576,0))</f>
        <v>#N/A</v>
      </c>
      <c r="H3157" t="e">
        <f>INDEX(RawData!H$2:H$1048576,MATCH(FmtData!$B$4+(ROW()-10),RawData!$A$2:$A$1048576,0))</f>
        <v>#N/A</v>
      </c>
      <c r="I3157" t="e">
        <f>INDEX(RawData!I$2:I$1048576,MATCH(FmtData!$B$4+(ROW()-10),RawData!$A$2:$A$1048576,0))</f>
        <v>#N/A</v>
      </c>
      <c r="J3157" t="e">
        <f>INDEX(RawData!J$2:J$1048576,MATCH(FmtData!$B$4+(ROW()-10),RawData!$A$2:$A$1048576,0))</f>
        <v>#N/A</v>
      </c>
      <c r="K3157" t="e">
        <f>INDEX(RawData!K$2:K$1048576,MATCH(FmtData!$B$4+(ROW()-10),RawData!$A$2:$A$1048576,0))</f>
        <v>#N/A</v>
      </c>
      <c r="L3157" t="e">
        <f>INDEX(RawData!L$2:L$1048576,MATCH(FmtData!$B$4+(ROW()-10),RawData!$A$2:$A$1048576,0))</f>
        <v>#N/A</v>
      </c>
      <c r="M3157" t="e">
        <f>INDEX(RawData!M$2:M$1048576,MATCH(FmtData!$B$4+(ROW()-10),RawData!$A$2:$A$1048576,0))</f>
        <v>#N/A</v>
      </c>
      <c r="N3157" t="e">
        <f>INDEX(RawData!N$2:N$1048576,MATCH(FmtData!$B$4+(ROW()-10),RawData!$A$2:$A$1048576,0))</f>
        <v>#N/A</v>
      </c>
      <c r="O3157" t="e">
        <f>INDEX(RawData!O$2:O$1048576,MATCH(FmtData!$B$4+(ROW()-10),RawData!$A$2:$A$1048576,0))</f>
        <v>#N/A</v>
      </c>
      <c r="P3157" t="e">
        <f>INDEX(RawData!P$2:P$1048576,MATCH(FmtData!$B$4+(ROW()-10),RawData!$A$2:$A$1048576,0))</f>
        <v>#N/A</v>
      </c>
      <c r="Q3157" t="e">
        <f>INDEX(RawData!Q$2:Q$1048576,MATCH(FmtData!$B$4+(ROW()-10),RawData!$A$2:$A$1048576,0))</f>
        <v>#N/A</v>
      </c>
      <c r="R3157" t="e">
        <f>INDEX(RawData!R$2:R$1048576,MATCH(FmtData!$B$4+(ROW()-10),RawData!$A$2:$A$1048576,0))</f>
        <v>#N/A</v>
      </c>
      <c r="S3157" t="e">
        <f>INDEX(RawData!S$2:S$1048576,MATCH(FmtData!$B$4+(ROW()-10),RawData!$A$2:$A$1048576,0))</f>
        <v>#N/A</v>
      </c>
      <c r="T3157" t="e">
        <f>INDEX(RawData!T$2:T$1048576,MATCH(FmtData!$B$4+(ROW()-10),RawData!$A$2:$A$1048576,0))</f>
        <v>#N/A</v>
      </c>
      <c r="U3157" t="e">
        <f>INDEX(RawData!U$2:U$1048576,MATCH(FmtData!$B$4+(ROW()-10),RawData!$A$2:$A$1048576,0))</f>
        <v>#N/A</v>
      </c>
      <c r="V3157" t="e">
        <f>INDEX(RawData!V$2:V$1048576,MATCH(FmtData!$B$4+(ROW()-10),RawData!$A$2:$A$1048576,0))</f>
        <v>#N/A</v>
      </c>
      <c r="W3157" s="8" t="e">
        <f t="shared" si="1081"/>
        <v>#N/A</v>
      </c>
      <c r="X3157" s="8" t="e">
        <f t="shared" si="1082"/>
        <v>#N/A</v>
      </c>
      <c r="Y3157" s="8" t="e">
        <f t="shared" si="1083"/>
        <v>#N/A</v>
      </c>
      <c r="Z3157" s="8" t="e">
        <f t="shared" si="1096"/>
        <v>#N/A</v>
      </c>
      <c r="AA3157" s="8" t="e">
        <f t="shared" si="1097"/>
        <v>#N/A</v>
      </c>
      <c r="AB3157" s="8" t="e">
        <f t="shared" si="1084"/>
        <v>#N/A</v>
      </c>
      <c r="AC3157" s="6" t="e">
        <f t="shared" si="1102"/>
        <v>#N/A</v>
      </c>
      <c r="AD3157" s="15" t="e">
        <f t="shared" si="1098"/>
        <v>#N/A</v>
      </c>
      <c r="AE3157" s="15" t="e">
        <f t="shared" si="1099"/>
        <v>#N/A</v>
      </c>
      <c r="AF3157" s="15" t="e">
        <f t="shared" si="1100"/>
        <v>#N/A</v>
      </c>
      <c r="AG3157" s="15" t="e">
        <f t="shared" si="1085"/>
        <v>#N/A</v>
      </c>
      <c r="AH3157" s="15" t="e">
        <f t="shared" si="1101"/>
        <v>#N/A</v>
      </c>
      <c r="AI3157" s="17" t="e">
        <f t="shared" si="1086"/>
        <v>#N/A</v>
      </c>
      <c r="AJ3157" s="17" t="e">
        <f t="shared" si="1087"/>
        <v>#N/A</v>
      </c>
      <c r="AK3157" s="17" t="e">
        <f t="shared" si="1088"/>
        <v>#N/A</v>
      </c>
      <c r="AL3157" s="17" t="e">
        <f t="shared" si="1089"/>
        <v>#N/A</v>
      </c>
      <c r="AM3157" s="17" t="e">
        <f t="shared" si="1090"/>
        <v>#N/A</v>
      </c>
      <c r="AN3157" s="17" t="e">
        <f t="shared" si="1091"/>
        <v>#N/A</v>
      </c>
      <c r="AO3157" s="17" t="e">
        <f t="shared" si="1095"/>
        <v>#N/A</v>
      </c>
      <c r="AP3157" s="17" t="e">
        <f t="shared" si="1092"/>
        <v>#N/A</v>
      </c>
      <c r="AQ3157" s="17" t="e">
        <f t="shared" si="1093"/>
        <v>#N/A</v>
      </c>
      <c r="AR3157" s="17" t="e">
        <f t="shared" si="1094"/>
        <v>#N/A</v>
      </c>
    </row>
    <row r="3158" spans="2:44" x14ac:dyDescent="0.25">
      <c r="B3158" t="e">
        <f>INDEX(RawData!$A$2:$A$1048576,MATCH(FmtData!$B$4+(ROW()-10),RawData!$A$2:$A$1048576,0))</f>
        <v>#N/A</v>
      </c>
      <c r="C31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8)</f>
        <v>#N/A</v>
      </c>
      <c r="D31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58" t="e">
        <f>INDEX(RawData!E$2:E$1048576,MATCH(FmtData!$B$4+(ROW()-10),RawData!$A$2:$A$1048576,0))</f>
        <v>#N/A</v>
      </c>
      <c r="F3158" t="e">
        <f>INDEX(RawData!F$2:F$1048576,MATCH(FmtData!$B$4+(ROW()-10),RawData!$A$2:$A$1048576,0))</f>
        <v>#N/A</v>
      </c>
      <c r="G3158" t="e">
        <f>INDEX(RawData!G$2:G$1048576,MATCH(FmtData!$B$4+(ROW()-10),RawData!$A$2:$A$1048576,0))</f>
        <v>#N/A</v>
      </c>
      <c r="H3158" t="e">
        <f>INDEX(RawData!H$2:H$1048576,MATCH(FmtData!$B$4+(ROW()-10),RawData!$A$2:$A$1048576,0))</f>
        <v>#N/A</v>
      </c>
      <c r="I3158" t="e">
        <f>INDEX(RawData!I$2:I$1048576,MATCH(FmtData!$B$4+(ROW()-10),RawData!$A$2:$A$1048576,0))</f>
        <v>#N/A</v>
      </c>
      <c r="J3158" t="e">
        <f>INDEX(RawData!J$2:J$1048576,MATCH(FmtData!$B$4+(ROW()-10),RawData!$A$2:$A$1048576,0))</f>
        <v>#N/A</v>
      </c>
      <c r="K3158" t="e">
        <f>INDEX(RawData!K$2:K$1048576,MATCH(FmtData!$B$4+(ROW()-10),RawData!$A$2:$A$1048576,0))</f>
        <v>#N/A</v>
      </c>
      <c r="L3158" t="e">
        <f>INDEX(RawData!L$2:L$1048576,MATCH(FmtData!$B$4+(ROW()-10),RawData!$A$2:$A$1048576,0))</f>
        <v>#N/A</v>
      </c>
      <c r="M3158" t="e">
        <f>INDEX(RawData!M$2:M$1048576,MATCH(FmtData!$B$4+(ROW()-10),RawData!$A$2:$A$1048576,0))</f>
        <v>#N/A</v>
      </c>
      <c r="N3158" t="e">
        <f>INDEX(RawData!N$2:N$1048576,MATCH(FmtData!$B$4+(ROW()-10),RawData!$A$2:$A$1048576,0))</f>
        <v>#N/A</v>
      </c>
      <c r="O3158" t="e">
        <f>INDEX(RawData!O$2:O$1048576,MATCH(FmtData!$B$4+(ROW()-10),RawData!$A$2:$A$1048576,0))</f>
        <v>#N/A</v>
      </c>
      <c r="P3158" t="e">
        <f>INDEX(RawData!P$2:P$1048576,MATCH(FmtData!$B$4+(ROW()-10),RawData!$A$2:$A$1048576,0))</f>
        <v>#N/A</v>
      </c>
      <c r="Q3158" t="e">
        <f>INDEX(RawData!Q$2:Q$1048576,MATCH(FmtData!$B$4+(ROW()-10),RawData!$A$2:$A$1048576,0))</f>
        <v>#N/A</v>
      </c>
      <c r="R3158" t="e">
        <f>INDEX(RawData!R$2:R$1048576,MATCH(FmtData!$B$4+(ROW()-10),RawData!$A$2:$A$1048576,0))</f>
        <v>#N/A</v>
      </c>
      <c r="S3158" t="e">
        <f>INDEX(RawData!S$2:S$1048576,MATCH(FmtData!$B$4+(ROW()-10),RawData!$A$2:$A$1048576,0))</f>
        <v>#N/A</v>
      </c>
      <c r="T3158" t="e">
        <f>INDEX(RawData!T$2:T$1048576,MATCH(FmtData!$B$4+(ROW()-10),RawData!$A$2:$A$1048576,0))</f>
        <v>#N/A</v>
      </c>
      <c r="U3158" t="e">
        <f>INDEX(RawData!U$2:U$1048576,MATCH(FmtData!$B$4+(ROW()-10),RawData!$A$2:$A$1048576,0))</f>
        <v>#N/A</v>
      </c>
      <c r="V3158" t="e">
        <f>INDEX(RawData!V$2:V$1048576,MATCH(FmtData!$B$4+(ROW()-10),RawData!$A$2:$A$1048576,0))</f>
        <v>#N/A</v>
      </c>
      <c r="W3158" s="8" t="e">
        <f t="shared" si="1081"/>
        <v>#N/A</v>
      </c>
      <c r="X3158" s="8" t="e">
        <f t="shared" si="1082"/>
        <v>#N/A</v>
      </c>
      <c r="Y3158" s="8" t="e">
        <f t="shared" si="1083"/>
        <v>#N/A</v>
      </c>
      <c r="Z3158" s="8" t="e">
        <f t="shared" si="1096"/>
        <v>#N/A</v>
      </c>
      <c r="AA3158" s="8" t="e">
        <f t="shared" si="1097"/>
        <v>#N/A</v>
      </c>
      <c r="AB3158" s="8" t="e">
        <f t="shared" si="1084"/>
        <v>#N/A</v>
      </c>
      <c r="AC3158" s="6" t="e">
        <f t="shared" si="1102"/>
        <v>#N/A</v>
      </c>
      <c r="AD3158" s="15" t="e">
        <f t="shared" si="1098"/>
        <v>#N/A</v>
      </c>
      <c r="AE3158" s="15" t="e">
        <f t="shared" si="1099"/>
        <v>#N/A</v>
      </c>
      <c r="AF3158" s="15" t="e">
        <f t="shared" si="1100"/>
        <v>#N/A</v>
      </c>
      <c r="AG3158" s="15" t="e">
        <f t="shared" si="1085"/>
        <v>#N/A</v>
      </c>
      <c r="AH3158" s="15" t="e">
        <f t="shared" si="1101"/>
        <v>#N/A</v>
      </c>
      <c r="AI3158" s="17" t="e">
        <f t="shared" si="1086"/>
        <v>#N/A</v>
      </c>
      <c r="AJ3158" s="17" t="e">
        <f t="shared" si="1087"/>
        <v>#N/A</v>
      </c>
      <c r="AK3158" s="17" t="e">
        <f t="shared" si="1088"/>
        <v>#N/A</v>
      </c>
      <c r="AL3158" s="17" t="e">
        <f t="shared" si="1089"/>
        <v>#N/A</v>
      </c>
      <c r="AM3158" s="17" t="e">
        <f t="shared" si="1090"/>
        <v>#N/A</v>
      </c>
      <c r="AN3158" s="17" t="e">
        <f t="shared" si="1091"/>
        <v>#N/A</v>
      </c>
      <c r="AO3158" s="17" t="e">
        <f t="shared" si="1095"/>
        <v>#N/A</v>
      </c>
      <c r="AP3158" s="17" t="e">
        <f t="shared" si="1092"/>
        <v>#N/A</v>
      </c>
      <c r="AQ3158" s="17" t="e">
        <f t="shared" si="1093"/>
        <v>#N/A</v>
      </c>
      <c r="AR3158" s="17" t="e">
        <f t="shared" si="1094"/>
        <v>#N/A</v>
      </c>
    </row>
    <row r="3159" spans="2:44" x14ac:dyDescent="0.25">
      <c r="B3159" t="e">
        <f>INDEX(RawData!$A$2:$A$1048576,MATCH(FmtData!$B$4+(ROW()-10),RawData!$A$2:$A$1048576,0))</f>
        <v>#N/A</v>
      </c>
      <c r="C31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9)</f>
        <v>#N/A</v>
      </c>
      <c r="D31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59" t="e">
        <f>INDEX(RawData!E$2:E$1048576,MATCH(FmtData!$B$4+(ROW()-10),RawData!$A$2:$A$1048576,0))</f>
        <v>#N/A</v>
      </c>
      <c r="F3159" t="e">
        <f>INDEX(RawData!F$2:F$1048576,MATCH(FmtData!$B$4+(ROW()-10),RawData!$A$2:$A$1048576,0))</f>
        <v>#N/A</v>
      </c>
      <c r="G3159" t="e">
        <f>INDEX(RawData!G$2:G$1048576,MATCH(FmtData!$B$4+(ROW()-10),RawData!$A$2:$A$1048576,0))</f>
        <v>#N/A</v>
      </c>
      <c r="H3159" t="e">
        <f>INDEX(RawData!H$2:H$1048576,MATCH(FmtData!$B$4+(ROW()-10),RawData!$A$2:$A$1048576,0))</f>
        <v>#N/A</v>
      </c>
      <c r="I3159" t="e">
        <f>INDEX(RawData!I$2:I$1048576,MATCH(FmtData!$B$4+(ROW()-10),RawData!$A$2:$A$1048576,0))</f>
        <v>#N/A</v>
      </c>
      <c r="J3159" t="e">
        <f>INDEX(RawData!J$2:J$1048576,MATCH(FmtData!$B$4+(ROW()-10),RawData!$A$2:$A$1048576,0))</f>
        <v>#N/A</v>
      </c>
      <c r="K3159" t="e">
        <f>INDEX(RawData!K$2:K$1048576,MATCH(FmtData!$B$4+(ROW()-10),RawData!$A$2:$A$1048576,0))</f>
        <v>#N/A</v>
      </c>
      <c r="L3159" t="e">
        <f>INDEX(RawData!L$2:L$1048576,MATCH(FmtData!$B$4+(ROW()-10),RawData!$A$2:$A$1048576,0))</f>
        <v>#N/A</v>
      </c>
      <c r="M3159" t="e">
        <f>INDEX(RawData!M$2:M$1048576,MATCH(FmtData!$B$4+(ROW()-10),RawData!$A$2:$A$1048576,0))</f>
        <v>#N/A</v>
      </c>
      <c r="N3159" t="e">
        <f>INDEX(RawData!N$2:N$1048576,MATCH(FmtData!$B$4+(ROW()-10),RawData!$A$2:$A$1048576,0))</f>
        <v>#N/A</v>
      </c>
      <c r="O3159" t="e">
        <f>INDEX(RawData!O$2:O$1048576,MATCH(FmtData!$B$4+(ROW()-10),RawData!$A$2:$A$1048576,0))</f>
        <v>#N/A</v>
      </c>
      <c r="P3159" t="e">
        <f>INDEX(RawData!P$2:P$1048576,MATCH(FmtData!$B$4+(ROW()-10),RawData!$A$2:$A$1048576,0))</f>
        <v>#N/A</v>
      </c>
      <c r="Q3159" t="e">
        <f>INDEX(RawData!Q$2:Q$1048576,MATCH(FmtData!$B$4+(ROW()-10),RawData!$A$2:$A$1048576,0))</f>
        <v>#N/A</v>
      </c>
      <c r="R3159" t="e">
        <f>INDEX(RawData!R$2:R$1048576,MATCH(FmtData!$B$4+(ROW()-10),RawData!$A$2:$A$1048576,0))</f>
        <v>#N/A</v>
      </c>
      <c r="S3159" t="e">
        <f>INDEX(RawData!S$2:S$1048576,MATCH(FmtData!$B$4+(ROW()-10),RawData!$A$2:$A$1048576,0))</f>
        <v>#N/A</v>
      </c>
      <c r="T3159" t="e">
        <f>INDEX(RawData!T$2:T$1048576,MATCH(FmtData!$B$4+(ROW()-10),RawData!$A$2:$A$1048576,0))</f>
        <v>#N/A</v>
      </c>
      <c r="U3159" t="e">
        <f>INDEX(RawData!U$2:U$1048576,MATCH(FmtData!$B$4+(ROW()-10),RawData!$A$2:$A$1048576,0))</f>
        <v>#N/A</v>
      </c>
      <c r="V3159" t="e">
        <f>INDEX(RawData!V$2:V$1048576,MATCH(FmtData!$B$4+(ROW()-10),RawData!$A$2:$A$1048576,0))</f>
        <v>#N/A</v>
      </c>
      <c r="W3159" s="8" t="e">
        <f t="shared" si="1081"/>
        <v>#N/A</v>
      </c>
      <c r="X3159" s="8" t="e">
        <f t="shared" si="1082"/>
        <v>#N/A</v>
      </c>
      <c r="Y3159" s="8" t="e">
        <f t="shared" si="1083"/>
        <v>#N/A</v>
      </c>
      <c r="Z3159" s="8" t="e">
        <f t="shared" si="1096"/>
        <v>#N/A</v>
      </c>
      <c r="AA3159" s="8" t="e">
        <f t="shared" si="1097"/>
        <v>#N/A</v>
      </c>
      <c r="AB3159" s="8" t="e">
        <f t="shared" si="1084"/>
        <v>#N/A</v>
      </c>
      <c r="AC3159" s="6" t="e">
        <f t="shared" si="1102"/>
        <v>#N/A</v>
      </c>
      <c r="AD3159" s="15" t="e">
        <f t="shared" si="1098"/>
        <v>#N/A</v>
      </c>
      <c r="AE3159" s="15" t="e">
        <f t="shared" si="1099"/>
        <v>#N/A</v>
      </c>
      <c r="AF3159" s="15" t="e">
        <f t="shared" si="1100"/>
        <v>#N/A</v>
      </c>
      <c r="AG3159" s="15" t="e">
        <f t="shared" si="1085"/>
        <v>#N/A</v>
      </c>
      <c r="AH3159" s="15" t="e">
        <f t="shared" si="1101"/>
        <v>#N/A</v>
      </c>
      <c r="AI3159" s="17" t="e">
        <f t="shared" si="1086"/>
        <v>#N/A</v>
      </c>
      <c r="AJ3159" s="17" t="e">
        <f t="shared" si="1087"/>
        <v>#N/A</v>
      </c>
      <c r="AK3159" s="17" t="e">
        <f t="shared" si="1088"/>
        <v>#N/A</v>
      </c>
      <c r="AL3159" s="17" t="e">
        <f t="shared" si="1089"/>
        <v>#N/A</v>
      </c>
      <c r="AM3159" s="17" t="e">
        <f t="shared" si="1090"/>
        <v>#N/A</v>
      </c>
      <c r="AN3159" s="17" t="e">
        <f t="shared" si="1091"/>
        <v>#N/A</v>
      </c>
      <c r="AO3159" s="17" t="e">
        <f t="shared" si="1095"/>
        <v>#N/A</v>
      </c>
      <c r="AP3159" s="17" t="e">
        <f t="shared" si="1092"/>
        <v>#N/A</v>
      </c>
      <c r="AQ3159" s="17" t="e">
        <f t="shared" si="1093"/>
        <v>#N/A</v>
      </c>
      <c r="AR3159" s="17" t="e">
        <f t="shared" si="1094"/>
        <v>#N/A</v>
      </c>
    </row>
    <row r="3160" spans="2:44" x14ac:dyDescent="0.25">
      <c r="B3160" t="e">
        <f>INDEX(RawData!$A$2:$A$1048576,MATCH(FmtData!$B$4+(ROW()-10),RawData!$A$2:$A$1048576,0))</f>
        <v>#N/A</v>
      </c>
      <c r="C31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0)</f>
        <v>#N/A</v>
      </c>
      <c r="D31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60" t="e">
        <f>INDEX(RawData!E$2:E$1048576,MATCH(FmtData!$B$4+(ROW()-10),RawData!$A$2:$A$1048576,0))</f>
        <v>#N/A</v>
      </c>
      <c r="F3160" t="e">
        <f>INDEX(RawData!F$2:F$1048576,MATCH(FmtData!$B$4+(ROW()-10),RawData!$A$2:$A$1048576,0))</f>
        <v>#N/A</v>
      </c>
      <c r="G3160" t="e">
        <f>INDEX(RawData!G$2:G$1048576,MATCH(FmtData!$B$4+(ROW()-10),RawData!$A$2:$A$1048576,0))</f>
        <v>#N/A</v>
      </c>
      <c r="H3160" t="e">
        <f>INDEX(RawData!H$2:H$1048576,MATCH(FmtData!$B$4+(ROW()-10),RawData!$A$2:$A$1048576,0))</f>
        <v>#N/A</v>
      </c>
      <c r="I3160" t="e">
        <f>INDEX(RawData!I$2:I$1048576,MATCH(FmtData!$B$4+(ROW()-10),RawData!$A$2:$A$1048576,0))</f>
        <v>#N/A</v>
      </c>
      <c r="J3160" t="e">
        <f>INDEX(RawData!J$2:J$1048576,MATCH(FmtData!$B$4+(ROW()-10),RawData!$A$2:$A$1048576,0))</f>
        <v>#N/A</v>
      </c>
      <c r="K3160" t="e">
        <f>INDEX(RawData!K$2:K$1048576,MATCH(FmtData!$B$4+(ROW()-10),RawData!$A$2:$A$1048576,0))</f>
        <v>#N/A</v>
      </c>
      <c r="L3160" t="e">
        <f>INDEX(RawData!L$2:L$1048576,MATCH(FmtData!$B$4+(ROW()-10),RawData!$A$2:$A$1048576,0))</f>
        <v>#N/A</v>
      </c>
      <c r="M3160" t="e">
        <f>INDEX(RawData!M$2:M$1048576,MATCH(FmtData!$B$4+(ROW()-10),RawData!$A$2:$A$1048576,0))</f>
        <v>#N/A</v>
      </c>
      <c r="N3160" t="e">
        <f>INDEX(RawData!N$2:N$1048576,MATCH(FmtData!$B$4+(ROW()-10),RawData!$A$2:$A$1048576,0))</f>
        <v>#N/A</v>
      </c>
      <c r="O3160" t="e">
        <f>INDEX(RawData!O$2:O$1048576,MATCH(FmtData!$B$4+(ROW()-10),RawData!$A$2:$A$1048576,0))</f>
        <v>#N/A</v>
      </c>
      <c r="P3160" t="e">
        <f>INDEX(RawData!P$2:P$1048576,MATCH(FmtData!$B$4+(ROW()-10),RawData!$A$2:$A$1048576,0))</f>
        <v>#N/A</v>
      </c>
      <c r="Q3160" t="e">
        <f>INDEX(RawData!Q$2:Q$1048576,MATCH(FmtData!$B$4+(ROW()-10),RawData!$A$2:$A$1048576,0))</f>
        <v>#N/A</v>
      </c>
      <c r="R3160" t="e">
        <f>INDEX(RawData!R$2:R$1048576,MATCH(FmtData!$B$4+(ROW()-10),RawData!$A$2:$A$1048576,0))</f>
        <v>#N/A</v>
      </c>
      <c r="S3160" t="e">
        <f>INDEX(RawData!S$2:S$1048576,MATCH(FmtData!$B$4+(ROW()-10),RawData!$A$2:$A$1048576,0))</f>
        <v>#N/A</v>
      </c>
      <c r="T3160" t="e">
        <f>INDEX(RawData!T$2:T$1048576,MATCH(FmtData!$B$4+(ROW()-10),RawData!$A$2:$A$1048576,0))</f>
        <v>#N/A</v>
      </c>
      <c r="U3160" t="e">
        <f>INDEX(RawData!U$2:U$1048576,MATCH(FmtData!$B$4+(ROW()-10),RawData!$A$2:$A$1048576,0))</f>
        <v>#N/A</v>
      </c>
      <c r="V3160" t="e">
        <f>INDEX(RawData!V$2:V$1048576,MATCH(FmtData!$B$4+(ROW()-10),RawData!$A$2:$A$1048576,0))</f>
        <v>#N/A</v>
      </c>
      <c r="W3160" s="8" t="e">
        <f t="shared" si="1081"/>
        <v>#N/A</v>
      </c>
      <c r="X3160" s="8" t="e">
        <f t="shared" si="1082"/>
        <v>#N/A</v>
      </c>
      <c r="Y3160" s="8" t="e">
        <f t="shared" si="1083"/>
        <v>#N/A</v>
      </c>
      <c r="Z3160" s="8" t="e">
        <f t="shared" si="1096"/>
        <v>#N/A</v>
      </c>
      <c r="AA3160" s="8" t="e">
        <f t="shared" si="1097"/>
        <v>#N/A</v>
      </c>
      <c r="AB3160" s="8" t="e">
        <f t="shared" si="1084"/>
        <v>#N/A</v>
      </c>
      <c r="AC3160" s="6" t="e">
        <f t="shared" si="1102"/>
        <v>#N/A</v>
      </c>
      <c r="AD3160" s="15" t="e">
        <f t="shared" si="1098"/>
        <v>#N/A</v>
      </c>
      <c r="AE3160" s="15" t="e">
        <f t="shared" si="1099"/>
        <v>#N/A</v>
      </c>
      <c r="AF3160" s="15" t="e">
        <f t="shared" si="1100"/>
        <v>#N/A</v>
      </c>
      <c r="AG3160" s="15" t="e">
        <f t="shared" si="1085"/>
        <v>#N/A</v>
      </c>
      <c r="AH3160" s="15" t="e">
        <f t="shared" si="1101"/>
        <v>#N/A</v>
      </c>
      <c r="AI3160" s="17" t="e">
        <f t="shared" si="1086"/>
        <v>#N/A</v>
      </c>
      <c r="AJ3160" s="17" t="e">
        <f t="shared" si="1087"/>
        <v>#N/A</v>
      </c>
      <c r="AK3160" s="17" t="e">
        <f t="shared" si="1088"/>
        <v>#N/A</v>
      </c>
      <c r="AL3160" s="17" t="e">
        <f t="shared" si="1089"/>
        <v>#N/A</v>
      </c>
      <c r="AM3160" s="17" t="e">
        <f t="shared" si="1090"/>
        <v>#N/A</v>
      </c>
      <c r="AN3160" s="17" t="e">
        <f t="shared" si="1091"/>
        <v>#N/A</v>
      </c>
      <c r="AO3160" s="17" t="e">
        <f t="shared" si="1095"/>
        <v>#N/A</v>
      </c>
      <c r="AP3160" s="17" t="e">
        <f t="shared" si="1092"/>
        <v>#N/A</v>
      </c>
      <c r="AQ3160" s="17" t="e">
        <f t="shared" si="1093"/>
        <v>#N/A</v>
      </c>
      <c r="AR3160" s="17" t="e">
        <f t="shared" si="1094"/>
        <v>#N/A</v>
      </c>
    </row>
    <row r="3161" spans="2:44" x14ac:dyDescent="0.25">
      <c r="B3161" t="e">
        <f>INDEX(RawData!$A$2:$A$1048576,MATCH(FmtData!$B$4+(ROW()-10),RawData!$A$2:$A$1048576,0))</f>
        <v>#N/A</v>
      </c>
      <c r="C31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1)</f>
        <v>#N/A</v>
      </c>
      <c r="D31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61" t="e">
        <f>INDEX(RawData!E$2:E$1048576,MATCH(FmtData!$B$4+(ROW()-10),RawData!$A$2:$A$1048576,0))</f>
        <v>#N/A</v>
      </c>
      <c r="F3161" t="e">
        <f>INDEX(RawData!F$2:F$1048576,MATCH(FmtData!$B$4+(ROW()-10),RawData!$A$2:$A$1048576,0))</f>
        <v>#N/A</v>
      </c>
      <c r="G3161" t="e">
        <f>INDEX(RawData!G$2:G$1048576,MATCH(FmtData!$B$4+(ROW()-10),RawData!$A$2:$A$1048576,0))</f>
        <v>#N/A</v>
      </c>
      <c r="H3161" t="e">
        <f>INDEX(RawData!H$2:H$1048576,MATCH(FmtData!$B$4+(ROW()-10),RawData!$A$2:$A$1048576,0))</f>
        <v>#N/A</v>
      </c>
      <c r="I3161" t="e">
        <f>INDEX(RawData!I$2:I$1048576,MATCH(FmtData!$B$4+(ROW()-10),RawData!$A$2:$A$1048576,0))</f>
        <v>#N/A</v>
      </c>
      <c r="J3161" t="e">
        <f>INDEX(RawData!J$2:J$1048576,MATCH(FmtData!$B$4+(ROW()-10),RawData!$A$2:$A$1048576,0))</f>
        <v>#N/A</v>
      </c>
      <c r="K3161" t="e">
        <f>INDEX(RawData!K$2:K$1048576,MATCH(FmtData!$B$4+(ROW()-10),RawData!$A$2:$A$1048576,0))</f>
        <v>#N/A</v>
      </c>
      <c r="L3161" t="e">
        <f>INDEX(RawData!L$2:L$1048576,MATCH(FmtData!$B$4+(ROW()-10),RawData!$A$2:$A$1048576,0))</f>
        <v>#N/A</v>
      </c>
      <c r="M3161" t="e">
        <f>INDEX(RawData!M$2:M$1048576,MATCH(FmtData!$B$4+(ROW()-10),RawData!$A$2:$A$1048576,0))</f>
        <v>#N/A</v>
      </c>
      <c r="N3161" t="e">
        <f>INDEX(RawData!N$2:N$1048576,MATCH(FmtData!$B$4+(ROW()-10),RawData!$A$2:$A$1048576,0))</f>
        <v>#N/A</v>
      </c>
      <c r="O3161" t="e">
        <f>INDEX(RawData!O$2:O$1048576,MATCH(FmtData!$B$4+(ROW()-10),RawData!$A$2:$A$1048576,0))</f>
        <v>#N/A</v>
      </c>
      <c r="P3161" t="e">
        <f>INDEX(RawData!P$2:P$1048576,MATCH(FmtData!$B$4+(ROW()-10),RawData!$A$2:$A$1048576,0))</f>
        <v>#N/A</v>
      </c>
      <c r="Q3161" t="e">
        <f>INDEX(RawData!Q$2:Q$1048576,MATCH(FmtData!$B$4+(ROW()-10),RawData!$A$2:$A$1048576,0))</f>
        <v>#N/A</v>
      </c>
      <c r="R3161" t="e">
        <f>INDEX(RawData!R$2:R$1048576,MATCH(FmtData!$B$4+(ROW()-10),RawData!$A$2:$A$1048576,0))</f>
        <v>#N/A</v>
      </c>
      <c r="S3161" t="e">
        <f>INDEX(RawData!S$2:S$1048576,MATCH(FmtData!$B$4+(ROW()-10),RawData!$A$2:$A$1048576,0))</f>
        <v>#N/A</v>
      </c>
      <c r="T3161" t="e">
        <f>INDEX(RawData!T$2:T$1048576,MATCH(FmtData!$B$4+(ROW()-10),RawData!$A$2:$A$1048576,0))</f>
        <v>#N/A</v>
      </c>
      <c r="U3161" t="e">
        <f>INDEX(RawData!U$2:U$1048576,MATCH(FmtData!$B$4+(ROW()-10),RawData!$A$2:$A$1048576,0))</f>
        <v>#N/A</v>
      </c>
      <c r="V3161" t="e">
        <f>INDEX(RawData!V$2:V$1048576,MATCH(FmtData!$B$4+(ROW()-10),RawData!$A$2:$A$1048576,0))</f>
        <v>#N/A</v>
      </c>
      <c r="W3161" s="8" t="e">
        <f t="shared" si="1081"/>
        <v>#N/A</v>
      </c>
      <c r="X3161" s="8" t="e">
        <f t="shared" si="1082"/>
        <v>#N/A</v>
      </c>
      <c r="Y3161" s="8" t="e">
        <f t="shared" si="1083"/>
        <v>#N/A</v>
      </c>
      <c r="Z3161" s="8" t="e">
        <f t="shared" si="1096"/>
        <v>#N/A</v>
      </c>
      <c r="AA3161" s="8" t="e">
        <f t="shared" si="1097"/>
        <v>#N/A</v>
      </c>
      <c r="AB3161" s="8" t="e">
        <f t="shared" si="1084"/>
        <v>#N/A</v>
      </c>
      <c r="AC3161" s="6" t="e">
        <f t="shared" si="1102"/>
        <v>#N/A</v>
      </c>
      <c r="AD3161" s="15" t="e">
        <f t="shared" si="1098"/>
        <v>#N/A</v>
      </c>
      <c r="AE3161" s="15" t="e">
        <f t="shared" si="1099"/>
        <v>#N/A</v>
      </c>
      <c r="AF3161" s="15" t="e">
        <f t="shared" si="1100"/>
        <v>#N/A</v>
      </c>
      <c r="AG3161" s="15" t="e">
        <f t="shared" si="1085"/>
        <v>#N/A</v>
      </c>
      <c r="AH3161" s="15" t="e">
        <f t="shared" si="1101"/>
        <v>#N/A</v>
      </c>
      <c r="AI3161" s="17" t="e">
        <f t="shared" si="1086"/>
        <v>#N/A</v>
      </c>
      <c r="AJ3161" s="17" t="e">
        <f t="shared" si="1087"/>
        <v>#N/A</v>
      </c>
      <c r="AK3161" s="17" t="e">
        <f t="shared" si="1088"/>
        <v>#N/A</v>
      </c>
      <c r="AL3161" s="17" t="e">
        <f t="shared" si="1089"/>
        <v>#N/A</v>
      </c>
      <c r="AM3161" s="17" t="e">
        <f t="shared" si="1090"/>
        <v>#N/A</v>
      </c>
      <c r="AN3161" s="17" t="e">
        <f t="shared" si="1091"/>
        <v>#N/A</v>
      </c>
      <c r="AO3161" s="17" t="e">
        <f t="shared" si="1095"/>
        <v>#N/A</v>
      </c>
      <c r="AP3161" s="17" t="e">
        <f t="shared" si="1092"/>
        <v>#N/A</v>
      </c>
      <c r="AQ3161" s="17" t="e">
        <f t="shared" si="1093"/>
        <v>#N/A</v>
      </c>
      <c r="AR3161" s="17" t="e">
        <f t="shared" si="1094"/>
        <v>#N/A</v>
      </c>
    </row>
    <row r="3162" spans="2:44" x14ac:dyDescent="0.25">
      <c r="B3162" t="e">
        <f>INDEX(RawData!$A$2:$A$1048576,MATCH(FmtData!$B$4+(ROW()-10),RawData!$A$2:$A$1048576,0))</f>
        <v>#N/A</v>
      </c>
      <c r="C31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2)</f>
        <v>#N/A</v>
      </c>
      <c r="D31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62" t="e">
        <f>INDEX(RawData!E$2:E$1048576,MATCH(FmtData!$B$4+(ROW()-10),RawData!$A$2:$A$1048576,0))</f>
        <v>#N/A</v>
      </c>
      <c r="F3162" t="e">
        <f>INDEX(RawData!F$2:F$1048576,MATCH(FmtData!$B$4+(ROW()-10),RawData!$A$2:$A$1048576,0))</f>
        <v>#N/A</v>
      </c>
      <c r="G3162" t="e">
        <f>INDEX(RawData!G$2:G$1048576,MATCH(FmtData!$B$4+(ROW()-10),RawData!$A$2:$A$1048576,0))</f>
        <v>#N/A</v>
      </c>
      <c r="H3162" t="e">
        <f>INDEX(RawData!H$2:H$1048576,MATCH(FmtData!$B$4+(ROW()-10),RawData!$A$2:$A$1048576,0))</f>
        <v>#N/A</v>
      </c>
      <c r="I3162" t="e">
        <f>INDEX(RawData!I$2:I$1048576,MATCH(FmtData!$B$4+(ROW()-10),RawData!$A$2:$A$1048576,0))</f>
        <v>#N/A</v>
      </c>
      <c r="J3162" t="e">
        <f>INDEX(RawData!J$2:J$1048576,MATCH(FmtData!$B$4+(ROW()-10),RawData!$A$2:$A$1048576,0))</f>
        <v>#N/A</v>
      </c>
      <c r="K3162" t="e">
        <f>INDEX(RawData!K$2:K$1048576,MATCH(FmtData!$B$4+(ROW()-10),RawData!$A$2:$A$1048576,0))</f>
        <v>#N/A</v>
      </c>
      <c r="L3162" t="e">
        <f>INDEX(RawData!L$2:L$1048576,MATCH(FmtData!$B$4+(ROW()-10),RawData!$A$2:$A$1048576,0))</f>
        <v>#N/A</v>
      </c>
      <c r="M3162" t="e">
        <f>INDEX(RawData!M$2:M$1048576,MATCH(FmtData!$B$4+(ROW()-10),RawData!$A$2:$A$1048576,0))</f>
        <v>#N/A</v>
      </c>
      <c r="N3162" t="e">
        <f>INDEX(RawData!N$2:N$1048576,MATCH(FmtData!$B$4+(ROW()-10),RawData!$A$2:$A$1048576,0))</f>
        <v>#N/A</v>
      </c>
      <c r="O3162" t="e">
        <f>INDEX(RawData!O$2:O$1048576,MATCH(FmtData!$B$4+(ROW()-10),RawData!$A$2:$A$1048576,0))</f>
        <v>#N/A</v>
      </c>
      <c r="P3162" t="e">
        <f>INDEX(RawData!P$2:P$1048576,MATCH(FmtData!$B$4+(ROW()-10),RawData!$A$2:$A$1048576,0))</f>
        <v>#N/A</v>
      </c>
      <c r="Q3162" t="e">
        <f>INDEX(RawData!Q$2:Q$1048576,MATCH(FmtData!$B$4+(ROW()-10),RawData!$A$2:$A$1048576,0))</f>
        <v>#N/A</v>
      </c>
      <c r="R3162" t="e">
        <f>INDEX(RawData!R$2:R$1048576,MATCH(FmtData!$B$4+(ROW()-10),RawData!$A$2:$A$1048576,0))</f>
        <v>#N/A</v>
      </c>
      <c r="S3162" t="e">
        <f>INDEX(RawData!S$2:S$1048576,MATCH(FmtData!$B$4+(ROW()-10),RawData!$A$2:$A$1048576,0))</f>
        <v>#N/A</v>
      </c>
      <c r="T3162" t="e">
        <f>INDEX(RawData!T$2:T$1048576,MATCH(FmtData!$B$4+(ROW()-10),RawData!$A$2:$A$1048576,0))</f>
        <v>#N/A</v>
      </c>
      <c r="U3162" t="e">
        <f>INDEX(RawData!U$2:U$1048576,MATCH(FmtData!$B$4+(ROW()-10),RawData!$A$2:$A$1048576,0))</f>
        <v>#N/A</v>
      </c>
      <c r="V3162" t="e">
        <f>INDEX(RawData!V$2:V$1048576,MATCH(FmtData!$B$4+(ROW()-10),RawData!$A$2:$A$1048576,0))</f>
        <v>#N/A</v>
      </c>
      <c r="W3162" s="8" t="e">
        <f t="shared" si="1081"/>
        <v>#N/A</v>
      </c>
      <c r="X3162" s="8" t="e">
        <f t="shared" si="1082"/>
        <v>#N/A</v>
      </c>
      <c r="Y3162" s="8" t="e">
        <f t="shared" si="1083"/>
        <v>#N/A</v>
      </c>
      <c r="Z3162" s="8" t="e">
        <f t="shared" si="1096"/>
        <v>#N/A</v>
      </c>
      <c r="AA3162" s="8" t="e">
        <f t="shared" si="1097"/>
        <v>#N/A</v>
      </c>
      <c r="AB3162" s="8" t="e">
        <f t="shared" si="1084"/>
        <v>#N/A</v>
      </c>
      <c r="AC3162" s="6" t="e">
        <f t="shared" si="1102"/>
        <v>#N/A</v>
      </c>
      <c r="AD3162" s="15" t="e">
        <f t="shared" si="1098"/>
        <v>#N/A</v>
      </c>
      <c r="AE3162" s="15" t="e">
        <f t="shared" si="1099"/>
        <v>#N/A</v>
      </c>
      <c r="AF3162" s="15" t="e">
        <f t="shared" si="1100"/>
        <v>#N/A</v>
      </c>
      <c r="AG3162" s="15" t="e">
        <f t="shared" si="1085"/>
        <v>#N/A</v>
      </c>
      <c r="AH3162" s="15" t="e">
        <f t="shared" si="1101"/>
        <v>#N/A</v>
      </c>
      <c r="AI3162" s="17" t="e">
        <f t="shared" si="1086"/>
        <v>#N/A</v>
      </c>
      <c r="AJ3162" s="17" t="e">
        <f t="shared" si="1087"/>
        <v>#N/A</v>
      </c>
      <c r="AK3162" s="17" t="e">
        <f t="shared" si="1088"/>
        <v>#N/A</v>
      </c>
      <c r="AL3162" s="17" t="e">
        <f t="shared" si="1089"/>
        <v>#N/A</v>
      </c>
      <c r="AM3162" s="17" t="e">
        <f t="shared" si="1090"/>
        <v>#N/A</v>
      </c>
      <c r="AN3162" s="17" t="e">
        <f t="shared" si="1091"/>
        <v>#N/A</v>
      </c>
      <c r="AO3162" s="17" t="e">
        <f t="shared" si="1095"/>
        <v>#N/A</v>
      </c>
      <c r="AP3162" s="17" t="e">
        <f t="shared" si="1092"/>
        <v>#N/A</v>
      </c>
      <c r="AQ3162" s="17" t="e">
        <f t="shared" si="1093"/>
        <v>#N/A</v>
      </c>
      <c r="AR3162" s="17" t="e">
        <f t="shared" si="1094"/>
        <v>#N/A</v>
      </c>
    </row>
    <row r="3163" spans="2:44" x14ac:dyDescent="0.25">
      <c r="B3163" t="e">
        <f>INDEX(RawData!$A$2:$A$1048576,MATCH(FmtData!$B$4+(ROW()-10),RawData!$A$2:$A$1048576,0))</f>
        <v>#N/A</v>
      </c>
      <c r="C31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3)</f>
        <v>#N/A</v>
      </c>
      <c r="D31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63" t="e">
        <f>INDEX(RawData!E$2:E$1048576,MATCH(FmtData!$B$4+(ROW()-10),RawData!$A$2:$A$1048576,0))</f>
        <v>#N/A</v>
      </c>
      <c r="F3163" t="e">
        <f>INDEX(RawData!F$2:F$1048576,MATCH(FmtData!$B$4+(ROW()-10),RawData!$A$2:$A$1048576,0))</f>
        <v>#N/A</v>
      </c>
      <c r="G3163" t="e">
        <f>INDEX(RawData!G$2:G$1048576,MATCH(FmtData!$B$4+(ROW()-10),RawData!$A$2:$A$1048576,0))</f>
        <v>#N/A</v>
      </c>
      <c r="H3163" t="e">
        <f>INDEX(RawData!H$2:H$1048576,MATCH(FmtData!$B$4+(ROW()-10),RawData!$A$2:$A$1048576,0))</f>
        <v>#N/A</v>
      </c>
      <c r="I3163" t="e">
        <f>INDEX(RawData!I$2:I$1048576,MATCH(FmtData!$B$4+(ROW()-10),RawData!$A$2:$A$1048576,0))</f>
        <v>#N/A</v>
      </c>
      <c r="J3163" t="e">
        <f>INDEX(RawData!J$2:J$1048576,MATCH(FmtData!$B$4+(ROW()-10),RawData!$A$2:$A$1048576,0))</f>
        <v>#N/A</v>
      </c>
      <c r="K3163" t="e">
        <f>INDEX(RawData!K$2:K$1048576,MATCH(FmtData!$B$4+(ROW()-10),RawData!$A$2:$A$1048576,0))</f>
        <v>#N/A</v>
      </c>
      <c r="L3163" t="e">
        <f>INDEX(RawData!L$2:L$1048576,MATCH(FmtData!$B$4+(ROW()-10),RawData!$A$2:$A$1048576,0))</f>
        <v>#N/A</v>
      </c>
      <c r="M3163" t="e">
        <f>INDEX(RawData!M$2:M$1048576,MATCH(FmtData!$B$4+(ROW()-10),RawData!$A$2:$A$1048576,0))</f>
        <v>#N/A</v>
      </c>
      <c r="N3163" t="e">
        <f>INDEX(RawData!N$2:N$1048576,MATCH(FmtData!$B$4+(ROW()-10),RawData!$A$2:$A$1048576,0))</f>
        <v>#N/A</v>
      </c>
      <c r="O3163" t="e">
        <f>INDEX(RawData!O$2:O$1048576,MATCH(FmtData!$B$4+(ROW()-10),RawData!$A$2:$A$1048576,0))</f>
        <v>#N/A</v>
      </c>
      <c r="P3163" t="e">
        <f>INDEX(RawData!P$2:P$1048576,MATCH(FmtData!$B$4+(ROW()-10),RawData!$A$2:$A$1048576,0))</f>
        <v>#N/A</v>
      </c>
      <c r="Q3163" t="e">
        <f>INDEX(RawData!Q$2:Q$1048576,MATCH(FmtData!$B$4+(ROW()-10),RawData!$A$2:$A$1048576,0))</f>
        <v>#N/A</v>
      </c>
      <c r="R3163" t="e">
        <f>INDEX(RawData!R$2:R$1048576,MATCH(FmtData!$B$4+(ROW()-10),RawData!$A$2:$A$1048576,0))</f>
        <v>#N/A</v>
      </c>
      <c r="S3163" t="e">
        <f>INDEX(RawData!S$2:S$1048576,MATCH(FmtData!$B$4+(ROW()-10),RawData!$A$2:$A$1048576,0))</f>
        <v>#N/A</v>
      </c>
      <c r="T3163" t="e">
        <f>INDEX(RawData!T$2:T$1048576,MATCH(FmtData!$B$4+(ROW()-10),RawData!$A$2:$A$1048576,0))</f>
        <v>#N/A</v>
      </c>
      <c r="U3163" t="e">
        <f>INDEX(RawData!U$2:U$1048576,MATCH(FmtData!$B$4+(ROW()-10),RawData!$A$2:$A$1048576,0))</f>
        <v>#N/A</v>
      </c>
      <c r="V3163" t="e">
        <f>INDEX(RawData!V$2:V$1048576,MATCH(FmtData!$B$4+(ROW()-10),RawData!$A$2:$A$1048576,0))</f>
        <v>#N/A</v>
      </c>
      <c r="W3163" s="8" t="e">
        <f t="shared" si="1081"/>
        <v>#N/A</v>
      </c>
      <c r="X3163" s="8" t="e">
        <f t="shared" si="1082"/>
        <v>#N/A</v>
      </c>
      <c r="Y3163" s="8" t="e">
        <f t="shared" si="1083"/>
        <v>#N/A</v>
      </c>
      <c r="Z3163" s="8" t="e">
        <f t="shared" si="1096"/>
        <v>#N/A</v>
      </c>
      <c r="AA3163" s="8" t="e">
        <f t="shared" si="1097"/>
        <v>#N/A</v>
      </c>
      <c r="AB3163" s="8" t="e">
        <f t="shared" si="1084"/>
        <v>#N/A</v>
      </c>
      <c r="AC3163" s="6" t="e">
        <f t="shared" si="1102"/>
        <v>#N/A</v>
      </c>
      <c r="AD3163" s="15" t="e">
        <f t="shared" si="1098"/>
        <v>#N/A</v>
      </c>
      <c r="AE3163" s="15" t="e">
        <f t="shared" si="1099"/>
        <v>#N/A</v>
      </c>
      <c r="AF3163" s="15" t="e">
        <f t="shared" si="1100"/>
        <v>#N/A</v>
      </c>
      <c r="AG3163" s="15" t="e">
        <f t="shared" si="1085"/>
        <v>#N/A</v>
      </c>
      <c r="AH3163" s="15" t="e">
        <f t="shared" si="1101"/>
        <v>#N/A</v>
      </c>
      <c r="AI3163" s="17" t="e">
        <f t="shared" si="1086"/>
        <v>#N/A</v>
      </c>
      <c r="AJ3163" s="17" t="e">
        <f t="shared" si="1087"/>
        <v>#N/A</v>
      </c>
      <c r="AK3163" s="17" t="e">
        <f t="shared" si="1088"/>
        <v>#N/A</v>
      </c>
      <c r="AL3163" s="17" t="e">
        <f t="shared" si="1089"/>
        <v>#N/A</v>
      </c>
      <c r="AM3163" s="17" t="e">
        <f t="shared" si="1090"/>
        <v>#N/A</v>
      </c>
      <c r="AN3163" s="17" t="e">
        <f t="shared" si="1091"/>
        <v>#N/A</v>
      </c>
      <c r="AO3163" s="17" t="e">
        <f t="shared" si="1095"/>
        <v>#N/A</v>
      </c>
      <c r="AP3163" s="17" t="e">
        <f t="shared" si="1092"/>
        <v>#N/A</v>
      </c>
      <c r="AQ3163" s="17" t="e">
        <f t="shared" si="1093"/>
        <v>#N/A</v>
      </c>
      <c r="AR3163" s="17" t="e">
        <f t="shared" si="1094"/>
        <v>#N/A</v>
      </c>
    </row>
    <row r="3164" spans="2:44" x14ac:dyDescent="0.25">
      <c r="B3164" t="e">
        <f>INDEX(RawData!$A$2:$A$1048576,MATCH(FmtData!$B$4+(ROW()-10),RawData!$A$2:$A$1048576,0))</f>
        <v>#N/A</v>
      </c>
      <c r="C31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4)</f>
        <v>#N/A</v>
      </c>
      <c r="D31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64" t="e">
        <f>INDEX(RawData!E$2:E$1048576,MATCH(FmtData!$B$4+(ROW()-10),RawData!$A$2:$A$1048576,0))</f>
        <v>#N/A</v>
      </c>
      <c r="F3164" t="e">
        <f>INDEX(RawData!F$2:F$1048576,MATCH(FmtData!$B$4+(ROW()-10),RawData!$A$2:$A$1048576,0))</f>
        <v>#N/A</v>
      </c>
      <c r="G3164" t="e">
        <f>INDEX(RawData!G$2:G$1048576,MATCH(FmtData!$B$4+(ROW()-10),RawData!$A$2:$A$1048576,0))</f>
        <v>#N/A</v>
      </c>
      <c r="H3164" t="e">
        <f>INDEX(RawData!H$2:H$1048576,MATCH(FmtData!$B$4+(ROW()-10),RawData!$A$2:$A$1048576,0))</f>
        <v>#N/A</v>
      </c>
      <c r="I3164" t="e">
        <f>INDEX(RawData!I$2:I$1048576,MATCH(FmtData!$B$4+(ROW()-10),RawData!$A$2:$A$1048576,0))</f>
        <v>#N/A</v>
      </c>
      <c r="J3164" t="e">
        <f>INDEX(RawData!J$2:J$1048576,MATCH(FmtData!$B$4+(ROW()-10),RawData!$A$2:$A$1048576,0))</f>
        <v>#N/A</v>
      </c>
      <c r="K3164" t="e">
        <f>INDEX(RawData!K$2:K$1048576,MATCH(FmtData!$B$4+(ROW()-10),RawData!$A$2:$A$1048576,0))</f>
        <v>#N/A</v>
      </c>
      <c r="L3164" t="e">
        <f>INDEX(RawData!L$2:L$1048576,MATCH(FmtData!$B$4+(ROW()-10),RawData!$A$2:$A$1048576,0))</f>
        <v>#N/A</v>
      </c>
      <c r="M3164" t="e">
        <f>INDEX(RawData!M$2:M$1048576,MATCH(FmtData!$B$4+(ROW()-10),RawData!$A$2:$A$1048576,0))</f>
        <v>#N/A</v>
      </c>
      <c r="N3164" t="e">
        <f>INDEX(RawData!N$2:N$1048576,MATCH(FmtData!$B$4+(ROW()-10),RawData!$A$2:$A$1048576,0))</f>
        <v>#N/A</v>
      </c>
      <c r="O3164" t="e">
        <f>INDEX(RawData!O$2:O$1048576,MATCH(FmtData!$B$4+(ROW()-10),RawData!$A$2:$A$1048576,0))</f>
        <v>#N/A</v>
      </c>
      <c r="P3164" t="e">
        <f>INDEX(RawData!P$2:P$1048576,MATCH(FmtData!$B$4+(ROW()-10),RawData!$A$2:$A$1048576,0))</f>
        <v>#N/A</v>
      </c>
      <c r="Q3164" t="e">
        <f>INDEX(RawData!Q$2:Q$1048576,MATCH(FmtData!$B$4+(ROW()-10),RawData!$A$2:$A$1048576,0))</f>
        <v>#N/A</v>
      </c>
      <c r="R3164" t="e">
        <f>INDEX(RawData!R$2:R$1048576,MATCH(FmtData!$B$4+(ROW()-10),RawData!$A$2:$A$1048576,0))</f>
        <v>#N/A</v>
      </c>
      <c r="S3164" t="e">
        <f>INDEX(RawData!S$2:S$1048576,MATCH(FmtData!$B$4+(ROW()-10),RawData!$A$2:$A$1048576,0))</f>
        <v>#N/A</v>
      </c>
      <c r="T3164" t="e">
        <f>INDEX(RawData!T$2:T$1048576,MATCH(FmtData!$B$4+(ROW()-10),RawData!$A$2:$A$1048576,0))</f>
        <v>#N/A</v>
      </c>
      <c r="U3164" t="e">
        <f>INDEX(RawData!U$2:U$1048576,MATCH(FmtData!$B$4+(ROW()-10),RawData!$A$2:$A$1048576,0))</f>
        <v>#N/A</v>
      </c>
      <c r="V3164" t="e">
        <f>INDEX(RawData!V$2:V$1048576,MATCH(FmtData!$B$4+(ROW()-10),RawData!$A$2:$A$1048576,0))</f>
        <v>#N/A</v>
      </c>
      <c r="W3164" s="8" t="e">
        <f t="shared" si="1081"/>
        <v>#N/A</v>
      </c>
      <c r="X3164" s="8" t="e">
        <f t="shared" si="1082"/>
        <v>#N/A</v>
      </c>
      <c r="Y3164" s="8" t="e">
        <f t="shared" si="1083"/>
        <v>#N/A</v>
      </c>
      <c r="Z3164" s="8" t="e">
        <f t="shared" si="1096"/>
        <v>#N/A</v>
      </c>
      <c r="AA3164" s="8" t="e">
        <f t="shared" si="1097"/>
        <v>#N/A</v>
      </c>
      <c r="AB3164" s="8" t="e">
        <f t="shared" si="1084"/>
        <v>#N/A</v>
      </c>
      <c r="AC3164" s="6" t="e">
        <f t="shared" si="1102"/>
        <v>#N/A</v>
      </c>
      <c r="AD3164" s="15" t="e">
        <f t="shared" si="1098"/>
        <v>#N/A</v>
      </c>
      <c r="AE3164" s="15" t="e">
        <f t="shared" si="1099"/>
        <v>#N/A</v>
      </c>
      <c r="AF3164" s="15" t="e">
        <f t="shared" si="1100"/>
        <v>#N/A</v>
      </c>
      <c r="AG3164" s="15" t="e">
        <f t="shared" si="1085"/>
        <v>#N/A</v>
      </c>
      <c r="AH3164" s="15" t="e">
        <f t="shared" si="1101"/>
        <v>#N/A</v>
      </c>
      <c r="AI3164" s="17" t="e">
        <f t="shared" si="1086"/>
        <v>#N/A</v>
      </c>
      <c r="AJ3164" s="17" t="e">
        <f t="shared" si="1087"/>
        <v>#N/A</v>
      </c>
      <c r="AK3164" s="17" t="e">
        <f t="shared" si="1088"/>
        <v>#N/A</v>
      </c>
      <c r="AL3164" s="17" t="e">
        <f t="shared" si="1089"/>
        <v>#N/A</v>
      </c>
      <c r="AM3164" s="17" t="e">
        <f t="shared" si="1090"/>
        <v>#N/A</v>
      </c>
      <c r="AN3164" s="17" t="e">
        <f t="shared" si="1091"/>
        <v>#N/A</v>
      </c>
      <c r="AO3164" s="17" t="e">
        <f t="shared" si="1095"/>
        <v>#N/A</v>
      </c>
      <c r="AP3164" s="17" t="e">
        <f t="shared" si="1092"/>
        <v>#N/A</v>
      </c>
      <c r="AQ3164" s="17" t="e">
        <f t="shared" si="1093"/>
        <v>#N/A</v>
      </c>
      <c r="AR3164" s="17" t="e">
        <f t="shared" si="1094"/>
        <v>#N/A</v>
      </c>
    </row>
    <row r="3165" spans="2:44" x14ac:dyDescent="0.25">
      <c r="B3165" t="e">
        <f>INDEX(RawData!$A$2:$A$1048576,MATCH(FmtData!$B$4+(ROW()-10),RawData!$A$2:$A$1048576,0))</f>
        <v>#N/A</v>
      </c>
      <c r="C31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5)</f>
        <v>#N/A</v>
      </c>
      <c r="D31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65" t="e">
        <f>INDEX(RawData!E$2:E$1048576,MATCH(FmtData!$B$4+(ROW()-10),RawData!$A$2:$A$1048576,0))</f>
        <v>#N/A</v>
      </c>
      <c r="F3165" t="e">
        <f>INDEX(RawData!F$2:F$1048576,MATCH(FmtData!$B$4+(ROW()-10),RawData!$A$2:$A$1048576,0))</f>
        <v>#N/A</v>
      </c>
      <c r="G3165" t="e">
        <f>INDEX(RawData!G$2:G$1048576,MATCH(FmtData!$B$4+(ROW()-10),RawData!$A$2:$A$1048576,0))</f>
        <v>#N/A</v>
      </c>
      <c r="H3165" t="e">
        <f>INDEX(RawData!H$2:H$1048576,MATCH(FmtData!$B$4+(ROW()-10),RawData!$A$2:$A$1048576,0))</f>
        <v>#N/A</v>
      </c>
      <c r="I3165" t="e">
        <f>INDEX(RawData!I$2:I$1048576,MATCH(FmtData!$B$4+(ROW()-10),RawData!$A$2:$A$1048576,0))</f>
        <v>#N/A</v>
      </c>
      <c r="J3165" t="e">
        <f>INDEX(RawData!J$2:J$1048576,MATCH(FmtData!$B$4+(ROW()-10),RawData!$A$2:$A$1048576,0))</f>
        <v>#N/A</v>
      </c>
      <c r="K3165" t="e">
        <f>INDEX(RawData!K$2:K$1048576,MATCH(FmtData!$B$4+(ROW()-10),RawData!$A$2:$A$1048576,0))</f>
        <v>#N/A</v>
      </c>
      <c r="L3165" t="e">
        <f>INDEX(RawData!L$2:L$1048576,MATCH(FmtData!$B$4+(ROW()-10),RawData!$A$2:$A$1048576,0))</f>
        <v>#N/A</v>
      </c>
      <c r="M3165" t="e">
        <f>INDEX(RawData!M$2:M$1048576,MATCH(FmtData!$B$4+(ROW()-10),RawData!$A$2:$A$1048576,0))</f>
        <v>#N/A</v>
      </c>
      <c r="N3165" t="e">
        <f>INDEX(RawData!N$2:N$1048576,MATCH(FmtData!$B$4+(ROW()-10),RawData!$A$2:$A$1048576,0))</f>
        <v>#N/A</v>
      </c>
      <c r="O3165" t="e">
        <f>INDEX(RawData!O$2:O$1048576,MATCH(FmtData!$B$4+(ROW()-10),RawData!$A$2:$A$1048576,0))</f>
        <v>#N/A</v>
      </c>
      <c r="P3165" t="e">
        <f>INDEX(RawData!P$2:P$1048576,MATCH(FmtData!$B$4+(ROW()-10),RawData!$A$2:$A$1048576,0))</f>
        <v>#N/A</v>
      </c>
      <c r="Q3165" t="e">
        <f>INDEX(RawData!Q$2:Q$1048576,MATCH(FmtData!$B$4+(ROW()-10),RawData!$A$2:$A$1048576,0))</f>
        <v>#N/A</v>
      </c>
      <c r="R3165" t="e">
        <f>INDEX(RawData!R$2:R$1048576,MATCH(FmtData!$B$4+(ROW()-10),RawData!$A$2:$A$1048576,0))</f>
        <v>#N/A</v>
      </c>
      <c r="S3165" t="e">
        <f>INDEX(RawData!S$2:S$1048576,MATCH(FmtData!$B$4+(ROW()-10),RawData!$A$2:$A$1048576,0))</f>
        <v>#N/A</v>
      </c>
      <c r="T3165" t="e">
        <f>INDEX(RawData!T$2:T$1048576,MATCH(FmtData!$B$4+(ROW()-10),RawData!$A$2:$A$1048576,0))</f>
        <v>#N/A</v>
      </c>
      <c r="U3165" t="e">
        <f>INDEX(RawData!U$2:U$1048576,MATCH(FmtData!$B$4+(ROW()-10),RawData!$A$2:$A$1048576,0))</f>
        <v>#N/A</v>
      </c>
      <c r="V3165" t="e">
        <f>INDEX(RawData!V$2:V$1048576,MATCH(FmtData!$B$4+(ROW()-10),RawData!$A$2:$A$1048576,0))</f>
        <v>#N/A</v>
      </c>
      <c r="W3165" s="8" t="e">
        <f t="shared" si="1081"/>
        <v>#N/A</v>
      </c>
      <c r="X3165" s="8" t="e">
        <f t="shared" si="1082"/>
        <v>#N/A</v>
      </c>
      <c r="Y3165" s="8" t="e">
        <f t="shared" si="1083"/>
        <v>#N/A</v>
      </c>
      <c r="Z3165" s="8" t="e">
        <f t="shared" si="1096"/>
        <v>#N/A</v>
      </c>
      <c r="AA3165" s="8" t="e">
        <f t="shared" si="1097"/>
        <v>#N/A</v>
      </c>
      <c r="AB3165" s="8" t="e">
        <f t="shared" si="1084"/>
        <v>#N/A</v>
      </c>
      <c r="AC3165" s="6" t="e">
        <f t="shared" si="1102"/>
        <v>#N/A</v>
      </c>
      <c r="AD3165" s="15" t="e">
        <f t="shared" si="1098"/>
        <v>#N/A</v>
      </c>
      <c r="AE3165" s="15" t="e">
        <f t="shared" si="1099"/>
        <v>#N/A</v>
      </c>
      <c r="AF3165" s="15" t="e">
        <f t="shared" si="1100"/>
        <v>#N/A</v>
      </c>
      <c r="AG3165" s="15" t="e">
        <f t="shared" si="1085"/>
        <v>#N/A</v>
      </c>
      <c r="AH3165" s="15" t="e">
        <f t="shared" si="1101"/>
        <v>#N/A</v>
      </c>
      <c r="AI3165" s="17" t="e">
        <f t="shared" si="1086"/>
        <v>#N/A</v>
      </c>
      <c r="AJ3165" s="17" t="e">
        <f t="shared" si="1087"/>
        <v>#N/A</v>
      </c>
      <c r="AK3165" s="17" t="e">
        <f t="shared" si="1088"/>
        <v>#N/A</v>
      </c>
      <c r="AL3165" s="17" t="e">
        <f t="shared" si="1089"/>
        <v>#N/A</v>
      </c>
      <c r="AM3165" s="17" t="e">
        <f t="shared" si="1090"/>
        <v>#N/A</v>
      </c>
      <c r="AN3165" s="17" t="e">
        <f t="shared" si="1091"/>
        <v>#N/A</v>
      </c>
      <c r="AO3165" s="17" t="e">
        <f t="shared" si="1095"/>
        <v>#N/A</v>
      </c>
      <c r="AP3165" s="17" t="e">
        <f t="shared" si="1092"/>
        <v>#N/A</v>
      </c>
      <c r="AQ3165" s="17" t="e">
        <f t="shared" si="1093"/>
        <v>#N/A</v>
      </c>
      <c r="AR3165" s="17" t="e">
        <f t="shared" si="1094"/>
        <v>#N/A</v>
      </c>
    </row>
    <row r="3166" spans="2:44" x14ac:dyDescent="0.25">
      <c r="B3166" t="e">
        <f>INDEX(RawData!$A$2:$A$1048576,MATCH(FmtData!$B$4+(ROW()-10),RawData!$A$2:$A$1048576,0))</f>
        <v>#N/A</v>
      </c>
      <c r="C31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6)</f>
        <v>#N/A</v>
      </c>
      <c r="D31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66" t="e">
        <f>INDEX(RawData!E$2:E$1048576,MATCH(FmtData!$B$4+(ROW()-10),RawData!$A$2:$A$1048576,0))</f>
        <v>#N/A</v>
      </c>
      <c r="F3166" t="e">
        <f>INDEX(RawData!F$2:F$1048576,MATCH(FmtData!$B$4+(ROW()-10),RawData!$A$2:$A$1048576,0))</f>
        <v>#N/A</v>
      </c>
      <c r="G3166" t="e">
        <f>INDEX(RawData!G$2:G$1048576,MATCH(FmtData!$B$4+(ROW()-10),RawData!$A$2:$A$1048576,0))</f>
        <v>#N/A</v>
      </c>
      <c r="H3166" t="e">
        <f>INDEX(RawData!H$2:H$1048576,MATCH(FmtData!$B$4+(ROW()-10),RawData!$A$2:$A$1048576,0))</f>
        <v>#N/A</v>
      </c>
      <c r="I3166" t="e">
        <f>INDEX(RawData!I$2:I$1048576,MATCH(FmtData!$B$4+(ROW()-10),RawData!$A$2:$A$1048576,0))</f>
        <v>#N/A</v>
      </c>
      <c r="J3166" t="e">
        <f>INDEX(RawData!J$2:J$1048576,MATCH(FmtData!$B$4+(ROW()-10),RawData!$A$2:$A$1048576,0))</f>
        <v>#N/A</v>
      </c>
      <c r="K3166" t="e">
        <f>INDEX(RawData!K$2:K$1048576,MATCH(FmtData!$B$4+(ROW()-10),RawData!$A$2:$A$1048576,0))</f>
        <v>#N/A</v>
      </c>
      <c r="L3166" t="e">
        <f>INDEX(RawData!L$2:L$1048576,MATCH(FmtData!$B$4+(ROW()-10),RawData!$A$2:$A$1048576,0))</f>
        <v>#N/A</v>
      </c>
      <c r="M3166" t="e">
        <f>INDEX(RawData!M$2:M$1048576,MATCH(FmtData!$B$4+(ROW()-10),RawData!$A$2:$A$1048576,0))</f>
        <v>#N/A</v>
      </c>
      <c r="N3166" t="e">
        <f>INDEX(RawData!N$2:N$1048576,MATCH(FmtData!$B$4+(ROW()-10),RawData!$A$2:$A$1048576,0))</f>
        <v>#N/A</v>
      </c>
      <c r="O3166" t="e">
        <f>INDEX(RawData!O$2:O$1048576,MATCH(FmtData!$B$4+(ROW()-10),RawData!$A$2:$A$1048576,0))</f>
        <v>#N/A</v>
      </c>
      <c r="P3166" t="e">
        <f>INDEX(RawData!P$2:P$1048576,MATCH(FmtData!$B$4+(ROW()-10),RawData!$A$2:$A$1048576,0))</f>
        <v>#N/A</v>
      </c>
      <c r="Q3166" t="e">
        <f>INDEX(RawData!Q$2:Q$1048576,MATCH(FmtData!$B$4+(ROW()-10),RawData!$A$2:$A$1048576,0))</f>
        <v>#N/A</v>
      </c>
      <c r="R3166" t="e">
        <f>INDEX(RawData!R$2:R$1048576,MATCH(FmtData!$B$4+(ROW()-10),RawData!$A$2:$A$1048576,0))</f>
        <v>#N/A</v>
      </c>
      <c r="S3166" t="e">
        <f>INDEX(RawData!S$2:S$1048576,MATCH(FmtData!$B$4+(ROW()-10),RawData!$A$2:$A$1048576,0))</f>
        <v>#N/A</v>
      </c>
      <c r="T3166" t="e">
        <f>INDEX(RawData!T$2:T$1048576,MATCH(FmtData!$B$4+(ROW()-10),RawData!$A$2:$A$1048576,0))</f>
        <v>#N/A</v>
      </c>
      <c r="U3166" t="e">
        <f>INDEX(RawData!U$2:U$1048576,MATCH(FmtData!$B$4+(ROW()-10),RawData!$A$2:$A$1048576,0))</f>
        <v>#N/A</v>
      </c>
      <c r="V3166" t="e">
        <f>INDEX(RawData!V$2:V$1048576,MATCH(FmtData!$B$4+(ROW()-10),RawData!$A$2:$A$1048576,0))</f>
        <v>#N/A</v>
      </c>
      <c r="W3166" s="8" t="e">
        <f t="shared" si="1081"/>
        <v>#N/A</v>
      </c>
      <c r="X3166" s="8" t="e">
        <f t="shared" si="1082"/>
        <v>#N/A</v>
      </c>
      <c r="Y3166" s="8" t="e">
        <f t="shared" si="1083"/>
        <v>#N/A</v>
      </c>
      <c r="Z3166" s="8" t="e">
        <f t="shared" si="1096"/>
        <v>#N/A</v>
      </c>
      <c r="AA3166" s="8" t="e">
        <f t="shared" si="1097"/>
        <v>#N/A</v>
      </c>
      <c r="AB3166" s="8" t="e">
        <f t="shared" si="1084"/>
        <v>#N/A</v>
      </c>
      <c r="AC3166" s="6" t="e">
        <f t="shared" si="1102"/>
        <v>#N/A</v>
      </c>
      <c r="AD3166" s="15" t="e">
        <f t="shared" si="1098"/>
        <v>#N/A</v>
      </c>
      <c r="AE3166" s="15" t="e">
        <f t="shared" si="1099"/>
        <v>#N/A</v>
      </c>
      <c r="AF3166" s="15" t="e">
        <f t="shared" si="1100"/>
        <v>#N/A</v>
      </c>
      <c r="AG3166" s="15" t="e">
        <f t="shared" si="1085"/>
        <v>#N/A</v>
      </c>
      <c r="AH3166" s="15" t="e">
        <f t="shared" si="1101"/>
        <v>#N/A</v>
      </c>
      <c r="AI3166" s="17" t="e">
        <f t="shared" si="1086"/>
        <v>#N/A</v>
      </c>
      <c r="AJ3166" s="17" t="e">
        <f t="shared" si="1087"/>
        <v>#N/A</v>
      </c>
      <c r="AK3166" s="17" t="e">
        <f t="shared" si="1088"/>
        <v>#N/A</v>
      </c>
      <c r="AL3166" s="17" t="e">
        <f t="shared" si="1089"/>
        <v>#N/A</v>
      </c>
      <c r="AM3166" s="17" t="e">
        <f t="shared" si="1090"/>
        <v>#N/A</v>
      </c>
      <c r="AN3166" s="17" t="e">
        <f t="shared" si="1091"/>
        <v>#N/A</v>
      </c>
      <c r="AO3166" s="17" t="e">
        <f t="shared" si="1095"/>
        <v>#N/A</v>
      </c>
      <c r="AP3166" s="17" t="e">
        <f t="shared" si="1092"/>
        <v>#N/A</v>
      </c>
      <c r="AQ3166" s="17" t="e">
        <f t="shared" si="1093"/>
        <v>#N/A</v>
      </c>
      <c r="AR3166" s="17" t="e">
        <f t="shared" si="1094"/>
        <v>#N/A</v>
      </c>
    </row>
    <row r="3167" spans="2:44" x14ac:dyDescent="0.25">
      <c r="B3167" t="e">
        <f>INDEX(RawData!$A$2:$A$1048576,MATCH(FmtData!$B$4+(ROW()-10),RawData!$A$2:$A$1048576,0))</f>
        <v>#N/A</v>
      </c>
      <c r="C31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7)</f>
        <v>#N/A</v>
      </c>
      <c r="D31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67" t="e">
        <f>INDEX(RawData!E$2:E$1048576,MATCH(FmtData!$B$4+(ROW()-10),RawData!$A$2:$A$1048576,0))</f>
        <v>#N/A</v>
      </c>
      <c r="F3167" t="e">
        <f>INDEX(RawData!F$2:F$1048576,MATCH(FmtData!$B$4+(ROW()-10),RawData!$A$2:$A$1048576,0))</f>
        <v>#N/A</v>
      </c>
      <c r="G3167" t="e">
        <f>INDEX(RawData!G$2:G$1048576,MATCH(FmtData!$B$4+(ROW()-10),RawData!$A$2:$A$1048576,0))</f>
        <v>#N/A</v>
      </c>
      <c r="H3167" t="e">
        <f>INDEX(RawData!H$2:H$1048576,MATCH(FmtData!$B$4+(ROW()-10),RawData!$A$2:$A$1048576,0))</f>
        <v>#N/A</v>
      </c>
      <c r="I3167" t="e">
        <f>INDEX(RawData!I$2:I$1048576,MATCH(FmtData!$B$4+(ROW()-10),RawData!$A$2:$A$1048576,0))</f>
        <v>#N/A</v>
      </c>
      <c r="J3167" t="e">
        <f>INDEX(RawData!J$2:J$1048576,MATCH(FmtData!$B$4+(ROW()-10),RawData!$A$2:$A$1048576,0))</f>
        <v>#N/A</v>
      </c>
      <c r="K3167" t="e">
        <f>INDEX(RawData!K$2:K$1048576,MATCH(FmtData!$B$4+(ROW()-10),RawData!$A$2:$A$1048576,0))</f>
        <v>#N/A</v>
      </c>
      <c r="L3167" t="e">
        <f>INDEX(RawData!L$2:L$1048576,MATCH(FmtData!$B$4+(ROW()-10),RawData!$A$2:$A$1048576,0))</f>
        <v>#N/A</v>
      </c>
      <c r="M3167" t="e">
        <f>INDEX(RawData!M$2:M$1048576,MATCH(FmtData!$B$4+(ROW()-10),RawData!$A$2:$A$1048576,0))</f>
        <v>#N/A</v>
      </c>
      <c r="N3167" t="e">
        <f>INDEX(RawData!N$2:N$1048576,MATCH(FmtData!$B$4+(ROW()-10),RawData!$A$2:$A$1048576,0))</f>
        <v>#N/A</v>
      </c>
      <c r="O3167" t="e">
        <f>INDEX(RawData!O$2:O$1048576,MATCH(FmtData!$B$4+(ROW()-10),RawData!$A$2:$A$1048576,0))</f>
        <v>#N/A</v>
      </c>
      <c r="P3167" t="e">
        <f>INDEX(RawData!P$2:P$1048576,MATCH(FmtData!$B$4+(ROW()-10),RawData!$A$2:$A$1048576,0))</f>
        <v>#N/A</v>
      </c>
      <c r="Q3167" t="e">
        <f>INDEX(RawData!Q$2:Q$1048576,MATCH(FmtData!$B$4+(ROW()-10),RawData!$A$2:$A$1048576,0))</f>
        <v>#N/A</v>
      </c>
      <c r="R3167" t="e">
        <f>INDEX(RawData!R$2:R$1048576,MATCH(FmtData!$B$4+(ROW()-10),RawData!$A$2:$A$1048576,0))</f>
        <v>#N/A</v>
      </c>
      <c r="S3167" t="e">
        <f>INDEX(RawData!S$2:S$1048576,MATCH(FmtData!$B$4+(ROW()-10),RawData!$A$2:$A$1048576,0))</f>
        <v>#N/A</v>
      </c>
      <c r="T3167" t="e">
        <f>INDEX(RawData!T$2:T$1048576,MATCH(FmtData!$B$4+(ROW()-10),RawData!$A$2:$A$1048576,0))</f>
        <v>#N/A</v>
      </c>
      <c r="U3167" t="e">
        <f>INDEX(RawData!U$2:U$1048576,MATCH(FmtData!$B$4+(ROW()-10),RawData!$A$2:$A$1048576,0))</f>
        <v>#N/A</v>
      </c>
      <c r="V3167" t="e">
        <f>INDEX(RawData!V$2:V$1048576,MATCH(FmtData!$B$4+(ROW()-10),RawData!$A$2:$A$1048576,0))</f>
        <v>#N/A</v>
      </c>
      <c r="W3167" s="8" t="e">
        <f t="shared" si="1081"/>
        <v>#N/A</v>
      </c>
      <c r="X3167" s="8" t="e">
        <f t="shared" si="1082"/>
        <v>#N/A</v>
      </c>
      <c r="Y3167" s="8" t="e">
        <f t="shared" si="1083"/>
        <v>#N/A</v>
      </c>
      <c r="Z3167" s="8" t="e">
        <f t="shared" si="1096"/>
        <v>#N/A</v>
      </c>
      <c r="AA3167" s="8" t="e">
        <f t="shared" si="1097"/>
        <v>#N/A</v>
      </c>
      <c r="AB3167" s="8" t="e">
        <f t="shared" si="1084"/>
        <v>#N/A</v>
      </c>
      <c r="AC3167" s="6" t="e">
        <f t="shared" si="1102"/>
        <v>#N/A</v>
      </c>
      <c r="AD3167" s="15" t="e">
        <f t="shared" si="1098"/>
        <v>#N/A</v>
      </c>
      <c r="AE3167" s="15" t="e">
        <f t="shared" si="1099"/>
        <v>#N/A</v>
      </c>
      <c r="AF3167" s="15" t="e">
        <f t="shared" si="1100"/>
        <v>#N/A</v>
      </c>
      <c r="AG3167" s="15" t="e">
        <f t="shared" si="1085"/>
        <v>#N/A</v>
      </c>
      <c r="AH3167" s="15" t="e">
        <f t="shared" si="1101"/>
        <v>#N/A</v>
      </c>
      <c r="AI3167" s="17" t="e">
        <f t="shared" si="1086"/>
        <v>#N/A</v>
      </c>
      <c r="AJ3167" s="17" t="e">
        <f t="shared" si="1087"/>
        <v>#N/A</v>
      </c>
      <c r="AK3167" s="17" t="e">
        <f t="shared" si="1088"/>
        <v>#N/A</v>
      </c>
      <c r="AL3167" s="17" t="e">
        <f t="shared" si="1089"/>
        <v>#N/A</v>
      </c>
      <c r="AM3167" s="17" t="e">
        <f t="shared" si="1090"/>
        <v>#N/A</v>
      </c>
      <c r="AN3167" s="17" t="e">
        <f t="shared" si="1091"/>
        <v>#N/A</v>
      </c>
      <c r="AO3167" s="17" t="e">
        <f t="shared" si="1095"/>
        <v>#N/A</v>
      </c>
      <c r="AP3167" s="17" t="e">
        <f t="shared" si="1092"/>
        <v>#N/A</v>
      </c>
      <c r="AQ3167" s="17" t="e">
        <f t="shared" si="1093"/>
        <v>#N/A</v>
      </c>
      <c r="AR3167" s="17" t="e">
        <f t="shared" si="1094"/>
        <v>#N/A</v>
      </c>
    </row>
    <row r="3168" spans="2:44" x14ac:dyDescent="0.25">
      <c r="B3168" t="e">
        <f>INDEX(RawData!$A$2:$A$1048576,MATCH(FmtData!$B$4+(ROW()-10),RawData!$A$2:$A$1048576,0))</f>
        <v>#N/A</v>
      </c>
      <c r="C31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8)</f>
        <v>#N/A</v>
      </c>
      <c r="D31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68" t="e">
        <f>INDEX(RawData!E$2:E$1048576,MATCH(FmtData!$B$4+(ROW()-10),RawData!$A$2:$A$1048576,0))</f>
        <v>#N/A</v>
      </c>
      <c r="F3168" t="e">
        <f>INDEX(RawData!F$2:F$1048576,MATCH(FmtData!$B$4+(ROW()-10),RawData!$A$2:$A$1048576,0))</f>
        <v>#N/A</v>
      </c>
      <c r="G3168" t="e">
        <f>INDEX(RawData!G$2:G$1048576,MATCH(FmtData!$B$4+(ROW()-10),RawData!$A$2:$A$1048576,0))</f>
        <v>#N/A</v>
      </c>
      <c r="H3168" t="e">
        <f>INDEX(RawData!H$2:H$1048576,MATCH(FmtData!$B$4+(ROW()-10),RawData!$A$2:$A$1048576,0))</f>
        <v>#N/A</v>
      </c>
      <c r="I3168" t="e">
        <f>INDEX(RawData!I$2:I$1048576,MATCH(FmtData!$B$4+(ROW()-10),RawData!$A$2:$A$1048576,0))</f>
        <v>#N/A</v>
      </c>
      <c r="J3168" t="e">
        <f>INDEX(RawData!J$2:J$1048576,MATCH(FmtData!$B$4+(ROW()-10),RawData!$A$2:$A$1048576,0))</f>
        <v>#N/A</v>
      </c>
      <c r="K3168" t="e">
        <f>INDEX(RawData!K$2:K$1048576,MATCH(FmtData!$B$4+(ROW()-10),RawData!$A$2:$A$1048576,0))</f>
        <v>#N/A</v>
      </c>
      <c r="L3168" t="e">
        <f>INDEX(RawData!L$2:L$1048576,MATCH(FmtData!$B$4+(ROW()-10),RawData!$A$2:$A$1048576,0))</f>
        <v>#N/A</v>
      </c>
      <c r="M3168" t="e">
        <f>INDEX(RawData!M$2:M$1048576,MATCH(FmtData!$B$4+(ROW()-10),RawData!$A$2:$A$1048576,0))</f>
        <v>#N/A</v>
      </c>
      <c r="N3168" t="e">
        <f>INDEX(RawData!N$2:N$1048576,MATCH(FmtData!$B$4+(ROW()-10),RawData!$A$2:$A$1048576,0))</f>
        <v>#N/A</v>
      </c>
      <c r="O3168" t="e">
        <f>INDEX(RawData!O$2:O$1048576,MATCH(FmtData!$B$4+(ROW()-10),RawData!$A$2:$A$1048576,0))</f>
        <v>#N/A</v>
      </c>
      <c r="P3168" t="e">
        <f>INDEX(RawData!P$2:P$1048576,MATCH(FmtData!$B$4+(ROW()-10),RawData!$A$2:$A$1048576,0))</f>
        <v>#N/A</v>
      </c>
      <c r="Q3168" t="e">
        <f>INDEX(RawData!Q$2:Q$1048576,MATCH(FmtData!$B$4+(ROW()-10),RawData!$A$2:$A$1048576,0))</f>
        <v>#N/A</v>
      </c>
      <c r="R3168" t="e">
        <f>INDEX(RawData!R$2:R$1048576,MATCH(FmtData!$B$4+(ROW()-10),RawData!$A$2:$A$1048576,0))</f>
        <v>#N/A</v>
      </c>
      <c r="S3168" t="e">
        <f>INDEX(RawData!S$2:S$1048576,MATCH(FmtData!$B$4+(ROW()-10),RawData!$A$2:$A$1048576,0))</f>
        <v>#N/A</v>
      </c>
      <c r="T3168" t="e">
        <f>INDEX(RawData!T$2:T$1048576,MATCH(FmtData!$B$4+(ROW()-10),RawData!$A$2:$A$1048576,0))</f>
        <v>#N/A</v>
      </c>
      <c r="U3168" t="e">
        <f>INDEX(RawData!U$2:U$1048576,MATCH(FmtData!$B$4+(ROW()-10),RawData!$A$2:$A$1048576,0))</f>
        <v>#N/A</v>
      </c>
      <c r="V3168" t="e">
        <f>INDEX(RawData!V$2:V$1048576,MATCH(FmtData!$B$4+(ROW()-10),RawData!$A$2:$A$1048576,0))</f>
        <v>#N/A</v>
      </c>
      <c r="W3168" s="8" t="e">
        <f t="shared" si="1081"/>
        <v>#N/A</v>
      </c>
      <c r="X3168" s="8" t="e">
        <f t="shared" si="1082"/>
        <v>#N/A</v>
      </c>
      <c r="Y3168" s="8" t="e">
        <f t="shared" si="1083"/>
        <v>#N/A</v>
      </c>
      <c r="Z3168" s="8" t="e">
        <f t="shared" si="1096"/>
        <v>#N/A</v>
      </c>
      <c r="AA3168" s="8" t="e">
        <f t="shared" si="1097"/>
        <v>#N/A</v>
      </c>
      <c r="AB3168" s="8" t="e">
        <f t="shared" si="1084"/>
        <v>#N/A</v>
      </c>
      <c r="AC3168" s="6" t="e">
        <f t="shared" si="1102"/>
        <v>#N/A</v>
      </c>
      <c r="AD3168" s="15" t="e">
        <f t="shared" si="1098"/>
        <v>#N/A</v>
      </c>
      <c r="AE3168" s="15" t="e">
        <f t="shared" si="1099"/>
        <v>#N/A</v>
      </c>
      <c r="AF3168" s="15" t="e">
        <f t="shared" si="1100"/>
        <v>#N/A</v>
      </c>
      <c r="AG3168" s="15" t="e">
        <f t="shared" si="1085"/>
        <v>#N/A</v>
      </c>
      <c r="AH3168" s="15" t="e">
        <f t="shared" si="1101"/>
        <v>#N/A</v>
      </c>
      <c r="AI3168" s="17" t="e">
        <f t="shared" si="1086"/>
        <v>#N/A</v>
      </c>
      <c r="AJ3168" s="17" t="e">
        <f t="shared" si="1087"/>
        <v>#N/A</v>
      </c>
      <c r="AK3168" s="17" t="e">
        <f t="shared" si="1088"/>
        <v>#N/A</v>
      </c>
      <c r="AL3168" s="17" t="e">
        <f t="shared" si="1089"/>
        <v>#N/A</v>
      </c>
      <c r="AM3168" s="17" t="e">
        <f t="shared" si="1090"/>
        <v>#N/A</v>
      </c>
      <c r="AN3168" s="17" t="e">
        <f t="shared" si="1091"/>
        <v>#N/A</v>
      </c>
      <c r="AO3168" s="17" t="e">
        <f t="shared" si="1095"/>
        <v>#N/A</v>
      </c>
      <c r="AP3168" s="17" t="e">
        <f t="shared" si="1092"/>
        <v>#N/A</v>
      </c>
      <c r="AQ3168" s="17" t="e">
        <f t="shared" si="1093"/>
        <v>#N/A</v>
      </c>
      <c r="AR3168" s="17" t="e">
        <f t="shared" si="1094"/>
        <v>#N/A</v>
      </c>
    </row>
    <row r="3169" spans="2:44" x14ac:dyDescent="0.25">
      <c r="B3169" t="e">
        <f>INDEX(RawData!$A$2:$A$1048576,MATCH(FmtData!$B$4+(ROW()-10),RawData!$A$2:$A$1048576,0))</f>
        <v>#N/A</v>
      </c>
      <c r="C31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9)</f>
        <v>#N/A</v>
      </c>
      <c r="D31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69" t="e">
        <f>INDEX(RawData!E$2:E$1048576,MATCH(FmtData!$B$4+(ROW()-10),RawData!$A$2:$A$1048576,0))</f>
        <v>#N/A</v>
      </c>
      <c r="F3169" t="e">
        <f>INDEX(RawData!F$2:F$1048576,MATCH(FmtData!$B$4+(ROW()-10),RawData!$A$2:$A$1048576,0))</f>
        <v>#N/A</v>
      </c>
      <c r="G3169" t="e">
        <f>INDEX(RawData!G$2:G$1048576,MATCH(FmtData!$B$4+(ROW()-10),RawData!$A$2:$A$1048576,0))</f>
        <v>#N/A</v>
      </c>
      <c r="H3169" t="e">
        <f>INDEX(RawData!H$2:H$1048576,MATCH(FmtData!$B$4+(ROW()-10),RawData!$A$2:$A$1048576,0))</f>
        <v>#N/A</v>
      </c>
      <c r="I3169" t="e">
        <f>INDEX(RawData!I$2:I$1048576,MATCH(FmtData!$B$4+(ROW()-10),RawData!$A$2:$A$1048576,0))</f>
        <v>#N/A</v>
      </c>
      <c r="J3169" t="e">
        <f>INDEX(RawData!J$2:J$1048576,MATCH(FmtData!$B$4+(ROW()-10),RawData!$A$2:$A$1048576,0))</f>
        <v>#N/A</v>
      </c>
      <c r="K3169" t="e">
        <f>INDEX(RawData!K$2:K$1048576,MATCH(FmtData!$B$4+(ROW()-10),RawData!$A$2:$A$1048576,0))</f>
        <v>#N/A</v>
      </c>
      <c r="L3169" t="e">
        <f>INDEX(RawData!L$2:L$1048576,MATCH(FmtData!$B$4+(ROW()-10),RawData!$A$2:$A$1048576,0))</f>
        <v>#N/A</v>
      </c>
      <c r="M3169" t="e">
        <f>INDEX(RawData!M$2:M$1048576,MATCH(FmtData!$B$4+(ROW()-10),RawData!$A$2:$A$1048576,0))</f>
        <v>#N/A</v>
      </c>
      <c r="N3169" t="e">
        <f>INDEX(RawData!N$2:N$1048576,MATCH(FmtData!$B$4+(ROW()-10),RawData!$A$2:$A$1048576,0))</f>
        <v>#N/A</v>
      </c>
      <c r="O3169" t="e">
        <f>INDEX(RawData!O$2:O$1048576,MATCH(FmtData!$B$4+(ROW()-10),RawData!$A$2:$A$1048576,0))</f>
        <v>#N/A</v>
      </c>
      <c r="P3169" t="e">
        <f>INDEX(RawData!P$2:P$1048576,MATCH(FmtData!$B$4+(ROW()-10),RawData!$A$2:$A$1048576,0))</f>
        <v>#N/A</v>
      </c>
      <c r="Q3169" t="e">
        <f>INDEX(RawData!Q$2:Q$1048576,MATCH(FmtData!$B$4+(ROW()-10),RawData!$A$2:$A$1048576,0))</f>
        <v>#N/A</v>
      </c>
      <c r="R3169" t="e">
        <f>INDEX(RawData!R$2:R$1048576,MATCH(FmtData!$B$4+(ROW()-10),RawData!$A$2:$A$1048576,0))</f>
        <v>#N/A</v>
      </c>
      <c r="S3169" t="e">
        <f>INDEX(RawData!S$2:S$1048576,MATCH(FmtData!$B$4+(ROW()-10),RawData!$A$2:$A$1048576,0))</f>
        <v>#N/A</v>
      </c>
      <c r="T3169" t="e">
        <f>INDEX(RawData!T$2:T$1048576,MATCH(FmtData!$B$4+(ROW()-10),RawData!$A$2:$A$1048576,0))</f>
        <v>#N/A</v>
      </c>
      <c r="U3169" t="e">
        <f>INDEX(RawData!U$2:U$1048576,MATCH(FmtData!$B$4+(ROW()-10),RawData!$A$2:$A$1048576,0))</f>
        <v>#N/A</v>
      </c>
      <c r="V3169" t="e">
        <f>INDEX(RawData!V$2:V$1048576,MATCH(FmtData!$B$4+(ROW()-10),RawData!$A$2:$A$1048576,0))</f>
        <v>#N/A</v>
      </c>
      <c r="W3169" s="8" t="e">
        <f t="shared" si="1081"/>
        <v>#N/A</v>
      </c>
      <c r="X3169" s="8" t="e">
        <f t="shared" si="1082"/>
        <v>#N/A</v>
      </c>
      <c r="Y3169" s="8" t="e">
        <f t="shared" si="1083"/>
        <v>#N/A</v>
      </c>
      <c r="Z3169" s="8" t="e">
        <f t="shared" si="1096"/>
        <v>#N/A</v>
      </c>
      <c r="AA3169" s="8" t="e">
        <f t="shared" si="1097"/>
        <v>#N/A</v>
      </c>
      <c r="AB3169" s="8" t="e">
        <f t="shared" si="1084"/>
        <v>#N/A</v>
      </c>
      <c r="AC3169" s="6" t="e">
        <f t="shared" si="1102"/>
        <v>#N/A</v>
      </c>
      <c r="AD3169" s="15" t="e">
        <f t="shared" si="1098"/>
        <v>#N/A</v>
      </c>
      <c r="AE3169" s="15" t="e">
        <f t="shared" si="1099"/>
        <v>#N/A</v>
      </c>
      <c r="AF3169" s="15" t="e">
        <f t="shared" si="1100"/>
        <v>#N/A</v>
      </c>
      <c r="AG3169" s="15" t="e">
        <f t="shared" si="1085"/>
        <v>#N/A</v>
      </c>
      <c r="AH3169" s="15" t="e">
        <f t="shared" si="1101"/>
        <v>#N/A</v>
      </c>
      <c r="AI3169" s="17" t="e">
        <f t="shared" si="1086"/>
        <v>#N/A</v>
      </c>
      <c r="AJ3169" s="17" t="e">
        <f t="shared" si="1087"/>
        <v>#N/A</v>
      </c>
      <c r="AK3169" s="17" t="e">
        <f t="shared" si="1088"/>
        <v>#N/A</v>
      </c>
      <c r="AL3169" s="17" t="e">
        <f t="shared" si="1089"/>
        <v>#N/A</v>
      </c>
      <c r="AM3169" s="17" t="e">
        <f t="shared" si="1090"/>
        <v>#N/A</v>
      </c>
      <c r="AN3169" s="17" t="e">
        <f t="shared" si="1091"/>
        <v>#N/A</v>
      </c>
      <c r="AO3169" s="17" t="e">
        <f t="shared" si="1095"/>
        <v>#N/A</v>
      </c>
      <c r="AP3169" s="17" t="e">
        <f t="shared" si="1092"/>
        <v>#N/A</v>
      </c>
      <c r="AQ3169" s="17" t="e">
        <f t="shared" si="1093"/>
        <v>#N/A</v>
      </c>
      <c r="AR3169" s="17" t="e">
        <f t="shared" si="1094"/>
        <v>#N/A</v>
      </c>
    </row>
    <row r="3170" spans="2:44" x14ac:dyDescent="0.25">
      <c r="B3170" t="e">
        <f>INDEX(RawData!$A$2:$A$1048576,MATCH(FmtData!$B$4+(ROW()-10),RawData!$A$2:$A$1048576,0))</f>
        <v>#N/A</v>
      </c>
      <c r="C31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0)</f>
        <v>#N/A</v>
      </c>
      <c r="D31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70" t="e">
        <f>INDEX(RawData!E$2:E$1048576,MATCH(FmtData!$B$4+(ROW()-10),RawData!$A$2:$A$1048576,0))</f>
        <v>#N/A</v>
      </c>
      <c r="F3170" t="e">
        <f>INDEX(RawData!F$2:F$1048576,MATCH(FmtData!$B$4+(ROW()-10),RawData!$A$2:$A$1048576,0))</f>
        <v>#N/A</v>
      </c>
      <c r="G3170" t="e">
        <f>INDEX(RawData!G$2:G$1048576,MATCH(FmtData!$B$4+(ROW()-10),RawData!$A$2:$A$1048576,0))</f>
        <v>#N/A</v>
      </c>
      <c r="H3170" t="e">
        <f>INDEX(RawData!H$2:H$1048576,MATCH(FmtData!$B$4+(ROW()-10),RawData!$A$2:$A$1048576,0))</f>
        <v>#N/A</v>
      </c>
      <c r="I3170" t="e">
        <f>INDEX(RawData!I$2:I$1048576,MATCH(FmtData!$B$4+(ROW()-10),RawData!$A$2:$A$1048576,0))</f>
        <v>#N/A</v>
      </c>
      <c r="J3170" t="e">
        <f>INDEX(RawData!J$2:J$1048576,MATCH(FmtData!$B$4+(ROW()-10),RawData!$A$2:$A$1048576,0))</f>
        <v>#N/A</v>
      </c>
      <c r="K3170" t="e">
        <f>INDEX(RawData!K$2:K$1048576,MATCH(FmtData!$B$4+(ROW()-10),RawData!$A$2:$A$1048576,0))</f>
        <v>#N/A</v>
      </c>
      <c r="L3170" t="e">
        <f>INDEX(RawData!L$2:L$1048576,MATCH(FmtData!$B$4+(ROW()-10),RawData!$A$2:$A$1048576,0))</f>
        <v>#N/A</v>
      </c>
      <c r="M3170" t="e">
        <f>INDEX(RawData!M$2:M$1048576,MATCH(FmtData!$B$4+(ROW()-10),RawData!$A$2:$A$1048576,0))</f>
        <v>#N/A</v>
      </c>
      <c r="N3170" t="e">
        <f>INDEX(RawData!N$2:N$1048576,MATCH(FmtData!$B$4+(ROW()-10),RawData!$A$2:$A$1048576,0))</f>
        <v>#N/A</v>
      </c>
      <c r="O3170" t="e">
        <f>INDEX(RawData!O$2:O$1048576,MATCH(FmtData!$B$4+(ROW()-10),RawData!$A$2:$A$1048576,0))</f>
        <v>#N/A</v>
      </c>
      <c r="P3170" t="e">
        <f>INDEX(RawData!P$2:P$1048576,MATCH(FmtData!$B$4+(ROW()-10),RawData!$A$2:$A$1048576,0))</f>
        <v>#N/A</v>
      </c>
      <c r="Q3170" t="e">
        <f>INDEX(RawData!Q$2:Q$1048576,MATCH(FmtData!$B$4+(ROW()-10),RawData!$A$2:$A$1048576,0))</f>
        <v>#N/A</v>
      </c>
      <c r="R3170" t="e">
        <f>INDEX(RawData!R$2:R$1048576,MATCH(FmtData!$B$4+(ROW()-10),RawData!$A$2:$A$1048576,0))</f>
        <v>#N/A</v>
      </c>
      <c r="S3170" t="e">
        <f>INDEX(RawData!S$2:S$1048576,MATCH(FmtData!$B$4+(ROW()-10),RawData!$A$2:$A$1048576,0))</f>
        <v>#N/A</v>
      </c>
      <c r="T3170" t="e">
        <f>INDEX(RawData!T$2:T$1048576,MATCH(FmtData!$B$4+(ROW()-10),RawData!$A$2:$A$1048576,0))</f>
        <v>#N/A</v>
      </c>
      <c r="U3170" t="e">
        <f>INDEX(RawData!U$2:U$1048576,MATCH(FmtData!$B$4+(ROW()-10),RawData!$A$2:$A$1048576,0))</f>
        <v>#N/A</v>
      </c>
      <c r="V3170" t="e">
        <f>INDEX(RawData!V$2:V$1048576,MATCH(FmtData!$B$4+(ROW()-10),RawData!$A$2:$A$1048576,0))</f>
        <v>#N/A</v>
      </c>
      <c r="W3170" s="8" t="e">
        <f t="shared" si="1081"/>
        <v>#N/A</v>
      </c>
      <c r="X3170" s="8" t="e">
        <f t="shared" si="1082"/>
        <v>#N/A</v>
      </c>
      <c r="Y3170" s="8" t="e">
        <f t="shared" si="1083"/>
        <v>#N/A</v>
      </c>
      <c r="Z3170" s="8" t="e">
        <f t="shared" si="1096"/>
        <v>#N/A</v>
      </c>
      <c r="AA3170" s="8" t="e">
        <f t="shared" si="1097"/>
        <v>#N/A</v>
      </c>
      <c r="AB3170" s="8" t="e">
        <f t="shared" si="1084"/>
        <v>#N/A</v>
      </c>
      <c r="AC3170" s="6" t="e">
        <f t="shared" si="1102"/>
        <v>#N/A</v>
      </c>
      <c r="AD3170" s="15" t="e">
        <f t="shared" si="1098"/>
        <v>#N/A</v>
      </c>
      <c r="AE3170" s="15" t="e">
        <f t="shared" si="1099"/>
        <v>#N/A</v>
      </c>
      <c r="AF3170" s="15" t="e">
        <f t="shared" si="1100"/>
        <v>#N/A</v>
      </c>
      <c r="AG3170" s="15" t="e">
        <f t="shared" si="1085"/>
        <v>#N/A</v>
      </c>
      <c r="AH3170" s="15" t="e">
        <f t="shared" si="1101"/>
        <v>#N/A</v>
      </c>
      <c r="AI3170" s="17" t="e">
        <f t="shared" si="1086"/>
        <v>#N/A</v>
      </c>
      <c r="AJ3170" s="17" t="e">
        <f t="shared" si="1087"/>
        <v>#N/A</v>
      </c>
      <c r="AK3170" s="17" t="e">
        <f t="shared" si="1088"/>
        <v>#N/A</v>
      </c>
      <c r="AL3170" s="17" t="e">
        <f t="shared" si="1089"/>
        <v>#N/A</v>
      </c>
      <c r="AM3170" s="17" t="e">
        <f t="shared" si="1090"/>
        <v>#N/A</v>
      </c>
      <c r="AN3170" s="17" t="e">
        <f t="shared" si="1091"/>
        <v>#N/A</v>
      </c>
      <c r="AO3170" s="17" t="e">
        <f t="shared" si="1095"/>
        <v>#N/A</v>
      </c>
      <c r="AP3170" s="17" t="e">
        <f t="shared" si="1092"/>
        <v>#N/A</v>
      </c>
      <c r="AQ3170" s="17" t="e">
        <f t="shared" si="1093"/>
        <v>#N/A</v>
      </c>
      <c r="AR3170" s="17" t="e">
        <f t="shared" si="1094"/>
        <v>#N/A</v>
      </c>
    </row>
    <row r="3171" spans="2:44" x14ac:dyDescent="0.25">
      <c r="B3171" t="e">
        <f>INDEX(RawData!$A$2:$A$1048576,MATCH(FmtData!$B$4+(ROW()-10),RawData!$A$2:$A$1048576,0))</f>
        <v>#N/A</v>
      </c>
      <c r="C31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1)</f>
        <v>#N/A</v>
      </c>
      <c r="D31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71" t="e">
        <f>INDEX(RawData!E$2:E$1048576,MATCH(FmtData!$B$4+(ROW()-10),RawData!$A$2:$A$1048576,0))</f>
        <v>#N/A</v>
      </c>
      <c r="F3171" t="e">
        <f>INDEX(RawData!F$2:F$1048576,MATCH(FmtData!$B$4+(ROW()-10),RawData!$A$2:$A$1048576,0))</f>
        <v>#N/A</v>
      </c>
      <c r="G3171" t="e">
        <f>INDEX(RawData!G$2:G$1048576,MATCH(FmtData!$B$4+(ROW()-10),RawData!$A$2:$A$1048576,0))</f>
        <v>#N/A</v>
      </c>
      <c r="H3171" t="e">
        <f>INDEX(RawData!H$2:H$1048576,MATCH(FmtData!$B$4+(ROW()-10),RawData!$A$2:$A$1048576,0))</f>
        <v>#N/A</v>
      </c>
      <c r="I3171" t="e">
        <f>INDEX(RawData!I$2:I$1048576,MATCH(FmtData!$B$4+(ROW()-10),RawData!$A$2:$A$1048576,0))</f>
        <v>#N/A</v>
      </c>
      <c r="J3171" t="e">
        <f>INDEX(RawData!J$2:J$1048576,MATCH(FmtData!$B$4+(ROW()-10),RawData!$A$2:$A$1048576,0))</f>
        <v>#N/A</v>
      </c>
      <c r="K3171" t="e">
        <f>INDEX(RawData!K$2:K$1048576,MATCH(FmtData!$B$4+(ROW()-10),RawData!$A$2:$A$1048576,0))</f>
        <v>#N/A</v>
      </c>
      <c r="L3171" t="e">
        <f>INDEX(RawData!L$2:L$1048576,MATCH(FmtData!$B$4+(ROW()-10),RawData!$A$2:$A$1048576,0))</f>
        <v>#N/A</v>
      </c>
      <c r="M3171" t="e">
        <f>INDEX(RawData!M$2:M$1048576,MATCH(FmtData!$B$4+(ROW()-10),RawData!$A$2:$A$1048576,0))</f>
        <v>#N/A</v>
      </c>
      <c r="N3171" t="e">
        <f>INDEX(RawData!N$2:N$1048576,MATCH(FmtData!$B$4+(ROW()-10),RawData!$A$2:$A$1048576,0))</f>
        <v>#N/A</v>
      </c>
      <c r="O3171" t="e">
        <f>INDEX(RawData!O$2:O$1048576,MATCH(FmtData!$B$4+(ROW()-10),RawData!$A$2:$A$1048576,0))</f>
        <v>#N/A</v>
      </c>
      <c r="P3171" t="e">
        <f>INDEX(RawData!P$2:P$1048576,MATCH(FmtData!$B$4+(ROW()-10),RawData!$A$2:$A$1048576,0))</f>
        <v>#N/A</v>
      </c>
      <c r="Q3171" t="e">
        <f>INDEX(RawData!Q$2:Q$1048576,MATCH(FmtData!$B$4+(ROW()-10),RawData!$A$2:$A$1048576,0))</f>
        <v>#N/A</v>
      </c>
      <c r="R3171" t="e">
        <f>INDEX(RawData!R$2:R$1048576,MATCH(FmtData!$B$4+(ROW()-10),RawData!$A$2:$A$1048576,0))</f>
        <v>#N/A</v>
      </c>
      <c r="S3171" t="e">
        <f>INDEX(RawData!S$2:S$1048576,MATCH(FmtData!$B$4+(ROW()-10),RawData!$A$2:$A$1048576,0))</f>
        <v>#N/A</v>
      </c>
      <c r="T3171" t="e">
        <f>INDEX(RawData!T$2:T$1048576,MATCH(FmtData!$B$4+(ROW()-10),RawData!$A$2:$A$1048576,0))</f>
        <v>#N/A</v>
      </c>
      <c r="U3171" t="e">
        <f>INDEX(RawData!U$2:U$1048576,MATCH(FmtData!$B$4+(ROW()-10),RawData!$A$2:$A$1048576,0))</f>
        <v>#N/A</v>
      </c>
      <c r="V3171" t="e">
        <f>INDEX(RawData!V$2:V$1048576,MATCH(FmtData!$B$4+(ROW()-10),RawData!$A$2:$A$1048576,0))</f>
        <v>#N/A</v>
      </c>
      <c r="W3171" s="8" t="e">
        <f t="shared" si="1081"/>
        <v>#N/A</v>
      </c>
      <c r="X3171" s="8" t="e">
        <f t="shared" si="1082"/>
        <v>#N/A</v>
      </c>
      <c r="Y3171" s="8" t="e">
        <f t="shared" si="1083"/>
        <v>#N/A</v>
      </c>
      <c r="Z3171" s="8" t="e">
        <f t="shared" si="1096"/>
        <v>#N/A</v>
      </c>
      <c r="AA3171" s="8" t="e">
        <f t="shared" si="1097"/>
        <v>#N/A</v>
      </c>
      <c r="AB3171" s="8" t="e">
        <f t="shared" si="1084"/>
        <v>#N/A</v>
      </c>
      <c r="AC3171" s="6" t="e">
        <f t="shared" si="1102"/>
        <v>#N/A</v>
      </c>
      <c r="AD3171" s="15" t="e">
        <f t="shared" si="1098"/>
        <v>#N/A</v>
      </c>
      <c r="AE3171" s="15" t="e">
        <f t="shared" si="1099"/>
        <v>#N/A</v>
      </c>
      <c r="AF3171" s="15" t="e">
        <f t="shared" si="1100"/>
        <v>#N/A</v>
      </c>
      <c r="AG3171" s="15" t="e">
        <f t="shared" si="1085"/>
        <v>#N/A</v>
      </c>
      <c r="AH3171" s="15" t="e">
        <f t="shared" si="1101"/>
        <v>#N/A</v>
      </c>
      <c r="AI3171" s="17" t="e">
        <f t="shared" si="1086"/>
        <v>#N/A</v>
      </c>
      <c r="AJ3171" s="17" t="e">
        <f t="shared" si="1087"/>
        <v>#N/A</v>
      </c>
      <c r="AK3171" s="17" t="e">
        <f t="shared" si="1088"/>
        <v>#N/A</v>
      </c>
      <c r="AL3171" s="17" t="e">
        <f t="shared" si="1089"/>
        <v>#N/A</v>
      </c>
      <c r="AM3171" s="17" t="e">
        <f t="shared" si="1090"/>
        <v>#N/A</v>
      </c>
      <c r="AN3171" s="17" t="e">
        <f t="shared" si="1091"/>
        <v>#N/A</v>
      </c>
      <c r="AO3171" s="17" t="e">
        <f t="shared" si="1095"/>
        <v>#N/A</v>
      </c>
      <c r="AP3171" s="17" t="e">
        <f t="shared" si="1092"/>
        <v>#N/A</v>
      </c>
      <c r="AQ3171" s="17" t="e">
        <f t="shared" si="1093"/>
        <v>#N/A</v>
      </c>
      <c r="AR3171" s="17" t="e">
        <f t="shared" si="1094"/>
        <v>#N/A</v>
      </c>
    </row>
    <row r="3172" spans="2:44" x14ac:dyDescent="0.25">
      <c r="B3172" t="e">
        <f>INDEX(RawData!$A$2:$A$1048576,MATCH(FmtData!$B$4+(ROW()-10),RawData!$A$2:$A$1048576,0))</f>
        <v>#N/A</v>
      </c>
      <c r="C31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2)</f>
        <v>#N/A</v>
      </c>
      <c r="D31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72" t="e">
        <f>INDEX(RawData!E$2:E$1048576,MATCH(FmtData!$B$4+(ROW()-10),RawData!$A$2:$A$1048576,0))</f>
        <v>#N/A</v>
      </c>
      <c r="F3172" t="e">
        <f>INDEX(RawData!F$2:F$1048576,MATCH(FmtData!$B$4+(ROW()-10),RawData!$A$2:$A$1048576,0))</f>
        <v>#N/A</v>
      </c>
      <c r="G3172" t="e">
        <f>INDEX(RawData!G$2:G$1048576,MATCH(FmtData!$B$4+(ROW()-10),RawData!$A$2:$A$1048576,0))</f>
        <v>#N/A</v>
      </c>
      <c r="H3172" t="e">
        <f>INDEX(RawData!H$2:H$1048576,MATCH(FmtData!$B$4+(ROW()-10),RawData!$A$2:$A$1048576,0))</f>
        <v>#N/A</v>
      </c>
      <c r="I3172" t="e">
        <f>INDEX(RawData!I$2:I$1048576,MATCH(FmtData!$B$4+(ROW()-10),RawData!$A$2:$A$1048576,0))</f>
        <v>#N/A</v>
      </c>
      <c r="J3172" t="e">
        <f>INDEX(RawData!J$2:J$1048576,MATCH(FmtData!$B$4+(ROW()-10),RawData!$A$2:$A$1048576,0))</f>
        <v>#N/A</v>
      </c>
      <c r="K3172" t="e">
        <f>INDEX(RawData!K$2:K$1048576,MATCH(FmtData!$B$4+(ROW()-10),RawData!$A$2:$A$1048576,0))</f>
        <v>#N/A</v>
      </c>
      <c r="L3172" t="e">
        <f>INDEX(RawData!L$2:L$1048576,MATCH(FmtData!$B$4+(ROW()-10),RawData!$A$2:$A$1048576,0))</f>
        <v>#N/A</v>
      </c>
      <c r="M3172" t="e">
        <f>INDEX(RawData!M$2:M$1048576,MATCH(FmtData!$B$4+(ROW()-10),RawData!$A$2:$A$1048576,0))</f>
        <v>#N/A</v>
      </c>
      <c r="N3172" t="e">
        <f>INDEX(RawData!N$2:N$1048576,MATCH(FmtData!$B$4+(ROW()-10),RawData!$A$2:$A$1048576,0))</f>
        <v>#N/A</v>
      </c>
      <c r="O3172" t="e">
        <f>INDEX(RawData!O$2:O$1048576,MATCH(FmtData!$B$4+(ROW()-10),RawData!$A$2:$A$1048576,0))</f>
        <v>#N/A</v>
      </c>
      <c r="P3172" t="e">
        <f>INDEX(RawData!P$2:P$1048576,MATCH(FmtData!$B$4+(ROW()-10),RawData!$A$2:$A$1048576,0))</f>
        <v>#N/A</v>
      </c>
      <c r="Q3172" t="e">
        <f>INDEX(RawData!Q$2:Q$1048576,MATCH(FmtData!$B$4+(ROW()-10),RawData!$A$2:$A$1048576,0))</f>
        <v>#N/A</v>
      </c>
      <c r="R3172" t="e">
        <f>INDEX(RawData!R$2:R$1048576,MATCH(FmtData!$B$4+(ROW()-10),RawData!$A$2:$A$1048576,0))</f>
        <v>#N/A</v>
      </c>
      <c r="S3172" t="e">
        <f>INDEX(RawData!S$2:S$1048576,MATCH(FmtData!$B$4+(ROW()-10),RawData!$A$2:$A$1048576,0))</f>
        <v>#N/A</v>
      </c>
      <c r="T3172" t="e">
        <f>INDEX(RawData!T$2:T$1048576,MATCH(FmtData!$B$4+(ROW()-10),RawData!$A$2:$A$1048576,0))</f>
        <v>#N/A</v>
      </c>
      <c r="U3172" t="e">
        <f>INDEX(RawData!U$2:U$1048576,MATCH(FmtData!$B$4+(ROW()-10),RawData!$A$2:$A$1048576,0))</f>
        <v>#N/A</v>
      </c>
      <c r="V3172" t="e">
        <f>INDEX(RawData!V$2:V$1048576,MATCH(FmtData!$B$4+(ROW()-10),RawData!$A$2:$A$1048576,0))</f>
        <v>#N/A</v>
      </c>
      <c r="W3172" s="8" t="e">
        <f t="shared" si="1081"/>
        <v>#N/A</v>
      </c>
      <c r="X3172" s="8" t="e">
        <f t="shared" si="1082"/>
        <v>#N/A</v>
      </c>
      <c r="Y3172" s="8" t="e">
        <f t="shared" si="1083"/>
        <v>#N/A</v>
      </c>
      <c r="Z3172" s="8" t="e">
        <f t="shared" si="1096"/>
        <v>#N/A</v>
      </c>
      <c r="AA3172" s="8" t="e">
        <f t="shared" si="1097"/>
        <v>#N/A</v>
      </c>
      <c r="AB3172" s="8" t="e">
        <f t="shared" si="1084"/>
        <v>#N/A</v>
      </c>
      <c r="AC3172" s="6" t="e">
        <f t="shared" si="1102"/>
        <v>#N/A</v>
      </c>
      <c r="AD3172" s="15" t="e">
        <f t="shared" si="1098"/>
        <v>#N/A</v>
      </c>
      <c r="AE3172" s="15" t="e">
        <f t="shared" si="1099"/>
        <v>#N/A</v>
      </c>
      <c r="AF3172" s="15" t="e">
        <f t="shared" si="1100"/>
        <v>#N/A</v>
      </c>
      <c r="AG3172" s="15" t="e">
        <f t="shared" si="1085"/>
        <v>#N/A</v>
      </c>
      <c r="AH3172" s="15" t="e">
        <f t="shared" si="1101"/>
        <v>#N/A</v>
      </c>
      <c r="AI3172" s="17" t="e">
        <f t="shared" si="1086"/>
        <v>#N/A</v>
      </c>
      <c r="AJ3172" s="17" t="e">
        <f t="shared" si="1087"/>
        <v>#N/A</v>
      </c>
      <c r="AK3172" s="17" t="e">
        <f t="shared" si="1088"/>
        <v>#N/A</v>
      </c>
      <c r="AL3172" s="17" t="e">
        <f t="shared" si="1089"/>
        <v>#N/A</v>
      </c>
      <c r="AM3172" s="17" t="e">
        <f t="shared" si="1090"/>
        <v>#N/A</v>
      </c>
      <c r="AN3172" s="17" t="e">
        <f t="shared" si="1091"/>
        <v>#N/A</v>
      </c>
      <c r="AO3172" s="17" t="e">
        <f t="shared" si="1095"/>
        <v>#N/A</v>
      </c>
      <c r="AP3172" s="17" t="e">
        <f t="shared" si="1092"/>
        <v>#N/A</v>
      </c>
      <c r="AQ3172" s="17" t="e">
        <f t="shared" si="1093"/>
        <v>#N/A</v>
      </c>
      <c r="AR3172" s="17" t="e">
        <f t="shared" si="1094"/>
        <v>#N/A</v>
      </c>
    </row>
    <row r="3173" spans="2:44" x14ac:dyDescent="0.25">
      <c r="B3173" t="e">
        <f>INDEX(RawData!$A$2:$A$1048576,MATCH(FmtData!$B$4+(ROW()-10),RawData!$A$2:$A$1048576,0))</f>
        <v>#N/A</v>
      </c>
      <c r="C31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3)</f>
        <v>#N/A</v>
      </c>
      <c r="D31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73" t="e">
        <f>INDEX(RawData!E$2:E$1048576,MATCH(FmtData!$B$4+(ROW()-10),RawData!$A$2:$A$1048576,0))</f>
        <v>#N/A</v>
      </c>
      <c r="F3173" t="e">
        <f>INDEX(RawData!F$2:F$1048576,MATCH(FmtData!$B$4+(ROW()-10),RawData!$A$2:$A$1048576,0))</f>
        <v>#N/A</v>
      </c>
      <c r="G3173" t="e">
        <f>INDEX(RawData!G$2:G$1048576,MATCH(FmtData!$B$4+(ROW()-10),RawData!$A$2:$A$1048576,0))</f>
        <v>#N/A</v>
      </c>
      <c r="H3173" t="e">
        <f>INDEX(RawData!H$2:H$1048576,MATCH(FmtData!$B$4+(ROW()-10),RawData!$A$2:$A$1048576,0))</f>
        <v>#N/A</v>
      </c>
      <c r="I3173" t="e">
        <f>INDEX(RawData!I$2:I$1048576,MATCH(FmtData!$B$4+(ROW()-10),RawData!$A$2:$A$1048576,0))</f>
        <v>#N/A</v>
      </c>
      <c r="J3173" t="e">
        <f>INDEX(RawData!J$2:J$1048576,MATCH(FmtData!$B$4+(ROW()-10),RawData!$A$2:$A$1048576,0))</f>
        <v>#N/A</v>
      </c>
      <c r="K3173" t="e">
        <f>INDEX(RawData!K$2:K$1048576,MATCH(FmtData!$B$4+(ROW()-10),RawData!$A$2:$A$1048576,0))</f>
        <v>#N/A</v>
      </c>
      <c r="L3173" t="e">
        <f>INDEX(RawData!L$2:L$1048576,MATCH(FmtData!$B$4+(ROW()-10),RawData!$A$2:$A$1048576,0))</f>
        <v>#N/A</v>
      </c>
      <c r="M3173" t="e">
        <f>INDEX(RawData!M$2:M$1048576,MATCH(FmtData!$B$4+(ROW()-10),RawData!$A$2:$A$1048576,0))</f>
        <v>#N/A</v>
      </c>
      <c r="N3173" t="e">
        <f>INDEX(RawData!N$2:N$1048576,MATCH(FmtData!$B$4+(ROW()-10),RawData!$A$2:$A$1048576,0))</f>
        <v>#N/A</v>
      </c>
      <c r="O3173" t="e">
        <f>INDEX(RawData!O$2:O$1048576,MATCH(FmtData!$B$4+(ROW()-10),RawData!$A$2:$A$1048576,0))</f>
        <v>#N/A</v>
      </c>
      <c r="P3173" t="e">
        <f>INDEX(RawData!P$2:P$1048576,MATCH(FmtData!$B$4+(ROW()-10),RawData!$A$2:$A$1048576,0))</f>
        <v>#N/A</v>
      </c>
      <c r="Q3173" t="e">
        <f>INDEX(RawData!Q$2:Q$1048576,MATCH(FmtData!$B$4+(ROW()-10),RawData!$A$2:$A$1048576,0))</f>
        <v>#N/A</v>
      </c>
      <c r="R3173" t="e">
        <f>INDEX(RawData!R$2:R$1048576,MATCH(FmtData!$B$4+(ROW()-10),RawData!$A$2:$A$1048576,0))</f>
        <v>#N/A</v>
      </c>
      <c r="S3173" t="e">
        <f>INDEX(RawData!S$2:S$1048576,MATCH(FmtData!$B$4+(ROW()-10),RawData!$A$2:$A$1048576,0))</f>
        <v>#N/A</v>
      </c>
      <c r="T3173" t="e">
        <f>INDEX(RawData!T$2:T$1048576,MATCH(FmtData!$B$4+(ROW()-10),RawData!$A$2:$A$1048576,0))</f>
        <v>#N/A</v>
      </c>
      <c r="U3173" t="e">
        <f>INDEX(RawData!U$2:U$1048576,MATCH(FmtData!$B$4+(ROW()-10),RawData!$A$2:$A$1048576,0))</f>
        <v>#N/A</v>
      </c>
      <c r="V3173" t="e">
        <f>INDEX(RawData!V$2:V$1048576,MATCH(FmtData!$B$4+(ROW()-10),RawData!$A$2:$A$1048576,0))</f>
        <v>#N/A</v>
      </c>
      <c r="W3173" s="8" t="e">
        <f t="shared" si="1081"/>
        <v>#N/A</v>
      </c>
      <c r="X3173" s="8" t="e">
        <f t="shared" si="1082"/>
        <v>#N/A</v>
      </c>
      <c r="Y3173" s="8" t="e">
        <f t="shared" si="1083"/>
        <v>#N/A</v>
      </c>
      <c r="Z3173" s="8" t="e">
        <f t="shared" si="1096"/>
        <v>#N/A</v>
      </c>
      <c r="AA3173" s="8" t="e">
        <f t="shared" si="1097"/>
        <v>#N/A</v>
      </c>
      <c r="AB3173" s="8" t="e">
        <f t="shared" si="1084"/>
        <v>#N/A</v>
      </c>
      <c r="AC3173" s="6" t="e">
        <f t="shared" si="1102"/>
        <v>#N/A</v>
      </c>
      <c r="AD3173" s="15" t="e">
        <f t="shared" si="1098"/>
        <v>#N/A</v>
      </c>
      <c r="AE3173" s="15" t="e">
        <f t="shared" si="1099"/>
        <v>#N/A</v>
      </c>
      <c r="AF3173" s="15" t="e">
        <f t="shared" si="1100"/>
        <v>#N/A</v>
      </c>
      <c r="AG3173" s="15" t="e">
        <f t="shared" si="1085"/>
        <v>#N/A</v>
      </c>
      <c r="AH3173" s="15" t="e">
        <f t="shared" si="1101"/>
        <v>#N/A</v>
      </c>
      <c r="AI3173" s="17" t="e">
        <f t="shared" si="1086"/>
        <v>#N/A</v>
      </c>
      <c r="AJ3173" s="17" t="e">
        <f t="shared" si="1087"/>
        <v>#N/A</v>
      </c>
      <c r="AK3173" s="17" t="e">
        <f t="shared" si="1088"/>
        <v>#N/A</v>
      </c>
      <c r="AL3173" s="17" t="e">
        <f t="shared" si="1089"/>
        <v>#N/A</v>
      </c>
      <c r="AM3173" s="17" t="e">
        <f t="shared" si="1090"/>
        <v>#N/A</v>
      </c>
      <c r="AN3173" s="17" t="e">
        <f t="shared" si="1091"/>
        <v>#N/A</v>
      </c>
      <c r="AO3173" s="17" t="e">
        <f t="shared" si="1095"/>
        <v>#N/A</v>
      </c>
      <c r="AP3173" s="17" t="e">
        <f t="shared" si="1092"/>
        <v>#N/A</v>
      </c>
      <c r="AQ3173" s="17" t="e">
        <f t="shared" si="1093"/>
        <v>#N/A</v>
      </c>
      <c r="AR3173" s="17" t="e">
        <f t="shared" si="1094"/>
        <v>#N/A</v>
      </c>
    </row>
    <row r="3174" spans="2:44" x14ac:dyDescent="0.25">
      <c r="B3174" t="e">
        <f>INDEX(RawData!$A$2:$A$1048576,MATCH(FmtData!$B$4+(ROW()-10),RawData!$A$2:$A$1048576,0))</f>
        <v>#N/A</v>
      </c>
      <c r="C31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4)</f>
        <v>#N/A</v>
      </c>
      <c r="D31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74" t="e">
        <f>INDEX(RawData!E$2:E$1048576,MATCH(FmtData!$B$4+(ROW()-10),RawData!$A$2:$A$1048576,0))</f>
        <v>#N/A</v>
      </c>
      <c r="F3174" t="e">
        <f>INDEX(RawData!F$2:F$1048576,MATCH(FmtData!$B$4+(ROW()-10),RawData!$A$2:$A$1048576,0))</f>
        <v>#N/A</v>
      </c>
      <c r="G3174" t="e">
        <f>INDEX(RawData!G$2:G$1048576,MATCH(FmtData!$B$4+(ROW()-10),RawData!$A$2:$A$1048576,0))</f>
        <v>#N/A</v>
      </c>
      <c r="H3174" t="e">
        <f>INDEX(RawData!H$2:H$1048576,MATCH(FmtData!$B$4+(ROW()-10),RawData!$A$2:$A$1048576,0))</f>
        <v>#N/A</v>
      </c>
      <c r="I3174" t="e">
        <f>INDEX(RawData!I$2:I$1048576,MATCH(FmtData!$B$4+(ROW()-10),RawData!$A$2:$A$1048576,0))</f>
        <v>#N/A</v>
      </c>
      <c r="J3174" t="e">
        <f>INDEX(RawData!J$2:J$1048576,MATCH(FmtData!$B$4+(ROW()-10),RawData!$A$2:$A$1048576,0))</f>
        <v>#N/A</v>
      </c>
      <c r="K3174" t="e">
        <f>INDEX(RawData!K$2:K$1048576,MATCH(FmtData!$B$4+(ROW()-10),RawData!$A$2:$A$1048576,0))</f>
        <v>#N/A</v>
      </c>
      <c r="L3174" t="e">
        <f>INDEX(RawData!L$2:L$1048576,MATCH(FmtData!$B$4+(ROW()-10),RawData!$A$2:$A$1048576,0))</f>
        <v>#N/A</v>
      </c>
      <c r="M3174" t="e">
        <f>INDEX(RawData!M$2:M$1048576,MATCH(FmtData!$B$4+(ROW()-10),RawData!$A$2:$A$1048576,0))</f>
        <v>#N/A</v>
      </c>
      <c r="N3174" t="e">
        <f>INDEX(RawData!N$2:N$1048576,MATCH(FmtData!$B$4+(ROW()-10),RawData!$A$2:$A$1048576,0))</f>
        <v>#N/A</v>
      </c>
      <c r="O3174" t="e">
        <f>INDEX(RawData!O$2:O$1048576,MATCH(FmtData!$B$4+(ROW()-10),RawData!$A$2:$A$1048576,0))</f>
        <v>#N/A</v>
      </c>
      <c r="P3174" t="e">
        <f>INDEX(RawData!P$2:P$1048576,MATCH(FmtData!$B$4+(ROW()-10),RawData!$A$2:$A$1048576,0))</f>
        <v>#N/A</v>
      </c>
      <c r="Q3174" t="e">
        <f>INDEX(RawData!Q$2:Q$1048576,MATCH(FmtData!$B$4+(ROW()-10),RawData!$A$2:$A$1048576,0))</f>
        <v>#N/A</v>
      </c>
      <c r="R3174" t="e">
        <f>INDEX(RawData!R$2:R$1048576,MATCH(FmtData!$B$4+(ROW()-10),RawData!$A$2:$A$1048576,0))</f>
        <v>#N/A</v>
      </c>
      <c r="S3174" t="e">
        <f>INDEX(RawData!S$2:S$1048576,MATCH(FmtData!$B$4+(ROW()-10),RawData!$A$2:$A$1048576,0))</f>
        <v>#N/A</v>
      </c>
      <c r="T3174" t="e">
        <f>INDEX(RawData!T$2:T$1048576,MATCH(FmtData!$B$4+(ROW()-10),RawData!$A$2:$A$1048576,0))</f>
        <v>#N/A</v>
      </c>
      <c r="U3174" t="e">
        <f>INDEX(RawData!U$2:U$1048576,MATCH(FmtData!$B$4+(ROW()-10),RawData!$A$2:$A$1048576,0))</f>
        <v>#N/A</v>
      </c>
      <c r="V3174" t="e">
        <f>INDEX(RawData!V$2:V$1048576,MATCH(FmtData!$B$4+(ROW()-10),RawData!$A$2:$A$1048576,0))</f>
        <v>#N/A</v>
      </c>
      <c r="W3174" s="8" t="e">
        <f t="shared" si="1081"/>
        <v>#N/A</v>
      </c>
      <c r="X3174" s="8" t="e">
        <f t="shared" si="1082"/>
        <v>#N/A</v>
      </c>
      <c r="Y3174" s="8" t="e">
        <f t="shared" si="1083"/>
        <v>#N/A</v>
      </c>
      <c r="Z3174" s="8" t="e">
        <f t="shared" si="1096"/>
        <v>#N/A</v>
      </c>
      <c r="AA3174" s="8" t="e">
        <f t="shared" si="1097"/>
        <v>#N/A</v>
      </c>
      <c r="AB3174" s="8" t="e">
        <f t="shared" si="1084"/>
        <v>#N/A</v>
      </c>
      <c r="AC3174" s="6" t="e">
        <f t="shared" si="1102"/>
        <v>#N/A</v>
      </c>
      <c r="AD3174" s="15" t="e">
        <f t="shared" si="1098"/>
        <v>#N/A</v>
      </c>
      <c r="AE3174" s="15" t="e">
        <f t="shared" si="1099"/>
        <v>#N/A</v>
      </c>
      <c r="AF3174" s="15" t="e">
        <f t="shared" si="1100"/>
        <v>#N/A</v>
      </c>
      <c r="AG3174" s="15" t="e">
        <f t="shared" si="1085"/>
        <v>#N/A</v>
      </c>
      <c r="AH3174" s="15" t="e">
        <f t="shared" si="1101"/>
        <v>#N/A</v>
      </c>
      <c r="AI3174" s="17" t="e">
        <f t="shared" si="1086"/>
        <v>#N/A</v>
      </c>
      <c r="AJ3174" s="17" t="e">
        <f t="shared" si="1087"/>
        <v>#N/A</v>
      </c>
      <c r="AK3174" s="17" t="e">
        <f t="shared" si="1088"/>
        <v>#N/A</v>
      </c>
      <c r="AL3174" s="17" t="e">
        <f t="shared" si="1089"/>
        <v>#N/A</v>
      </c>
      <c r="AM3174" s="17" t="e">
        <f t="shared" si="1090"/>
        <v>#N/A</v>
      </c>
      <c r="AN3174" s="17" t="e">
        <f t="shared" si="1091"/>
        <v>#N/A</v>
      </c>
      <c r="AO3174" s="17" t="e">
        <f t="shared" si="1095"/>
        <v>#N/A</v>
      </c>
      <c r="AP3174" s="17" t="e">
        <f t="shared" si="1092"/>
        <v>#N/A</v>
      </c>
      <c r="AQ3174" s="17" t="e">
        <f t="shared" si="1093"/>
        <v>#N/A</v>
      </c>
      <c r="AR3174" s="17" t="e">
        <f t="shared" si="1094"/>
        <v>#N/A</v>
      </c>
    </row>
    <row r="3175" spans="2:44" x14ac:dyDescent="0.25">
      <c r="B3175" t="e">
        <f>INDEX(RawData!$A$2:$A$1048576,MATCH(FmtData!$B$4+(ROW()-10),RawData!$A$2:$A$1048576,0))</f>
        <v>#N/A</v>
      </c>
      <c r="C31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5)</f>
        <v>#N/A</v>
      </c>
      <c r="D31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75" t="e">
        <f>INDEX(RawData!E$2:E$1048576,MATCH(FmtData!$B$4+(ROW()-10),RawData!$A$2:$A$1048576,0))</f>
        <v>#N/A</v>
      </c>
      <c r="F3175" t="e">
        <f>INDEX(RawData!F$2:F$1048576,MATCH(FmtData!$B$4+(ROW()-10),RawData!$A$2:$A$1048576,0))</f>
        <v>#N/A</v>
      </c>
      <c r="G3175" t="e">
        <f>INDEX(RawData!G$2:G$1048576,MATCH(FmtData!$B$4+(ROW()-10),RawData!$A$2:$A$1048576,0))</f>
        <v>#N/A</v>
      </c>
      <c r="H3175" t="e">
        <f>INDEX(RawData!H$2:H$1048576,MATCH(FmtData!$B$4+(ROW()-10),RawData!$A$2:$A$1048576,0))</f>
        <v>#N/A</v>
      </c>
      <c r="I3175" t="e">
        <f>INDEX(RawData!I$2:I$1048576,MATCH(FmtData!$B$4+(ROW()-10),RawData!$A$2:$A$1048576,0))</f>
        <v>#N/A</v>
      </c>
      <c r="J3175" t="e">
        <f>INDEX(RawData!J$2:J$1048576,MATCH(FmtData!$B$4+(ROW()-10),RawData!$A$2:$A$1048576,0))</f>
        <v>#N/A</v>
      </c>
      <c r="K3175" t="e">
        <f>INDEX(RawData!K$2:K$1048576,MATCH(FmtData!$B$4+(ROW()-10),RawData!$A$2:$A$1048576,0))</f>
        <v>#N/A</v>
      </c>
      <c r="L3175" t="e">
        <f>INDEX(RawData!L$2:L$1048576,MATCH(FmtData!$B$4+(ROW()-10),RawData!$A$2:$A$1048576,0))</f>
        <v>#N/A</v>
      </c>
      <c r="M3175" t="e">
        <f>INDEX(RawData!M$2:M$1048576,MATCH(FmtData!$B$4+(ROW()-10),RawData!$A$2:$A$1048576,0))</f>
        <v>#N/A</v>
      </c>
      <c r="N3175" t="e">
        <f>INDEX(RawData!N$2:N$1048576,MATCH(FmtData!$B$4+(ROW()-10),RawData!$A$2:$A$1048576,0))</f>
        <v>#N/A</v>
      </c>
      <c r="O3175" t="e">
        <f>INDEX(RawData!O$2:O$1048576,MATCH(FmtData!$B$4+(ROW()-10),RawData!$A$2:$A$1048576,0))</f>
        <v>#N/A</v>
      </c>
      <c r="P3175" t="e">
        <f>INDEX(RawData!P$2:P$1048576,MATCH(FmtData!$B$4+(ROW()-10),RawData!$A$2:$A$1048576,0))</f>
        <v>#N/A</v>
      </c>
      <c r="Q3175" t="e">
        <f>INDEX(RawData!Q$2:Q$1048576,MATCH(FmtData!$B$4+(ROW()-10),RawData!$A$2:$A$1048576,0))</f>
        <v>#N/A</v>
      </c>
      <c r="R3175" t="e">
        <f>INDEX(RawData!R$2:R$1048576,MATCH(FmtData!$B$4+(ROW()-10),RawData!$A$2:$A$1048576,0))</f>
        <v>#N/A</v>
      </c>
      <c r="S3175" t="e">
        <f>INDEX(RawData!S$2:S$1048576,MATCH(FmtData!$B$4+(ROW()-10),RawData!$A$2:$A$1048576,0))</f>
        <v>#N/A</v>
      </c>
      <c r="T3175" t="e">
        <f>INDEX(RawData!T$2:T$1048576,MATCH(FmtData!$B$4+(ROW()-10),RawData!$A$2:$A$1048576,0))</f>
        <v>#N/A</v>
      </c>
      <c r="U3175" t="e">
        <f>INDEX(RawData!U$2:U$1048576,MATCH(FmtData!$B$4+(ROW()-10),RawData!$A$2:$A$1048576,0))</f>
        <v>#N/A</v>
      </c>
      <c r="V3175" t="e">
        <f>INDEX(RawData!V$2:V$1048576,MATCH(FmtData!$B$4+(ROW()-10),RawData!$A$2:$A$1048576,0))</f>
        <v>#N/A</v>
      </c>
      <c r="W3175" s="8" t="e">
        <f t="shared" si="1081"/>
        <v>#N/A</v>
      </c>
      <c r="X3175" s="8" t="e">
        <f t="shared" si="1082"/>
        <v>#N/A</v>
      </c>
      <c r="Y3175" s="8" t="e">
        <f t="shared" si="1083"/>
        <v>#N/A</v>
      </c>
      <c r="Z3175" s="8" t="e">
        <f t="shared" si="1096"/>
        <v>#N/A</v>
      </c>
      <c r="AA3175" s="8" t="e">
        <f t="shared" si="1097"/>
        <v>#N/A</v>
      </c>
      <c r="AB3175" s="8" t="e">
        <f t="shared" si="1084"/>
        <v>#N/A</v>
      </c>
      <c r="AC3175" s="6" t="e">
        <f t="shared" si="1102"/>
        <v>#N/A</v>
      </c>
      <c r="AD3175" s="15" t="e">
        <f t="shared" si="1098"/>
        <v>#N/A</v>
      </c>
      <c r="AE3175" s="15" t="e">
        <f t="shared" si="1099"/>
        <v>#N/A</v>
      </c>
      <c r="AF3175" s="15" t="e">
        <f t="shared" si="1100"/>
        <v>#N/A</v>
      </c>
      <c r="AG3175" s="15" t="e">
        <f t="shared" si="1085"/>
        <v>#N/A</v>
      </c>
      <c r="AH3175" s="15" t="e">
        <f t="shared" si="1101"/>
        <v>#N/A</v>
      </c>
      <c r="AI3175" s="17" t="e">
        <f t="shared" si="1086"/>
        <v>#N/A</v>
      </c>
      <c r="AJ3175" s="17" t="e">
        <f t="shared" si="1087"/>
        <v>#N/A</v>
      </c>
      <c r="AK3175" s="17" t="e">
        <f t="shared" si="1088"/>
        <v>#N/A</v>
      </c>
      <c r="AL3175" s="17" t="e">
        <f t="shared" si="1089"/>
        <v>#N/A</v>
      </c>
      <c r="AM3175" s="17" t="e">
        <f t="shared" si="1090"/>
        <v>#N/A</v>
      </c>
      <c r="AN3175" s="17" t="e">
        <f t="shared" si="1091"/>
        <v>#N/A</v>
      </c>
      <c r="AO3175" s="17" t="e">
        <f t="shared" si="1095"/>
        <v>#N/A</v>
      </c>
      <c r="AP3175" s="17" t="e">
        <f t="shared" si="1092"/>
        <v>#N/A</v>
      </c>
      <c r="AQ3175" s="17" t="e">
        <f t="shared" si="1093"/>
        <v>#N/A</v>
      </c>
      <c r="AR3175" s="17" t="e">
        <f t="shared" si="1094"/>
        <v>#N/A</v>
      </c>
    </row>
    <row r="3176" spans="2:44" x14ac:dyDescent="0.25">
      <c r="B3176" t="e">
        <f>INDEX(RawData!$A$2:$A$1048576,MATCH(FmtData!$B$4+(ROW()-10),RawData!$A$2:$A$1048576,0))</f>
        <v>#N/A</v>
      </c>
      <c r="C31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6)</f>
        <v>#N/A</v>
      </c>
      <c r="D31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76" t="e">
        <f>INDEX(RawData!E$2:E$1048576,MATCH(FmtData!$B$4+(ROW()-10),RawData!$A$2:$A$1048576,0))</f>
        <v>#N/A</v>
      </c>
      <c r="F3176" t="e">
        <f>INDEX(RawData!F$2:F$1048576,MATCH(FmtData!$B$4+(ROW()-10),RawData!$A$2:$A$1048576,0))</f>
        <v>#N/A</v>
      </c>
      <c r="G3176" t="e">
        <f>INDEX(RawData!G$2:G$1048576,MATCH(FmtData!$B$4+(ROW()-10),RawData!$A$2:$A$1048576,0))</f>
        <v>#N/A</v>
      </c>
      <c r="H3176" t="e">
        <f>INDEX(RawData!H$2:H$1048576,MATCH(FmtData!$B$4+(ROW()-10),RawData!$A$2:$A$1048576,0))</f>
        <v>#N/A</v>
      </c>
      <c r="I3176" t="e">
        <f>INDEX(RawData!I$2:I$1048576,MATCH(FmtData!$B$4+(ROW()-10),RawData!$A$2:$A$1048576,0))</f>
        <v>#N/A</v>
      </c>
      <c r="J3176" t="e">
        <f>INDEX(RawData!J$2:J$1048576,MATCH(FmtData!$B$4+(ROW()-10),RawData!$A$2:$A$1048576,0))</f>
        <v>#N/A</v>
      </c>
      <c r="K3176" t="e">
        <f>INDEX(RawData!K$2:K$1048576,MATCH(FmtData!$B$4+(ROW()-10),RawData!$A$2:$A$1048576,0))</f>
        <v>#N/A</v>
      </c>
      <c r="L3176" t="e">
        <f>INDEX(RawData!L$2:L$1048576,MATCH(FmtData!$B$4+(ROW()-10),RawData!$A$2:$A$1048576,0))</f>
        <v>#N/A</v>
      </c>
      <c r="M3176" t="e">
        <f>INDEX(RawData!M$2:M$1048576,MATCH(FmtData!$B$4+(ROW()-10),RawData!$A$2:$A$1048576,0))</f>
        <v>#N/A</v>
      </c>
      <c r="N3176" t="e">
        <f>INDEX(RawData!N$2:N$1048576,MATCH(FmtData!$B$4+(ROW()-10),RawData!$A$2:$A$1048576,0))</f>
        <v>#N/A</v>
      </c>
      <c r="O3176" t="e">
        <f>INDEX(RawData!O$2:O$1048576,MATCH(FmtData!$B$4+(ROW()-10),RawData!$A$2:$A$1048576,0))</f>
        <v>#N/A</v>
      </c>
      <c r="P3176" t="e">
        <f>INDEX(RawData!P$2:P$1048576,MATCH(FmtData!$B$4+(ROW()-10),RawData!$A$2:$A$1048576,0))</f>
        <v>#N/A</v>
      </c>
      <c r="Q3176" t="e">
        <f>INDEX(RawData!Q$2:Q$1048576,MATCH(FmtData!$B$4+(ROW()-10),RawData!$A$2:$A$1048576,0))</f>
        <v>#N/A</v>
      </c>
      <c r="R3176" t="e">
        <f>INDEX(RawData!R$2:R$1048576,MATCH(FmtData!$B$4+(ROW()-10),RawData!$A$2:$A$1048576,0))</f>
        <v>#N/A</v>
      </c>
      <c r="S3176" t="e">
        <f>INDEX(RawData!S$2:S$1048576,MATCH(FmtData!$B$4+(ROW()-10),RawData!$A$2:$A$1048576,0))</f>
        <v>#N/A</v>
      </c>
      <c r="T3176" t="e">
        <f>INDEX(RawData!T$2:T$1048576,MATCH(FmtData!$B$4+(ROW()-10),RawData!$A$2:$A$1048576,0))</f>
        <v>#N/A</v>
      </c>
      <c r="U3176" t="e">
        <f>INDEX(RawData!U$2:U$1048576,MATCH(FmtData!$B$4+(ROW()-10),RawData!$A$2:$A$1048576,0))</f>
        <v>#N/A</v>
      </c>
      <c r="V3176" t="e">
        <f>INDEX(RawData!V$2:V$1048576,MATCH(FmtData!$B$4+(ROW()-10),RawData!$A$2:$A$1048576,0))</f>
        <v>#N/A</v>
      </c>
      <c r="W3176" s="8" t="e">
        <f t="shared" si="1081"/>
        <v>#N/A</v>
      </c>
      <c r="X3176" s="8" t="e">
        <f t="shared" si="1082"/>
        <v>#N/A</v>
      </c>
      <c r="Y3176" s="8" t="e">
        <f t="shared" si="1083"/>
        <v>#N/A</v>
      </c>
      <c r="Z3176" s="8" t="e">
        <f t="shared" si="1096"/>
        <v>#N/A</v>
      </c>
      <c r="AA3176" s="8" t="e">
        <f t="shared" si="1097"/>
        <v>#N/A</v>
      </c>
      <c r="AB3176" s="8" t="e">
        <f t="shared" si="1084"/>
        <v>#N/A</v>
      </c>
      <c r="AC3176" s="6" t="e">
        <f t="shared" si="1102"/>
        <v>#N/A</v>
      </c>
      <c r="AD3176" s="15" t="e">
        <f t="shared" si="1098"/>
        <v>#N/A</v>
      </c>
      <c r="AE3176" s="15" t="e">
        <f t="shared" si="1099"/>
        <v>#N/A</v>
      </c>
      <c r="AF3176" s="15" t="e">
        <f t="shared" si="1100"/>
        <v>#N/A</v>
      </c>
      <c r="AG3176" s="15" t="e">
        <f t="shared" si="1085"/>
        <v>#N/A</v>
      </c>
      <c r="AH3176" s="15" t="e">
        <f t="shared" si="1101"/>
        <v>#N/A</v>
      </c>
      <c r="AI3176" s="17" t="e">
        <f t="shared" si="1086"/>
        <v>#N/A</v>
      </c>
      <c r="AJ3176" s="17" t="e">
        <f t="shared" si="1087"/>
        <v>#N/A</v>
      </c>
      <c r="AK3176" s="17" t="e">
        <f t="shared" si="1088"/>
        <v>#N/A</v>
      </c>
      <c r="AL3176" s="17" t="e">
        <f t="shared" si="1089"/>
        <v>#N/A</v>
      </c>
      <c r="AM3176" s="17" t="e">
        <f t="shared" si="1090"/>
        <v>#N/A</v>
      </c>
      <c r="AN3176" s="17" t="e">
        <f t="shared" si="1091"/>
        <v>#N/A</v>
      </c>
      <c r="AO3176" s="17" t="e">
        <f t="shared" si="1095"/>
        <v>#N/A</v>
      </c>
      <c r="AP3176" s="17" t="e">
        <f t="shared" si="1092"/>
        <v>#N/A</v>
      </c>
      <c r="AQ3176" s="17" t="e">
        <f t="shared" si="1093"/>
        <v>#N/A</v>
      </c>
      <c r="AR3176" s="17" t="e">
        <f t="shared" si="1094"/>
        <v>#N/A</v>
      </c>
    </row>
    <row r="3177" spans="2:44" x14ac:dyDescent="0.25">
      <c r="B3177" t="e">
        <f>INDEX(RawData!$A$2:$A$1048576,MATCH(FmtData!$B$4+(ROW()-10),RawData!$A$2:$A$1048576,0))</f>
        <v>#N/A</v>
      </c>
      <c r="C31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7)</f>
        <v>#N/A</v>
      </c>
      <c r="D31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77" t="e">
        <f>INDEX(RawData!E$2:E$1048576,MATCH(FmtData!$B$4+(ROW()-10),RawData!$A$2:$A$1048576,0))</f>
        <v>#N/A</v>
      </c>
      <c r="F3177" t="e">
        <f>INDEX(RawData!F$2:F$1048576,MATCH(FmtData!$B$4+(ROW()-10),RawData!$A$2:$A$1048576,0))</f>
        <v>#N/A</v>
      </c>
      <c r="G3177" t="e">
        <f>INDEX(RawData!G$2:G$1048576,MATCH(FmtData!$B$4+(ROW()-10),RawData!$A$2:$A$1048576,0))</f>
        <v>#N/A</v>
      </c>
      <c r="H3177" t="e">
        <f>INDEX(RawData!H$2:H$1048576,MATCH(FmtData!$B$4+(ROW()-10),RawData!$A$2:$A$1048576,0))</f>
        <v>#N/A</v>
      </c>
      <c r="I3177" t="e">
        <f>INDEX(RawData!I$2:I$1048576,MATCH(FmtData!$B$4+(ROW()-10),RawData!$A$2:$A$1048576,0))</f>
        <v>#N/A</v>
      </c>
      <c r="J3177" t="e">
        <f>INDEX(RawData!J$2:J$1048576,MATCH(FmtData!$B$4+(ROW()-10),RawData!$A$2:$A$1048576,0))</f>
        <v>#N/A</v>
      </c>
      <c r="K3177" t="e">
        <f>INDEX(RawData!K$2:K$1048576,MATCH(FmtData!$B$4+(ROW()-10),RawData!$A$2:$A$1048576,0))</f>
        <v>#N/A</v>
      </c>
      <c r="L3177" t="e">
        <f>INDEX(RawData!L$2:L$1048576,MATCH(FmtData!$B$4+(ROW()-10),RawData!$A$2:$A$1048576,0))</f>
        <v>#N/A</v>
      </c>
      <c r="M3177" t="e">
        <f>INDEX(RawData!M$2:M$1048576,MATCH(FmtData!$B$4+(ROW()-10),RawData!$A$2:$A$1048576,0))</f>
        <v>#N/A</v>
      </c>
      <c r="N3177" t="e">
        <f>INDEX(RawData!N$2:N$1048576,MATCH(FmtData!$B$4+(ROW()-10),RawData!$A$2:$A$1048576,0))</f>
        <v>#N/A</v>
      </c>
      <c r="O3177" t="e">
        <f>INDEX(RawData!O$2:O$1048576,MATCH(FmtData!$B$4+(ROW()-10),RawData!$A$2:$A$1048576,0))</f>
        <v>#N/A</v>
      </c>
      <c r="P3177" t="e">
        <f>INDEX(RawData!P$2:P$1048576,MATCH(FmtData!$B$4+(ROW()-10),RawData!$A$2:$A$1048576,0))</f>
        <v>#N/A</v>
      </c>
      <c r="Q3177" t="e">
        <f>INDEX(RawData!Q$2:Q$1048576,MATCH(FmtData!$B$4+(ROW()-10),RawData!$A$2:$A$1048576,0))</f>
        <v>#N/A</v>
      </c>
      <c r="R3177" t="e">
        <f>INDEX(RawData!R$2:R$1048576,MATCH(FmtData!$B$4+(ROW()-10),RawData!$A$2:$A$1048576,0))</f>
        <v>#N/A</v>
      </c>
      <c r="S3177" t="e">
        <f>INDEX(RawData!S$2:S$1048576,MATCH(FmtData!$B$4+(ROW()-10),RawData!$A$2:$A$1048576,0))</f>
        <v>#N/A</v>
      </c>
      <c r="T3177" t="e">
        <f>INDEX(RawData!T$2:T$1048576,MATCH(FmtData!$B$4+(ROW()-10),RawData!$A$2:$A$1048576,0))</f>
        <v>#N/A</v>
      </c>
      <c r="U3177" t="e">
        <f>INDEX(RawData!U$2:U$1048576,MATCH(FmtData!$B$4+(ROW()-10),RawData!$A$2:$A$1048576,0))</f>
        <v>#N/A</v>
      </c>
      <c r="V3177" t="e">
        <f>INDEX(RawData!V$2:V$1048576,MATCH(FmtData!$B$4+(ROW()-10),RawData!$A$2:$A$1048576,0))</f>
        <v>#N/A</v>
      </c>
      <c r="W3177" s="8" t="e">
        <f t="shared" si="1081"/>
        <v>#N/A</v>
      </c>
      <c r="X3177" s="8" t="e">
        <f t="shared" si="1082"/>
        <v>#N/A</v>
      </c>
      <c r="Y3177" s="8" t="e">
        <f t="shared" si="1083"/>
        <v>#N/A</v>
      </c>
      <c r="Z3177" s="8" t="e">
        <f t="shared" si="1096"/>
        <v>#N/A</v>
      </c>
      <c r="AA3177" s="8" t="e">
        <f t="shared" si="1097"/>
        <v>#N/A</v>
      </c>
      <c r="AB3177" s="8" t="e">
        <f t="shared" si="1084"/>
        <v>#N/A</v>
      </c>
      <c r="AC3177" s="6" t="e">
        <f t="shared" si="1102"/>
        <v>#N/A</v>
      </c>
      <c r="AD3177" s="15" t="e">
        <f t="shared" si="1098"/>
        <v>#N/A</v>
      </c>
      <c r="AE3177" s="15" t="e">
        <f t="shared" si="1099"/>
        <v>#N/A</v>
      </c>
      <c r="AF3177" s="15" t="e">
        <f t="shared" si="1100"/>
        <v>#N/A</v>
      </c>
      <c r="AG3177" s="15" t="e">
        <f t="shared" si="1085"/>
        <v>#N/A</v>
      </c>
      <c r="AH3177" s="15" t="e">
        <f t="shared" si="1101"/>
        <v>#N/A</v>
      </c>
      <c r="AI3177" s="17" t="e">
        <f t="shared" si="1086"/>
        <v>#N/A</v>
      </c>
      <c r="AJ3177" s="17" t="e">
        <f t="shared" si="1087"/>
        <v>#N/A</v>
      </c>
      <c r="AK3177" s="17" t="e">
        <f t="shared" si="1088"/>
        <v>#N/A</v>
      </c>
      <c r="AL3177" s="17" t="e">
        <f t="shared" si="1089"/>
        <v>#N/A</v>
      </c>
      <c r="AM3177" s="17" t="e">
        <f t="shared" si="1090"/>
        <v>#N/A</v>
      </c>
      <c r="AN3177" s="17" t="e">
        <f t="shared" si="1091"/>
        <v>#N/A</v>
      </c>
      <c r="AO3177" s="17" t="e">
        <f t="shared" si="1095"/>
        <v>#N/A</v>
      </c>
      <c r="AP3177" s="17" t="e">
        <f t="shared" si="1092"/>
        <v>#N/A</v>
      </c>
      <c r="AQ3177" s="17" t="e">
        <f t="shared" si="1093"/>
        <v>#N/A</v>
      </c>
      <c r="AR3177" s="17" t="e">
        <f t="shared" si="1094"/>
        <v>#N/A</v>
      </c>
    </row>
    <row r="3178" spans="2:44" x14ac:dyDescent="0.25">
      <c r="B3178" t="e">
        <f>INDEX(RawData!$A$2:$A$1048576,MATCH(FmtData!$B$4+(ROW()-10),RawData!$A$2:$A$1048576,0))</f>
        <v>#N/A</v>
      </c>
      <c r="C31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8)</f>
        <v>#N/A</v>
      </c>
      <c r="D31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78" t="e">
        <f>INDEX(RawData!E$2:E$1048576,MATCH(FmtData!$B$4+(ROW()-10),RawData!$A$2:$A$1048576,0))</f>
        <v>#N/A</v>
      </c>
      <c r="F3178" t="e">
        <f>INDEX(RawData!F$2:F$1048576,MATCH(FmtData!$B$4+(ROW()-10),RawData!$A$2:$A$1048576,0))</f>
        <v>#N/A</v>
      </c>
      <c r="G3178" t="e">
        <f>INDEX(RawData!G$2:G$1048576,MATCH(FmtData!$B$4+(ROW()-10),RawData!$A$2:$A$1048576,0))</f>
        <v>#N/A</v>
      </c>
      <c r="H3178" t="e">
        <f>INDEX(RawData!H$2:H$1048576,MATCH(FmtData!$B$4+(ROW()-10),RawData!$A$2:$A$1048576,0))</f>
        <v>#N/A</v>
      </c>
      <c r="I3178" t="e">
        <f>INDEX(RawData!I$2:I$1048576,MATCH(FmtData!$B$4+(ROW()-10),RawData!$A$2:$A$1048576,0))</f>
        <v>#N/A</v>
      </c>
      <c r="J3178" t="e">
        <f>INDEX(RawData!J$2:J$1048576,MATCH(FmtData!$B$4+(ROW()-10),RawData!$A$2:$A$1048576,0))</f>
        <v>#N/A</v>
      </c>
      <c r="K3178" t="e">
        <f>INDEX(RawData!K$2:K$1048576,MATCH(FmtData!$B$4+(ROW()-10),RawData!$A$2:$A$1048576,0))</f>
        <v>#N/A</v>
      </c>
      <c r="L3178" t="e">
        <f>INDEX(RawData!L$2:L$1048576,MATCH(FmtData!$B$4+(ROW()-10),RawData!$A$2:$A$1048576,0))</f>
        <v>#N/A</v>
      </c>
      <c r="M3178" t="e">
        <f>INDEX(RawData!M$2:M$1048576,MATCH(FmtData!$B$4+(ROW()-10),RawData!$A$2:$A$1048576,0))</f>
        <v>#N/A</v>
      </c>
      <c r="N3178" t="e">
        <f>INDEX(RawData!N$2:N$1048576,MATCH(FmtData!$B$4+(ROW()-10),RawData!$A$2:$A$1048576,0))</f>
        <v>#N/A</v>
      </c>
      <c r="O3178" t="e">
        <f>INDEX(RawData!O$2:O$1048576,MATCH(FmtData!$B$4+(ROW()-10),RawData!$A$2:$A$1048576,0))</f>
        <v>#N/A</v>
      </c>
      <c r="P3178" t="e">
        <f>INDEX(RawData!P$2:P$1048576,MATCH(FmtData!$B$4+(ROW()-10),RawData!$A$2:$A$1048576,0))</f>
        <v>#N/A</v>
      </c>
      <c r="Q3178" t="e">
        <f>INDEX(RawData!Q$2:Q$1048576,MATCH(FmtData!$B$4+(ROW()-10),RawData!$A$2:$A$1048576,0))</f>
        <v>#N/A</v>
      </c>
      <c r="R3178" t="e">
        <f>INDEX(RawData!R$2:R$1048576,MATCH(FmtData!$B$4+(ROW()-10),RawData!$A$2:$A$1048576,0))</f>
        <v>#N/A</v>
      </c>
      <c r="S3178" t="e">
        <f>INDEX(RawData!S$2:S$1048576,MATCH(FmtData!$B$4+(ROW()-10),RawData!$A$2:$A$1048576,0))</f>
        <v>#N/A</v>
      </c>
      <c r="T3178" t="e">
        <f>INDEX(RawData!T$2:T$1048576,MATCH(FmtData!$B$4+(ROW()-10),RawData!$A$2:$A$1048576,0))</f>
        <v>#N/A</v>
      </c>
      <c r="U3178" t="e">
        <f>INDEX(RawData!U$2:U$1048576,MATCH(FmtData!$B$4+(ROW()-10),RawData!$A$2:$A$1048576,0))</f>
        <v>#N/A</v>
      </c>
      <c r="V3178" t="e">
        <f>INDEX(RawData!V$2:V$1048576,MATCH(FmtData!$B$4+(ROW()-10),RawData!$A$2:$A$1048576,0))</f>
        <v>#N/A</v>
      </c>
      <c r="W3178" s="8" t="e">
        <f t="shared" si="1081"/>
        <v>#N/A</v>
      </c>
      <c r="X3178" s="8" t="e">
        <f t="shared" si="1082"/>
        <v>#N/A</v>
      </c>
      <c r="Y3178" s="8" t="e">
        <f t="shared" si="1083"/>
        <v>#N/A</v>
      </c>
      <c r="Z3178" s="8" t="e">
        <f t="shared" si="1096"/>
        <v>#N/A</v>
      </c>
      <c r="AA3178" s="8" t="e">
        <f t="shared" si="1097"/>
        <v>#N/A</v>
      </c>
      <c r="AB3178" s="8" t="e">
        <f t="shared" si="1084"/>
        <v>#N/A</v>
      </c>
      <c r="AC3178" s="6" t="e">
        <f t="shared" si="1102"/>
        <v>#N/A</v>
      </c>
      <c r="AD3178" s="15" t="e">
        <f t="shared" si="1098"/>
        <v>#N/A</v>
      </c>
      <c r="AE3178" s="15" t="e">
        <f t="shared" si="1099"/>
        <v>#N/A</v>
      </c>
      <c r="AF3178" s="15" t="e">
        <f t="shared" si="1100"/>
        <v>#N/A</v>
      </c>
      <c r="AG3178" s="15" t="e">
        <f t="shared" si="1085"/>
        <v>#N/A</v>
      </c>
      <c r="AH3178" s="15" t="e">
        <f t="shared" si="1101"/>
        <v>#N/A</v>
      </c>
      <c r="AI3178" s="17" t="e">
        <f t="shared" si="1086"/>
        <v>#N/A</v>
      </c>
      <c r="AJ3178" s="17" t="e">
        <f t="shared" si="1087"/>
        <v>#N/A</v>
      </c>
      <c r="AK3178" s="17" t="e">
        <f t="shared" si="1088"/>
        <v>#N/A</v>
      </c>
      <c r="AL3178" s="17" t="e">
        <f t="shared" si="1089"/>
        <v>#N/A</v>
      </c>
      <c r="AM3178" s="17" t="e">
        <f t="shared" si="1090"/>
        <v>#N/A</v>
      </c>
      <c r="AN3178" s="17" t="e">
        <f t="shared" si="1091"/>
        <v>#N/A</v>
      </c>
      <c r="AO3178" s="17" t="e">
        <f t="shared" si="1095"/>
        <v>#N/A</v>
      </c>
      <c r="AP3178" s="17" t="e">
        <f t="shared" si="1092"/>
        <v>#N/A</v>
      </c>
      <c r="AQ3178" s="17" t="e">
        <f t="shared" si="1093"/>
        <v>#N/A</v>
      </c>
      <c r="AR3178" s="17" t="e">
        <f t="shared" si="1094"/>
        <v>#N/A</v>
      </c>
    </row>
    <row r="3179" spans="2:44" x14ac:dyDescent="0.25">
      <c r="B3179" t="e">
        <f>INDEX(RawData!$A$2:$A$1048576,MATCH(FmtData!$B$4+(ROW()-10),RawData!$A$2:$A$1048576,0))</f>
        <v>#N/A</v>
      </c>
      <c r="C31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9)</f>
        <v>#N/A</v>
      </c>
      <c r="D31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79" t="e">
        <f>INDEX(RawData!E$2:E$1048576,MATCH(FmtData!$B$4+(ROW()-10),RawData!$A$2:$A$1048576,0))</f>
        <v>#N/A</v>
      </c>
      <c r="F3179" t="e">
        <f>INDEX(RawData!F$2:F$1048576,MATCH(FmtData!$B$4+(ROW()-10),RawData!$A$2:$A$1048576,0))</f>
        <v>#N/A</v>
      </c>
      <c r="G3179" t="e">
        <f>INDEX(RawData!G$2:G$1048576,MATCH(FmtData!$B$4+(ROW()-10),RawData!$A$2:$A$1048576,0))</f>
        <v>#N/A</v>
      </c>
      <c r="H3179" t="e">
        <f>INDEX(RawData!H$2:H$1048576,MATCH(FmtData!$B$4+(ROW()-10),RawData!$A$2:$A$1048576,0))</f>
        <v>#N/A</v>
      </c>
      <c r="I3179" t="e">
        <f>INDEX(RawData!I$2:I$1048576,MATCH(FmtData!$B$4+(ROW()-10),RawData!$A$2:$A$1048576,0))</f>
        <v>#N/A</v>
      </c>
      <c r="J3179" t="e">
        <f>INDEX(RawData!J$2:J$1048576,MATCH(FmtData!$B$4+(ROW()-10),RawData!$A$2:$A$1048576,0))</f>
        <v>#N/A</v>
      </c>
      <c r="K3179" t="e">
        <f>INDEX(RawData!K$2:K$1048576,MATCH(FmtData!$B$4+(ROW()-10),RawData!$A$2:$A$1048576,0))</f>
        <v>#N/A</v>
      </c>
      <c r="L3179" t="e">
        <f>INDEX(RawData!L$2:L$1048576,MATCH(FmtData!$B$4+(ROW()-10),RawData!$A$2:$A$1048576,0))</f>
        <v>#N/A</v>
      </c>
      <c r="M3179" t="e">
        <f>INDEX(RawData!M$2:M$1048576,MATCH(FmtData!$B$4+(ROW()-10),RawData!$A$2:$A$1048576,0))</f>
        <v>#N/A</v>
      </c>
      <c r="N3179" t="e">
        <f>INDEX(RawData!N$2:N$1048576,MATCH(FmtData!$B$4+(ROW()-10),RawData!$A$2:$A$1048576,0))</f>
        <v>#N/A</v>
      </c>
      <c r="O3179" t="e">
        <f>INDEX(RawData!O$2:O$1048576,MATCH(FmtData!$B$4+(ROW()-10),RawData!$A$2:$A$1048576,0))</f>
        <v>#N/A</v>
      </c>
      <c r="P3179" t="e">
        <f>INDEX(RawData!P$2:P$1048576,MATCH(FmtData!$B$4+(ROW()-10),RawData!$A$2:$A$1048576,0))</f>
        <v>#N/A</v>
      </c>
      <c r="Q3179" t="e">
        <f>INDEX(RawData!Q$2:Q$1048576,MATCH(FmtData!$B$4+(ROW()-10),RawData!$A$2:$A$1048576,0))</f>
        <v>#N/A</v>
      </c>
      <c r="R3179" t="e">
        <f>INDEX(RawData!R$2:R$1048576,MATCH(FmtData!$B$4+(ROW()-10),RawData!$A$2:$A$1048576,0))</f>
        <v>#N/A</v>
      </c>
      <c r="S3179" t="e">
        <f>INDEX(RawData!S$2:S$1048576,MATCH(FmtData!$B$4+(ROW()-10),RawData!$A$2:$A$1048576,0))</f>
        <v>#N/A</v>
      </c>
      <c r="T3179" t="e">
        <f>INDEX(RawData!T$2:T$1048576,MATCH(FmtData!$B$4+(ROW()-10),RawData!$A$2:$A$1048576,0))</f>
        <v>#N/A</v>
      </c>
      <c r="U3179" t="e">
        <f>INDEX(RawData!U$2:U$1048576,MATCH(FmtData!$B$4+(ROW()-10),RawData!$A$2:$A$1048576,0))</f>
        <v>#N/A</v>
      </c>
      <c r="V3179" t="e">
        <f>INDEX(RawData!V$2:V$1048576,MATCH(FmtData!$B$4+(ROW()-10),RawData!$A$2:$A$1048576,0))</f>
        <v>#N/A</v>
      </c>
      <c r="W3179" s="8" t="e">
        <f t="shared" si="1081"/>
        <v>#N/A</v>
      </c>
      <c r="X3179" s="8" t="e">
        <f t="shared" si="1082"/>
        <v>#N/A</v>
      </c>
      <c r="Y3179" s="8" t="e">
        <f t="shared" si="1083"/>
        <v>#N/A</v>
      </c>
      <c r="Z3179" s="8" t="e">
        <f t="shared" si="1096"/>
        <v>#N/A</v>
      </c>
      <c r="AA3179" s="8" t="e">
        <f t="shared" si="1097"/>
        <v>#N/A</v>
      </c>
      <c r="AB3179" s="8" t="e">
        <f t="shared" si="1084"/>
        <v>#N/A</v>
      </c>
      <c r="AC3179" s="6" t="e">
        <f t="shared" si="1102"/>
        <v>#N/A</v>
      </c>
      <c r="AD3179" s="15" t="e">
        <f t="shared" si="1098"/>
        <v>#N/A</v>
      </c>
      <c r="AE3179" s="15" t="e">
        <f t="shared" si="1099"/>
        <v>#N/A</v>
      </c>
      <c r="AF3179" s="15" t="e">
        <f t="shared" si="1100"/>
        <v>#N/A</v>
      </c>
      <c r="AG3179" s="15" t="e">
        <f t="shared" si="1085"/>
        <v>#N/A</v>
      </c>
      <c r="AH3179" s="15" t="e">
        <f t="shared" si="1101"/>
        <v>#N/A</v>
      </c>
      <c r="AI3179" s="17" t="e">
        <f t="shared" si="1086"/>
        <v>#N/A</v>
      </c>
      <c r="AJ3179" s="17" t="e">
        <f t="shared" si="1087"/>
        <v>#N/A</v>
      </c>
      <c r="AK3179" s="17" t="e">
        <f t="shared" si="1088"/>
        <v>#N/A</v>
      </c>
      <c r="AL3179" s="17" t="e">
        <f t="shared" si="1089"/>
        <v>#N/A</v>
      </c>
      <c r="AM3179" s="17" t="e">
        <f t="shared" si="1090"/>
        <v>#N/A</v>
      </c>
      <c r="AN3179" s="17" t="e">
        <f t="shared" si="1091"/>
        <v>#N/A</v>
      </c>
      <c r="AO3179" s="17" t="e">
        <f t="shared" si="1095"/>
        <v>#N/A</v>
      </c>
      <c r="AP3179" s="17" t="e">
        <f t="shared" si="1092"/>
        <v>#N/A</v>
      </c>
      <c r="AQ3179" s="17" t="e">
        <f t="shared" si="1093"/>
        <v>#N/A</v>
      </c>
      <c r="AR3179" s="17" t="e">
        <f t="shared" si="1094"/>
        <v>#N/A</v>
      </c>
    </row>
    <row r="3180" spans="2:44" x14ac:dyDescent="0.25">
      <c r="B3180" t="e">
        <f>INDEX(RawData!$A$2:$A$1048576,MATCH(FmtData!$B$4+(ROW()-10),RawData!$A$2:$A$1048576,0))</f>
        <v>#N/A</v>
      </c>
      <c r="C31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0)</f>
        <v>#N/A</v>
      </c>
      <c r="D31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80" t="e">
        <f>INDEX(RawData!E$2:E$1048576,MATCH(FmtData!$B$4+(ROW()-10),RawData!$A$2:$A$1048576,0))</f>
        <v>#N/A</v>
      </c>
      <c r="F3180" t="e">
        <f>INDEX(RawData!F$2:F$1048576,MATCH(FmtData!$B$4+(ROW()-10),RawData!$A$2:$A$1048576,0))</f>
        <v>#N/A</v>
      </c>
      <c r="G3180" t="e">
        <f>INDEX(RawData!G$2:G$1048576,MATCH(FmtData!$B$4+(ROW()-10),RawData!$A$2:$A$1048576,0))</f>
        <v>#N/A</v>
      </c>
      <c r="H3180" t="e">
        <f>INDEX(RawData!H$2:H$1048576,MATCH(FmtData!$B$4+(ROW()-10),RawData!$A$2:$A$1048576,0))</f>
        <v>#N/A</v>
      </c>
      <c r="I3180" t="e">
        <f>INDEX(RawData!I$2:I$1048576,MATCH(FmtData!$B$4+(ROW()-10),RawData!$A$2:$A$1048576,0))</f>
        <v>#N/A</v>
      </c>
      <c r="J3180" t="e">
        <f>INDEX(RawData!J$2:J$1048576,MATCH(FmtData!$B$4+(ROW()-10),RawData!$A$2:$A$1048576,0))</f>
        <v>#N/A</v>
      </c>
      <c r="K3180" t="e">
        <f>INDEX(RawData!K$2:K$1048576,MATCH(FmtData!$B$4+(ROW()-10),RawData!$A$2:$A$1048576,0))</f>
        <v>#N/A</v>
      </c>
      <c r="L3180" t="e">
        <f>INDEX(RawData!L$2:L$1048576,MATCH(FmtData!$B$4+(ROW()-10),RawData!$A$2:$A$1048576,0))</f>
        <v>#N/A</v>
      </c>
      <c r="M3180" t="e">
        <f>INDEX(RawData!M$2:M$1048576,MATCH(FmtData!$B$4+(ROW()-10),RawData!$A$2:$A$1048576,0))</f>
        <v>#N/A</v>
      </c>
      <c r="N3180" t="e">
        <f>INDEX(RawData!N$2:N$1048576,MATCH(FmtData!$B$4+(ROW()-10),RawData!$A$2:$A$1048576,0))</f>
        <v>#N/A</v>
      </c>
      <c r="O3180" t="e">
        <f>INDEX(RawData!O$2:O$1048576,MATCH(FmtData!$B$4+(ROW()-10),RawData!$A$2:$A$1048576,0))</f>
        <v>#N/A</v>
      </c>
      <c r="P3180" t="e">
        <f>INDEX(RawData!P$2:P$1048576,MATCH(FmtData!$B$4+(ROW()-10),RawData!$A$2:$A$1048576,0))</f>
        <v>#N/A</v>
      </c>
      <c r="Q3180" t="e">
        <f>INDEX(RawData!Q$2:Q$1048576,MATCH(FmtData!$B$4+(ROW()-10),RawData!$A$2:$A$1048576,0))</f>
        <v>#N/A</v>
      </c>
      <c r="R3180" t="e">
        <f>INDEX(RawData!R$2:R$1048576,MATCH(FmtData!$B$4+(ROW()-10),RawData!$A$2:$A$1048576,0))</f>
        <v>#N/A</v>
      </c>
      <c r="S3180" t="e">
        <f>INDEX(RawData!S$2:S$1048576,MATCH(FmtData!$B$4+(ROW()-10),RawData!$A$2:$A$1048576,0))</f>
        <v>#N/A</v>
      </c>
      <c r="T3180" t="e">
        <f>INDEX(RawData!T$2:T$1048576,MATCH(FmtData!$B$4+(ROW()-10),RawData!$A$2:$A$1048576,0))</f>
        <v>#N/A</v>
      </c>
      <c r="U3180" t="e">
        <f>INDEX(RawData!U$2:U$1048576,MATCH(FmtData!$B$4+(ROW()-10),RawData!$A$2:$A$1048576,0))</f>
        <v>#N/A</v>
      </c>
      <c r="V3180" t="e">
        <f>INDEX(RawData!V$2:V$1048576,MATCH(FmtData!$B$4+(ROW()-10),RawData!$A$2:$A$1048576,0))</f>
        <v>#N/A</v>
      </c>
      <c r="W3180" s="8" t="e">
        <f t="shared" si="1081"/>
        <v>#N/A</v>
      </c>
      <c r="X3180" s="8" t="e">
        <f t="shared" si="1082"/>
        <v>#N/A</v>
      </c>
      <c r="Y3180" s="8" t="e">
        <f t="shared" si="1083"/>
        <v>#N/A</v>
      </c>
      <c r="Z3180" s="8" t="e">
        <f t="shared" si="1096"/>
        <v>#N/A</v>
      </c>
      <c r="AA3180" s="8" t="e">
        <f t="shared" si="1097"/>
        <v>#N/A</v>
      </c>
      <c r="AB3180" s="8" t="e">
        <f t="shared" si="1084"/>
        <v>#N/A</v>
      </c>
      <c r="AC3180" s="6" t="e">
        <f t="shared" si="1102"/>
        <v>#N/A</v>
      </c>
      <c r="AD3180" s="15" t="e">
        <f t="shared" si="1098"/>
        <v>#N/A</v>
      </c>
      <c r="AE3180" s="15" t="e">
        <f t="shared" si="1099"/>
        <v>#N/A</v>
      </c>
      <c r="AF3180" s="15" t="e">
        <f t="shared" si="1100"/>
        <v>#N/A</v>
      </c>
      <c r="AG3180" s="15" t="e">
        <f t="shared" si="1085"/>
        <v>#N/A</v>
      </c>
      <c r="AH3180" s="15" t="e">
        <f t="shared" si="1101"/>
        <v>#N/A</v>
      </c>
      <c r="AI3180" s="17" t="e">
        <f t="shared" si="1086"/>
        <v>#N/A</v>
      </c>
      <c r="AJ3180" s="17" t="e">
        <f t="shared" si="1087"/>
        <v>#N/A</v>
      </c>
      <c r="AK3180" s="17" t="e">
        <f t="shared" si="1088"/>
        <v>#N/A</v>
      </c>
      <c r="AL3180" s="17" t="e">
        <f t="shared" si="1089"/>
        <v>#N/A</v>
      </c>
      <c r="AM3180" s="17" t="e">
        <f t="shared" si="1090"/>
        <v>#N/A</v>
      </c>
      <c r="AN3180" s="17" t="e">
        <f t="shared" si="1091"/>
        <v>#N/A</v>
      </c>
      <c r="AO3180" s="17" t="e">
        <f t="shared" si="1095"/>
        <v>#N/A</v>
      </c>
      <c r="AP3180" s="17" t="e">
        <f t="shared" si="1092"/>
        <v>#N/A</v>
      </c>
      <c r="AQ3180" s="17" t="e">
        <f t="shared" si="1093"/>
        <v>#N/A</v>
      </c>
      <c r="AR3180" s="17" t="e">
        <f t="shared" si="1094"/>
        <v>#N/A</v>
      </c>
    </row>
    <row r="3181" spans="2:44" x14ac:dyDescent="0.25">
      <c r="B3181" t="e">
        <f>INDEX(RawData!$A$2:$A$1048576,MATCH(FmtData!$B$4+(ROW()-10),RawData!$A$2:$A$1048576,0))</f>
        <v>#N/A</v>
      </c>
      <c r="C31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1)</f>
        <v>#N/A</v>
      </c>
      <c r="D31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81" t="e">
        <f>INDEX(RawData!E$2:E$1048576,MATCH(FmtData!$B$4+(ROW()-10),RawData!$A$2:$A$1048576,0))</f>
        <v>#N/A</v>
      </c>
      <c r="F3181" t="e">
        <f>INDEX(RawData!F$2:F$1048576,MATCH(FmtData!$B$4+(ROW()-10),RawData!$A$2:$A$1048576,0))</f>
        <v>#N/A</v>
      </c>
      <c r="G3181" t="e">
        <f>INDEX(RawData!G$2:G$1048576,MATCH(FmtData!$B$4+(ROW()-10),RawData!$A$2:$A$1048576,0))</f>
        <v>#N/A</v>
      </c>
      <c r="H3181" t="e">
        <f>INDEX(RawData!H$2:H$1048576,MATCH(FmtData!$B$4+(ROW()-10),RawData!$A$2:$A$1048576,0))</f>
        <v>#N/A</v>
      </c>
      <c r="I3181" t="e">
        <f>INDEX(RawData!I$2:I$1048576,MATCH(FmtData!$B$4+(ROW()-10),RawData!$A$2:$A$1048576,0))</f>
        <v>#N/A</v>
      </c>
      <c r="J3181" t="e">
        <f>INDEX(RawData!J$2:J$1048576,MATCH(FmtData!$B$4+(ROW()-10),RawData!$A$2:$A$1048576,0))</f>
        <v>#N/A</v>
      </c>
      <c r="K3181" t="e">
        <f>INDEX(RawData!K$2:K$1048576,MATCH(FmtData!$B$4+(ROW()-10),RawData!$A$2:$A$1048576,0))</f>
        <v>#N/A</v>
      </c>
      <c r="L3181" t="e">
        <f>INDEX(RawData!L$2:L$1048576,MATCH(FmtData!$B$4+(ROW()-10),RawData!$A$2:$A$1048576,0))</f>
        <v>#N/A</v>
      </c>
      <c r="M3181" t="e">
        <f>INDEX(RawData!M$2:M$1048576,MATCH(FmtData!$B$4+(ROW()-10),RawData!$A$2:$A$1048576,0))</f>
        <v>#N/A</v>
      </c>
      <c r="N3181" t="e">
        <f>INDEX(RawData!N$2:N$1048576,MATCH(FmtData!$B$4+(ROW()-10),RawData!$A$2:$A$1048576,0))</f>
        <v>#N/A</v>
      </c>
      <c r="O3181" t="e">
        <f>INDEX(RawData!O$2:O$1048576,MATCH(FmtData!$B$4+(ROW()-10),RawData!$A$2:$A$1048576,0))</f>
        <v>#N/A</v>
      </c>
      <c r="P3181" t="e">
        <f>INDEX(RawData!P$2:P$1048576,MATCH(FmtData!$B$4+(ROW()-10),RawData!$A$2:$A$1048576,0))</f>
        <v>#N/A</v>
      </c>
      <c r="Q3181" t="e">
        <f>INDEX(RawData!Q$2:Q$1048576,MATCH(FmtData!$B$4+(ROW()-10),RawData!$A$2:$A$1048576,0))</f>
        <v>#N/A</v>
      </c>
      <c r="R3181" t="e">
        <f>INDEX(RawData!R$2:R$1048576,MATCH(FmtData!$B$4+(ROW()-10),RawData!$A$2:$A$1048576,0))</f>
        <v>#N/A</v>
      </c>
      <c r="S3181" t="e">
        <f>INDEX(RawData!S$2:S$1048576,MATCH(FmtData!$B$4+(ROW()-10),RawData!$A$2:$A$1048576,0))</f>
        <v>#N/A</v>
      </c>
      <c r="T3181" t="e">
        <f>INDEX(RawData!T$2:T$1048576,MATCH(FmtData!$B$4+(ROW()-10),RawData!$A$2:$A$1048576,0))</f>
        <v>#N/A</v>
      </c>
      <c r="U3181" t="e">
        <f>INDEX(RawData!U$2:U$1048576,MATCH(FmtData!$B$4+(ROW()-10),RawData!$A$2:$A$1048576,0))</f>
        <v>#N/A</v>
      </c>
      <c r="V3181" t="e">
        <f>INDEX(RawData!V$2:V$1048576,MATCH(FmtData!$B$4+(ROW()-10),RawData!$A$2:$A$1048576,0))</f>
        <v>#N/A</v>
      </c>
      <c r="W3181" s="8" t="e">
        <f t="shared" si="1081"/>
        <v>#N/A</v>
      </c>
      <c r="X3181" s="8" t="e">
        <f t="shared" si="1082"/>
        <v>#N/A</v>
      </c>
      <c r="Y3181" s="8" t="e">
        <f t="shared" si="1083"/>
        <v>#N/A</v>
      </c>
      <c r="Z3181" s="8" t="e">
        <f t="shared" si="1096"/>
        <v>#N/A</v>
      </c>
      <c r="AA3181" s="8" t="e">
        <f t="shared" si="1097"/>
        <v>#N/A</v>
      </c>
      <c r="AB3181" s="8" t="e">
        <f t="shared" si="1084"/>
        <v>#N/A</v>
      </c>
      <c r="AC3181" s="6" t="e">
        <f t="shared" si="1102"/>
        <v>#N/A</v>
      </c>
      <c r="AD3181" s="15" t="e">
        <f t="shared" si="1098"/>
        <v>#N/A</v>
      </c>
      <c r="AE3181" s="15" t="e">
        <f t="shared" si="1099"/>
        <v>#N/A</v>
      </c>
      <c r="AF3181" s="15" t="e">
        <f t="shared" si="1100"/>
        <v>#N/A</v>
      </c>
      <c r="AG3181" s="15" t="e">
        <f t="shared" si="1085"/>
        <v>#N/A</v>
      </c>
      <c r="AH3181" s="15" t="e">
        <f t="shared" si="1101"/>
        <v>#N/A</v>
      </c>
      <c r="AI3181" s="17" t="e">
        <f t="shared" si="1086"/>
        <v>#N/A</v>
      </c>
      <c r="AJ3181" s="17" t="e">
        <f t="shared" si="1087"/>
        <v>#N/A</v>
      </c>
      <c r="AK3181" s="17" t="e">
        <f t="shared" si="1088"/>
        <v>#N/A</v>
      </c>
      <c r="AL3181" s="17" t="e">
        <f t="shared" si="1089"/>
        <v>#N/A</v>
      </c>
      <c r="AM3181" s="17" t="e">
        <f t="shared" si="1090"/>
        <v>#N/A</v>
      </c>
      <c r="AN3181" s="17" t="e">
        <f t="shared" si="1091"/>
        <v>#N/A</v>
      </c>
      <c r="AO3181" s="17" t="e">
        <f t="shared" si="1095"/>
        <v>#N/A</v>
      </c>
      <c r="AP3181" s="17" t="e">
        <f t="shared" si="1092"/>
        <v>#N/A</v>
      </c>
      <c r="AQ3181" s="17" t="e">
        <f t="shared" si="1093"/>
        <v>#N/A</v>
      </c>
      <c r="AR3181" s="17" t="e">
        <f t="shared" si="1094"/>
        <v>#N/A</v>
      </c>
    </row>
    <row r="3182" spans="2:44" x14ac:dyDescent="0.25">
      <c r="B3182" t="e">
        <f>INDEX(RawData!$A$2:$A$1048576,MATCH(FmtData!$B$4+(ROW()-10),RawData!$A$2:$A$1048576,0))</f>
        <v>#N/A</v>
      </c>
      <c r="C31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2)</f>
        <v>#N/A</v>
      </c>
      <c r="D31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82" t="e">
        <f>INDEX(RawData!E$2:E$1048576,MATCH(FmtData!$B$4+(ROW()-10),RawData!$A$2:$A$1048576,0))</f>
        <v>#N/A</v>
      </c>
      <c r="F3182" t="e">
        <f>INDEX(RawData!F$2:F$1048576,MATCH(FmtData!$B$4+(ROW()-10),RawData!$A$2:$A$1048576,0))</f>
        <v>#N/A</v>
      </c>
      <c r="G3182" t="e">
        <f>INDEX(RawData!G$2:G$1048576,MATCH(FmtData!$B$4+(ROW()-10),RawData!$A$2:$A$1048576,0))</f>
        <v>#N/A</v>
      </c>
      <c r="H3182" t="e">
        <f>INDEX(RawData!H$2:H$1048576,MATCH(FmtData!$B$4+(ROW()-10),RawData!$A$2:$A$1048576,0))</f>
        <v>#N/A</v>
      </c>
      <c r="I3182" t="e">
        <f>INDEX(RawData!I$2:I$1048576,MATCH(FmtData!$B$4+(ROW()-10),RawData!$A$2:$A$1048576,0))</f>
        <v>#N/A</v>
      </c>
      <c r="J3182" t="e">
        <f>INDEX(RawData!J$2:J$1048576,MATCH(FmtData!$B$4+(ROW()-10),RawData!$A$2:$A$1048576,0))</f>
        <v>#N/A</v>
      </c>
      <c r="K3182" t="e">
        <f>INDEX(RawData!K$2:K$1048576,MATCH(FmtData!$B$4+(ROW()-10),RawData!$A$2:$A$1048576,0))</f>
        <v>#N/A</v>
      </c>
      <c r="L3182" t="e">
        <f>INDEX(RawData!L$2:L$1048576,MATCH(FmtData!$B$4+(ROW()-10),RawData!$A$2:$A$1048576,0))</f>
        <v>#N/A</v>
      </c>
      <c r="M3182" t="e">
        <f>INDEX(RawData!M$2:M$1048576,MATCH(FmtData!$B$4+(ROW()-10),RawData!$A$2:$A$1048576,0))</f>
        <v>#N/A</v>
      </c>
      <c r="N3182" t="e">
        <f>INDEX(RawData!N$2:N$1048576,MATCH(FmtData!$B$4+(ROW()-10),RawData!$A$2:$A$1048576,0))</f>
        <v>#N/A</v>
      </c>
      <c r="O3182" t="e">
        <f>INDEX(RawData!O$2:O$1048576,MATCH(FmtData!$B$4+(ROW()-10),RawData!$A$2:$A$1048576,0))</f>
        <v>#N/A</v>
      </c>
      <c r="P3182" t="e">
        <f>INDEX(RawData!P$2:P$1048576,MATCH(FmtData!$B$4+(ROW()-10),RawData!$A$2:$A$1048576,0))</f>
        <v>#N/A</v>
      </c>
      <c r="Q3182" t="e">
        <f>INDEX(RawData!Q$2:Q$1048576,MATCH(FmtData!$B$4+(ROW()-10),RawData!$A$2:$A$1048576,0))</f>
        <v>#N/A</v>
      </c>
      <c r="R3182" t="e">
        <f>INDEX(RawData!R$2:R$1048576,MATCH(FmtData!$B$4+(ROW()-10),RawData!$A$2:$A$1048576,0))</f>
        <v>#N/A</v>
      </c>
      <c r="S3182" t="e">
        <f>INDEX(RawData!S$2:S$1048576,MATCH(FmtData!$B$4+(ROW()-10),RawData!$A$2:$A$1048576,0))</f>
        <v>#N/A</v>
      </c>
      <c r="T3182" t="e">
        <f>INDEX(RawData!T$2:T$1048576,MATCH(FmtData!$B$4+(ROW()-10),RawData!$A$2:$A$1048576,0))</f>
        <v>#N/A</v>
      </c>
      <c r="U3182" t="e">
        <f>INDEX(RawData!U$2:U$1048576,MATCH(FmtData!$B$4+(ROW()-10),RawData!$A$2:$A$1048576,0))</f>
        <v>#N/A</v>
      </c>
      <c r="V3182" t="e">
        <f>INDEX(RawData!V$2:V$1048576,MATCH(FmtData!$B$4+(ROW()-10),RawData!$A$2:$A$1048576,0))</f>
        <v>#N/A</v>
      </c>
      <c r="W3182" s="8" t="e">
        <f t="shared" si="1081"/>
        <v>#N/A</v>
      </c>
      <c r="X3182" s="8" t="e">
        <f t="shared" si="1082"/>
        <v>#N/A</v>
      </c>
      <c r="Y3182" s="8" t="e">
        <f t="shared" si="1083"/>
        <v>#N/A</v>
      </c>
      <c r="Z3182" s="8" t="e">
        <f t="shared" si="1096"/>
        <v>#N/A</v>
      </c>
      <c r="AA3182" s="8" t="e">
        <f t="shared" si="1097"/>
        <v>#N/A</v>
      </c>
      <c r="AB3182" s="8" t="e">
        <f t="shared" si="1084"/>
        <v>#N/A</v>
      </c>
      <c r="AC3182" s="6" t="e">
        <f t="shared" si="1102"/>
        <v>#N/A</v>
      </c>
      <c r="AD3182" s="15" t="e">
        <f t="shared" si="1098"/>
        <v>#N/A</v>
      </c>
      <c r="AE3182" s="15" t="e">
        <f t="shared" si="1099"/>
        <v>#N/A</v>
      </c>
      <c r="AF3182" s="15" t="e">
        <f t="shared" si="1100"/>
        <v>#N/A</v>
      </c>
      <c r="AG3182" s="15" t="e">
        <f t="shared" si="1085"/>
        <v>#N/A</v>
      </c>
      <c r="AH3182" s="15" t="e">
        <f t="shared" si="1101"/>
        <v>#N/A</v>
      </c>
      <c r="AI3182" s="17" t="e">
        <f t="shared" si="1086"/>
        <v>#N/A</v>
      </c>
      <c r="AJ3182" s="17" t="e">
        <f t="shared" si="1087"/>
        <v>#N/A</v>
      </c>
      <c r="AK3182" s="17" t="e">
        <f t="shared" si="1088"/>
        <v>#N/A</v>
      </c>
      <c r="AL3182" s="17" t="e">
        <f t="shared" si="1089"/>
        <v>#N/A</v>
      </c>
      <c r="AM3182" s="17" t="e">
        <f t="shared" si="1090"/>
        <v>#N/A</v>
      </c>
      <c r="AN3182" s="17" t="e">
        <f t="shared" si="1091"/>
        <v>#N/A</v>
      </c>
      <c r="AO3182" s="17" t="e">
        <f t="shared" si="1095"/>
        <v>#N/A</v>
      </c>
      <c r="AP3182" s="17" t="e">
        <f t="shared" si="1092"/>
        <v>#N/A</v>
      </c>
      <c r="AQ3182" s="17" t="e">
        <f t="shared" si="1093"/>
        <v>#N/A</v>
      </c>
      <c r="AR3182" s="17" t="e">
        <f t="shared" si="1094"/>
        <v>#N/A</v>
      </c>
    </row>
    <row r="3183" spans="2:44" x14ac:dyDescent="0.25">
      <c r="B3183" t="e">
        <f>INDEX(RawData!$A$2:$A$1048576,MATCH(FmtData!$B$4+(ROW()-10),RawData!$A$2:$A$1048576,0))</f>
        <v>#N/A</v>
      </c>
      <c r="C31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3)</f>
        <v>#N/A</v>
      </c>
      <c r="D31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83" t="e">
        <f>INDEX(RawData!E$2:E$1048576,MATCH(FmtData!$B$4+(ROW()-10),RawData!$A$2:$A$1048576,0))</f>
        <v>#N/A</v>
      </c>
      <c r="F3183" t="e">
        <f>INDEX(RawData!F$2:F$1048576,MATCH(FmtData!$B$4+(ROW()-10),RawData!$A$2:$A$1048576,0))</f>
        <v>#N/A</v>
      </c>
      <c r="G3183" t="e">
        <f>INDEX(RawData!G$2:G$1048576,MATCH(FmtData!$B$4+(ROW()-10),RawData!$A$2:$A$1048576,0))</f>
        <v>#N/A</v>
      </c>
      <c r="H3183" t="e">
        <f>INDEX(RawData!H$2:H$1048576,MATCH(FmtData!$B$4+(ROW()-10),RawData!$A$2:$A$1048576,0))</f>
        <v>#N/A</v>
      </c>
      <c r="I3183" t="e">
        <f>INDEX(RawData!I$2:I$1048576,MATCH(FmtData!$B$4+(ROW()-10),RawData!$A$2:$A$1048576,0))</f>
        <v>#N/A</v>
      </c>
      <c r="J3183" t="e">
        <f>INDEX(RawData!J$2:J$1048576,MATCH(FmtData!$B$4+(ROW()-10),RawData!$A$2:$A$1048576,0))</f>
        <v>#N/A</v>
      </c>
      <c r="K3183" t="e">
        <f>INDEX(RawData!K$2:K$1048576,MATCH(FmtData!$B$4+(ROW()-10),RawData!$A$2:$A$1048576,0))</f>
        <v>#N/A</v>
      </c>
      <c r="L3183" t="e">
        <f>INDEX(RawData!L$2:L$1048576,MATCH(FmtData!$B$4+(ROW()-10),RawData!$A$2:$A$1048576,0))</f>
        <v>#N/A</v>
      </c>
      <c r="M3183" t="e">
        <f>INDEX(RawData!M$2:M$1048576,MATCH(FmtData!$B$4+(ROW()-10),RawData!$A$2:$A$1048576,0))</f>
        <v>#N/A</v>
      </c>
      <c r="N3183" t="e">
        <f>INDEX(RawData!N$2:N$1048576,MATCH(FmtData!$B$4+(ROW()-10),RawData!$A$2:$A$1048576,0))</f>
        <v>#N/A</v>
      </c>
      <c r="O3183" t="e">
        <f>INDEX(RawData!O$2:O$1048576,MATCH(FmtData!$B$4+(ROW()-10),RawData!$A$2:$A$1048576,0))</f>
        <v>#N/A</v>
      </c>
      <c r="P3183" t="e">
        <f>INDEX(RawData!P$2:P$1048576,MATCH(FmtData!$B$4+(ROW()-10),RawData!$A$2:$A$1048576,0))</f>
        <v>#N/A</v>
      </c>
      <c r="Q3183" t="e">
        <f>INDEX(RawData!Q$2:Q$1048576,MATCH(FmtData!$B$4+(ROW()-10),RawData!$A$2:$A$1048576,0))</f>
        <v>#N/A</v>
      </c>
      <c r="R3183" t="e">
        <f>INDEX(RawData!R$2:R$1048576,MATCH(FmtData!$B$4+(ROW()-10),RawData!$A$2:$A$1048576,0))</f>
        <v>#N/A</v>
      </c>
      <c r="S3183" t="e">
        <f>INDEX(RawData!S$2:S$1048576,MATCH(FmtData!$B$4+(ROW()-10),RawData!$A$2:$A$1048576,0))</f>
        <v>#N/A</v>
      </c>
      <c r="T3183" t="e">
        <f>INDEX(RawData!T$2:T$1048576,MATCH(FmtData!$B$4+(ROW()-10),RawData!$A$2:$A$1048576,0))</f>
        <v>#N/A</v>
      </c>
      <c r="U3183" t="e">
        <f>INDEX(RawData!U$2:U$1048576,MATCH(FmtData!$B$4+(ROW()-10),RawData!$A$2:$A$1048576,0))</f>
        <v>#N/A</v>
      </c>
      <c r="V3183" t="e">
        <f>INDEX(RawData!V$2:V$1048576,MATCH(FmtData!$B$4+(ROW()-10),RawData!$A$2:$A$1048576,0))</f>
        <v>#N/A</v>
      </c>
      <c r="W3183" s="8" t="e">
        <f t="shared" si="1081"/>
        <v>#N/A</v>
      </c>
      <c r="X3183" s="8" t="e">
        <f t="shared" si="1082"/>
        <v>#N/A</v>
      </c>
      <c r="Y3183" s="8" t="e">
        <f t="shared" si="1083"/>
        <v>#N/A</v>
      </c>
      <c r="Z3183" s="8" t="e">
        <f t="shared" si="1096"/>
        <v>#N/A</v>
      </c>
      <c r="AA3183" s="8" t="e">
        <f t="shared" si="1097"/>
        <v>#N/A</v>
      </c>
      <c r="AB3183" s="8" t="e">
        <f t="shared" si="1084"/>
        <v>#N/A</v>
      </c>
      <c r="AC3183" s="6" t="e">
        <f t="shared" si="1102"/>
        <v>#N/A</v>
      </c>
      <c r="AD3183" s="15" t="e">
        <f t="shared" si="1098"/>
        <v>#N/A</v>
      </c>
      <c r="AE3183" s="15" t="e">
        <f t="shared" si="1099"/>
        <v>#N/A</v>
      </c>
      <c r="AF3183" s="15" t="e">
        <f t="shared" si="1100"/>
        <v>#N/A</v>
      </c>
      <c r="AG3183" s="15" t="e">
        <f t="shared" si="1085"/>
        <v>#N/A</v>
      </c>
      <c r="AH3183" s="15" t="e">
        <f t="shared" si="1101"/>
        <v>#N/A</v>
      </c>
      <c r="AI3183" s="17" t="e">
        <f t="shared" si="1086"/>
        <v>#N/A</v>
      </c>
      <c r="AJ3183" s="17" t="e">
        <f t="shared" si="1087"/>
        <v>#N/A</v>
      </c>
      <c r="AK3183" s="17" t="e">
        <f t="shared" si="1088"/>
        <v>#N/A</v>
      </c>
      <c r="AL3183" s="17" t="e">
        <f t="shared" si="1089"/>
        <v>#N/A</v>
      </c>
      <c r="AM3183" s="17" t="e">
        <f t="shared" si="1090"/>
        <v>#N/A</v>
      </c>
      <c r="AN3183" s="17" t="e">
        <f t="shared" si="1091"/>
        <v>#N/A</v>
      </c>
      <c r="AO3183" s="17" t="e">
        <f t="shared" si="1095"/>
        <v>#N/A</v>
      </c>
      <c r="AP3183" s="17" t="e">
        <f t="shared" si="1092"/>
        <v>#N/A</v>
      </c>
      <c r="AQ3183" s="17" t="e">
        <f t="shared" si="1093"/>
        <v>#N/A</v>
      </c>
      <c r="AR3183" s="17" t="e">
        <f t="shared" si="1094"/>
        <v>#N/A</v>
      </c>
    </row>
    <row r="3184" spans="2:44" x14ac:dyDescent="0.25">
      <c r="B3184" t="e">
        <f>INDEX(RawData!$A$2:$A$1048576,MATCH(FmtData!$B$4+(ROW()-10),RawData!$A$2:$A$1048576,0))</f>
        <v>#N/A</v>
      </c>
      <c r="C31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4)</f>
        <v>#N/A</v>
      </c>
      <c r="D31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84" t="e">
        <f>INDEX(RawData!E$2:E$1048576,MATCH(FmtData!$B$4+(ROW()-10),RawData!$A$2:$A$1048576,0))</f>
        <v>#N/A</v>
      </c>
      <c r="F3184" t="e">
        <f>INDEX(RawData!F$2:F$1048576,MATCH(FmtData!$B$4+(ROW()-10),RawData!$A$2:$A$1048576,0))</f>
        <v>#N/A</v>
      </c>
      <c r="G3184" t="e">
        <f>INDEX(RawData!G$2:G$1048576,MATCH(FmtData!$B$4+(ROW()-10),RawData!$A$2:$A$1048576,0))</f>
        <v>#N/A</v>
      </c>
      <c r="H3184" t="e">
        <f>INDEX(RawData!H$2:H$1048576,MATCH(FmtData!$B$4+(ROW()-10),RawData!$A$2:$A$1048576,0))</f>
        <v>#N/A</v>
      </c>
      <c r="I3184" t="e">
        <f>INDEX(RawData!I$2:I$1048576,MATCH(FmtData!$B$4+(ROW()-10),RawData!$A$2:$A$1048576,0))</f>
        <v>#N/A</v>
      </c>
      <c r="J3184" t="e">
        <f>INDEX(RawData!J$2:J$1048576,MATCH(FmtData!$B$4+(ROW()-10),RawData!$A$2:$A$1048576,0))</f>
        <v>#N/A</v>
      </c>
      <c r="K3184" t="e">
        <f>INDEX(RawData!K$2:K$1048576,MATCH(FmtData!$B$4+(ROW()-10),RawData!$A$2:$A$1048576,0))</f>
        <v>#N/A</v>
      </c>
      <c r="L3184" t="e">
        <f>INDEX(RawData!L$2:L$1048576,MATCH(FmtData!$B$4+(ROW()-10),RawData!$A$2:$A$1048576,0))</f>
        <v>#N/A</v>
      </c>
      <c r="M3184" t="e">
        <f>INDEX(RawData!M$2:M$1048576,MATCH(FmtData!$B$4+(ROW()-10),RawData!$A$2:$A$1048576,0))</f>
        <v>#N/A</v>
      </c>
      <c r="N3184" t="e">
        <f>INDEX(RawData!N$2:N$1048576,MATCH(FmtData!$B$4+(ROW()-10),RawData!$A$2:$A$1048576,0))</f>
        <v>#N/A</v>
      </c>
      <c r="O3184" t="e">
        <f>INDEX(RawData!O$2:O$1048576,MATCH(FmtData!$B$4+(ROW()-10),RawData!$A$2:$A$1048576,0))</f>
        <v>#N/A</v>
      </c>
      <c r="P3184" t="e">
        <f>INDEX(RawData!P$2:P$1048576,MATCH(FmtData!$B$4+(ROW()-10),RawData!$A$2:$A$1048576,0))</f>
        <v>#N/A</v>
      </c>
      <c r="Q3184" t="e">
        <f>INDEX(RawData!Q$2:Q$1048576,MATCH(FmtData!$B$4+(ROW()-10),RawData!$A$2:$A$1048576,0))</f>
        <v>#N/A</v>
      </c>
      <c r="R3184" t="e">
        <f>INDEX(RawData!R$2:R$1048576,MATCH(FmtData!$B$4+(ROW()-10),RawData!$A$2:$A$1048576,0))</f>
        <v>#N/A</v>
      </c>
      <c r="S3184" t="e">
        <f>INDEX(RawData!S$2:S$1048576,MATCH(FmtData!$B$4+(ROW()-10),RawData!$A$2:$A$1048576,0))</f>
        <v>#N/A</v>
      </c>
      <c r="T3184" t="e">
        <f>INDEX(RawData!T$2:T$1048576,MATCH(FmtData!$B$4+(ROW()-10),RawData!$A$2:$A$1048576,0))</f>
        <v>#N/A</v>
      </c>
      <c r="U3184" t="e">
        <f>INDEX(RawData!U$2:U$1048576,MATCH(FmtData!$B$4+(ROW()-10),RawData!$A$2:$A$1048576,0))</f>
        <v>#N/A</v>
      </c>
      <c r="V3184" t="e">
        <f>INDEX(RawData!V$2:V$1048576,MATCH(FmtData!$B$4+(ROW()-10),RawData!$A$2:$A$1048576,0))</f>
        <v>#N/A</v>
      </c>
      <c r="W3184" s="8" t="e">
        <f t="shared" si="1081"/>
        <v>#N/A</v>
      </c>
      <c r="X3184" s="8" t="e">
        <f t="shared" si="1082"/>
        <v>#N/A</v>
      </c>
      <c r="Y3184" s="8" t="e">
        <f t="shared" si="1083"/>
        <v>#N/A</v>
      </c>
      <c r="Z3184" s="8" t="e">
        <f t="shared" si="1096"/>
        <v>#N/A</v>
      </c>
      <c r="AA3184" s="8" t="e">
        <f t="shared" si="1097"/>
        <v>#N/A</v>
      </c>
      <c r="AB3184" s="8" t="e">
        <f t="shared" si="1084"/>
        <v>#N/A</v>
      </c>
      <c r="AC3184" s="6" t="e">
        <f t="shared" si="1102"/>
        <v>#N/A</v>
      </c>
      <c r="AD3184" s="15" t="e">
        <f t="shared" si="1098"/>
        <v>#N/A</v>
      </c>
      <c r="AE3184" s="15" t="e">
        <f t="shared" si="1099"/>
        <v>#N/A</v>
      </c>
      <c r="AF3184" s="15" t="e">
        <f t="shared" si="1100"/>
        <v>#N/A</v>
      </c>
      <c r="AG3184" s="15" t="e">
        <f t="shared" si="1085"/>
        <v>#N/A</v>
      </c>
      <c r="AH3184" s="15" t="e">
        <f t="shared" si="1101"/>
        <v>#N/A</v>
      </c>
      <c r="AI3184" s="17" t="e">
        <f t="shared" si="1086"/>
        <v>#N/A</v>
      </c>
      <c r="AJ3184" s="17" t="e">
        <f t="shared" si="1087"/>
        <v>#N/A</v>
      </c>
      <c r="AK3184" s="17" t="e">
        <f t="shared" si="1088"/>
        <v>#N/A</v>
      </c>
      <c r="AL3184" s="17" t="e">
        <f t="shared" si="1089"/>
        <v>#N/A</v>
      </c>
      <c r="AM3184" s="17" t="e">
        <f t="shared" si="1090"/>
        <v>#N/A</v>
      </c>
      <c r="AN3184" s="17" t="e">
        <f t="shared" si="1091"/>
        <v>#N/A</v>
      </c>
      <c r="AO3184" s="17" t="e">
        <f t="shared" si="1095"/>
        <v>#N/A</v>
      </c>
      <c r="AP3184" s="17" t="e">
        <f t="shared" si="1092"/>
        <v>#N/A</v>
      </c>
      <c r="AQ3184" s="17" t="e">
        <f t="shared" si="1093"/>
        <v>#N/A</v>
      </c>
      <c r="AR3184" s="17" t="e">
        <f t="shared" si="1094"/>
        <v>#N/A</v>
      </c>
    </row>
    <row r="3185" spans="2:44" x14ac:dyDescent="0.25">
      <c r="B3185" t="e">
        <f>INDEX(RawData!$A$2:$A$1048576,MATCH(FmtData!$B$4+(ROW()-10),RawData!$A$2:$A$1048576,0))</f>
        <v>#N/A</v>
      </c>
      <c r="C31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5)</f>
        <v>#N/A</v>
      </c>
      <c r="D31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85" t="e">
        <f>INDEX(RawData!E$2:E$1048576,MATCH(FmtData!$B$4+(ROW()-10),RawData!$A$2:$A$1048576,0))</f>
        <v>#N/A</v>
      </c>
      <c r="F3185" t="e">
        <f>INDEX(RawData!F$2:F$1048576,MATCH(FmtData!$B$4+(ROW()-10),RawData!$A$2:$A$1048576,0))</f>
        <v>#N/A</v>
      </c>
      <c r="G3185" t="e">
        <f>INDEX(RawData!G$2:G$1048576,MATCH(FmtData!$B$4+(ROW()-10),RawData!$A$2:$A$1048576,0))</f>
        <v>#N/A</v>
      </c>
      <c r="H3185" t="e">
        <f>INDEX(RawData!H$2:H$1048576,MATCH(FmtData!$B$4+(ROW()-10),RawData!$A$2:$A$1048576,0))</f>
        <v>#N/A</v>
      </c>
      <c r="I3185" t="e">
        <f>INDEX(RawData!I$2:I$1048576,MATCH(FmtData!$B$4+(ROW()-10),RawData!$A$2:$A$1048576,0))</f>
        <v>#N/A</v>
      </c>
      <c r="J3185" t="e">
        <f>INDEX(RawData!J$2:J$1048576,MATCH(FmtData!$B$4+(ROW()-10),RawData!$A$2:$A$1048576,0))</f>
        <v>#N/A</v>
      </c>
      <c r="K3185" t="e">
        <f>INDEX(RawData!K$2:K$1048576,MATCH(FmtData!$B$4+(ROW()-10),RawData!$A$2:$A$1048576,0))</f>
        <v>#N/A</v>
      </c>
      <c r="L3185" t="e">
        <f>INDEX(RawData!L$2:L$1048576,MATCH(FmtData!$B$4+(ROW()-10),RawData!$A$2:$A$1048576,0))</f>
        <v>#N/A</v>
      </c>
      <c r="M3185" t="e">
        <f>INDEX(RawData!M$2:M$1048576,MATCH(FmtData!$B$4+(ROW()-10),RawData!$A$2:$A$1048576,0))</f>
        <v>#N/A</v>
      </c>
      <c r="N3185" t="e">
        <f>INDEX(RawData!N$2:N$1048576,MATCH(FmtData!$B$4+(ROW()-10),RawData!$A$2:$A$1048576,0))</f>
        <v>#N/A</v>
      </c>
      <c r="O3185" t="e">
        <f>INDEX(RawData!O$2:O$1048576,MATCH(FmtData!$B$4+(ROW()-10),RawData!$A$2:$A$1048576,0))</f>
        <v>#N/A</v>
      </c>
      <c r="P3185" t="e">
        <f>INDEX(RawData!P$2:P$1048576,MATCH(FmtData!$B$4+(ROW()-10),RawData!$A$2:$A$1048576,0))</f>
        <v>#N/A</v>
      </c>
      <c r="Q3185" t="e">
        <f>INDEX(RawData!Q$2:Q$1048576,MATCH(FmtData!$B$4+(ROW()-10),RawData!$A$2:$A$1048576,0))</f>
        <v>#N/A</v>
      </c>
      <c r="R3185" t="e">
        <f>INDEX(RawData!R$2:R$1048576,MATCH(FmtData!$B$4+(ROW()-10),RawData!$A$2:$A$1048576,0))</f>
        <v>#N/A</v>
      </c>
      <c r="S3185" t="e">
        <f>INDEX(RawData!S$2:S$1048576,MATCH(FmtData!$B$4+(ROW()-10),RawData!$A$2:$A$1048576,0))</f>
        <v>#N/A</v>
      </c>
      <c r="T3185" t="e">
        <f>INDEX(RawData!T$2:T$1048576,MATCH(FmtData!$B$4+(ROW()-10),RawData!$A$2:$A$1048576,0))</f>
        <v>#N/A</v>
      </c>
      <c r="U3185" t="e">
        <f>INDEX(RawData!U$2:U$1048576,MATCH(FmtData!$B$4+(ROW()-10),RawData!$A$2:$A$1048576,0))</f>
        <v>#N/A</v>
      </c>
      <c r="V3185" t="e">
        <f>INDEX(RawData!V$2:V$1048576,MATCH(FmtData!$B$4+(ROW()-10),RawData!$A$2:$A$1048576,0))</f>
        <v>#N/A</v>
      </c>
      <c r="W3185" s="8" t="e">
        <f t="shared" si="1081"/>
        <v>#N/A</v>
      </c>
      <c r="X3185" s="8" t="e">
        <f t="shared" si="1082"/>
        <v>#N/A</v>
      </c>
      <c r="Y3185" s="8" t="e">
        <f t="shared" si="1083"/>
        <v>#N/A</v>
      </c>
      <c r="Z3185" s="8" t="e">
        <f t="shared" si="1096"/>
        <v>#N/A</v>
      </c>
      <c r="AA3185" s="8" t="e">
        <f t="shared" si="1097"/>
        <v>#N/A</v>
      </c>
      <c r="AB3185" s="8" t="e">
        <f t="shared" si="1084"/>
        <v>#N/A</v>
      </c>
      <c r="AC3185" s="6" t="e">
        <f t="shared" si="1102"/>
        <v>#N/A</v>
      </c>
      <c r="AD3185" s="15" t="e">
        <f t="shared" si="1098"/>
        <v>#N/A</v>
      </c>
      <c r="AE3185" s="15" t="e">
        <f t="shared" si="1099"/>
        <v>#N/A</v>
      </c>
      <c r="AF3185" s="15" t="e">
        <f t="shared" si="1100"/>
        <v>#N/A</v>
      </c>
      <c r="AG3185" s="15" t="e">
        <f t="shared" si="1085"/>
        <v>#N/A</v>
      </c>
      <c r="AH3185" s="15" t="e">
        <f t="shared" si="1101"/>
        <v>#N/A</v>
      </c>
      <c r="AI3185" s="17" t="e">
        <f t="shared" si="1086"/>
        <v>#N/A</v>
      </c>
      <c r="AJ3185" s="17" t="e">
        <f t="shared" si="1087"/>
        <v>#N/A</v>
      </c>
      <c r="AK3185" s="17" t="e">
        <f t="shared" si="1088"/>
        <v>#N/A</v>
      </c>
      <c r="AL3185" s="17" t="e">
        <f t="shared" si="1089"/>
        <v>#N/A</v>
      </c>
      <c r="AM3185" s="17" t="e">
        <f t="shared" si="1090"/>
        <v>#N/A</v>
      </c>
      <c r="AN3185" s="17" t="e">
        <f t="shared" si="1091"/>
        <v>#N/A</v>
      </c>
      <c r="AO3185" s="17" t="e">
        <f t="shared" si="1095"/>
        <v>#N/A</v>
      </c>
      <c r="AP3185" s="17" t="e">
        <f t="shared" si="1092"/>
        <v>#N/A</v>
      </c>
      <c r="AQ3185" s="17" t="e">
        <f t="shared" si="1093"/>
        <v>#N/A</v>
      </c>
      <c r="AR3185" s="17" t="e">
        <f t="shared" si="1094"/>
        <v>#N/A</v>
      </c>
    </row>
    <row r="3186" spans="2:44" x14ac:dyDescent="0.25">
      <c r="B3186" t="e">
        <f>INDEX(RawData!$A$2:$A$1048576,MATCH(FmtData!$B$4+(ROW()-10),RawData!$A$2:$A$1048576,0))</f>
        <v>#N/A</v>
      </c>
      <c r="C31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6)</f>
        <v>#N/A</v>
      </c>
      <c r="D31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86" t="e">
        <f>INDEX(RawData!E$2:E$1048576,MATCH(FmtData!$B$4+(ROW()-10),RawData!$A$2:$A$1048576,0))</f>
        <v>#N/A</v>
      </c>
      <c r="F3186" t="e">
        <f>INDEX(RawData!F$2:F$1048576,MATCH(FmtData!$B$4+(ROW()-10),RawData!$A$2:$A$1048576,0))</f>
        <v>#N/A</v>
      </c>
      <c r="G3186" t="e">
        <f>INDEX(RawData!G$2:G$1048576,MATCH(FmtData!$B$4+(ROW()-10),RawData!$A$2:$A$1048576,0))</f>
        <v>#N/A</v>
      </c>
      <c r="H3186" t="e">
        <f>INDEX(RawData!H$2:H$1048576,MATCH(FmtData!$B$4+(ROW()-10),RawData!$A$2:$A$1048576,0))</f>
        <v>#N/A</v>
      </c>
      <c r="I3186" t="e">
        <f>INDEX(RawData!I$2:I$1048576,MATCH(FmtData!$B$4+(ROW()-10),RawData!$A$2:$A$1048576,0))</f>
        <v>#N/A</v>
      </c>
      <c r="J3186" t="e">
        <f>INDEX(RawData!J$2:J$1048576,MATCH(FmtData!$B$4+(ROW()-10),RawData!$A$2:$A$1048576,0))</f>
        <v>#N/A</v>
      </c>
      <c r="K3186" t="e">
        <f>INDEX(RawData!K$2:K$1048576,MATCH(FmtData!$B$4+(ROW()-10),RawData!$A$2:$A$1048576,0))</f>
        <v>#N/A</v>
      </c>
      <c r="L3186" t="e">
        <f>INDEX(RawData!L$2:L$1048576,MATCH(FmtData!$B$4+(ROW()-10),RawData!$A$2:$A$1048576,0))</f>
        <v>#N/A</v>
      </c>
      <c r="M3186" t="e">
        <f>INDEX(RawData!M$2:M$1048576,MATCH(FmtData!$B$4+(ROW()-10),RawData!$A$2:$A$1048576,0))</f>
        <v>#N/A</v>
      </c>
      <c r="N3186" t="e">
        <f>INDEX(RawData!N$2:N$1048576,MATCH(FmtData!$B$4+(ROW()-10),RawData!$A$2:$A$1048576,0))</f>
        <v>#N/A</v>
      </c>
      <c r="O3186" t="e">
        <f>INDEX(RawData!O$2:O$1048576,MATCH(FmtData!$B$4+(ROW()-10),RawData!$A$2:$A$1048576,0))</f>
        <v>#N/A</v>
      </c>
      <c r="P3186" t="e">
        <f>INDEX(RawData!P$2:P$1048576,MATCH(FmtData!$B$4+(ROW()-10),RawData!$A$2:$A$1048576,0))</f>
        <v>#N/A</v>
      </c>
      <c r="Q3186" t="e">
        <f>INDEX(RawData!Q$2:Q$1048576,MATCH(FmtData!$B$4+(ROW()-10),RawData!$A$2:$A$1048576,0))</f>
        <v>#N/A</v>
      </c>
      <c r="R3186" t="e">
        <f>INDEX(RawData!R$2:R$1048576,MATCH(FmtData!$B$4+(ROW()-10),RawData!$A$2:$A$1048576,0))</f>
        <v>#N/A</v>
      </c>
      <c r="S3186" t="e">
        <f>INDEX(RawData!S$2:S$1048576,MATCH(FmtData!$B$4+(ROW()-10),RawData!$A$2:$A$1048576,0))</f>
        <v>#N/A</v>
      </c>
      <c r="T3186" t="e">
        <f>INDEX(RawData!T$2:T$1048576,MATCH(FmtData!$B$4+(ROW()-10),RawData!$A$2:$A$1048576,0))</f>
        <v>#N/A</v>
      </c>
      <c r="U3186" t="e">
        <f>INDEX(RawData!U$2:U$1048576,MATCH(FmtData!$B$4+(ROW()-10),RawData!$A$2:$A$1048576,0))</f>
        <v>#N/A</v>
      </c>
      <c r="V3186" t="e">
        <f>INDEX(RawData!V$2:V$1048576,MATCH(FmtData!$B$4+(ROW()-10),RawData!$A$2:$A$1048576,0))</f>
        <v>#N/A</v>
      </c>
      <c r="W3186" s="8" t="e">
        <f t="shared" si="1081"/>
        <v>#N/A</v>
      </c>
      <c r="X3186" s="8" t="e">
        <f t="shared" si="1082"/>
        <v>#N/A</v>
      </c>
      <c r="Y3186" s="8" t="e">
        <f t="shared" si="1083"/>
        <v>#N/A</v>
      </c>
      <c r="Z3186" s="8" t="e">
        <f t="shared" si="1096"/>
        <v>#N/A</v>
      </c>
      <c r="AA3186" s="8" t="e">
        <f t="shared" si="1097"/>
        <v>#N/A</v>
      </c>
      <c r="AB3186" s="8" t="e">
        <f t="shared" si="1084"/>
        <v>#N/A</v>
      </c>
      <c r="AC3186" s="6" t="e">
        <f t="shared" si="1102"/>
        <v>#N/A</v>
      </c>
      <c r="AD3186" s="15" t="e">
        <f t="shared" si="1098"/>
        <v>#N/A</v>
      </c>
      <c r="AE3186" s="15" t="e">
        <f t="shared" si="1099"/>
        <v>#N/A</v>
      </c>
      <c r="AF3186" s="15" t="e">
        <f t="shared" si="1100"/>
        <v>#N/A</v>
      </c>
      <c r="AG3186" s="15" t="e">
        <f t="shared" si="1085"/>
        <v>#N/A</v>
      </c>
      <c r="AH3186" s="15" t="e">
        <f t="shared" si="1101"/>
        <v>#N/A</v>
      </c>
      <c r="AI3186" s="17" t="e">
        <f t="shared" si="1086"/>
        <v>#N/A</v>
      </c>
      <c r="AJ3186" s="17" t="e">
        <f t="shared" si="1087"/>
        <v>#N/A</v>
      </c>
      <c r="AK3186" s="17" t="e">
        <f t="shared" si="1088"/>
        <v>#N/A</v>
      </c>
      <c r="AL3186" s="17" t="e">
        <f t="shared" si="1089"/>
        <v>#N/A</v>
      </c>
      <c r="AM3186" s="17" t="e">
        <f t="shared" si="1090"/>
        <v>#N/A</v>
      </c>
      <c r="AN3186" s="17" t="e">
        <f t="shared" si="1091"/>
        <v>#N/A</v>
      </c>
      <c r="AO3186" s="17" t="e">
        <f t="shared" si="1095"/>
        <v>#N/A</v>
      </c>
      <c r="AP3186" s="17" t="e">
        <f t="shared" si="1092"/>
        <v>#N/A</v>
      </c>
      <c r="AQ3186" s="17" t="e">
        <f t="shared" si="1093"/>
        <v>#N/A</v>
      </c>
      <c r="AR3186" s="17" t="e">
        <f t="shared" si="1094"/>
        <v>#N/A</v>
      </c>
    </row>
    <row r="3187" spans="2:44" x14ac:dyDescent="0.25">
      <c r="B3187" t="e">
        <f>INDEX(RawData!$A$2:$A$1048576,MATCH(FmtData!$B$4+(ROW()-10),RawData!$A$2:$A$1048576,0))</f>
        <v>#N/A</v>
      </c>
      <c r="C31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7)</f>
        <v>#N/A</v>
      </c>
      <c r="D31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87" t="e">
        <f>INDEX(RawData!E$2:E$1048576,MATCH(FmtData!$B$4+(ROW()-10),RawData!$A$2:$A$1048576,0))</f>
        <v>#N/A</v>
      </c>
      <c r="F3187" t="e">
        <f>INDEX(RawData!F$2:F$1048576,MATCH(FmtData!$B$4+(ROW()-10),RawData!$A$2:$A$1048576,0))</f>
        <v>#N/A</v>
      </c>
      <c r="G3187" t="e">
        <f>INDEX(RawData!G$2:G$1048576,MATCH(FmtData!$B$4+(ROW()-10),RawData!$A$2:$A$1048576,0))</f>
        <v>#N/A</v>
      </c>
      <c r="H3187" t="e">
        <f>INDEX(RawData!H$2:H$1048576,MATCH(FmtData!$B$4+(ROW()-10),RawData!$A$2:$A$1048576,0))</f>
        <v>#N/A</v>
      </c>
      <c r="I3187" t="e">
        <f>INDEX(RawData!I$2:I$1048576,MATCH(FmtData!$B$4+(ROW()-10),RawData!$A$2:$A$1048576,0))</f>
        <v>#N/A</v>
      </c>
      <c r="J3187" t="e">
        <f>INDEX(RawData!J$2:J$1048576,MATCH(FmtData!$B$4+(ROW()-10),RawData!$A$2:$A$1048576,0))</f>
        <v>#N/A</v>
      </c>
      <c r="K3187" t="e">
        <f>INDEX(RawData!K$2:K$1048576,MATCH(FmtData!$B$4+(ROW()-10),RawData!$A$2:$A$1048576,0))</f>
        <v>#N/A</v>
      </c>
      <c r="L3187" t="e">
        <f>INDEX(RawData!L$2:L$1048576,MATCH(FmtData!$B$4+(ROW()-10),RawData!$A$2:$A$1048576,0))</f>
        <v>#N/A</v>
      </c>
      <c r="M3187" t="e">
        <f>INDEX(RawData!M$2:M$1048576,MATCH(FmtData!$B$4+(ROW()-10),RawData!$A$2:$A$1048576,0))</f>
        <v>#N/A</v>
      </c>
      <c r="N3187" t="e">
        <f>INDEX(RawData!N$2:N$1048576,MATCH(FmtData!$B$4+(ROW()-10),RawData!$A$2:$A$1048576,0))</f>
        <v>#N/A</v>
      </c>
      <c r="O3187" t="e">
        <f>INDEX(RawData!O$2:O$1048576,MATCH(FmtData!$B$4+(ROW()-10),RawData!$A$2:$A$1048576,0))</f>
        <v>#N/A</v>
      </c>
      <c r="P3187" t="e">
        <f>INDEX(RawData!P$2:P$1048576,MATCH(FmtData!$B$4+(ROW()-10),RawData!$A$2:$A$1048576,0))</f>
        <v>#N/A</v>
      </c>
      <c r="Q3187" t="e">
        <f>INDEX(RawData!Q$2:Q$1048576,MATCH(FmtData!$B$4+(ROW()-10),RawData!$A$2:$A$1048576,0))</f>
        <v>#N/A</v>
      </c>
      <c r="R3187" t="e">
        <f>INDEX(RawData!R$2:R$1048576,MATCH(FmtData!$B$4+(ROW()-10),RawData!$A$2:$A$1048576,0))</f>
        <v>#N/A</v>
      </c>
      <c r="S3187" t="e">
        <f>INDEX(RawData!S$2:S$1048576,MATCH(FmtData!$B$4+(ROW()-10),RawData!$A$2:$A$1048576,0))</f>
        <v>#N/A</v>
      </c>
      <c r="T3187" t="e">
        <f>INDEX(RawData!T$2:T$1048576,MATCH(FmtData!$B$4+(ROW()-10),RawData!$A$2:$A$1048576,0))</f>
        <v>#N/A</v>
      </c>
      <c r="U3187" t="e">
        <f>INDEX(RawData!U$2:U$1048576,MATCH(FmtData!$B$4+(ROW()-10),RawData!$A$2:$A$1048576,0))</f>
        <v>#N/A</v>
      </c>
      <c r="V3187" t="e">
        <f>INDEX(RawData!V$2:V$1048576,MATCH(FmtData!$B$4+(ROW()-10),RawData!$A$2:$A$1048576,0))</f>
        <v>#N/A</v>
      </c>
      <c r="W3187" s="8" t="e">
        <f t="shared" si="1081"/>
        <v>#N/A</v>
      </c>
      <c r="X3187" s="8" t="e">
        <f t="shared" si="1082"/>
        <v>#N/A</v>
      </c>
      <c r="Y3187" s="8" t="e">
        <f t="shared" si="1083"/>
        <v>#N/A</v>
      </c>
      <c r="Z3187" s="8" t="e">
        <f t="shared" si="1096"/>
        <v>#N/A</v>
      </c>
      <c r="AA3187" s="8" t="e">
        <f t="shared" si="1097"/>
        <v>#N/A</v>
      </c>
      <c r="AB3187" s="8" t="e">
        <f t="shared" si="1084"/>
        <v>#N/A</v>
      </c>
      <c r="AC3187" s="6" t="e">
        <f t="shared" si="1102"/>
        <v>#N/A</v>
      </c>
      <c r="AD3187" s="15" t="e">
        <f t="shared" si="1098"/>
        <v>#N/A</v>
      </c>
      <c r="AE3187" s="15" t="e">
        <f t="shared" si="1099"/>
        <v>#N/A</v>
      </c>
      <c r="AF3187" s="15" t="e">
        <f t="shared" si="1100"/>
        <v>#N/A</v>
      </c>
      <c r="AG3187" s="15" t="e">
        <f t="shared" si="1085"/>
        <v>#N/A</v>
      </c>
      <c r="AH3187" s="15" t="e">
        <f t="shared" si="1101"/>
        <v>#N/A</v>
      </c>
      <c r="AI3187" s="17" t="e">
        <f t="shared" si="1086"/>
        <v>#N/A</v>
      </c>
      <c r="AJ3187" s="17" t="e">
        <f t="shared" si="1087"/>
        <v>#N/A</v>
      </c>
      <c r="AK3187" s="17" t="e">
        <f t="shared" si="1088"/>
        <v>#N/A</v>
      </c>
      <c r="AL3187" s="17" t="e">
        <f t="shared" si="1089"/>
        <v>#N/A</v>
      </c>
      <c r="AM3187" s="17" t="e">
        <f t="shared" si="1090"/>
        <v>#N/A</v>
      </c>
      <c r="AN3187" s="17" t="e">
        <f t="shared" si="1091"/>
        <v>#N/A</v>
      </c>
      <c r="AO3187" s="17" t="e">
        <f t="shared" si="1095"/>
        <v>#N/A</v>
      </c>
      <c r="AP3187" s="17" t="e">
        <f t="shared" si="1092"/>
        <v>#N/A</v>
      </c>
      <c r="AQ3187" s="17" t="e">
        <f t="shared" si="1093"/>
        <v>#N/A</v>
      </c>
      <c r="AR3187" s="17" t="e">
        <f t="shared" si="1094"/>
        <v>#N/A</v>
      </c>
    </row>
    <row r="3188" spans="2:44" x14ac:dyDescent="0.25">
      <c r="B3188" t="e">
        <f>INDEX(RawData!$A$2:$A$1048576,MATCH(FmtData!$B$4+(ROW()-10),RawData!$A$2:$A$1048576,0))</f>
        <v>#N/A</v>
      </c>
      <c r="C31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8)</f>
        <v>#N/A</v>
      </c>
      <c r="D31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88" t="e">
        <f>INDEX(RawData!E$2:E$1048576,MATCH(FmtData!$B$4+(ROW()-10),RawData!$A$2:$A$1048576,0))</f>
        <v>#N/A</v>
      </c>
      <c r="F3188" t="e">
        <f>INDEX(RawData!F$2:F$1048576,MATCH(FmtData!$B$4+(ROW()-10),RawData!$A$2:$A$1048576,0))</f>
        <v>#N/A</v>
      </c>
      <c r="G3188" t="e">
        <f>INDEX(RawData!G$2:G$1048576,MATCH(FmtData!$B$4+(ROW()-10),RawData!$A$2:$A$1048576,0))</f>
        <v>#N/A</v>
      </c>
      <c r="H3188" t="e">
        <f>INDEX(RawData!H$2:H$1048576,MATCH(FmtData!$B$4+(ROW()-10),RawData!$A$2:$A$1048576,0))</f>
        <v>#N/A</v>
      </c>
      <c r="I3188" t="e">
        <f>INDEX(RawData!I$2:I$1048576,MATCH(FmtData!$B$4+(ROW()-10),RawData!$A$2:$A$1048576,0))</f>
        <v>#N/A</v>
      </c>
      <c r="J3188" t="e">
        <f>INDEX(RawData!J$2:J$1048576,MATCH(FmtData!$B$4+(ROW()-10),RawData!$A$2:$A$1048576,0))</f>
        <v>#N/A</v>
      </c>
      <c r="K3188" t="e">
        <f>INDEX(RawData!K$2:K$1048576,MATCH(FmtData!$B$4+(ROW()-10),RawData!$A$2:$A$1048576,0))</f>
        <v>#N/A</v>
      </c>
      <c r="L3188" t="e">
        <f>INDEX(RawData!L$2:L$1048576,MATCH(FmtData!$B$4+(ROW()-10),RawData!$A$2:$A$1048576,0))</f>
        <v>#N/A</v>
      </c>
      <c r="M3188" t="e">
        <f>INDEX(RawData!M$2:M$1048576,MATCH(FmtData!$B$4+(ROW()-10),RawData!$A$2:$A$1048576,0))</f>
        <v>#N/A</v>
      </c>
      <c r="N3188" t="e">
        <f>INDEX(RawData!N$2:N$1048576,MATCH(FmtData!$B$4+(ROW()-10),RawData!$A$2:$A$1048576,0))</f>
        <v>#N/A</v>
      </c>
      <c r="O3188" t="e">
        <f>INDEX(RawData!O$2:O$1048576,MATCH(FmtData!$B$4+(ROW()-10),RawData!$A$2:$A$1048576,0))</f>
        <v>#N/A</v>
      </c>
      <c r="P3188" t="e">
        <f>INDEX(RawData!P$2:P$1048576,MATCH(FmtData!$B$4+(ROW()-10),RawData!$A$2:$A$1048576,0))</f>
        <v>#N/A</v>
      </c>
      <c r="Q3188" t="e">
        <f>INDEX(RawData!Q$2:Q$1048576,MATCH(FmtData!$B$4+(ROW()-10),RawData!$A$2:$A$1048576,0))</f>
        <v>#N/A</v>
      </c>
      <c r="R3188" t="e">
        <f>INDEX(RawData!R$2:R$1048576,MATCH(FmtData!$B$4+(ROW()-10),RawData!$A$2:$A$1048576,0))</f>
        <v>#N/A</v>
      </c>
      <c r="S3188" t="e">
        <f>INDEX(RawData!S$2:S$1048576,MATCH(FmtData!$B$4+(ROW()-10),RawData!$A$2:$A$1048576,0))</f>
        <v>#N/A</v>
      </c>
      <c r="T3188" t="e">
        <f>INDEX(RawData!T$2:T$1048576,MATCH(FmtData!$B$4+(ROW()-10),RawData!$A$2:$A$1048576,0))</f>
        <v>#N/A</v>
      </c>
      <c r="U3188" t="e">
        <f>INDEX(RawData!U$2:U$1048576,MATCH(FmtData!$B$4+(ROW()-10),RawData!$A$2:$A$1048576,0))</f>
        <v>#N/A</v>
      </c>
      <c r="V3188" t="e">
        <f>INDEX(RawData!V$2:V$1048576,MATCH(FmtData!$B$4+(ROW()-10),RawData!$A$2:$A$1048576,0))</f>
        <v>#N/A</v>
      </c>
      <c r="W3188" s="8" t="e">
        <f t="shared" si="1081"/>
        <v>#N/A</v>
      </c>
      <c r="X3188" s="8" t="e">
        <f t="shared" si="1082"/>
        <v>#N/A</v>
      </c>
      <c r="Y3188" s="8" t="e">
        <f t="shared" si="1083"/>
        <v>#N/A</v>
      </c>
      <c r="Z3188" s="8" t="e">
        <f t="shared" si="1096"/>
        <v>#N/A</v>
      </c>
      <c r="AA3188" s="8" t="e">
        <f t="shared" si="1097"/>
        <v>#N/A</v>
      </c>
      <c r="AB3188" s="8" t="e">
        <f t="shared" si="1084"/>
        <v>#N/A</v>
      </c>
      <c r="AC3188" s="6" t="e">
        <f t="shared" si="1102"/>
        <v>#N/A</v>
      </c>
      <c r="AD3188" s="15" t="e">
        <f t="shared" si="1098"/>
        <v>#N/A</v>
      </c>
      <c r="AE3188" s="15" t="e">
        <f t="shared" si="1099"/>
        <v>#N/A</v>
      </c>
      <c r="AF3188" s="15" t="e">
        <f t="shared" si="1100"/>
        <v>#N/A</v>
      </c>
      <c r="AG3188" s="15" t="e">
        <f t="shared" si="1085"/>
        <v>#N/A</v>
      </c>
      <c r="AH3188" s="15" t="e">
        <f t="shared" si="1101"/>
        <v>#N/A</v>
      </c>
      <c r="AI3188" s="17" t="e">
        <f t="shared" si="1086"/>
        <v>#N/A</v>
      </c>
      <c r="AJ3188" s="17" t="e">
        <f t="shared" si="1087"/>
        <v>#N/A</v>
      </c>
      <c r="AK3188" s="17" t="e">
        <f t="shared" si="1088"/>
        <v>#N/A</v>
      </c>
      <c r="AL3188" s="17" t="e">
        <f t="shared" si="1089"/>
        <v>#N/A</v>
      </c>
      <c r="AM3188" s="17" t="e">
        <f t="shared" si="1090"/>
        <v>#N/A</v>
      </c>
      <c r="AN3188" s="17" t="e">
        <f t="shared" si="1091"/>
        <v>#N/A</v>
      </c>
      <c r="AO3188" s="17" t="e">
        <f t="shared" si="1095"/>
        <v>#N/A</v>
      </c>
      <c r="AP3188" s="17" t="e">
        <f t="shared" si="1092"/>
        <v>#N/A</v>
      </c>
      <c r="AQ3188" s="17" t="e">
        <f t="shared" si="1093"/>
        <v>#N/A</v>
      </c>
      <c r="AR3188" s="17" t="e">
        <f t="shared" si="1094"/>
        <v>#N/A</v>
      </c>
    </row>
    <row r="3189" spans="2:44" x14ac:dyDescent="0.25">
      <c r="B3189" t="e">
        <f>INDEX(RawData!$A$2:$A$1048576,MATCH(FmtData!$B$4+(ROW()-10),RawData!$A$2:$A$1048576,0))</f>
        <v>#N/A</v>
      </c>
      <c r="C31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9)</f>
        <v>#N/A</v>
      </c>
      <c r="D31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89" t="e">
        <f>INDEX(RawData!E$2:E$1048576,MATCH(FmtData!$B$4+(ROW()-10),RawData!$A$2:$A$1048576,0))</f>
        <v>#N/A</v>
      </c>
      <c r="F3189" t="e">
        <f>INDEX(RawData!F$2:F$1048576,MATCH(FmtData!$B$4+(ROW()-10),RawData!$A$2:$A$1048576,0))</f>
        <v>#N/A</v>
      </c>
      <c r="G3189" t="e">
        <f>INDEX(RawData!G$2:G$1048576,MATCH(FmtData!$B$4+(ROW()-10),RawData!$A$2:$A$1048576,0))</f>
        <v>#N/A</v>
      </c>
      <c r="H3189" t="e">
        <f>INDEX(RawData!H$2:H$1048576,MATCH(FmtData!$B$4+(ROW()-10),RawData!$A$2:$A$1048576,0))</f>
        <v>#N/A</v>
      </c>
      <c r="I3189" t="e">
        <f>INDEX(RawData!I$2:I$1048576,MATCH(FmtData!$B$4+(ROW()-10),RawData!$A$2:$A$1048576,0))</f>
        <v>#N/A</v>
      </c>
      <c r="J3189" t="e">
        <f>INDEX(RawData!J$2:J$1048576,MATCH(FmtData!$B$4+(ROW()-10),RawData!$A$2:$A$1048576,0))</f>
        <v>#N/A</v>
      </c>
      <c r="K3189" t="e">
        <f>INDEX(RawData!K$2:K$1048576,MATCH(FmtData!$B$4+(ROW()-10),RawData!$A$2:$A$1048576,0))</f>
        <v>#N/A</v>
      </c>
      <c r="L3189" t="e">
        <f>INDEX(RawData!L$2:L$1048576,MATCH(FmtData!$B$4+(ROW()-10),RawData!$A$2:$A$1048576,0))</f>
        <v>#N/A</v>
      </c>
      <c r="M3189" t="e">
        <f>INDEX(RawData!M$2:M$1048576,MATCH(FmtData!$B$4+(ROW()-10),RawData!$A$2:$A$1048576,0))</f>
        <v>#N/A</v>
      </c>
      <c r="N3189" t="e">
        <f>INDEX(RawData!N$2:N$1048576,MATCH(FmtData!$B$4+(ROW()-10),RawData!$A$2:$A$1048576,0))</f>
        <v>#N/A</v>
      </c>
      <c r="O3189" t="e">
        <f>INDEX(RawData!O$2:O$1048576,MATCH(FmtData!$B$4+(ROW()-10),RawData!$A$2:$A$1048576,0))</f>
        <v>#N/A</v>
      </c>
      <c r="P3189" t="e">
        <f>INDEX(RawData!P$2:P$1048576,MATCH(FmtData!$B$4+(ROW()-10),RawData!$A$2:$A$1048576,0))</f>
        <v>#N/A</v>
      </c>
      <c r="Q3189" t="e">
        <f>INDEX(RawData!Q$2:Q$1048576,MATCH(FmtData!$B$4+(ROW()-10),RawData!$A$2:$A$1048576,0))</f>
        <v>#N/A</v>
      </c>
      <c r="R3189" t="e">
        <f>INDEX(RawData!R$2:R$1048576,MATCH(FmtData!$B$4+(ROW()-10),RawData!$A$2:$A$1048576,0))</f>
        <v>#N/A</v>
      </c>
      <c r="S3189" t="e">
        <f>INDEX(RawData!S$2:S$1048576,MATCH(FmtData!$B$4+(ROW()-10),RawData!$A$2:$A$1048576,0))</f>
        <v>#N/A</v>
      </c>
      <c r="T3189" t="e">
        <f>INDEX(RawData!T$2:T$1048576,MATCH(FmtData!$B$4+(ROW()-10),RawData!$A$2:$A$1048576,0))</f>
        <v>#N/A</v>
      </c>
      <c r="U3189" t="e">
        <f>INDEX(RawData!U$2:U$1048576,MATCH(FmtData!$B$4+(ROW()-10),RawData!$A$2:$A$1048576,0))</f>
        <v>#N/A</v>
      </c>
      <c r="V3189" t="e">
        <f>INDEX(RawData!V$2:V$1048576,MATCH(FmtData!$B$4+(ROW()-10),RawData!$A$2:$A$1048576,0))</f>
        <v>#N/A</v>
      </c>
      <c r="W3189" s="8" t="e">
        <f t="shared" si="1081"/>
        <v>#N/A</v>
      </c>
      <c r="X3189" s="8" t="e">
        <f t="shared" si="1082"/>
        <v>#N/A</v>
      </c>
      <c r="Y3189" s="8" t="e">
        <f t="shared" si="1083"/>
        <v>#N/A</v>
      </c>
      <c r="Z3189" s="8" t="e">
        <f t="shared" si="1096"/>
        <v>#N/A</v>
      </c>
      <c r="AA3189" s="8" t="e">
        <f t="shared" si="1097"/>
        <v>#N/A</v>
      </c>
      <c r="AB3189" s="8" t="e">
        <f t="shared" si="1084"/>
        <v>#N/A</v>
      </c>
      <c r="AC3189" s="6" t="e">
        <f t="shared" si="1102"/>
        <v>#N/A</v>
      </c>
      <c r="AD3189" s="15" t="e">
        <f t="shared" si="1098"/>
        <v>#N/A</v>
      </c>
      <c r="AE3189" s="15" t="e">
        <f t="shared" si="1099"/>
        <v>#N/A</v>
      </c>
      <c r="AF3189" s="15" t="e">
        <f t="shared" si="1100"/>
        <v>#N/A</v>
      </c>
      <c r="AG3189" s="15" t="e">
        <f t="shared" si="1085"/>
        <v>#N/A</v>
      </c>
      <c r="AH3189" s="15" t="e">
        <f t="shared" si="1101"/>
        <v>#N/A</v>
      </c>
      <c r="AI3189" s="17" t="e">
        <f t="shared" si="1086"/>
        <v>#N/A</v>
      </c>
      <c r="AJ3189" s="17" t="e">
        <f t="shared" si="1087"/>
        <v>#N/A</v>
      </c>
      <c r="AK3189" s="17" t="e">
        <f t="shared" si="1088"/>
        <v>#N/A</v>
      </c>
      <c r="AL3189" s="17" t="e">
        <f t="shared" si="1089"/>
        <v>#N/A</v>
      </c>
      <c r="AM3189" s="17" t="e">
        <f t="shared" si="1090"/>
        <v>#N/A</v>
      </c>
      <c r="AN3189" s="17" t="e">
        <f t="shared" si="1091"/>
        <v>#N/A</v>
      </c>
      <c r="AO3189" s="17" t="e">
        <f t="shared" si="1095"/>
        <v>#N/A</v>
      </c>
      <c r="AP3189" s="17" t="e">
        <f t="shared" si="1092"/>
        <v>#N/A</v>
      </c>
      <c r="AQ3189" s="17" t="e">
        <f t="shared" si="1093"/>
        <v>#N/A</v>
      </c>
      <c r="AR3189" s="17" t="e">
        <f t="shared" si="1094"/>
        <v>#N/A</v>
      </c>
    </row>
    <row r="3190" spans="2:44" x14ac:dyDescent="0.25">
      <c r="B3190" t="e">
        <f>INDEX(RawData!$A$2:$A$1048576,MATCH(FmtData!$B$4+(ROW()-10),RawData!$A$2:$A$1048576,0))</f>
        <v>#N/A</v>
      </c>
      <c r="C31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0)</f>
        <v>#N/A</v>
      </c>
      <c r="D31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90" t="e">
        <f>INDEX(RawData!E$2:E$1048576,MATCH(FmtData!$B$4+(ROW()-10),RawData!$A$2:$A$1048576,0))</f>
        <v>#N/A</v>
      </c>
      <c r="F3190" t="e">
        <f>INDEX(RawData!F$2:F$1048576,MATCH(FmtData!$B$4+(ROW()-10),RawData!$A$2:$A$1048576,0))</f>
        <v>#N/A</v>
      </c>
      <c r="G3190" t="e">
        <f>INDEX(RawData!G$2:G$1048576,MATCH(FmtData!$B$4+(ROW()-10),RawData!$A$2:$A$1048576,0))</f>
        <v>#N/A</v>
      </c>
      <c r="H3190" t="e">
        <f>INDEX(RawData!H$2:H$1048576,MATCH(FmtData!$B$4+(ROW()-10),RawData!$A$2:$A$1048576,0))</f>
        <v>#N/A</v>
      </c>
      <c r="I3190" t="e">
        <f>INDEX(RawData!I$2:I$1048576,MATCH(FmtData!$B$4+(ROW()-10),RawData!$A$2:$A$1048576,0))</f>
        <v>#N/A</v>
      </c>
      <c r="J3190" t="e">
        <f>INDEX(RawData!J$2:J$1048576,MATCH(FmtData!$B$4+(ROW()-10),RawData!$A$2:$A$1048576,0))</f>
        <v>#N/A</v>
      </c>
      <c r="K3190" t="e">
        <f>INDEX(RawData!K$2:K$1048576,MATCH(FmtData!$B$4+(ROW()-10),RawData!$A$2:$A$1048576,0))</f>
        <v>#N/A</v>
      </c>
      <c r="L3190" t="e">
        <f>INDEX(RawData!L$2:L$1048576,MATCH(FmtData!$B$4+(ROW()-10),RawData!$A$2:$A$1048576,0))</f>
        <v>#N/A</v>
      </c>
      <c r="M3190" t="e">
        <f>INDEX(RawData!M$2:M$1048576,MATCH(FmtData!$B$4+(ROW()-10),RawData!$A$2:$A$1048576,0))</f>
        <v>#N/A</v>
      </c>
      <c r="N3190" t="e">
        <f>INDEX(RawData!N$2:N$1048576,MATCH(FmtData!$B$4+(ROW()-10),RawData!$A$2:$A$1048576,0))</f>
        <v>#N/A</v>
      </c>
      <c r="O3190" t="e">
        <f>INDEX(RawData!O$2:O$1048576,MATCH(FmtData!$B$4+(ROW()-10),RawData!$A$2:$A$1048576,0))</f>
        <v>#N/A</v>
      </c>
      <c r="P3190" t="e">
        <f>INDEX(RawData!P$2:P$1048576,MATCH(FmtData!$B$4+(ROW()-10),RawData!$A$2:$A$1048576,0))</f>
        <v>#N/A</v>
      </c>
      <c r="Q3190" t="e">
        <f>INDEX(RawData!Q$2:Q$1048576,MATCH(FmtData!$B$4+(ROW()-10),RawData!$A$2:$A$1048576,0))</f>
        <v>#N/A</v>
      </c>
      <c r="R3190" t="e">
        <f>INDEX(RawData!R$2:R$1048576,MATCH(FmtData!$B$4+(ROW()-10),RawData!$A$2:$A$1048576,0))</f>
        <v>#N/A</v>
      </c>
      <c r="S3190" t="e">
        <f>INDEX(RawData!S$2:S$1048576,MATCH(FmtData!$B$4+(ROW()-10),RawData!$A$2:$A$1048576,0))</f>
        <v>#N/A</v>
      </c>
      <c r="T3190" t="e">
        <f>INDEX(RawData!T$2:T$1048576,MATCH(FmtData!$B$4+(ROW()-10),RawData!$A$2:$A$1048576,0))</f>
        <v>#N/A</v>
      </c>
      <c r="U3190" t="e">
        <f>INDEX(RawData!U$2:U$1048576,MATCH(FmtData!$B$4+(ROW()-10),RawData!$A$2:$A$1048576,0))</f>
        <v>#N/A</v>
      </c>
      <c r="V3190" t="e">
        <f>INDEX(RawData!V$2:V$1048576,MATCH(FmtData!$B$4+(ROW()-10),RawData!$A$2:$A$1048576,0))</f>
        <v>#N/A</v>
      </c>
      <c r="W3190" s="8" t="e">
        <f t="shared" si="1081"/>
        <v>#N/A</v>
      </c>
      <c r="X3190" s="8" t="e">
        <f t="shared" si="1082"/>
        <v>#N/A</v>
      </c>
      <c r="Y3190" s="8" t="e">
        <f t="shared" si="1083"/>
        <v>#N/A</v>
      </c>
      <c r="Z3190" s="8" t="e">
        <f t="shared" si="1096"/>
        <v>#N/A</v>
      </c>
      <c r="AA3190" s="8" t="e">
        <f t="shared" si="1097"/>
        <v>#N/A</v>
      </c>
      <c r="AB3190" s="8" t="e">
        <f t="shared" si="1084"/>
        <v>#N/A</v>
      </c>
      <c r="AC3190" s="6" t="e">
        <f t="shared" si="1102"/>
        <v>#N/A</v>
      </c>
      <c r="AD3190" s="15" t="e">
        <f t="shared" si="1098"/>
        <v>#N/A</v>
      </c>
      <c r="AE3190" s="15" t="e">
        <f t="shared" si="1099"/>
        <v>#N/A</v>
      </c>
      <c r="AF3190" s="15" t="e">
        <f t="shared" si="1100"/>
        <v>#N/A</v>
      </c>
      <c r="AG3190" s="15" t="e">
        <f t="shared" si="1085"/>
        <v>#N/A</v>
      </c>
      <c r="AH3190" s="15" t="e">
        <f t="shared" si="1101"/>
        <v>#N/A</v>
      </c>
      <c r="AI3190" s="17" t="e">
        <f t="shared" si="1086"/>
        <v>#N/A</v>
      </c>
      <c r="AJ3190" s="17" t="e">
        <f t="shared" si="1087"/>
        <v>#N/A</v>
      </c>
      <c r="AK3190" s="17" t="e">
        <f t="shared" si="1088"/>
        <v>#N/A</v>
      </c>
      <c r="AL3190" s="17" t="e">
        <f t="shared" si="1089"/>
        <v>#N/A</v>
      </c>
      <c r="AM3190" s="17" t="e">
        <f t="shared" si="1090"/>
        <v>#N/A</v>
      </c>
      <c r="AN3190" s="17" t="e">
        <f t="shared" si="1091"/>
        <v>#N/A</v>
      </c>
      <c r="AO3190" s="17" t="e">
        <f t="shared" si="1095"/>
        <v>#N/A</v>
      </c>
      <c r="AP3190" s="17" t="e">
        <f t="shared" si="1092"/>
        <v>#N/A</v>
      </c>
      <c r="AQ3190" s="17" t="e">
        <f t="shared" si="1093"/>
        <v>#N/A</v>
      </c>
      <c r="AR3190" s="17" t="e">
        <f t="shared" si="1094"/>
        <v>#N/A</v>
      </c>
    </row>
    <row r="3191" spans="2:44" x14ac:dyDescent="0.25">
      <c r="B3191" t="e">
        <f>INDEX(RawData!$A$2:$A$1048576,MATCH(FmtData!$B$4+(ROW()-10),RawData!$A$2:$A$1048576,0))</f>
        <v>#N/A</v>
      </c>
      <c r="C31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1)</f>
        <v>#N/A</v>
      </c>
      <c r="D31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91" t="e">
        <f>INDEX(RawData!E$2:E$1048576,MATCH(FmtData!$B$4+(ROW()-10),RawData!$A$2:$A$1048576,0))</f>
        <v>#N/A</v>
      </c>
      <c r="F3191" t="e">
        <f>INDEX(RawData!F$2:F$1048576,MATCH(FmtData!$B$4+(ROW()-10),RawData!$A$2:$A$1048576,0))</f>
        <v>#N/A</v>
      </c>
      <c r="G3191" t="e">
        <f>INDEX(RawData!G$2:G$1048576,MATCH(FmtData!$B$4+(ROW()-10),RawData!$A$2:$A$1048576,0))</f>
        <v>#N/A</v>
      </c>
      <c r="H3191" t="e">
        <f>INDEX(RawData!H$2:H$1048576,MATCH(FmtData!$B$4+(ROW()-10),RawData!$A$2:$A$1048576,0))</f>
        <v>#N/A</v>
      </c>
      <c r="I3191" t="e">
        <f>INDEX(RawData!I$2:I$1048576,MATCH(FmtData!$B$4+(ROW()-10),RawData!$A$2:$A$1048576,0))</f>
        <v>#N/A</v>
      </c>
      <c r="J3191" t="e">
        <f>INDEX(RawData!J$2:J$1048576,MATCH(FmtData!$B$4+(ROW()-10),RawData!$A$2:$A$1048576,0))</f>
        <v>#N/A</v>
      </c>
      <c r="K3191" t="e">
        <f>INDEX(RawData!K$2:K$1048576,MATCH(FmtData!$B$4+(ROW()-10),RawData!$A$2:$A$1048576,0))</f>
        <v>#N/A</v>
      </c>
      <c r="L3191" t="e">
        <f>INDEX(RawData!L$2:L$1048576,MATCH(FmtData!$B$4+(ROW()-10),RawData!$A$2:$A$1048576,0))</f>
        <v>#N/A</v>
      </c>
      <c r="M3191" t="e">
        <f>INDEX(RawData!M$2:M$1048576,MATCH(FmtData!$B$4+(ROW()-10),RawData!$A$2:$A$1048576,0))</f>
        <v>#N/A</v>
      </c>
      <c r="N3191" t="e">
        <f>INDEX(RawData!N$2:N$1048576,MATCH(FmtData!$B$4+(ROW()-10),RawData!$A$2:$A$1048576,0))</f>
        <v>#N/A</v>
      </c>
      <c r="O3191" t="e">
        <f>INDEX(RawData!O$2:O$1048576,MATCH(FmtData!$B$4+(ROW()-10),RawData!$A$2:$A$1048576,0))</f>
        <v>#N/A</v>
      </c>
      <c r="P3191" t="e">
        <f>INDEX(RawData!P$2:P$1048576,MATCH(FmtData!$B$4+(ROW()-10),RawData!$A$2:$A$1048576,0))</f>
        <v>#N/A</v>
      </c>
      <c r="Q3191" t="e">
        <f>INDEX(RawData!Q$2:Q$1048576,MATCH(FmtData!$B$4+(ROW()-10),RawData!$A$2:$A$1048576,0))</f>
        <v>#N/A</v>
      </c>
      <c r="R3191" t="e">
        <f>INDEX(RawData!R$2:R$1048576,MATCH(FmtData!$B$4+(ROW()-10),RawData!$A$2:$A$1048576,0))</f>
        <v>#N/A</v>
      </c>
      <c r="S3191" t="e">
        <f>INDEX(RawData!S$2:S$1048576,MATCH(FmtData!$B$4+(ROW()-10),RawData!$A$2:$A$1048576,0))</f>
        <v>#N/A</v>
      </c>
      <c r="T3191" t="e">
        <f>INDEX(RawData!T$2:T$1048576,MATCH(FmtData!$B$4+(ROW()-10),RawData!$A$2:$A$1048576,0))</f>
        <v>#N/A</v>
      </c>
      <c r="U3191" t="e">
        <f>INDEX(RawData!U$2:U$1048576,MATCH(FmtData!$B$4+(ROW()-10),RawData!$A$2:$A$1048576,0))</f>
        <v>#N/A</v>
      </c>
      <c r="V3191" t="e">
        <f>INDEX(RawData!V$2:V$1048576,MATCH(FmtData!$B$4+(ROW()-10),RawData!$A$2:$A$1048576,0))</f>
        <v>#N/A</v>
      </c>
      <c r="W3191" s="8" t="e">
        <f t="shared" si="1081"/>
        <v>#N/A</v>
      </c>
      <c r="X3191" s="8" t="e">
        <f t="shared" si="1082"/>
        <v>#N/A</v>
      </c>
      <c r="Y3191" s="8" t="e">
        <f t="shared" si="1083"/>
        <v>#N/A</v>
      </c>
      <c r="Z3191" s="8" t="e">
        <f t="shared" si="1096"/>
        <v>#N/A</v>
      </c>
      <c r="AA3191" s="8" t="e">
        <f t="shared" si="1097"/>
        <v>#N/A</v>
      </c>
      <c r="AB3191" s="8" t="e">
        <f t="shared" si="1084"/>
        <v>#N/A</v>
      </c>
      <c r="AC3191" s="6" t="e">
        <f t="shared" si="1102"/>
        <v>#N/A</v>
      </c>
      <c r="AD3191" s="15" t="e">
        <f t="shared" si="1098"/>
        <v>#N/A</v>
      </c>
      <c r="AE3191" s="15" t="e">
        <f t="shared" si="1099"/>
        <v>#N/A</v>
      </c>
      <c r="AF3191" s="15" t="e">
        <f t="shared" si="1100"/>
        <v>#N/A</v>
      </c>
      <c r="AG3191" s="15" t="e">
        <f t="shared" si="1085"/>
        <v>#N/A</v>
      </c>
      <c r="AH3191" s="15" t="e">
        <f t="shared" si="1101"/>
        <v>#N/A</v>
      </c>
      <c r="AI3191" s="17" t="e">
        <f t="shared" si="1086"/>
        <v>#N/A</v>
      </c>
      <c r="AJ3191" s="17" t="e">
        <f t="shared" si="1087"/>
        <v>#N/A</v>
      </c>
      <c r="AK3191" s="17" t="e">
        <f t="shared" si="1088"/>
        <v>#N/A</v>
      </c>
      <c r="AL3191" s="17" t="e">
        <f t="shared" si="1089"/>
        <v>#N/A</v>
      </c>
      <c r="AM3191" s="17" t="e">
        <f t="shared" si="1090"/>
        <v>#N/A</v>
      </c>
      <c r="AN3191" s="17" t="e">
        <f t="shared" si="1091"/>
        <v>#N/A</v>
      </c>
      <c r="AO3191" s="17" t="e">
        <f t="shared" si="1095"/>
        <v>#N/A</v>
      </c>
      <c r="AP3191" s="17" t="e">
        <f t="shared" si="1092"/>
        <v>#N/A</v>
      </c>
      <c r="AQ3191" s="17" t="e">
        <f t="shared" si="1093"/>
        <v>#N/A</v>
      </c>
      <c r="AR3191" s="17" t="e">
        <f t="shared" si="1094"/>
        <v>#N/A</v>
      </c>
    </row>
    <row r="3192" spans="2:44" x14ac:dyDescent="0.25">
      <c r="B3192" t="e">
        <f>INDEX(RawData!$A$2:$A$1048576,MATCH(FmtData!$B$4+(ROW()-10),RawData!$A$2:$A$1048576,0))</f>
        <v>#N/A</v>
      </c>
      <c r="C31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2)</f>
        <v>#N/A</v>
      </c>
      <c r="D31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92" t="e">
        <f>INDEX(RawData!E$2:E$1048576,MATCH(FmtData!$B$4+(ROW()-10),RawData!$A$2:$A$1048576,0))</f>
        <v>#N/A</v>
      </c>
      <c r="F3192" t="e">
        <f>INDEX(RawData!F$2:F$1048576,MATCH(FmtData!$B$4+(ROW()-10),RawData!$A$2:$A$1048576,0))</f>
        <v>#N/A</v>
      </c>
      <c r="G3192" t="e">
        <f>INDEX(RawData!G$2:G$1048576,MATCH(FmtData!$B$4+(ROW()-10),RawData!$A$2:$A$1048576,0))</f>
        <v>#N/A</v>
      </c>
      <c r="H3192" t="e">
        <f>INDEX(RawData!H$2:H$1048576,MATCH(FmtData!$B$4+(ROW()-10),RawData!$A$2:$A$1048576,0))</f>
        <v>#N/A</v>
      </c>
      <c r="I3192" t="e">
        <f>INDEX(RawData!I$2:I$1048576,MATCH(FmtData!$B$4+(ROW()-10),RawData!$A$2:$A$1048576,0))</f>
        <v>#N/A</v>
      </c>
      <c r="J3192" t="e">
        <f>INDEX(RawData!J$2:J$1048576,MATCH(FmtData!$B$4+(ROW()-10),RawData!$A$2:$A$1048576,0))</f>
        <v>#N/A</v>
      </c>
      <c r="K3192" t="e">
        <f>INDEX(RawData!K$2:K$1048576,MATCH(FmtData!$B$4+(ROW()-10),RawData!$A$2:$A$1048576,0))</f>
        <v>#N/A</v>
      </c>
      <c r="L3192" t="e">
        <f>INDEX(RawData!L$2:L$1048576,MATCH(FmtData!$B$4+(ROW()-10),RawData!$A$2:$A$1048576,0))</f>
        <v>#N/A</v>
      </c>
      <c r="M3192" t="e">
        <f>INDEX(RawData!M$2:M$1048576,MATCH(FmtData!$B$4+(ROW()-10),RawData!$A$2:$A$1048576,0))</f>
        <v>#N/A</v>
      </c>
      <c r="N3192" t="e">
        <f>INDEX(RawData!N$2:N$1048576,MATCH(FmtData!$B$4+(ROW()-10),RawData!$A$2:$A$1048576,0))</f>
        <v>#N/A</v>
      </c>
      <c r="O3192" t="e">
        <f>INDEX(RawData!O$2:O$1048576,MATCH(FmtData!$B$4+(ROW()-10),RawData!$A$2:$A$1048576,0))</f>
        <v>#N/A</v>
      </c>
      <c r="P3192" t="e">
        <f>INDEX(RawData!P$2:P$1048576,MATCH(FmtData!$B$4+(ROW()-10),RawData!$A$2:$A$1048576,0))</f>
        <v>#N/A</v>
      </c>
      <c r="Q3192" t="e">
        <f>INDEX(RawData!Q$2:Q$1048576,MATCH(FmtData!$B$4+(ROW()-10),RawData!$A$2:$A$1048576,0))</f>
        <v>#N/A</v>
      </c>
      <c r="R3192" t="e">
        <f>INDEX(RawData!R$2:R$1048576,MATCH(FmtData!$B$4+(ROW()-10),RawData!$A$2:$A$1048576,0))</f>
        <v>#N/A</v>
      </c>
      <c r="S3192" t="e">
        <f>INDEX(RawData!S$2:S$1048576,MATCH(FmtData!$B$4+(ROW()-10),RawData!$A$2:$A$1048576,0))</f>
        <v>#N/A</v>
      </c>
      <c r="T3192" t="e">
        <f>INDEX(RawData!T$2:T$1048576,MATCH(FmtData!$B$4+(ROW()-10),RawData!$A$2:$A$1048576,0))</f>
        <v>#N/A</v>
      </c>
      <c r="U3192" t="e">
        <f>INDEX(RawData!U$2:U$1048576,MATCH(FmtData!$B$4+(ROW()-10),RawData!$A$2:$A$1048576,0))</f>
        <v>#N/A</v>
      </c>
      <c r="V3192" t="e">
        <f>INDEX(RawData!V$2:V$1048576,MATCH(FmtData!$B$4+(ROW()-10),RawData!$A$2:$A$1048576,0))</f>
        <v>#N/A</v>
      </c>
      <c r="W3192" s="8" t="e">
        <f t="shared" si="1081"/>
        <v>#N/A</v>
      </c>
      <c r="X3192" s="8" t="e">
        <f t="shared" si="1082"/>
        <v>#N/A</v>
      </c>
      <c r="Y3192" s="8" t="e">
        <f t="shared" si="1083"/>
        <v>#N/A</v>
      </c>
      <c r="Z3192" s="8" t="e">
        <f t="shared" si="1096"/>
        <v>#N/A</v>
      </c>
      <c r="AA3192" s="8" t="e">
        <f t="shared" si="1097"/>
        <v>#N/A</v>
      </c>
      <c r="AB3192" s="8" t="e">
        <f t="shared" si="1084"/>
        <v>#N/A</v>
      </c>
      <c r="AC3192" s="6" t="e">
        <f t="shared" si="1102"/>
        <v>#N/A</v>
      </c>
      <c r="AD3192" s="15" t="e">
        <f t="shared" si="1098"/>
        <v>#N/A</v>
      </c>
      <c r="AE3192" s="15" t="e">
        <f t="shared" si="1099"/>
        <v>#N/A</v>
      </c>
      <c r="AF3192" s="15" t="e">
        <f t="shared" si="1100"/>
        <v>#N/A</v>
      </c>
      <c r="AG3192" s="15" t="e">
        <f t="shared" si="1085"/>
        <v>#N/A</v>
      </c>
      <c r="AH3192" s="15" t="e">
        <f t="shared" si="1101"/>
        <v>#N/A</v>
      </c>
      <c r="AI3192" s="17" t="e">
        <f t="shared" si="1086"/>
        <v>#N/A</v>
      </c>
      <c r="AJ3192" s="17" t="e">
        <f t="shared" si="1087"/>
        <v>#N/A</v>
      </c>
      <c r="AK3192" s="17" t="e">
        <f t="shared" si="1088"/>
        <v>#N/A</v>
      </c>
      <c r="AL3192" s="17" t="e">
        <f t="shared" si="1089"/>
        <v>#N/A</v>
      </c>
      <c r="AM3192" s="17" t="e">
        <f t="shared" si="1090"/>
        <v>#N/A</v>
      </c>
      <c r="AN3192" s="17" t="e">
        <f t="shared" si="1091"/>
        <v>#N/A</v>
      </c>
      <c r="AO3192" s="17" t="e">
        <f t="shared" si="1095"/>
        <v>#N/A</v>
      </c>
      <c r="AP3192" s="17" t="e">
        <f t="shared" si="1092"/>
        <v>#N/A</v>
      </c>
      <c r="AQ3192" s="17" t="e">
        <f t="shared" si="1093"/>
        <v>#N/A</v>
      </c>
      <c r="AR3192" s="17" t="e">
        <f t="shared" si="1094"/>
        <v>#N/A</v>
      </c>
    </row>
    <row r="3193" spans="2:44" x14ac:dyDescent="0.25">
      <c r="B3193" t="e">
        <f>INDEX(RawData!$A$2:$A$1048576,MATCH(FmtData!$B$4+(ROW()-10),RawData!$A$2:$A$1048576,0))</f>
        <v>#N/A</v>
      </c>
      <c r="C31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3)</f>
        <v>#N/A</v>
      </c>
      <c r="D31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93" t="e">
        <f>INDEX(RawData!E$2:E$1048576,MATCH(FmtData!$B$4+(ROW()-10),RawData!$A$2:$A$1048576,0))</f>
        <v>#N/A</v>
      </c>
      <c r="F3193" t="e">
        <f>INDEX(RawData!F$2:F$1048576,MATCH(FmtData!$B$4+(ROW()-10),RawData!$A$2:$A$1048576,0))</f>
        <v>#N/A</v>
      </c>
      <c r="G3193" t="e">
        <f>INDEX(RawData!G$2:G$1048576,MATCH(FmtData!$B$4+(ROW()-10),RawData!$A$2:$A$1048576,0))</f>
        <v>#N/A</v>
      </c>
      <c r="H3193" t="e">
        <f>INDEX(RawData!H$2:H$1048576,MATCH(FmtData!$B$4+(ROW()-10),RawData!$A$2:$A$1048576,0))</f>
        <v>#N/A</v>
      </c>
      <c r="I3193" t="e">
        <f>INDEX(RawData!I$2:I$1048576,MATCH(FmtData!$B$4+(ROW()-10),RawData!$A$2:$A$1048576,0))</f>
        <v>#N/A</v>
      </c>
      <c r="J3193" t="e">
        <f>INDEX(RawData!J$2:J$1048576,MATCH(FmtData!$B$4+(ROW()-10),RawData!$A$2:$A$1048576,0))</f>
        <v>#N/A</v>
      </c>
      <c r="K3193" t="e">
        <f>INDEX(RawData!K$2:K$1048576,MATCH(FmtData!$B$4+(ROW()-10),RawData!$A$2:$A$1048576,0))</f>
        <v>#N/A</v>
      </c>
      <c r="L3193" t="e">
        <f>INDEX(RawData!L$2:L$1048576,MATCH(FmtData!$B$4+(ROW()-10),RawData!$A$2:$A$1048576,0))</f>
        <v>#N/A</v>
      </c>
      <c r="M3193" t="e">
        <f>INDEX(RawData!M$2:M$1048576,MATCH(FmtData!$B$4+(ROW()-10),RawData!$A$2:$A$1048576,0))</f>
        <v>#N/A</v>
      </c>
      <c r="N3193" t="e">
        <f>INDEX(RawData!N$2:N$1048576,MATCH(FmtData!$B$4+(ROW()-10),RawData!$A$2:$A$1048576,0))</f>
        <v>#N/A</v>
      </c>
      <c r="O3193" t="e">
        <f>INDEX(RawData!O$2:O$1048576,MATCH(FmtData!$B$4+(ROW()-10),RawData!$A$2:$A$1048576,0))</f>
        <v>#N/A</v>
      </c>
      <c r="P3193" t="e">
        <f>INDEX(RawData!P$2:P$1048576,MATCH(FmtData!$B$4+(ROW()-10),RawData!$A$2:$A$1048576,0))</f>
        <v>#N/A</v>
      </c>
      <c r="Q3193" t="e">
        <f>INDEX(RawData!Q$2:Q$1048576,MATCH(FmtData!$B$4+(ROW()-10),RawData!$A$2:$A$1048576,0))</f>
        <v>#N/A</v>
      </c>
      <c r="R3193" t="e">
        <f>INDEX(RawData!R$2:R$1048576,MATCH(FmtData!$B$4+(ROW()-10),RawData!$A$2:$A$1048576,0))</f>
        <v>#N/A</v>
      </c>
      <c r="S3193" t="e">
        <f>INDEX(RawData!S$2:S$1048576,MATCH(FmtData!$B$4+(ROW()-10),RawData!$A$2:$A$1048576,0))</f>
        <v>#N/A</v>
      </c>
      <c r="T3193" t="e">
        <f>INDEX(RawData!T$2:T$1048576,MATCH(FmtData!$B$4+(ROW()-10),RawData!$A$2:$A$1048576,0))</f>
        <v>#N/A</v>
      </c>
      <c r="U3193" t="e">
        <f>INDEX(RawData!U$2:U$1048576,MATCH(FmtData!$B$4+(ROW()-10),RawData!$A$2:$A$1048576,0))</f>
        <v>#N/A</v>
      </c>
      <c r="V3193" t="e">
        <f>INDEX(RawData!V$2:V$1048576,MATCH(FmtData!$B$4+(ROW()-10),RawData!$A$2:$A$1048576,0))</f>
        <v>#N/A</v>
      </c>
      <c r="W3193" s="8" t="e">
        <f t="shared" si="1081"/>
        <v>#N/A</v>
      </c>
      <c r="X3193" s="8" t="e">
        <f t="shared" si="1082"/>
        <v>#N/A</v>
      </c>
      <c r="Y3193" s="8" t="e">
        <f t="shared" si="1083"/>
        <v>#N/A</v>
      </c>
      <c r="Z3193" s="8" t="e">
        <f t="shared" si="1096"/>
        <v>#N/A</v>
      </c>
      <c r="AA3193" s="8" t="e">
        <f t="shared" si="1097"/>
        <v>#N/A</v>
      </c>
      <c r="AB3193" s="8" t="e">
        <f t="shared" si="1084"/>
        <v>#N/A</v>
      </c>
      <c r="AC3193" s="6" t="e">
        <f t="shared" si="1102"/>
        <v>#N/A</v>
      </c>
      <c r="AD3193" s="15" t="e">
        <f t="shared" si="1098"/>
        <v>#N/A</v>
      </c>
      <c r="AE3193" s="15" t="e">
        <f t="shared" si="1099"/>
        <v>#N/A</v>
      </c>
      <c r="AF3193" s="15" t="e">
        <f t="shared" si="1100"/>
        <v>#N/A</v>
      </c>
      <c r="AG3193" s="15" t="e">
        <f t="shared" si="1085"/>
        <v>#N/A</v>
      </c>
      <c r="AH3193" s="15" t="e">
        <f t="shared" si="1101"/>
        <v>#N/A</v>
      </c>
      <c r="AI3193" s="17" t="e">
        <f t="shared" si="1086"/>
        <v>#N/A</v>
      </c>
      <c r="AJ3193" s="17" t="e">
        <f t="shared" si="1087"/>
        <v>#N/A</v>
      </c>
      <c r="AK3193" s="17" t="e">
        <f t="shared" si="1088"/>
        <v>#N/A</v>
      </c>
      <c r="AL3193" s="17" t="e">
        <f t="shared" si="1089"/>
        <v>#N/A</v>
      </c>
      <c r="AM3193" s="17" t="e">
        <f t="shared" si="1090"/>
        <v>#N/A</v>
      </c>
      <c r="AN3193" s="17" t="e">
        <f t="shared" si="1091"/>
        <v>#N/A</v>
      </c>
      <c r="AO3193" s="17" t="e">
        <f t="shared" si="1095"/>
        <v>#N/A</v>
      </c>
      <c r="AP3193" s="17" t="e">
        <f t="shared" si="1092"/>
        <v>#N/A</v>
      </c>
      <c r="AQ3193" s="17" t="e">
        <f t="shared" si="1093"/>
        <v>#N/A</v>
      </c>
      <c r="AR3193" s="17" t="e">
        <f t="shared" si="1094"/>
        <v>#N/A</v>
      </c>
    </row>
    <row r="3194" spans="2:44" x14ac:dyDescent="0.25">
      <c r="B3194" t="e">
        <f>INDEX(RawData!$A$2:$A$1048576,MATCH(FmtData!$B$4+(ROW()-10),RawData!$A$2:$A$1048576,0))</f>
        <v>#N/A</v>
      </c>
      <c r="C31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4)</f>
        <v>#N/A</v>
      </c>
      <c r="D31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94" t="e">
        <f>INDEX(RawData!E$2:E$1048576,MATCH(FmtData!$B$4+(ROW()-10),RawData!$A$2:$A$1048576,0))</f>
        <v>#N/A</v>
      </c>
      <c r="F3194" t="e">
        <f>INDEX(RawData!F$2:F$1048576,MATCH(FmtData!$B$4+(ROW()-10),RawData!$A$2:$A$1048576,0))</f>
        <v>#N/A</v>
      </c>
      <c r="G3194" t="e">
        <f>INDEX(RawData!G$2:G$1048576,MATCH(FmtData!$B$4+(ROW()-10),RawData!$A$2:$A$1048576,0))</f>
        <v>#N/A</v>
      </c>
      <c r="H3194" t="e">
        <f>INDEX(RawData!H$2:H$1048576,MATCH(FmtData!$B$4+(ROW()-10),RawData!$A$2:$A$1048576,0))</f>
        <v>#N/A</v>
      </c>
      <c r="I3194" t="e">
        <f>INDEX(RawData!I$2:I$1048576,MATCH(FmtData!$B$4+(ROW()-10),RawData!$A$2:$A$1048576,0))</f>
        <v>#N/A</v>
      </c>
      <c r="J3194" t="e">
        <f>INDEX(RawData!J$2:J$1048576,MATCH(FmtData!$B$4+(ROW()-10),RawData!$A$2:$A$1048576,0))</f>
        <v>#N/A</v>
      </c>
      <c r="K3194" t="e">
        <f>INDEX(RawData!K$2:K$1048576,MATCH(FmtData!$B$4+(ROW()-10),RawData!$A$2:$A$1048576,0))</f>
        <v>#N/A</v>
      </c>
      <c r="L3194" t="e">
        <f>INDEX(RawData!L$2:L$1048576,MATCH(FmtData!$B$4+(ROW()-10),RawData!$A$2:$A$1048576,0))</f>
        <v>#N/A</v>
      </c>
      <c r="M3194" t="e">
        <f>INDEX(RawData!M$2:M$1048576,MATCH(FmtData!$B$4+(ROW()-10),RawData!$A$2:$A$1048576,0))</f>
        <v>#N/A</v>
      </c>
      <c r="N3194" t="e">
        <f>INDEX(RawData!N$2:N$1048576,MATCH(FmtData!$B$4+(ROW()-10),RawData!$A$2:$A$1048576,0))</f>
        <v>#N/A</v>
      </c>
      <c r="O3194" t="e">
        <f>INDEX(RawData!O$2:O$1048576,MATCH(FmtData!$B$4+(ROW()-10),RawData!$A$2:$A$1048576,0))</f>
        <v>#N/A</v>
      </c>
      <c r="P3194" t="e">
        <f>INDEX(RawData!P$2:P$1048576,MATCH(FmtData!$B$4+(ROW()-10),RawData!$A$2:$A$1048576,0))</f>
        <v>#N/A</v>
      </c>
      <c r="Q3194" t="e">
        <f>INDEX(RawData!Q$2:Q$1048576,MATCH(FmtData!$B$4+(ROW()-10),RawData!$A$2:$A$1048576,0))</f>
        <v>#N/A</v>
      </c>
      <c r="R3194" t="e">
        <f>INDEX(RawData!R$2:R$1048576,MATCH(FmtData!$B$4+(ROW()-10),RawData!$A$2:$A$1048576,0))</f>
        <v>#N/A</v>
      </c>
      <c r="S3194" t="e">
        <f>INDEX(RawData!S$2:S$1048576,MATCH(FmtData!$B$4+(ROW()-10),RawData!$A$2:$A$1048576,0))</f>
        <v>#N/A</v>
      </c>
      <c r="T3194" t="e">
        <f>INDEX(RawData!T$2:T$1048576,MATCH(FmtData!$B$4+(ROW()-10),RawData!$A$2:$A$1048576,0))</f>
        <v>#N/A</v>
      </c>
      <c r="U3194" t="e">
        <f>INDEX(RawData!U$2:U$1048576,MATCH(FmtData!$B$4+(ROW()-10),RawData!$A$2:$A$1048576,0))</f>
        <v>#N/A</v>
      </c>
      <c r="V3194" t="e">
        <f>INDEX(RawData!V$2:V$1048576,MATCH(FmtData!$B$4+(ROW()-10),RawData!$A$2:$A$1048576,0))</f>
        <v>#N/A</v>
      </c>
      <c r="W3194" s="8" t="e">
        <f t="shared" si="1081"/>
        <v>#N/A</v>
      </c>
      <c r="X3194" s="8" t="e">
        <f t="shared" si="1082"/>
        <v>#N/A</v>
      </c>
      <c r="Y3194" s="8" t="e">
        <f t="shared" si="1083"/>
        <v>#N/A</v>
      </c>
      <c r="Z3194" s="8" t="e">
        <f t="shared" si="1096"/>
        <v>#N/A</v>
      </c>
      <c r="AA3194" s="8" t="e">
        <f t="shared" si="1097"/>
        <v>#N/A</v>
      </c>
      <c r="AB3194" s="8" t="e">
        <f t="shared" si="1084"/>
        <v>#N/A</v>
      </c>
      <c r="AC3194" s="6" t="e">
        <f t="shared" si="1102"/>
        <v>#N/A</v>
      </c>
      <c r="AD3194" s="15" t="e">
        <f t="shared" si="1098"/>
        <v>#N/A</v>
      </c>
      <c r="AE3194" s="15" t="e">
        <f t="shared" si="1099"/>
        <v>#N/A</v>
      </c>
      <c r="AF3194" s="15" t="e">
        <f t="shared" si="1100"/>
        <v>#N/A</v>
      </c>
      <c r="AG3194" s="15" t="e">
        <f t="shared" si="1085"/>
        <v>#N/A</v>
      </c>
      <c r="AH3194" s="15" t="e">
        <f t="shared" si="1101"/>
        <v>#N/A</v>
      </c>
      <c r="AI3194" s="17" t="e">
        <f t="shared" si="1086"/>
        <v>#N/A</v>
      </c>
      <c r="AJ3194" s="17" t="e">
        <f t="shared" si="1087"/>
        <v>#N/A</v>
      </c>
      <c r="AK3194" s="17" t="e">
        <f t="shared" si="1088"/>
        <v>#N/A</v>
      </c>
      <c r="AL3194" s="17" t="e">
        <f t="shared" si="1089"/>
        <v>#N/A</v>
      </c>
      <c r="AM3194" s="17" t="e">
        <f t="shared" si="1090"/>
        <v>#N/A</v>
      </c>
      <c r="AN3194" s="17" t="e">
        <f t="shared" si="1091"/>
        <v>#N/A</v>
      </c>
      <c r="AO3194" s="17" t="e">
        <f t="shared" si="1095"/>
        <v>#N/A</v>
      </c>
      <c r="AP3194" s="17" t="e">
        <f t="shared" si="1092"/>
        <v>#N/A</v>
      </c>
      <c r="AQ3194" s="17" t="e">
        <f t="shared" si="1093"/>
        <v>#N/A</v>
      </c>
      <c r="AR3194" s="17" t="e">
        <f t="shared" si="1094"/>
        <v>#N/A</v>
      </c>
    </row>
    <row r="3195" spans="2:44" x14ac:dyDescent="0.25">
      <c r="B3195" t="e">
        <f>INDEX(RawData!$A$2:$A$1048576,MATCH(FmtData!$B$4+(ROW()-10),RawData!$A$2:$A$1048576,0))</f>
        <v>#N/A</v>
      </c>
      <c r="C31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5)</f>
        <v>#N/A</v>
      </c>
      <c r="D31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95" t="e">
        <f>INDEX(RawData!E$2:E$1048576,MATCH(FmtData!$B$4+(ROW()-10),RawData!$A$2:$A$1048576,0))</f>
        <v>#N/A</v>
      </c>
      <c r="F3195" t="e">
        <f>INDEX(RawData!F$2:F$1048576,MATCH(FmtData!$B$4+(ROW()-10),RawData!$A$2:$A$1048576,0))</f>
        <v>#N/A</v>
      </c>
      <c r="G3195" t="e">
        <f>INDEX(RawData!G$2:G$1048576,MATCH(FmtData!$B$4+(ROW()-10),RawData!$A$2:$A$1048576,0))</f>
        <v>#N/A</v>
      </c>
      <c r="H3195" t="e">
        <f>INDEX(RawData!H$2:H$1048576,MATCH(FmtData!$B$4+(ROW()-10),RawData!$A$2:$A$1048576,0))</f>
        <v>#N/A</v>
      </c>
      <c r="I3195" t="e">
        <f>INDEX(RawData!I$2:I$1048576,MATCH(FmtData!$B$4+(ROW()-10),RawData!$A$2:$A$1048576,0))</f>
        <v>#N/A</v>
      </c>
      <c r="J3195" t="e">
        <f>INDEX(RawData!J$2:J$1048576,MATCH(FmtData!$B$4+(ROW()-10),RawData!$A$2:$A$1048576,0))</f>
        <v>#N/A</v>
      </c>
      <c r="K3195" t="e">
        <f>INDEX(RawData!K$2:K$1048576,MATCH(FmtData!$B$4+(ROW()-10),RawData!$A$2:$A$1048576,0))</f>
        <v>#N/A</v>
      </c>
      <c r="L3195" t="e">
        <f>INDEX(RawData!L$2:L$1048576,MATCH(FmtData!$B$4+(ROW()-10),RawData!$A$2:$A$1048576,0))</f>
        <v>#N/A</v>
      </c>
      <c r="M3195" t="e">
        <f>INDEX(RawData!M$2:M$1048576,MATCH(FmtData!$B$4+(ROW()-10),RawData!$A$2:$A$1048576,0))</f>
        <v>#N/A</v>
      </c>
      <c r="N3195" t="e">
        <f>INDEX(RawData!N$2:N$1048576,MATCH(FmtData!$B$4+(ROW()-10),RawData!$A$2:$A$1048576,0))</f>
        <v>#N/A</v>
      </c>
      <c r="O3195" t="e">
        <f>INDEX(RawData!O$2:O$1048576,MATCH(FmtData!$B$4+(ROW()-10),RawData!$A$2:$A$1048576,0))</f>
        <v>#N/A</v>
      </c>
      <c r="P3195" t="e">
        <f>INDEX(RawData!P$2:P$1048576,MATCH(FmtData!$B$4+(ROW()-10),RawData!$A$2:$A$1048576,0))</f>
        <v>#N/A</v>
      </c>
      <c r="Q3195" t="e">
        <f>INDEX(RawData!Q$2:Q$1048576,MATCH(FmtData!$B$4+(ROW()-10),RawData!$A$2:$A$1048576,0))</f>
        <v>#N/A</v>
      </c>
      <c r="R3195" t="e">
        <f>INDEX(RawData!R$2:R$1048576,MATCH(FmtData!$B$4+(ROW()-10),RawData!$A$2:$A$1048576,0))</f>
        <v>#N/A</v>
      </c>
      <c r="S3195" t="e">
        <f>INDEX(RawData!S$2:S$1048576,MATCH(FmtData!$B$4+(ROW()-10),RawData!$A$2:$A$1048576,0))</f>
        <v>#N/A</v>
      </c>
      <c r="T3195" t="e">
        <f>INDEX(RawData!T$2:T$1048576,MATCH(FmtData!$B$4+(ROW()-10),RawData!$A$2:$A$1048576,0))</f>
        <v>#N/A</v>
      </c>
      <c r="U3195" t="e">
        <f>INDEX(RawData!U$2:U$1048576,MATCH(FmtData!$B$4+(ROW()-10),RawData!$A$2:$A$1048576,0))</f>
        <v>#N/A</v>
      </c>
      <c r="V3195" t="e">
        <f>INDEX(RawData!V$2:V$1048576,MATCH(FmtData!$B$4+(ROW()-10),RawData!$A$2:$A$1048576,0))</f>
        <v>#N/A</v>
      </c>
      <c r="W3195" s="8" t="e">
        <f t="shared" si="1081"/>
        <v>#N/A</v>
      </c>
      <c r="X3195" s="8" t="e">
        <f t="shared" si="1082"/>
        <v>#N/A</v>
      </c>
      <c r="Y3195" s="8" t="e">
        <f t="shared" si="1083"/>
        <v>#N/A</v>
      </c>
      <c r="Z3195" s="8" t="e">
        <f t="shared" si="1096"/>
        <v>#N/A</v>
      </c>
      <c r="AA3195" s="8" t="e">
        <f t="shared" si="1097"/>
        <v>#N/A</v>
      </c>
      <c r="AB3195" s="8" t="e">
        <f t="shared" si="1084"/>
        <v>#N/A</v>
      </c>
      <c r="AC3195" s="6" t="e">
        <f t="shared" si="1102"/>
        <v>#N/A</v>
      </c>
      <c r="AD3195" s="15" t="e">
        <f t="shared" si="1098"/>
        <v>#N/A</v>
      </c>
      <c r="AE3195" s="15" t="e">
        <f t="shared" si="1099"/>
        <v>#N/A</v>
      </c>
      <c r="AF3195" s="15" t="e">
        <f t="shared" si="1100"/>
        <v>#N/A</v>
      </c>
      <c r="AG3195" s="15" t="e">
        <f t="shared" si="1085"/>
        <v>#N/A</v>
      </c>
      <c r="AH3195" s="15" t="e">
        <f t="shared" si="1101"/>
        <v>#N/A</v>
      </c>
      <c r="AI3195" s="17" t="e">
        <f t="shared" si="1086"/>
        <v>#N/A</v>
      </c>
      <c r="AJ3195" s="17" t="e">
        <f t="shared" si="1087"/>
        <v>#N/A</v>
      </c>
      <c r="AK3195" s="17" t="e">
        <f t="shared" si="1088"/>
        <v>#N/A</v>
      </c>
      <c r="AL3195" s="17" t="e">
        <f t="shared" si="1089"/>
        <v>#N/A</v>
      </c>
      <c r="AM3195" s="17" t="e">
        <f t="shared" si="1090"/>
        <v>#N/A</v>
      </c>
      <c r="AN3195" s="17" t="e">
        <f t="shared" si="1091"/>
        <v>#N/A</v>
      </c>
      <c r="AO3195" s="17" t="e">
        <f t="shared" si="1095"/>
        <v>#N/A</v>
      </c>
      <c r="AP3195" s="17" t="e">
        <f t="shared" si="1092"/>
        <v>#N/A</v>
      </c>
      <c r="AQ3195" s="17" t="e">
        <f t="shared" si="1093"/>
        <v>#N/A</v>
      </c>
      <c r="AR3195" s="17" t="e">
        <f t="shared" si="1094"/>
        <v>#N/A</v>
      </c>
    </row>
    <row r="3196" spans="2:44" x14ac:dyDescent="0.25">
      <c r="B3196" t="e">
        <f>INDEX(RawData!$A$2:$A$1048576,MATCH(FmtData!$B$4+(ROW()-10),RawData!$A$2:$A$1048576,0))</f>
        <v>#N/A</v>
      </c>
      <c r="C31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6)</f>
        <v>#N/A</v>
      </c>
      <c r="D31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96" t="e">
        <f>INDEX(RawData!E$2:E$1048576,MATCH(FmtData!$B$4+(ROW()-10),RawData!$A$2:$A$1048576,0))</f>
        <v>#N/A</v>
      </c>
      <c r="F3196" t="e">
        <f>INDEX(RawData!F$2:F$1048576,MATCH(FmtData!$B$4+(ROW()-10),RawData!$A$2:$A$1048576,0))</f>
        <v>#N/A</v>
      </c>
      <c r="G3196" t="e">
        <f>INDEX(RawData!G$2:G$1048576,MATCH(FmtData!$B$4+(ROW()-10),RawData!$A$2:$A$1048576,0))</f>
        <v>#N/A</v>
      </c>
      <c r="H3196" t="e">
        <f>INDEX(RawData!H$2:H$1048576,MATCH(FmtData!$B$4+(ROW()-10),RawData!$A$2:$A$1048576,0))</f>
        <v>#N/A</v>
      </c>
      <c r="I3196" t="e">
        <f>INDEX(RawData!I$2:I$1048576,MATCH(FmtData!$B$4+(ROW()-10),RawData!$A$2:$A$1048576,0))</f>
        <v>#N/A</v>
      </c>
      <c r="J3196" t="e">
        <f>INDEX(RawData!J$2:J$1048576,MATCH(FmtData!$B$4+(ROW()-10),RawData!$A$2:$A$1048576,0))</f>
        <v>#N/A</v>
      </c>
      <c r="K3196" t="e">
        <f>INDEX(RawData!K$2:K$1048576,MATCH(FmtData!$B$4+(ROW()-10),RawData!$A$2:$A$1048576,0))</f>
        <v>#N/A</v>
      </c>
      <c r="L3196" t="e">
        <f>INDEX(RawData!L$2:L$1048576,MATCH(FmtData!$B$4+(ROW()-10),RawData!$A$2:$A$1048576,0))</f>
        <v>#N/A</v>
      </c>
      <c r="M3196" t="e">
        <f>INDEX(RawData!M$2:M$1048576,MATCH(FmtData!$B$4+(ROW()-10),RawData!$A$2:$A$1048576,0))</f>
        <v>#N/A</v>
      </c>
      <c r="N3196" t="e">
        <f>INDEX(RawData!N$2:N$1048576,MATCH(FmtData!$B$4+(ROW()-10),RawData!$A$2:$A$1048576,0))</f>
        <v>#N/A</v>
      </c>
      <c r="O3196" t="e">
        <f>INDEX(RawData!O$2:O$1048576,MATCH(FmtData!$B$4+(ROW()-10),RawData!$A$2:$A$1048576,0))</f>
        <v>#N/A</v>
      </c>
      <c r="P3196" t="e">
        <f>INDEX(RawData!P$2:P$1048576,MATCH(FmtData!$B$4+(ROW()-10),RawData!$A$2:$A$1048576,0))</f>
        <v>#N/A</v>
      </c>
      <c r="Q3196" t="e">
        <f>INDEX(RawData!Q$2:Q$1048576,MATCH(FmtData!$B$4+(ROW()-10),RawData!$A$2:$A$1048576,0))</f>
        <v>#N/A</v>
      </c>
      <c r="R3196" t="e">
        <f>INDEX(RawData!R$2:R$1048576,MATCH(FmtData!$B$4+(ROW()-10),RawData!$A$2:$A$1048576,0))</f>
        <v>#N/A</v>
      </c>
      <c r="S3196" t="e">
        <f>INDEX(RawData!S$2:S$1048576,MATCH(FmtData!$B$4+(ROW()-10),RawData!$A$2:$A$1048576,0))</f>
        <v>#N/A</v>
      </c>
      <c r="T3196" t="e">
        <f>INDEX(RawData!T$2:T$1048576,MATCH(FmtData!$B$4+(ROW()-10),RawData!$A$2:$A$1048576,0))</f>
        <v>#N/A</v>
      </c>
      <c r="U3196" t="e">
        <f>INDEX(RawData!U$2:U$1048576,MATCH(FmtData!$B$4+(ROW()-10),RawData!$A$2:$A$1048576,0))</f>
        <v>#N/A</v>
      </c>
      <c r="V3196" t="e">
        <f>INDEX(RawData!V$2:V$1048576,MATCH(FmtData!$B$4+(ROW()-10),RawData!$A$2:$A$1048576,0))</f>
        <v>#N/A</v>
      </c>
      <c r="W3196" s="8" t="e">
        <f t="shared" si="1081"/>
        <v>#N/A</v>
      </c>
      <c r="X3196" s="8" t="e">
        <f t="shared" si="1082"/>
        <v>#N/A</v>
      </c>
      <c r="Y3196" s="8" t="e">
        <f t="shared" si="1083"/>
        <v>#N/A</v>
      </c>
      <c r="Z3196" s="8" t="e">
        <f t="shared" si="1096"/>
        <v>#N/A</v>
      </c>
      <c r="AA3196" s="8" t="e">
        <f t="shared" si="1097"/>
        <v>#N/A</v>
      </c>
      <c r="AB3196" s="8" t="e">
        <f t="shared" si="1084"/>
        <v>#N/A</v>
      </c>
      <c r="AC3196" s="6" t="e">
        <f t="shared" si="1102"/>
        <v>#N/A</v>
      </c>
      <c r="AD3196" s="15" t="e">
        <f t="shared" si="1098"/>
        <v>#N/A</v>
      </c>
      <c r="AE3196" s="15" t="e">
        <f t="shared" si="1099"/>
        <v>#N/A</v>
      </c>
      <c r="AF3196" s="15" t="e">
        <f t="shared" si="1100"/>
        <v>#N/A</v>
      </c>
      <c r="AG3196" s="15" t="e">
        <f t="shared" si="1085"/>
        <v>#N/A</v>
      </c>
      <c r="AH3196" s="15" t="e">
        <f t="shared" si="1101"/>
        <v>#N/A</v>
      </c>
      <c r="AI3196" s="17" t="e">
        <f t="shared" si="1086"/>
        <v>#N/A</v>
      </c>
      <c r="AJ3196" s="17" t="e">
        <f t="shared" si="1087"/>
        <v>#N/A</v>
      </c>
      <c r="AK3196" s="17" t="e">
        <f t="shared" si="1088"/>
        <v>#N/A</v>
      </c>
      <c r="AL3196" s="17" t="e">
        <f t="shared" si="1089"/>
        <v>#N/A</v>
      </c>
      <c r="AM3196" s="17" t="e">
        <f t="shared" si="1090"/>
        <v>#N/A</v>
      </c>
      <c r="AN3196" s="17" t="e">
        <f t="shared" si="1091"/>
        <v>#N/A</v>
      </c>
      <c r="AO3196" s="17" t="e">
        <f t="shared" si="1095"/>
        <v>#N/A</v>
      </c>
      <c r="AP3196" s="17" t="e">
        <f t="shared" si="1092"/>
        <v>#N/A</v>
      </c>
      <c r="AQ3196" s="17" t="e">
        <f t="shared" si="1093"/>
        <v>#N/A</v>
      </c>
      <c r="AR3196" s="17" t="e">
        <f t="shared" si="1094"/>
        <v>#N/A</v>
      </c>
    </row>
    <row r="3197" spans="2:44" x14ac:dyDescent="0.25">
      <c r="B3197" t="e">
        <f>INDEX(RawData!$A$2:$A$1048576,MATCH(FmtData!$B$4+(ROW()-10),RawData!$A$2:$A$1048576,0))</f>
        <v>#N/A</v>
      </c>
      <c r="C31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7)</f>
        <v>#N/A</v>
      </c>
      <c r="D31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97" t="e">
        <f>INDEX(RawData!E$2:E$1048576,MATCH(FmtData!$B$4+(ROW()-10),RawData!$A$2:$A$1048576,0))</f>
        <v>#N/A</v>
      </c>
      <c r="F3197" t="e">
        <f>INDEX(RawData!F$2:F$1048576,MATCH(FmtData!$B$4+(ROW()-10),RawData!$A$2:$A$1048576,0))</f>
        <v>#N/A</v>
      </c>
      <c r="G3197" t="e">
        <f>INDEX(RawData!G$2:G$1048576,MATCH(FmtData!$B$4+(ROW()-10),RawData!$A$2:$A$1048576,0))</f>
        <v>#N/A</v>
      </c>
      <c r="H3197" t="e">
        <f>INDEX(RawData!H$2:H$1048576,MATCH(FmtData!$B$4+(ROW()-10),RawData!$A$2:$A$1048576,0))</f>
        <v>#N/A</v>
      </c>
      <c r="I3197" t="e">
        <f>INDEX(RawData!I$2:I$1048576,MATCH(FmtData!$B$4+(ROW()-10),RawData!$A$2:$A$1048576,0))</f>
        <v>#N/A</v>
      </c>
      <c r="J3197" t="e">
        <f>INDEX(RawData!J$2:J$1048576,MATCH(FmtData!$B$4+(ROW()-10),RawData!$A$2:$A$1048576,0))</f>
        <v>#N/A</v>
      </c>
      <c r="K3197" t="e">
        <f>INDEX(RawData!K$2:K$1048576,MATCH(FmtData!$B$4+(ROW()-10),RawData!$A$2:$A$1048576,0))</f>
        <v>#N/A</v>
      </c>
      <c r="L3197" t="e">
        <f>INDEX(RawData!L$2:L$1048576,MATCH(FmtData!$B$4+(ROW()-10),RawData!$A$2:$A$1048576,0))</f>
        <v>#N/A</v>
      </c>
      <c r="M3197" t="e">
        <f>INDEX(RawData!M$2:M$1048576,MATCH(FmtData!$B$4+(ROW()-10),RawData!$A$2:$A$1048576,0))</f>
        <v>#N/A</v>
      </c>
      <c r="N3197" t="e">
        <f>INDEX(RawData!N$2:N$1048576,MATCH(FmtData!$B$4+(ROW()-10),RawData!$A$2:$A$1048576,0))</f>
        <v>#N/A</v>
      </c>
      <c r="O3197" t="e">
        <f>INDEX(RawData!O$2:O$1048576,MATCH(FmtData!$B$4+(ROW()-10),RawData!$A$2:$A$1048576,0))</f>
        <v>#N/A</v>
      </c>
      <c r="P3197" t="e">
        <f>INDEX(RawData!P$2:P$1048576,MATCH(FmtData!$B$4+(ROW()-10),RawData!$A$2:$A$1048576,0))</f>
        <v>#N/A</v>
      </c>
      <c r="Q3197" t="e">
        <f>INDEX(RawData!Q$2:Q$1048576,MATCH(FmtData!$B$4+(ROW()-10),RawData!$A$2:$A$1048576,0))</f>
        <v>#N/A</v>
      </c>
      <c r="R3197" t="e">
        <f>INDEX(RawData!R$2:R$1048576,MATCH(FmtData!$B$4+(ROW()-10),RawData!$A$2:$A$1048576,0))</f>
        <v>#N/A</v>
      </c>
      <c r="S3197" t="e">
        <f>INDEX(RawData!S$2:S$1048576,MATCH(FmtData!$B$4+(ROW()-10),RawData!$A$2:$A$1048576,0))</f>
        <v>#N/A</v>
      </c>
      <c r="T3197" t="e">
        <f>INDEX(RawData!T$2:T$1048576,MATCH(FmtData!$B$4+(ROW()-10),RawData!$A$2:$A$1048576,0))</f>
        <v>#N/A</v>
      </c>
      <c r="U3197" t="e">
        <f>INDEX(RawData!U$2:U$1048576,MATCH(FmtData!$B$4+(ROW()-10),RawData!$A$2:$A$1048576,0))</f>
        <v>#N/A</v>
      </c>
      <c r="V3197" t="e">
        <f>INDEX(RawData!V$2:V$1048576,MATCH(FmtData!$B$4+(ROW()-10),RawData!$A$2:$A$1048576,0))</f>
        <v>#N/A</v>
      </c>
      <c r="W3197" s="8" t="e">
        <f t="shared" si="1081"/>
        <v>#N/A</v>
      </c>
      <c r="X3197" s="8" t="e">
        <f t="shared" si="1082"/>
        <v>#N/A</v>
      </c>
      <c r="Y3197" s="8" t="e">
        <f t="shared" si="1083"/>
        <v>#N/A</v>
      </c>
      <c r="Z3197" s="8" t="e">
        <f t="shared" si="1096"/>
        <v>#N/A</v>
      </c>
      <c r="AA3197" s="8" t="e">
        <f t="shared" si="1097"/>
        <v>#N/A</v>
      </c>
      <c r="AB3197" s="8" t="e">
        <f t="shared" si="1084"/>
        <v>#N/A</v>
      </c>
      <c r="AC3197" s="6" t="e">
        <f t="shared" si="1102"/>
        <v>#N/A</v>
      </c>
      <c r="AD3197" s="15" t="e">
        <f t="shared" si="1098"/>
        <v>#N/A</v>
      </c>
      <c r="AE3197" s="15" t="e">
        <f t="shared" si="1099"/>
        <v>#N/A</v>
      </c>
      <c r="AF3197" s="15" t="e">
        <f t="shared" si="1100"/>
        <v>#N/A</v>
      </c>
      <c r="AG3197" s="15" t="e">
        <f t="shared" si="1085"/>
        <v>#N/A</v>
      </c>
      <c r="AH3197" s="15" t="e">
        <f t="shared" si="1101"/>
        <v>#N/A</v>
      </c>
      <c r="AI3197" s="17" t="e">
        <f t="shared" si="1086"/>
        <v>#N/A</v>
      </c>
      <c r="AJ3197" s="17" t="e">
        <f t="shared" si="1087"/>
        <v>#N/A</v>
      </c>
      <c r="AK3197" s="17" t="e">
        <f t="shared" si="1088"/>
        <v>#N/A</v>
      </c>
      <c r="AL3197" s="17" t="e">
        <f t="shared" si="1089"/>
        <v>#N/A</v>
      </c>
      <c r="AM3197" s="17" t="e">
        <f t="shared" si="1090"/>
        <v>#N/A</v>
      </c>
      <c r="AN3197" s="17" t="e">
        <f t="shared" si="1091"/>
        <v>#N/A</v>
      </c>
      <c r="AO3197" s="17" t="e">
        <f t="shared" si="1095"/>
        <v>#N/A</v>
      </c>
      <c r="AP3197" s="17" t="e">
        <f t="shared" si="1092"/>
        <v>#N/A</v>
      </c>
      <c r="AQ3197" s="17" t="e">
        <f t="shared" si="1093"/>
        <v>#N/A</v>
      </c>
      <c r="AR3197" s="17" t="e">
        <f t="shared" si="1094"/>
        <v>#N/A</v>
      </c>
    </row>
    <row r="3198" spans="2:44" x14ac:dyDescent="0.25">
      <c r="B3198" t="e">
        <f>INDEX(RawData!$A$2:$A$1048576,MATCH(FmtData!$B$4+(ROW()-10),RawData!$A$2:$A$1048576,0))</f>
        <v>#N/A</v>
      </c>
      <c r="C31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8)</f>
        <v>#N/A</v>
      </c>
      <c r="D31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98" t="e">
        <f>INDEX(RawData!E$2:E$1048576,MATCH(FmtData!$B$4+(ROW()-10),RawData!$A$2:$A$1048576,0))</f>
        <v>#N/A</v>
      </c>
      <c r="F3198" t="e">
        <f>INDEX(RawData!F$2:F$1048576,MATCH(FmtData!$B$4+(ROW()-10),RawData!$A$2:$A$1048576,0))</f>
        <v>#N/A</v>
      </c>
      <c r="G3198" t="e">
        <f>INDEX(RawData!G$2:G$1048576,MATCH(FmtData!$B$4+(ROW()-10),RawData!$A$2:$A$1048576,0))</f>
        <v>#N/A</v>
      </c>
      <c r="H3198" t="e">
        <f>INDEX(RawData!H$2:H$1048576,MATCH(FmtData!$B$4+(ROW()-10),RawData!$A$2:$A$1048576,0))</f>
        <v>#N/A</v>
      </c>
      <c r="I3198" t="e">
        <f>INDEX(RawData!I$2:I$1048576,MATCH(FmtData!$B$4+(ROW()-10),RawData!$A$2:$A$1048576,0))</f>
        <v>#N/A</v>
      </c>
      <c r="J3198" t="e">
        <f>INDEX(RawData!J$2:J$1048576,MATCH(FmtData!$B$4+(ROW()-10),RawData!$A$2:$A$1048576,0))</f>
        <v>#N/A</v>
      </c>
      <c r="K3198" t="e">
        <f>INDEX(RawData!K$2:K$1048576,MATCH(FmtData!$B$4+(ROW()-10),RawData!$A$2:$A$1048576,0))</f>
        <v>#N/A</v>
      </c>
      <c r="L3198" t="e">
        <f>INDEX(RawData!L$2:L$1048576,MATCH(FmtData!$B$4+(ROW()-10),RawData!$A$2:$A$1048576,0))</f>
        <v>#N/A</v>
      </c>
      <c r="M3198" t="e">
        <f>INDEX(RawData!M$2:M$1048576,MATCH(FmtData!$B$4+(ROW()-10),RawData!$A$2:$A$1048576,0))</f>
        <v>#N/A</v>
      </c>
      <c r="N3198" t="e">
        <f>INDEX(RawData!N$2:N$1048576,MATCH(FmtData!$B$4+(ROW()-10),RawData!$A$2:$A$1048576,0))</f>
        <v>#N/A</v>
      </c>
      <c r="O3198" t="e">
        <f>INDEX(RawData!O$2:O$1048576,MATCH(FmtData!$B$4+(ROW()-10),RawData!$A$2:$A$1048576,0))</f>
        <v>#N/A</v>
      </c>
      <c r="P3198" t="e">
        <f>INDEX(RawData!P$2:P$1048576,MATCH(FmtData!$B$4+(ROW()-10),RawData!$A$2:$A$1048576,0))</f>
        <v>#N/A</v>
      </c>
      <c r="Q3198" t="e">
        <f>INDEX(RawData!Q$2:Q$1048576,MATCH(FmtData!$B$4+(ROW()-10),RawData!$A$2:$A$1048576,0))</f>
        <v>#N/A</v>
      </c>
      <c r="R3198" t="e">
        <f>INDEX(RawData!R$2:R$1048576,MATCH(FmtData!$B$4+(ROW()-10),RawData!$A$2:$A$1048576,0))</f>
        <v>#N/A</v>
      </c>
      <c r="S3198" t="e">
        <f>INDEX(RawData!S$2:S$1048576,MATCH(FmtData!$B$4+(ROW()-10),RawData!$A$2:$A$1048576,0))</f>
        <v>#N/A</v>
      </c>
      <c r="T3198" t="e">
        <f>INDEX(RawData!T$2:T$1048576,MATCH(FmtData!$B$4+(ROW()-10),RawData!$A$2:$A$1048576,0))</f>
        <v>#N/A</v>
      </c>
      <c r="U3198" t="e">
        <f>INDEX(RawData!U$2:U$1048576,MATCH(FmtData!$B$4+(ROW()-10),RawData!$A$2:$A$1048576,0))</f>
        <v>#N/A</v>
      </c>
      <c r="V3198" t="e">
        <f>INDEX(RawData!V$2:V$1048576,MATCH(FmtData!$B$4+(ROW()-10),RawData!$A$2:$A$1048576,0))</f>
        <v>#N/A</v>
      </c>
      <c r="W3198" s="8" t="e">
        <f t="shared" si="1081"/>
        <v>#N/A</v>
      </c>
      <c r="X3198" s="8" t="e">
        <f t="shared" si="1082"/>
        <v>#N/A</v>
      </c>
      <c r="Y3198" s="8" t="e">
        <f t="shared" si="1083"/>
        <v>#N/A</v>
      </c>
      <c r="Z3198" s="8" t="e">
        <f t="shared" si="1096"/>
        <v>#N/A</v>
      </c>
      <c r="AA3198" s="8" t="e">
        <f t="shared" si="1097"/>
        <v>#N/A</v>
      </c>
      <c r="AB3198" s="8" t="e">
        <f t="shared" si="1084"/>
        <v>#N/A</v>
      </c>
      <c r="AC3198" s="6" t="e">
        <f t="shared" si="1102"/>
        <v>#N/A</v>
      </c>
      <c r="AD3198" s="15" t="e">
        <f t="shared" si="1098"/>
        <v>#N/A</v>
      </c>
      <c r="AE3198" s="15" t="e">
        <f t="shared" si="1099"/>
        <v>#N/A</v>
      </c>
      <c r="AF3198" s="15" t="e">
        <f t="shared" si="1100"/>
        <v>#N/A</v>
      </c>
      <c r="AG3198" s="15" t="e">
        <f t="shared" si="1085"/>
        <v>#N/A</v>
      </c>
      <c r="AH3198" s="15" t="e">
        <f t="shared" si="1101"/>
        <v>#N/A</v>
      </c>
      <c r="AI3198" s="17" t="e">
        <f t="shared" si="1086"/>
        <v>#N/A</v>
      </c>
      <c r="AJ3198" s="17" t="e">
        <f t="shared" si="1087"/>
        <v>#N/A</v>
      </c>
      <c r="AK3198" s="17" t="e">
        <f t="shared" si="1088"/>
        <v>#N/A</v>
      </c>
      <c r="AL3198" s="17" t="e">
        <f t="shared" si="1089"/>
        <v>#N/A</v>
      </c>
      <c r="AM3198" s="17" t="e">
        <f t="shared" si="1090"/>
        <v>#N/A</v>
      </c>
      <c r="AN3198" s="17" t="e">
        <f t="shared" si="1091"/>
        <v>#N/A</v>
      </c>
      <c r="AO3198" s="17" t="e">
        <f t="shared" si="1095"/>
        <v>#N/A</v>
      </c>
      <c r="AP3198" s="17" t="e">
        <f t="shared" si="1092"/>
        <v>#N/A</v>
      </c>
      <c r="AQ3198" s="17" t="e">
        <f t="shared" si="1093"/>
        <v>#N/A</v>
      </c>
      <c r="AR3198" s="17" t="e">
        <f t="shared" si="1094"/>
        <v>#N/A</v>
      </c>
    </row>
    <row r="3199" spans="2:44" x14ac:dyDescent="0.25">
      <c r="B3199" t="e">
        <f>INDEX(RawData!$A$2:$A$1048576,MATCH(FmtData!$B$4+(ROW()-10),RawData!$A$2:$A$1048576,0))</f>
        <v>#N/A</v>
      </c>
      <c r="C31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9)</f>
        <v>#N/A</v>
      </c>
      <c r="D31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199" t="e">
        <f>INDEX(RawData!E$2:E$1048576,MATCH(FmtData!$B$4+(ROW()-10),RawData!$A$2:$A$1048576,0))</f>
        <v>#N/A</v>
      </c>
      <c r="F3199" t="e">
        <f>INDEX(RawData!F$2:F$1048576,MATCH(FmtData!$B$4+(ROW()-10),RawData!$A$2:$A$1048576,0))</f>
        <v>#N/A</v>
      </c>
      <c r="G3199" t="e">
        <f>INDEX(RawData!G$2:G$1048576,MATCH(FmtData!$B$4+(ROW()-10),RawData!$A$2:$A$1048576,0))</f>
        <v>#N/A</v>
      </c>
      <c r="H3199" t="e">
        <f>INDEX(RawData!H$2:H$1048576,MATCH(FmtData!$B$4+(ROW()-10),RawData!$A$2:$A$1048576,0))</f>
        <v>#N/A</v>
      </c>
      <c r="I3199" t="e">
        <f>INDEX(RawData!I$2:I$1048576,MATCH(FmtData!$B$4+(ROW()-10),RawData!$A$2:$A$1048576,0))</f>
        <v>#N/A</v>
      </c>
      <c r="J3199" t="e">
        <f>INDEX(RawData!J$2:J$1048576,MATCH(FmtData!$B$4+(ROW()-10),RawData!$A$2:$A$1048576,0))</f>
        <v>#N/A</v>
      </c>
      <c r="K3199" t="e">
        <f>INDEX(RawData!K$2:K$1048576,MATCH(FmtData!$B$4+(ROW()-10),RawData!$A$2:$A$1048576,0))</f>
        <v>#N/A</v>
      </c>
      <c r="L3199" t="e">
        <f>INDEX(RawData!L$2:L$1048576,MATCH(FmtData!$B$4+(ROW()-10),RawData!$A$2:$A$1048576,0))</f>
        <v>#N/A</v>
      </c>
      <c r="M3199" t="e">
        <f>INDEX(RawData!M$2:M$1048576,MATCH(FmtData!$B$4+(ROW()-10),RawData!$A$2:$A$1048576,0))</f>
        <v>#N/A</v>
      </c>
      <c r="N3199" t="e">
        <f>INDEX(RawData!N$2:N$1048576,MATCH(FmtData!$B$4+(ROW()-10),RawData!$A$2:$A$1048576,0))</f>
        <v>#N/A</v>
      </c>
      <c r="O3199" t="e">
        <f>INDEX(RawData!O$2:O$1048576,MATCH(FmtData!$B$4+(ROW()-10),RawData!$A$2:$A$1048576,0))</f>
        <v>#N/A</v>
      </c>
      <c r="P3199" t="e">
        <f>INDEX(RawData!P$2:P$1048576,MATCH(FmtData!$B$4+(ROW()-10),RawData!$A$2:$A$1048576,0))</f>
        <v>#N/A</v>
      </c>
      <c r="Q3199" t="e">
        <f>INDEX(RawData!Q$2:Q$1048576,MATCH(FmtData!$B$4+(ROW()-10),RawData!$A$2:$A$1048576,0))</f>
        <v>#N/A</v>
      </c>
      <c r="R3199" t="e">
        <f>INDEX(RawData!R$2:R$1048576,MATCH(FmtData!$B$4+(ROW()-10),RawData!$A$2:$A$1048576,0))</f>
        <v>#N/A</v>
      </c>
      <c r="S3199" t="e">
        <f>INDEX(RawData!S$2:S$1048576,MATCH(FmtData!$B$4+(ROW()-10),RawData!$A$2:$A$1048576,0))</f>
        <v>#N/A</v>
      </c>
      <c r="T3199" t="e">
        <f>INDEX(RawData!T$2:T$1048576,MATCH(FmtData!$B$4+(ROW()-10),RawData!$A$2:$A$1048576,0))</f>
        <v>#N/A</v>
      </c>
      <c r="U3199" t="e">
        <f>INDEX(RawData!U$2:U$1048576,MATCH(FmtData!$B$4+(ROW()-10),RawData!$A$2:$A$1048576,0))</f>
        <v>#N/A</v>
      </c>
      <c r="V3199" t="e">
        <f>INDEX(RawData!V$2:V$1048576,MATCH(FmtData!$B$4+(ROW()-10),RawData!$A$2:$A$1048576,0))</f>
        <v>#N/A</v>
      </c>
      <c r="W3199" s="8" t="e">
        <f t="shared" si="1081"/>
        <v>#N/A</v>
      </c>
      <c r="X3199" s="8" t="e">
        <f t="shared" si="1082"/>
        <v>#N/A</v>
      </c>
      <c r="Y3199" s="8" t="e">
        <f t="shared" si="1083"/>
        <v>#N/A</v>
      </c>
      <c r="Z3199" s="8" t="e">
        <f t="shared" si="1096"/>
        <v>#N/A</v>
      </c>
      <c r="AA3199" s="8" t="e">
        <f t="shared" si="1097"/>
        <v>#N/A</v>
      </c>
      <c r="AB3199" s="8" t="e">
        <f t="shared" si="1084"/>
        <v>#N/A</v>
      </c>
      <c r="AC3199" s="6" t="e">
        <f t="shared" si="1102"/>
        <v>#N/A</v>
      </c>
      <c r="AD3199" s="15" t="e">
        <f t="shared" si="1098"/>
        <v>#N/A</v>
      </c>
      <c r="AE3199" s="15" t="e">
        <f t="shared" si="1099"/>
        <v>#N/A</v>
      </c>
      <c r="AF3199" s="15" t="e">
        <f t="shared" si="1100"/>
        <v>#N/A</v>
      </c>
      <c r="AG3199" s="15" t="e">
        <f t="shared" si="1085"/>
        <v>#N/A</v>
      </c>
      <c r="AH3199" s="15" t="e">
        <f t="shared" si="1101"/>
        <v>#N/A</v>
      </c>
      <c r="AI3199" s="17" t="e">
        <f t="shared" si="1086"/>
        <v>#N/A</v>
      </c>
      <c r="AJ3199" s="17" t="e">
        <f t="shared" si="1087"/>
        <v>#N/A</v>
      </c>
      <c r="AK3199" s="17" t="e">
        <f t="shared" si="1088"/>
        <v>#N/A</v>
      </c>
      <c r="AL3199" s="17" t="e">
        <f t="shared" si="1089"/>
        <v>#N/A</v>
      </c>
      <c r="AM3199" s="17" t="e">
        <f t="shared" si="1090"/>
        <v>#N/A</v>
      </c>
      <c r="AN3199" s="17" t="e">
        <f t="shared" si="1091"/>
        <v>#N/A</v>
      </c>
      <c r="AO3199" s="17" t="e">
        <f t="shared" si="1095"/>
        <v>#N/A</v>
      </c>
      <c r="AP3199" s="17" t="e">
        <f t="shared" si="1092"/>
        <v>#N/A</v>
      </c>
      <c r="AQ3199" s="17" t="e">
        <f t="shared" si="1093"/>
        <v>#N/A</v>
      </c>
      <c r="AR3199" s="17" t="e">
        <f t="shared" si="1094"/>
        <v>#N/A</v>
      </c>
    </row>
    <row r="3200" spans="2:44" x14ac:dyDescent="0.25">
      <c r="B3200" t="e">
        <f>INDEX(RawData!$A$2:$A$1048576,MATCH(FmtData!$B$4+(ROW()-10),RawData!$A$2:$A$1048576,0))</f>
        <v>#N/A</v>
      </c>
      <c r="C32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0)</f>
        <v>#N/A</v>
      </c>
      <c r="D32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00" t="e">
        <f>INDEX(RawData!E$2:E$1048576,MATCH(FmtData!$B$4+(ROW()-10),RawData!$A$2:$A$1048576,0))</f>
        <v>#N/A</v>
      </c>
      <c r="F3200" t="e">
        <f>INDEX(RawData!F$2:F$1048576,MATCH(FmtData!$B$4+(ROW()-10),RawData!$A$2:$A$1048576,0))</f>
        <v>#N/A</v>
      </c>
      <c r="G3200" t="e">
        <f>INDEX(RawData!G$2:G$1048576,MATCH(FmtData!$B$4+(ROW()-10),RawData!$A$2:$A$1048576,0))</f>
        <v>#N/A</v>
      </c>
      <c r="H3200" t="e">
        <f>INDEX(RawData!H$2:H$1048576,MATCH(FmtData!$B$4+(ROW()-10),RawData!$A$2:$A$1048576,0))</f>
        <v>#N/A</v>
      </c>
      <c r="I3200" t="e">
        <f>INDEX(RawData!I$2:I$1048576,MATCH(FmtData!$B$4+(ROW()-10),RawData!$A$2:$A$1048576,0))</f>
        <v>#N/A</v>
      </c>
      <c r="J3200" t="e">
        <f>INDEX(RawData!J$2:J$1048576,MATCH(FmtData!$B$4+(ROW()-10),RawData!$A$2:$A$1048576,0))</f>
        <v>#N/A</v>
      </c>
      <c r="K3200" t="e">
        <f>INDEX(RawData!K$2:K$1048576,MATCH(FmtData!$B$4+(ROW()-10),RawData!$A$2:$A$1048576,0))</f>
        <v>#N/A</v>
      </c>
      <c r="L3200" t="e">
        <f>INDEX(RawData!L$2:L$1048576,MATCH(FmtData!$B$4+(ROW()-10),RawData!$A$2:$A$1048576,0))</f>
        <v>#N/A</v>
      </c>
      <c r="M3200" t="e">
        <f>INDEX(RawData!M$2:M$1048576,MATCH(FmtData!$B$4+(ROW()-10),RawData!$A$2:$A$1048576,0))</f>
        <v>#N/A</v>
      </c>
      <c r="N3200" t="e">
        <f>INDEX(RawData!N$2:N$1048576,MATCH(FmtData!$B$4+(ROW()-10),RawData!$A$2:$A$1048576,0))</f>
        <v>#N/A</v>
      </c>
      <c r="O3200" t="e">
        <f>INDEX(RawData!O$2:O$1048576,MATCH(FmtData!$B$4+(ROW()-10),RawData!$A$2:$A$1048576,0))</f>
        <v>#N/A</v>
      </c>
      <c r="P3200" t="e">
        <f>INDEX(RawData!P$2:P$1048576,MATCH(FmtData!$B$4+(ROW()-10),RawData!$A$2:$A$1048576,0))</f>
        <v>#N/A</v>
      </c>
      <c r="Q3200" t="e">
        <f>INDEX(RawData!Q$2:Q$1048576,MATCH(FmtData!$B$4+(ROW()-10),RawData!$A$2:$A$1048576,0))</f>
        <v>#N/A</v>
      </c>
      <c r="R3200" t="e">
        <f>INDEX(RawData!R$2:R$1048576,MATCH(FmtData!$B$4+(ROW()-10),RawData!$A$2:$A$1048576,0))</f>
        <v>#N/A</v>
      </c>
      <c r="S3200" t="e">
        <f>INDEX(RawData!S$2:S$1048576,MATCH(FmtData!$B$4+(ROW()-10),RawData!$A$2:$A$1048576,0))</f>
        <v>#N/A</v>
      </c>
      <c r="T3200" t="e">
        <f>INDEX(RawData!T$2:T$1048576,MATCH(FmtData!$B$4+(ROW()-10),RawData!$A$2:$A$1048576,0))</f>
        <v>#N/A</v>
      </c>
      <c r="U3200" t="e">
        <f>INDEX(RawData!U$2:U$1048576,MATCH(FmtData!$B$4+(ROW()-10),RawData!$A$2:$A$1048576,0))</f>
        <v>#N/A</v>
      </c>
      <c r="V3200" t="e">
        <f>INDEX(RawData!V$2:V$1048576,MATCH(FmtData!$B$4+(ROW()-10),RawData!$A$2:$A$1048576,0))</f>
        <v>#N/A</v>
      </c>
      <c r="W3200" s="8" t="e">
        <f t="shared" si="1081"/>
        <v>#N/A</v>
      </c>
      <c r="X3200" s="8" t="e">
        <f t="shared" si="1082"/>
        <v>#N/A</v>
      </c>
      <c r="Y3200" s="8" t="e">
        <f t="shared" si="1083"/>
        <v>#N/A</v>
      </c>
      <c r="Z3200" s="8" t="e">
        <f t="shared" si="1096"/>
        <v>#N/A</v>
      </c>
      <c r="AA3200" s="8" t="e">
        <f t="shared" si="1097"/>
        <v>#N/A</v>
      </c>
      <c r="AB3200" s="8" t="e">
        <f t="shared" si="1084"/>
        <v>#N/A</v>
      </c>
      <c r="AC3200" s="6" t="e">
        <f t="shared" si="1102"/>
        <v>#N/A</v>
      </c>
      <c r="AD3200" s="15" t="e">
        <f t="shared" si="1098"/>
        <v>#N/A</v>
      </c>
      <c r="AE3200" s="15" t="e">
        <f t="shared" si="1099"/>
        <v>#N/A</v>
      </c>
      <c r="AF3200" s="15" t="e">
        <f t="shared" si="1100"/>
        <v>#N/A</v>
      </c>
      <c r="AG3200" s="15" t="e">
        <f t="shared" si="1085"/>
        <v>#N/A</v>
      </c>
      <c r="AH3200" s="15" t="e">
        <f t="shared" si="1101"/>
        <v>#N/A</v>
      </c>
      <c r="AI3200" s="17" t="e">
        <f t="shared" si="1086"/>
        <v>#N/A</v>
      </c>
      <c r="AJ3200" s="17" t="e">
        <f t="shared" si="1087"/>
        <v>#N/A</v>
      </c>
      <c r="AK3200" s="17" t="e">
        <f t="shared" si="1088"/>
        <v>#N/A</v>
      </c>
      <c r="AL3200" s="17" t="e">
        <f t="shared" si="1089"/>
        <v>#N/A</v>
      </c>
      <c r="AM3200" s="17" t="e">
        <f t="shared" si="1090"/>
        <v>#N/A</v>
      </c>
      <c r="AN3200" s="17" t="e">
        <f t="shared" si="1091"/>
        <v>#N/A</v>
      </c>
      <c r="AO3200" s="17" t="e">
        <f t="shared" si="1095"/>
        <v>#N/A</v>
      </c>
      <c r="AP3200" s="17" t="e">
        <f t="shared" si="1092"/>
        <v>#N/A</v>
      </c>
      <c r="AQ3200" s="17" t="e">
        <f t="shared" si="1093"/>
        <v>#N/A</v>
      </c>
      <c r="AR3200" s="17" t="e">
        <f t="shared" si="1094"/>
        <v>#N/A</v>
      </c>
    </row>
    <row r="3201" spans="2:44" x14ac:dyDescent="0.25">
      <c r="B3201" t="e">
        <f>INDEX(RawData!$A$2:$A$1048576,MATCH(FmtData!$B$4+(ROW()-10),RawData!$A$2:$A$1048576,0))</f>
        <v>#N/A</v>
      </c>
      <c r="C32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1)</f>
        <v>#N/A</v>
      </c>
      <c r="D32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01" t="e">
        <f>INDEX(RawData!E$2:E$1048576,MATCH(FmtData!$B$4+(ROW()-10),RawData!$A$2:$A$1048576,0))</f>
        <v>#N/A</v>
      </c>
      <c r="F3201" t="e">
        <f>INDEX(RawData!F$2:F$1048576,MATCH(FmtData!$B$4+(ROW()-10),RawData!$A$2:$A$1048576,0))</f>
        <v>#N/A</v>
      </c>
      <c r="G3201" t="e">
        <f>INDEX(RawData!G$2:G$1048576,MATCH(FmtData!$B$4+(ROW()-10),RawData!$A$2:$A$1048576,0))</f>
        <v>#N/A</v>
      </c>
      <c r="H3201" t="e">
        <f>INDEX(RawData!H$2:H$1048576,MATCH(FmtData!$B$4+(ROW()-10),RawData!$A$2:$A$1048576,0))</f>
        <v>#N/A</v>
      </c>
      <c r="I3201" t="e">
        <f>INDEX(RawData!I$2:I$1048576,MATCH(FmtData!$B$4+(ROW()-10),RawData!$A$2:$A$1048576,0))</f>
        <v>#N/A</v>
      </c>
      <c r="J3201" t="e">
        <f>INDEX(RawData!J$2:J$1048576,MATCH(FmtData!$B$4+(ROW()-10),RawData!$A$2:$A$1048576,0))</f>
        <v>#N/A</v>
      </c>
      <c r="K3201" t="e">
        <f>INDEX(RawData!K$2:K$1048576,MATCH(FmtData!$B$4+(ROW()-10),RawData!$A$2:$A$1048576,0))</f>
        <v>#N/A</v>
      </c>
      <c r="L3201" t="e">
        <f>INDEX(RawData!L$2:L$1048576,MATCH(FmtData!$B$4+(ROW()-10),RawData!$A$2:$A$1048576,0))</f>
        <v>#N/A</v>
      </c>
      <c r="M3201" t="e">
        <f>INDEX(RawData!M$2:M$1048576,MATCH(FmtData!$B$4+(ROW()-10),RawData!$A$2:$A$1048576,0))</f>
        <v>#N/A</v>
      </c>
      <c r="N3201" t="e">
        <f>INDEX(RawData!N$2:N$1048576,MATCH(FmtData!$B$4+(ROW()-10),RawData!$A$2:$A$1048576,0))</f>
        <v>#N/A</v>
      </c>
      <c r="O3201" t="e">
        <f>INDEX(RawData!O$2:O$1048576,MATCH(FmtData!$B$4+(ROW()-10),RawData!$A$2:$A$1048576,0))</f>
        <v>#N/A</v>
      </c>
      <c r="P3201" t="e">
        <f>INDEX(RawData!P$2:P$1048576,MATCH(FmtData!$B$4+(ROW()-10),RawData!$A$2:$A$1048576,0))</f>
        <v>#N/A</v>
      </c>
      <c r="Q3201" t="e">
        <f>INDEX(RawData!Q$2:Q$1048576,MATCH(FmtData!$B$4+(ROW()-10),RawData!$A$2:$A$1048576,0))</f>
        <v>#N/A</v>
      </c>
      <c r="R3201" t="e">
        <f>INDEX(RawData!R$2:R$1048576,MATCH(FmtData!$B$4+(ROW()-10),RawData!$A$2:$A$1048576,0))</f>
        <v>#N/A</v>
      </c>
      <c r="S3201" t="e">
        <f>INDEX(RawData!S$2:S$1048576,MATCH(FmtData!$B$4+(ROW()-10),RawData!$A$2:$A$1048576,0))</f>
        <v>#N/A</v>
      </c>
      <c r="T3201" t="e">
        <f>INDEX(RawData!T$2:T$1048576,MATCH(FmtData!$B$4+(ROW()-10),RawData!$A$2:$A$1048576,0))</f>
        <v>#N/A</v>
      </c>
      <c r="U3201" t="e">
        <f>INDEX(RawData!U$2:U$1048576,MATCH(FmtData!$B$4+(ROW()-10),RawData!$A$2:$A$1048576,0))</f>
        <v>#N/A</v>
      </c>
      <c r="V3201" t="e">
        <f>INDEX(RawData!V$2:V$1048576,MATCH(FmtData!$B$4+(ROW()-10),RawData!$A$2:$A$1048576,0))</f>
        <v>#N/A</v>
      </c>
      <c r="W3201" s="8" t="e">
        <f t="shared" si="1081"/>
        <v>#N/A</v>
      </c>
      <c r="X3201" s="8" t="e">
        <f t="shared" si="1082"/>
        <v>#N/A</v>
      </c>
      <c r="Y3201" s="8" t="e">
        <f t="shared" si="1083"/>
        <v>#N/A</v>
      </c>
      <c r="Z3201" s="8" t="e">
        <f t="shared" si="1096"/>
        <v>#N/A</v>
      </c>
      <c r="AA3201" s="8" t="e">
        <f t="shared" si="1097"/>
        <v>#N/A</v>
      </c>
      <c r="AB3201" s="8" t="e">
        <f t="shared" si="1084"/>
        <v>#N/A</v>
      </c>
      <c r="AC3201" s="6" t="e">
        <f t="shared" si="1102"/>
        <v>#N/A</v>
      </c>
      <c r="AD3201" s="15" t="e">
        <f t="shared" si="1098"/>
        <v>#N/A</v>
      </c>
      <c r="AE3201" s="15" t="e">
        <f t="shared" si="1099"/>
        <v>#N/A</v>
      </c>
      <c r="AF3201" s="15" t="e">
        <f t="shared" si="1100"/>
        <v>#N/A</v>
      </c>
      <c r="AG3201" s="15" t="e">
        <f t="shared" si="1085"/>
        <v>#N/A</v>
      </c>
      <c r="AH3201" s="15" t="e">
        <f t="shared" si="1101"/>
        <v>#N/A</v>
      </c>
      <c r="AI3201" s="17" t="e">
        <f t="shared" si="1086"/>
        <v>#N/A</v>
      </c>
      <c r="AJ3201" s="17" t="e">
        <f t="shared" si="1087"/>
        <v>#N/A</v>
      </c>
      <c r="AK3201" s="17" t="e">
        <f t="shared" si="1088"/>
        <v>#N/A</v>
      </c>
      <c r="AL3201" s="17" t="e">
        <f t="shared" si="1089"/>
        <v>#N/A</v>
      </c>
      <c r="AM3201" s="17" t="e">
        <f t="shared" si="1090"/>
        <v>#N/A</v>
      </c>
      <c r="AN3201" s="17" t="e">
        <f t="shared" si="1091"/>
        <v>#N/A</v>
      </c>
      <c r="AO3201" s="17" t="e">
        <f t="shared" si="1095"/>
        <v>#N/A</v>
      </c>
      <c r="AP3201" s="17" t="e">
        <f t="shared" si="1092"/>
        <v>#N/A</v>
      </c>
      <c r="AQ3201" s="17" t="e">
        <f t="shared" si="1093"/>
        <v>#N/A</v>
      </c>
      <c r="AR3201" s="17" t="e">
        <f t="shared" si="1094"/>
        <v>#N/A</v>
      </c>
    </row>
    <row r="3202" spans="2:44" x14ac:dyDescent="0.25">
      <c r="B3202" t="e">
        <f>INDEX(RawData!$A$2:$A$1048576,MATCH(FmtData!$B$4+(ROW()-10),RawData!$A$2:$A$1048576,0))</f>
        <v>#N/A</v>
      </c>
      <c r="C32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2)</f>
        <v>#N/A</v>
      </c>
      <c r="D32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02" t="e">
        <f>INDEX(RawData!E$2:E$1048576,MATCH(FmtData!$B$4+(ROW()-10),RawData!$A$2:$A$1048576,0))</f>
        <v>#N/A</v>
      </c>
      <c r="F3202" t="e">
        <f>INDEX(RawData!F$2:F$1048576,MATCH(FmtData!$B$4+(ROW()-10),RawData!$A$2:$A$1048576,0))</f>
        <v>#N/A</v>
      </c>
      <c r="G3202" t="e">
        <f>INDEX(RawData!G$2:G$1048576,MATCH(FmtData!$B$4+(ROW()-10),RawData!$A$2:$A$1048576,0))</f>
        <v>#N/A</v>
      </c>
      <c r="H3202" t="e">
        <f>INDEX(RawData!H$2:H$1048576,MATCH(FmtData!$B$4+(ROW()-10),RawData!$A$2:$A$1048576,0))</f>
        <v>#N/A</v>
      </c>
      <c r="I3202" t="e">
        <f>INDEX(RawData!I$2:I$1048576,MATCH(FmtData!$B$4+(ROW()-10),RawData!$A$2:$A$1048576,0))</f>
        <v>#N/A</v>
      </c>
      <c r="J3202" t="e">
        <f>INDEX(RawData!J$2:J$1048576,MATCH(FmtData!$B$4+(ROW()-10),RawData!$A$2:$A$1048576,0))</f>
        <v>#N/A</v>
      </c>
      <c r="K3202" t="e">
        <f>INDEX(RawData!K$2:K$1048576,MATCH(FmtData!$B$4+(ROW()-10),RawData!$A$2:$A$1048576,0))</f>
        <v>#N/A</v>
      </c>
      <c r="L3202" t="e">
        <f>INDEX(RawData!L$2:L$1048576,MATCH(FmtData!$B$4+(ROW()-10),RawData!$A$2:$A$1048576,0))</f>
        <v>#N/A</v>
      </c>
      <c r="M3202" t="e">
        <f>INDEX(RawData!M$2:M$1048576,MATCH(FmtData!$B$4+(ROW()-10),RawData!$A$2:$A$1048576,0))</f>
        <v>#N/A</v>
      </c>
      <c r="N3202" t="e">
        <f>INDEX(RawData!N$2:N$1048576,MATCH(FmtData!$B$4+(ROW()-10),RawData!$A$2:$A$1048576,0))</f>
        <v>#N/A</v>
      </c>
      <c r="O3202" t="e">
        <f>INDEX(RawData!O$2:O$1048576,MATCH(FmtData!$B$4+(ROW()-10),RawData!$A$2:$A$1048576,0))</f>
        <v>#N/A</v>
      </c>
      <c r="P3202" t="e">
        <f>INDEX(RawData!P$2:P$1048576,MATCH(FmtData!$B$4+(ROW()-10),RawData!$A$2:$A$1048576,0))</f>
        <v>#N/A</v>
      </c>
      <c r="Q3202" t="e">
        <f>INDEX(RawData!Q$2:Q$1048576,MATCH(FmtData!$B$4+(ROW()-10),RawData!$A$2:$A$1048576,0))</f>
        <v>#N/A</v>
      </c>
      <c r="R3202" t="e">
        <f>INDEX(RawData!R$2:R$1048576,MATCH(FmtData!$B$4+(ROW()-10),RawData!$A$2:$A$1048576,0))</f>
        <v>#N/A</v>
      </c>
      <c r="S3202" t="e">
        <f>INDEX(RawData!S$2:S$1048576,MATCH(FmtData!$B$4+(ROW()-10),RawData!$A$2:$A$1048576,0))</f>
        <v>#N/A</v>
      </c>
      <c r="T3202" t="e">
        <f>INDEX(RawData!T$2:T$1048576,MATCH(FmtData!$B$4+(ROW()-10),RawData!$A$2:$A$1048576,0))</f>
        <v>#N/A</v>
      </c>
      <c r="U3202" t="e">
        <f>INDEX(RawData!U$2:U$1048576,MATCH(FmtData!$B$4+(ROW()-10),RawData!$A$2:$A$1048576,0))</f>
        <v>#N/A</v>
      </c>
      <c r="V3202" t="e">
        <f>INDEX(RawData!V$2:V$1048576,MATCH(FmtData!$B$4+(ROW()-10),RawData!$A$2:$A$1048576,0))</f>
        <v>#N/A</v>
      </c>
      <c r="W3202" s="8" t="e">
        <f t="shared" si="1081"/>
        <v>#N/A</v>
      </c>
      <c r="X3202" s="8" t="e">
        <f t="shared" si="1082"/>
        <v>#N/A</v>
      </c>
      <c r="Y3202" s="8" t="e">
        <f t="shared" si="1083"/>
        <v>#N/A</v>
      </c>
      <c r="Z3202" s="8" t="e">
        <f t="shared" si="1096"/>
        <v>#N/A</v>
      </c>
      <c r="AA3202" s="8" t="e">
        <f t="shared" si="1097"/>
        <v>#N/A</v>
      </c>
      <c r="AB3202" s="8" t="e">
        <f t="shared" si="1084"/>
        <v>#N/A</v>
      </c>
      <c r="AC3202" s="6" t="e">
        <f t="shared" si="1102"/>
        <v>#N/A</v>
      </c>
      <c r="AD3202" s="15" t="e">
        <f t="shared" si="1098"/>
        <v>#N/A</v>
      </c>
      <c r="AE3202" s="15" t="e">
        <f t="shared" si="1099"/>
        <v>#N/A</v>
      </c>
      <c r="AF3202" s="15" t="e">
        <f t="shared" si="1100"/>
        <v>#N/A</v>
      </c>
      <c r="AG3202" s="15" t="e">
        <f t="shared" si="1085"/>
        <v>#N/A</v>
      </c>
      <c r="AH3202" s="15" t="e">
        <f t="shared" si="1101"/>
        <v>#N/A</v>
      </c>
      <c r="AI3202" s="17" t="e">
        <f t="shared" si="1086"/>
        <v>#N/A</v>
      </c>
      <c r="AJ3202" s="17" t="e">
        <f t="shared" si="1087"/>
        <v>#N/A</v>
      </c>
      <c r="AK3202" s="17" t="e">
        <f t="shared" si="1088"/>
        <v>#N/A</v>
      </c>
      <c r="AL3202" s="17" t="e">
        <f t="shared" si="1089"/>
        <v>#N/A</v>
      </c>
      <c r="AM3202" s="17" t="e">
        <f t="shared" si="1090"/>
        <v>#N/A</v>
      </c>
      <c r="AN3202" s="17" t="e">
        <f t="shared" si="1091"/>
        <v>#N/A</v>
      </c>
      <c r="AO3202" s="17" t="e">
        <f t="shared" si="1095"/>
        <v>#N/A</v>
      </c>
      <c r="AP3202" s="17" t="e">
        <f t="shared" si="1092"/>
        <v>#N/A</v>
      </c>
      <c r="AQ3202" s="17" t="e">
        <f t="shared" si="1093"/>
        <v>#N/A</v>
      </c>
      <c r="AR3202" s="17" t="e">
        <f t="shared" si="1094"/>
        <v>#N/A</v>
      </c>
    </row>
    <row r="3203" spans="2:44" x14ac:dyDescent="0.25">
      <c r="B3203" t="e">
        <f>INDEX(RawData!$A$2:$A$1048576,MATCH(FmtData!$B$4+(ROW()-10),RawData!$A$2:$A$1048576,0))</f>
        <v>#N/A</v>
      </c>
      <c r="C32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3)</f>
        <v>#N/A</v>
      </c>
      <c r="D32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03" t="e">
        <f>INDEX(RawData!E$2:E$1048576,MATCH(FmtData!$B$4+(ROW()-10),RawData!$A$2:$A$1048576,0))</f>
        <v>#N/A</v>
      </c>
      <c r="F3203" t="e">
        <f>INDEX(RawData!F$2:F$1048576,MATCH(FmtData!$B$4+(ROW()-10),RawData!$A$2:$A$1048576,0))</f>
        <v>#N/A</v>
      </c>
      <c r="G3203" t="e">
        <f>INDEX(RawData!G$2:G$1048576,MATCH(FmtData!$B$4+(ROW()-10),RawData!$A$2:$A$1048576,0))</f>
        <v>#N/A</v>
      </c>
      <c r="H3203" t="e">
        <f>INDEX(RawData!H$2:H$1048576,MATCH(FmtData!$B$4+(ROW()-10),RawData!$A$2:$A$1048576,0))</f>
        <v>#N/A</v>
      </c>
      <c r="I3203" t="e">
        <f>INDEX(RawData!I$2:I$1048576,MATCH(FmtData!$B$4+(ROW()-10),RawData!$A$2:$A$1048576,0))</f>
        <v>#N/A</v>
      </c>
      <c r="J3203" t="e">
        <f>INDEX(RawData!J$2:J$1048576,MATCH(FmtData!$B$4+(ROW()-10),RawData!$A$2:$A$1048576,0))</f>
        <v>#N/A</v>
      </c>
      <c r="K3203" t="e">
        <f>INDEX(RawData!K$2:K$1048576,MATCH(FmtData!$B$4+(ROW()-10),RawData!$A$2:$A$1048576,0))</f>
        <v>#N/A</v>
      </c>
      <c r="L3203" t="e">
        <f>INDEX(RawData!L$2:L$1048576,MATCH(FmtData!$B$4+(ROW()-10),RawData!$A$2:$A$1048576,0))</f>
        <v>#N/A</v>
      </c>
      <c r="M3203" t="e">
        <f>INDEX(RawData!M$2:M$1048576,MATCH(FmtData!$B$4+(ROW()-10),RawData!$A$2:$A$1048576,0))</f>
        <v>#N/A</v>
      </c>
      <c r="N3203" t="e">
        <f>INDEX(RawData!N$2:N$1048576,MATCH(FmtData!$B$4+(ROW()-10),RawData!$A$2:$A$1048576,0))</f>
        <v>#N/A</v>
      </c>
      <c r="O3203" t="e">
        <f>INDEX(RawData!O$2:O$1048576,MATCH(FmtData!$B$4+(ROW()-10),RawData!$A$2:$A$1048576,0))</f>
        <v>#N/A</v>
      </c>
      <c r="P3203" t="e">
        <f>INDEX(RawData!P$2:P$1048576,MATCH(FmtData!$B$4+(ROW()-10),RawData!$A$2:$A$1048576,0))</f>
        <v>#N/A</v>
      </c>
      <c r="Q3203" t="e">
        <f>INDEX(RawData!Q$2:Q$1048576,MATCH(FmtData!$B$4+(ROW()-10),RawData!$A$2:$A$1048576,0))</f>
        <v>#N/A</v>
      </c>
      <c r="R3203" t="e">
        <f>INDEX(RawData!R$2:R$1048576,MATCH(FmtData!$B$4+(ROW()-10),RawData!$A$2:$A$1048576,0))</f>
        <v>#N/A</v>
      </c>
      <c r="S3203" t="e">
        <f>INDEX(RawData!S$2:S$1048576,MATCH(FmtData!$B$4+(ROW()-10),RawData!$A$2:$A$1048576,0))</f>
        <v>#N/A</v>
      </c>
      <c r="T3203" t="e">
        <f>INDEX(RawData!T$2:T$1048576,MATCH(FmtData!$B$4+(ROW()-10),RawData!$A$2:$A$1048576,0))</f>
        <v>#N/A</v>
      </c>
      <c r="U3203" t="e">
        <f>INDEX(RawData!U$2:U$1048576,MATCH(FmtData!$B$4+(ROW()-10),RawData!$A$2:$A$1048576,0))</f>
        <v>#N/A</v>
      </c>
      <c r="V3203" t="e">
        <f>INDEX(RawData!V$2:V$1048576,MATCH(FmtData!$B$4+(ROW()-10),RawData!$A$2:$A$1048576,0))</f>
        <v>#N/A</v>
      </c>
      <c r="W3203" s="8" t="e">
        <f t="shared" si="1081"/>
        <v>#N/A</v>
      </c>
      <c r="X3203" s="8" t="e">
        <f t="shared" si="1082"/>
        <v>#N/A</v>
      </c>
      <c r="Y3203" s="8" t="e">
        <f t="shared" si="1083"/>
        <v>#N/A</v>
      </c>
      <c r="Z3203" s="8" t="e">
        <f t="shared" si="1096"/>
        <v>#N/A</v>
      </c>
      <c r="AA3203" s="8" t="e">
        <f t="shared" si="1097"/>
        <v>#N/A</v>
      </c>
      <c r="AB3203" s="8" t="e">
        <f t="shared" si="1084"/>
        <v>#N/A</v>
      </c>
      <c r="AC3203" s="6" t="e">
        <f t="shared" si="1102"/>
        <v>#N/A</v>
      </c>
      <c r="AD3203" s="15" t="e">
        <f t="shared" si="1098"/>
        <v>#N/A</v>
      </c>
      <c r="AE3203" s="15" t="e">
        <f t="shared" si="1099"/>
        <v>#N/A</v>
      </c>
      <c r="AF3203" s="15" t="e">
        <f t="shared" si="1100"/>
        <v>#N/A</v>
      </c>
      <c r="AG3203" s="15" t="e">
        <f t="shared" si="1085"/>
        <v>#N/A</v>
      </c>
      <c r="AH3203" s="15" t="e">
        <f t="shared" si="1101"/>
        <v>#N/A</v>
      </c>
      <c r="AI3203" s="17" t="e">
        <f t="shared" si="1086"/>
        <v>#N/A</v>
      </c>
      <c r="AJ3203" s="17" t="e">
        <f t="shared" si="1087"/>
        <v>#N/A</v>
      </c>
      <c r="AK3203" s="17" t="e">
        <f t="shared" si="1088"/>
        <v>#N/A</v>
      </c>
      <c r="AL3203" s="17" t="e">
        <f t="shared" si="1089"/>
        <v>#N/A</v>
      </c>
      <c r="AM3203" s="17" t="e">
        <f t="shared" si="1090"/>
        <v>#N/A</v>
      </c>
      <c r="AN3203" s="17" t="e">
        <f t="shared" si="1091"/>
        <v>#N/A</v>
      </c>
      <c r="AO3203" s="17" t="e">
        <f t="shared" si="1095"/>
        <v>#N/A</v>
      </c>
      <c r="AP3203" s="17" t="e">
        <f t="shared" si="1092"/>
        <v>#N/A</v>
      </c>
      <c r="AQ3203" s="17" t="e">
        <f t="shared" si="1093"/>
        <v>#N/A</v>
      </c>
      <c r="AR3203" s="17" t="e">
        <f t="shared" si="1094"/>
        <v>#N/A</v>
      </c>
    </row>
    <row r="3204" spans="2:44" x14ac:dyDescent="0.25">
      <c r="B3204" t="e">
        <f>INDEX(RawData!$A$2:$A$1048576,MATCH(FmtData!$B$4+(ROW()-10),RawData!$A$2:$A$1048576,0))</f>
        <v>#N/A</v>
      </c>
      <c r="C32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4)</f>
        <v>#N/A</v>
      </c>
      <c r="D32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04" t="e">
        <f>INDEX(RawData!E$2:E$1048576,MATCH(FmtData!$B$4+(ROW()-10),RawData!$A$2:$A$1048576,0))</f>
        <v>#N/A</v>
      </c>
      <c r="F3204" t="e">
        <f>INDEX(RawData!F$2:F$1048576,MATCH(FmtData!$B$4+(ROW()-10),RawData!$A$2:$A$1048576,0))</f>
        <v>#N/A</v>
      </c>
      <c r="G3204" t="e">
        <f>INDEX(RawData!G$2:G$1048576,MATCH(FmtData!$B$4+(ROW()-10),RawData!$A$2:$A$1048576,0))</f>
        <v>#N/A</v>
      </c>
      <c r="H3204" t="e">
        <f>INDEX(RawData!H$2:H$1048576,MATCH(FmtData!$B$4+(ROW()-10),RawData!$A$2:$A$1048576,0))</f>
        <v>#N/A</v>
      </c>
      <c r="I3204" t="e">
        <f>INDEX(RawData!I$2:I$1048576,MATCH(FmtData!$B$4+(ROW()-10),RawData!$A$2:$A$1048576,0))</f>
        <v>#N/A</v>
      </c>
      <c r="J3204" t="e">
        <f>INDEX(RawData!J$2:J$1048576,MATCH(FmtData!$B$4+(ROW()-10),RawData!$A$2:$A$1048576,0))</f>
        <v>#N/A</v>
      </c>
      <c r="K3204" t="e">
        <f>INDEX(RawData!K$2:K$1048576,MATCH(FmtData!$B$4+(ROW()-10),RawData!$A$2:$A$1048576,0))</f>
        <v>#N/A</v>
      </c>
      <c r="L3204" t="e">
        <f>INDEX(RawData!L$2:L$1048576,MATCH(FmtData!$B$4+(ROW()-10),RawData!$A$2:$A$1048576,0))</f>
        <v>#N/A</v>
      </c>
      <c r="M3204" t="e">
        <f>INDEX(RawData!M$2:M$1048576,MATCH(FmtData!$B$4+(ROW()-10),RawData!$A$2:$A$1048576,0))</f>
        <v>#N/A</v>
      </c>
      <c r="N3204" t="e">
        <f>INDEX(RawData!N$2:N$1048576,MATCH(FmtData!$B$4+(ROW()-10),RawData!$A$2:$A$1048576,0))</f>
        <v>#N/A</v>
      </c>
      <c r="O3204" t="e">
        <f>INDEX(RawData!O$2:O$1048576,MATCH(FmtData!$B$4+(ROW()-10),RawData!$A$2:$A$1048576,0))</f>
        <v>#N/A</v>
      </c>
      <c r="P3204" t="e">
        <f>INDEX(RawData!P$2:P$1048576,MATCH(FmtData!$B$4+(ROW()-10),RawData!$A$2:$A$1048576,0))</f>
        <v>#N/A</v>
      </c>
      <c r="Q3204" t="e">
        <f>INDEX(RawData!Q$2:Q$1048576,MATCH(FmtData!$B$4+(ROW()-10),RawData!$A$2:$A$1048576,0))</f>
        <v>#N/A</v>
      </c>
      <c r="R3204" t="e">
        <f>INDEX(RawData!R$2:R$1048576,MATCH(FmtData!$B$4+(ROW()-10),RawData!$A$2:$A$1048576,0))</f>
        <v>#N/A</v>
      </c>
      <c r="S3204" t="e">
        <f>INDEX(RawData!S$2:S$1048576,MATCH(FmtData!$B$4+(ROW()-10),RawData!$A$2:$A$1048576,0))</f>
        <v>#N/A</v>
      </c>
      <c r="T3204" t="e">
        <f>INDEX(RawData!T$2:T$1048576,MATCH(FmtData!$B$4+(ROW()-10),RawData!$A$2:$A$1048576,0))</f>
        <v>#N/A</v>
      </c>
      <c r="U3204" t="e">
        <f>INDEX(RawData!U$2:U$1048576,MATCH(FmtData!$B$4+(ROW()-10),RawData!$A$2:$A$1048576,0))</f>
        <v>#N/A</v>
      </c>
      <c r="V3204" t="e">
        <f>INDEX(RawData!V$2:V$1048576,MATCH(FmtData!$B$4+(ROW()-10),RawData!$A$2:$A$1048576,0))</f>
        <v>#N/A</v>
      </c>
      <c r="W3204" s="8" t="e">
        <f t="shared" ref="W3204:W3267" si="1103">V3204-U3204</f>
        <v>#N/A</v>
      </c>
      <c r="X3204" s="8" t="e">
        <f t="shared" ref="X3204:X3267" si="1104">-(S3204-$S$10)*2.54</f>
        <v>#N/A</v>
      </c>
      <c r="Y3204" s="8" t="e">
        <f t="shared" ref="Y3204:Y3267" si="1105">-(T3204-$T$10)*2.54</f>
        <v>#N/A</v>
      </c>
      <c r="Z3204" s="8" t="e">
        <f t="shared" si="1096"/>
        <v>#N/A</v>
      </c>
      <c r="AA3204" s="8" t="e">
        <f t="shared" si="1097"/>
        <v>#N/A</v>
      </c>
      <c r="AB3204" s="8" t="e">
        <f t="shared" ref="AB3204:AB3267" si="1106">(Z3204+AA3204)/2</f>
        <v>#N/A</v>
      </c>
      <c r="AC3204" s="6" t="e">
        <f t="shared" si="1102"/>
        <v>#N/A</v>
      </c>
      <c r="AD3204" s="15" t="e">
        <f t="shared" si="1098"/>
        <v>#N/A</v>
      </c>
      <c r="AE3204" s="15" t="e">
        <f t="shared" si="1099"/>
        <v>#N/A</v>
      </c>
      <c r="AF3204" s="15" t="e">
        <f t="shared" si="1100"/>
        <v>#N/A</v>
      </c>
      <c r="AG3204" s="15" t="e">
        <f t="shared" ref="AG3204:AG3267" si="1107">PI()*AB3204^2/4*($P$4+(AB3204-$AB$10))-$S$5</f>
        <v>#N/A</v>
      </c>
      <c r="AH3204" s="15" t="e">
        <f t="shared" si="1101"/>
        <v>#N/A</v>
      </c>
      <c r="AI3204" s="17" t="e">
        <f t="shared" ref="AI3204:AI3267" si="1108">$L$6/(($S$5+AC3204)*2160)*100^3</f>
        <v>#N/A</v>
      </c>
      <c r="AJ3204" s="17" t="e">
        <f t="shared" ref="AJ3204:AJ3267" si="1109">$L$6/(($S$5+AH3204)*2160)*100^3</f>
        <v>#N/A</v>
      </c>
      <c r="AK3204" s="17" t="e">
        <f t="shared" ref="AK3204:AK3267" si="1110">$L$6/(($S$5+AE3204)*2160)*100^3</f>
        <v>#N/A</v>
      </c>
      <c r="AL3204" s="17" t="e">
        <f t="shared" ref="AL3204:AL3267" si="1111">$L$6/(($S$5+AF3204)*2160)*100^3</f>
        <v>#N/A</v>
      </c>
      <c r="AM3204" s="17" t="e">
        <f t="shared" ref="AM3204:AM3267" si="1112">$L$6/(($S$3+AG3204)*2160)*100^3</f>
        <v>#N/A</v>
      </c>
      <c r="AN3204" s="17" t="e">
        <f t="shared" ref="AN3204:AN3267" si="1113">$L$6/(($S$5+AH3204)*2160)*100^3</f>
        <v>#N/A</v>
      </c>
      <c r="AO3204" s="17" t="e">
        <f t="shared" si="1095"/>
        <v>#N/A</v>
      </c>
      <c r="AP3204" s="17" t="e">
        <f t="shared" ref="AP3204:AP3267" si="1114">AM3204*10</f>
        <v>#N/A</v>
      </c>
      <c r="AQ3204" s="17" t="e">
        <f t="shared" ref="AQ3204:AQ3267" si="1115">AI3204*10</f>
        <v>#N/A</v>
      </c>
      <c r="AR3204" s="17" t="e">
        <f t="shared" ref="AR3204:AR3267" si="1116">E3204*0.101325/14.696</f>
        <v>#N/A</v>
      </c>
    </row>
    <row r="3205" spans="2:44" x14ac:dyDescent="0.25">
      <c r="B3205" t="e">
        <f>INDEX(RawData!$A$2:$A$1048576,MATCH(FmtData!$B$4+(ROW()-10),RawData!$A$2:$A$1048576,0))</f>
        <v>#N/A</v>
      </c>
      <c r="C32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5)</f>
        <v>#N/A</v>
      </c>
      <c r="D32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05" t="e">
        <f>INDEX(RawData!E$2:E$1048576,MATCH(FmtData!$B$4+(ROW()-10),RawData!$A$2:$A$1048576,0))</f>
        <v>#N/A</v>
      </c>
      <c r="F3205" t="e">
        <f>INDEX(RawData!F$2:F$1048576,MATCH(FmtData!$B$4+(ROW()-10),RawData!$A$2:$A$1048576,0))</f>
        <v>#N/A</v>
      </c>
      <c r="G3205" t="e">
        <f>INDEX(RawData!G$2:G$1048576,MATCH(FmtData!$B$4+(ROW()-10),RawData!$A$2:$A$1048576,0))</f>
        <v>#N/A</v>
      </c>
      <c r="H3205" t="e">
        <f>INDEX(RawData!H$2:H$1048576,MATCH(FmtData!$B$4+(ROW()-10),RawData!$A$2:$A$1048576,0))</f>
        <v>#N/A</v>
      </c>
      <c r="I3205" t="e">
        <f>INDEX(RawData!I$2:I$1048576,MATCH(FmtData!$B$4+(ROW()-10),RawData!$A$2:$A$1048576,0))</f>
        <v>#N/A</v>
      </c>
      <c r="J3205" t="e">
        <f>INDEX(RawData!J$2:J$1048576,MATCH(FmtData!$B$4+(ROW()-10),RawData!$A$2:$A$1048576,0))</f>
        <v>#N/A</v>
      </c>
      <c r="K3205" t="e">
        <f>INDEX(RawData!K$2:K$1048576,MATCH(FmtData!$B$4+(ROW()-10),RawData!$A$2:$A$1048576,0))</f>
        <v>#N/A</v>
      </c>
      <c r="L3205" t="e">
        <f>INDEX(RawData!L$2:L$1048576,MATCH(FmtData!$B$4+(ROW()-10),RawData!$A$2:$A$1048576,0))</f>
        <v>#N/A</v>
      </c>
      <c r="M3205" t="e">
        <f>INDEX(RawData!M$2:M$1048576,MATCH(FmtData!$B$4+(ROW()-10),RawData!$A$2:$A$1048576,0))</f>
        <v>#N/A</v>
      </c>
      <c r="N3205" t="e">
        <f>INDEX(RawData!N$2:N$1048576,MATCH(FmtData!$B$4+(ROW()-10),RawData!$A$2:$A$1048576,0))</f>
        <v>#N/A</v>
      </c>
      <c r="O3205" t="e">
        <f>INDEX(RawData!O$2:O$1048576,MATCH(FmtData!$B$4+(ROW()-10),RawData!$A$2:$A$1048576,0))</f>
        <v>#N/A</v>
      </c>
      <c r="P3205" t="e">
        <f>INDEX(RawData!P$2:P$1048576,MATCH(FmtData!$B$4+(ROW()-10),RawData!$A$2:$A$1048576,0))</f>
        <v>#N/A</v>
      </c>
      <c r="Q3205" t="e">
        <f>INDEX(RawData!Q$2:Q$1048576,MATCH(FmtData!$B$4+(ROW()-10),RawData!$A$2:$A$1048576,0))</f>
        <v>#N/A</v>
      </c>
      <c r="R3205" t="e">
        <f>INDEX(RawData!R$2:R$1048576,MATCH(FmtData!$B$4+(ROW()-10),RawData!$A$2:$A$1048576,0))</f>
        <v>#N/A</v>
      </c>
      <c r="S3205" t="e">
        <f>INDEX(RawData!S$2:S$1048576,MATCH(FmtData!$B$4+(ROW()-10),RawData!$A$2:$A$1048576,0))</f>
        <v>#N/A</v>
      </c>
      <c r="T3205" t="e">
        <f>INDEX(RawData!T$2:T$1048576,MATCH(FmtData!$B$4+(ROW()-10),RawData!$A$2:$A$1048576,0))</f>
        <v>#N/A</v>
      </c>
      <c r="U3205" t="e">
        <f>INDEX(RawData!U$2:U$1048576,MATCH(FmtData!$B$4+(ROW()-10),RawData!$A$2:$A$1048576,0))</f>
        <v>#N/A</v>
      </c>
      <c r="V3205" t="e">
        <f>INDEX(RawData!V$2:V$1048576,MATCH(FmtData!$B$4+(ROW()-10),RawData!$A$2:$A$1048576,0))</f>
        <v>#N/A</v>
      </c>
      <c r="W3205" s="8" t="e">
        <f t="shared" si="1103"/>
        <v>#N/A</v>
      </c>
      <c r="X3205" s="8" t="e">
        <f t="shared" si="1104"/>
        <v>#N/A</v>
      </c>
      <c r="Y3205" s="8" t="e">
        <f t="shared" si="1105"/>
        <v>#N/A</v>
      </c>
      <c r="Z3205" s="8" t="e">
        <f t="shared" si="1096"/>
        <v>#N/A</v>
      </c>
      <c r="AA3205" s="8" t="e">
        <f t="shared" si="1097"/>
        <v>#N/A</v>
      </c>
      <c r="AB3205" s="8" t="e">
        <f t="shared" si="1106"/>
        <v>#N/A</v>
      </c>
      <c r="AC3205" s="6" t="e">
        <f t="shared" si="1102"/>
        <v>#N/A</v>
      </c>
      <c r="AD3205" s="15" t="e">
        <f t="shared" si="1098"/>
        <v>#N/A</v>
      </c>
      <c r="AE3205" s="15" t="e">
        <f t="shared" si="1099"/>
        <v>#N/A</v>
      </c>
      <c r="AF3205" s="15" t="e">
        <f t="shared" si="1100"/>
        <v>#N/A</v>
      </c>
      <c r="AG3205" s="15" t="e">
        <f t="shared" si="1107"/>
        <v>#N/A</v>
      </c>
      <c r="AH3205" s="15" t="e">
        <f t="shared" si="1101"/>
        <v>#N/A</v>
      </c>
      <c r="AI3205" s="17" t="e">
        <f t="shared" si="1108"/>
        <v>#N/A</v>
      </c>
      <c r="AJ3205" s="17" t="e">
        <f t="shared" si="1109"/>
        <v>#N/A</v>
      </c>
      <c r="AK3205" s="17" t="e">
        <f t="shared" si="1110"/>
        <v>#N/A</v>
      </c>
      <c r="AL3205" s="17" t="e">
        <f t="shared" si="1111"/>
        <v>#N/A</v>
      </c>
      <c r="AM3205" s="17" t="e">
        <f t="shared" si="1112"/>
        <v>#N/A</v>
      </c>
      <c r="AN3205" s="17" t="e">
        <f t="shared" si="1113"/>
        <v>#N/A</v>
      </c>
      <c r="AO3205" s="17" t="e">
        <f t="shared" si="1095"/>
        <v>#N/A</v>
      </c>
      <c r="AP3205" s="17" t="e">
        <f t="shared" si="1114"/>
        <v>#N/A</v>
      </c>
      <c r="AQ3205" s="17" t="e">
        <f t="shared" si="1115"/>
        <v>#N/A</v>
      </c>
      <c r="AR3205" s="17" t="e">
        <f t="shared" si="1116"/>
        <v>#N/A</v>
      </c>
    </row>
    <row r="3206" spans="2:44" x14ac:dyDescent="0.25">
      <c r="B3206" t="e">
        <f>INDEX(RawData!$A$2:$A$1048576,MATCH(FmtData!$B$4+(ROW()-10),RawData!$A$2:$A$1048576,0))</f>
        <v>#N/A</v>
      </c>
      <c r="C32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6)</f>
        <v>#N/A</v>
      </c>
      <c r="D32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06" t="e">
        <f>INDEX(RawData!E$2:E$1048576,MATCH(FmtData!$B$4+(ROW()-10),RawData!$A$2:$A$1048576,0))</f>
        <v>#N/A</v>
      </c>
      <c r="F3206" t="e">
        <f>INDEX(RawData!F$2:F$1048576,MATCH(FmtData!$B$4+(ROW()-10),RawData!$A$2:$A$1048576,0))</f>
        <v>#N/A</v>
      </c>
      <c r="G3206" t="e">
        <f>INDEX(RawData!G$2:G$1048576,MATCH(FmtData!$B$4+(ROW()-10),RawData!$A$2:$A$1048576,0))</f>
        <v>#N/A</v>
      </c>
      <c r="H3206" t="e">
        <f>INDEX(RawData!H$2:H$1048576,MATCH(FmtData!$B$4+(ROW()-10),RawData!$A$2:$A$1048576,0))</f>
        <v>#N/A</v>
      </c>
      <c r="I3206" t="e">
        <f>INDEX(RawData!I$2:I$1048576,MATCH(FmtData!$B$4+(ROW()-10),RawData!$A$2:$A$1048576,0))</f>
        <v>#N/A</v>
      </c>
      <c r="J3206" t="e">
        <f>INDEX(RawData!J$2:J$1048576,MATCH(FmtData!$B$4+(ROW()-10),RawData!$A$2:$A$1048576,0))</f>
        <v>#N/A</v>
      </c>
      <c r="K3206" t="e">
        <f>INDEX(RawData!K$2:K$1048576,MATCH(FmtData!$B$4+(ROW()-10),RawData!$A$2:$A$1048576,0))</f>
        <v>#N/A</v>
      </c>
      <c r="L3206" t="e">
        <f>INDEX(RawData!L$2:L$1048576,MATCH(FmtData!$B$4+(ROW()-10),RawData!$A$2:$A$1048576,0))</f>
        <v>#N/A</v>
      </c>
      <c r="M3206" t="e">
        <f>INDEX(RawData!M$2:M$1048576,MATCH(FmtData!$B$4+(ROW()-10),RawData!$A$2:$A$1048576,0))</f>
        <v>#N/A</v>
      </c>
      <c r="N3206" t="e">
        <f>INDEX(RawData!N$2:N$1048576,MATCH(FmtData!$B$4+(ROW()-10),RawData!$A$2:$A$1048576,0))</f>
        <v>#N/A</v>
      </c>
      <c r="O3206" t="e">
        <f>INDEX(RawData!O$2:O$1048576,MATCH(FmtData!$B$4+(ROW()-10),RawData!$A$2:$A$1048576,0))</f>
        <v>#N/A</v>
      </c>
      <c r="P3206" t="e">
        <f>INDEX(RawData!P$2:P$1048576,MATCH(FmtData!$B$4+(ROW()-10),RawData!$A$2:$A$1048576,0))</f>
        <v>#N/A</v>
      </c>
      <c r="Q3206" t="e">
        <f>INDEX(RawData!Q$2:Q$1048576,MATCH(FmtData!$B$4+(ROW()-10),RawData!$A$2:$A$1048576,0))</f>
        <v>#N/A</v>
      </c>
      <c r="R3206" t="e">
        <f>INDEX(RawData!R$2:R$1048576,MATCH(FmtData!$B$4+(ROW()-10),RawData!$A$2:$A$1048576,0))</f>
        <v>#N/A</v>
      </c>
      <c r="S3206" t="e">
        <f>INDEX(RawData!S$2:S$1048576,MATCH(FmtData!$B$4+(ROW()-10),RawData!$A$2:$A$1048576,0))</f>
        <v>#N/A</v>
      </c>
      <c r="T3206" t="e">
        <f>INDEX(RawData!T$2:T$1048576,MATCH(FmtData!$B$4+(ROW()-10),RawData!$A$2:$A$1048576,0))</f>
        <v>#N/A</v>
      </c>
      <c r="U3206" t="e">
        <f>INDEX(RawData!U$2:U$1048576,MATCH(FmtData!$B$4+(ROW()-10),RawData!$A$2:$A$1048576,0))</f>
        <v>#N/A</v>
      </c>
      <c r="V3206" t="e">
        <f>INDEX(RawData!V$2:V$1048576,MATCH(FmtData!$B$4+(ROW()-10),RawData!$A$2:$A$1048576,0))</f>
        <v>#N/A</v>
      </c>
      <c r="W3206" s="8" t="e">
        <f t="shared" si="1103"/>
        <v>#N/A</v>
      </c>
      <c r="X3206" s="8" t="e">
        <f t="shared" si="1104"/>
        <v>#N/A</v>
      </c>
      <c r="Y3206" s="8" t="e">
        <f t="shared" si="1105"/>
        <v>#N/A</v>
      </c>
      <c r="Z3206" s="8" t="e">
        <f t="shared" si="1096"/>
        <v>#N/A</v>
      </c>
      <c r="AA3206" s="8" t="e">
        <f t="shared" si="1097"/>
        <v>#N/A</v>
      </c>
      <c r="AB3206" s="8" t="e">
        <f t="shared" si="1106"/>
        <v>#N/A</v>
      </c>
      <c r="AC3206" s="6" t="e">
        <f t="shared" si="1102"/>
        <v>#N/A</v>
      </c>
      <c r="AD3206" s="15" t="e">
        <f t="shared" si="1098"/>
        <v>#N/A</v>
      </c>
      <c r="AE3206" s="15" t="e">
        <f t="shared" si="1099"/>
        <v>#N/A</v>
      </c>
      <c r="AF3206" s="15" t="e">
        <f t="shared" si="1100"/>
        <v>#N/A</v>
      </c>
      <c r="AG3206" s="15" t="e">
        <f t="shared" si="1107"/>
        <v>#N/A</v>
      </c>
      <c r="AH3206" s="15" t="e">
        <f t="shared" si="1101"/>
        <v>#N/A</v>
      </c>
      <c r="AI3206" s="17" t="e">
        <f t="shared" si="1108"/>
        <v>#N/A</v>
      </c>
      <c r="AJ3206" s="17" t="e">
        <f t="shared" si="1109"/>
        <v>#N/A</v>
      </c>
      <c r="AK3206" s="17" t="e">
        <f t="shared" si="1110"/>
        <v>#N/A</v>
      </c>
      <c r="AL3206" s="17" t="e">
        <f t="shared" si="1111"/>
        <v>#N/A</v>
      </c>
      <c r="AM3206" s="17" t="e">
        <f t="shared" si="1112"/>
        <v>#N/A</v>
      </c>
      <c r="AN3206" s="17" t="e">
        <f t="shared" si="1113"/>
        <v>#N/A</v>
      </c>
      <c r="AO3206" s="17" t="e">
        <f t="shared" si="1095"/>
        <v>#N/A</v>
      </c>
      <c r="AP3206" s="17" t="e">
        <f t="shared" si="1114"/>
        <v>#N/A</v>
      </c>
      <c r="AQ3206" s="17" t="e">
        <f t="shared" si="1115"/>
        <v>#N/A</v>
      </c>
      <c r="AR3206" s="17" t="e">
        <f t="shared" si="1116"/>
        <v>#N/A</v>
      </c>
    </row>
    <row r="3207" spans="2:44" x14ac:dyDescent="0.25">
      <c r="B3207" t="e">
        <f>INDEX(RawData!$A$2:$A$1048576,MATCH(FmtData!$B$4+(ROW()-10),RawData!$A$2:$A$1048576,0))</f>
        <v>#N/A</v>
      </c>
      <c r="C32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7)</f>
        <v>#N/A</v>
      </c>
      <c r="D32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07" t="e">
        <f>INDEX(RawData!E$2:E$1048576,MATCH(FmtData!$B$4+(ROW()-10),RawData!$A$2:$A$1048576,0))</f>
        <v>#N/A</v>
      </c>
      <c r="F3207" t="e">
        <f>INDEX(RawData!F$2:F$1048576,MATCH(FmtData!$B$4+(ROW()-10),RawData!$A$2:$A$1048576,0))</f>
        <v>#N/A</v>
      </c>
      <c r="G3207" t="e">
        <f>INDEX(RawData!G$2:G$1048576,MATCH(FmtData!$B$4+(ROW()-10),RawData!$A$2:$A$1048576,0))</f>
        <v>#N/A</v>
      </c>
      <c r="H3207" t="e">
        <f>INDEX(RawData!H$2:H$1048576,MATCH(FmtData!$B$4+(ROW()-10),RawData!$A$2:$A$1048576,0))</f>
        <v>#N/A</v>
      </c>
      <c r="I3207" t="e">
        <f>INDEX(RawData!I$2:I$1048576,MATCH(FmtData!$B$4+(ROW()-10),RawData!$A$2:$A$1048576,0))</f>
        <v>#N/A</v>
      </c>
      <c r="J3207" t="e">
        <f>INDEX(RawData!J$2:J$1048576,MATCH(FmtData!$B$4+(ROW()-10),RawData!$A$2:$A$1048576,0))</f>
        <v>#N/A</v>
      </c>
      <c r="K3207" t="e">
        <f>INDEX(RawData!K$2:K$1048576,MATCH(FmtData!$B$4+(ROW()-10),RawData!$A$2:$A$1048576,0))</f>
        <v>#N/A</v>
      </c>
      <c r="L3207" t="e">
        <f>INDEX(RawData!L$2:L$1048576,MATCH(FmtData!$B$4+(ROW()-10),RawData!$A$2:$A$1048576,0))</f>
        <v>#N/A</v>
      </c>
      <c r="M3207" t="e">
        <f>INDEX(RawData!M$2:M$1048576,MATCH(FmtData!$B$4+(ROW()-10),RawData!$A$2:$A$1048576,0))</f>
        <v>#N/A</v>
      </c>
      <c r="N3207" t="e">
        <f>INDEX(RawData!N$2:N$1048576,MATCH(FmtData!$B$4+(ROW()-10),RawData!$A$2:$A$1048576,0))</f>
        <v>#N/A</v>
      </c>
      <c r="O3207" t="e">
        <f>INDEX(RawData!O$2:O$1048576,MATCH(FmtData!$B$4+(ROW()-10),RawData!$A$2:$A$1048576,0))</f>
        <v>#N/A</v>
      </c>
      <c r="P3207" t="e">
        <f>INDEX(RawData!P$2:P$1048576,MATCH(FmtData!$B$4+(ROW()-10),RawData!$A$2:$A$1048576,0))</f>
        <v>#N/A</v>
      </c>
      <c r="Q3207" t="e">
        <f>INDEX(RawData!Q$2:Q$1048576,MATCH(FmtData!$B$4+(ROW()-10),RawData!$A$2:$A$1048576,0))</f>
        <v>#N/A</v>
      </c>
      <c r="R3207" t="e">
        <f>INDEX(RawData!R$2:R$1048576,MATCH(FmtData!$B$4+(ROW()-10),RawData!$A$2:$A$1048576,0))</f>
        <v>#N/A</v>
      </c>
      <c r="S3207" t="e">
        <f>INDEX(RawData!S$2:S$1048576,MATCH(FmtData!$B$4+(ROW()-10),RawData!$A$2:$A$1048576,0))</f>
        <v>#N/A</v>
      </c>
      <c r="T3207" t="e">
        <f>INDEX(RawData!T$2:T$1048576,MATCH(FmtData!$B$4+(ROW()-10),RawData!$A$2:$A$1048576,0))</f>
        <v>#N/A</v>
      </c>
      <c r="U3207" t="e">
        <f>INDEX(RawData!U$2:U$1048576,MATCH(FmtData!$B$4+(ROW()-10),RawData!$A$2:$A$1048576,0))</f>
        <v>#N/A</v>
      </c>
      <c r="V3207" t="e">
        <f>INDEX(RawData!V$2:V$1048576,MATCH(FmtData!$B$4+(ROW()-10),RawData!$A$2:$A$1048576,0))</f>
        <v>#N/A</v>
      </c>
      <c r="W3207" s="8" t="e">
        <f t="shared" si="1103"/>
        <v>#N/A</v>
      </c>
      <c r="X3207" s="8" t="e">
        <f t="shared" si="1104"/>
        <v>#N/A</v>
      </c>
      <c r="Y3207" s="8" t="e">
        <f t="shared" si="1105"/>
        <v>#N/A</v>
      </c>
      <c r="Z3207" s="8" t="e">
        <f t="shared" si="1096"/>
        <v>#N/A</v>
      </c>
      <c r="AA3207" s="8" t="e">
        <f t="shared" si="1097"/>
        <v>#N/A</v>
      </c>
      <c r="AB3207" s="8" t="e">
        <f t="shared" si="1106"/>
        <v>#N/A</v>
      </c>
      <c r="AC3207" s="6" t="e">
        <f t="shared" si="1102"/>
        <v>#N/A</v>
      </c>
      <c r="AD3207" s="15" t="e">
        <f t="shared" si="1098"/>
        <v>#N/A</v>
      </c>
      <c r="AE3207" s="15" t="e">
        <f t="shared" si="1099"/>
        <v>#N/A</v>
      </c>
      <c r="AF3207" s="15" t="e">
        <f t="shared" si="1100"/>
        <v>#N/A</v>
      </c>
      <c r="AG3207" s="15" t="e">
        <f t="shared" si="1107"/>
        <v>#N/A</v>
      </c>
      <c r="AH3207" s="15" t="e">
        <f t="shared" si="1101"/>
        <v>#N/A</v>
      </c>
      <c r="AI3207" s="17" t="e">
        <f t="shared" si="1108"/>
        <v>#N/A</v>
      </c>
      <c r="AJ3207" s="17" t="e">
        <f t="shared" si="1109"/>
        <v>#N/A</v>
      </c>
      <c r="AK3207" s="17" t="e">
        <f t="shared" si="1110"/>
        <v>#N/A</v>
      </c>
      <c r="AL3207" s="17" t="e">
        <f t="shared" si="1111"/>
        <v>#N/A</v>
      </c>
      <c r="AM3207" s="17" t="e">
        <f t="shared" si="1112"/>
        <v>#N/A</v>
      </c>
      <c r="AN3207" s="17" t="e">
        <f t="shared" si="1113"/>
        <v>#N/A</v>
      </c>
      <c r="AO3207" s="17" t="e">
        <f t="shared" si="1095"/>
        <v>#N/A</v>
      </c>
      <c r="AP3207" s="17" t="e">
        <f t="shared" si="1114"/>
        <v>#N/A</v>
      </c>
      <c r="AQ3207" s="17" t="e">
        <f t="shared" si="1115"/>
        <v>#N/A</v>
      </c>
      <c r="AR3207" s="17" t="e">
        <f t="shared" si="1116"/>
        <v>#N/A</v>
      </c>
    </row>
    <row r="3208" spans="2:44" x14ac:dyDescent="0.25">
      <c r="B3208" t="e">
        <f>INDEX(RawData!$A$2:$A$1048576,MATCH(FmtData!$B$4+(ROW()-10),RawData!$A$2:$A$1048576,0))</f>
        <v>#N/A</v>
      </c>
      <c r="C32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8)</f>
        <v>#N/A</v>
      </c>
      <c r="D32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08" t="e">
        <f>INDEX(RawData!E$2:E$1048576,MATCH(FmtData!$B$4+(ROW()-10),RawData!$A$2:$A$1048576,0))</f>
        <v>#N/A</v>
      </c>
      <c r="F3208" t="e">
        <f>INDEX(RawData!F$2:F$1048576,MATCH(FmtData!$B$4+(ROW()-10),RawData!$A$2:$A$1048576,0))</f>
        <v>#N/A</v>
      </c>
      <c r="G3208" t="e">
        <f>INDEX(RawData!G$2:G$1048576,MATCH(FmtData!$B$4+(ROW()-10),RawData!$A$2:$A$1048576,0))</f>
        <v>#N/A</v>
      </c>
      <c r="H3208" t="e">
        <f>INDEX(RawData!H$2:H$1048576,MATCH(FmtData!$B$4+(ROW()-10),RawData!$A$2:$A$1048576,0))</f>
        <v>#N/A</v>
      </c>
      <c r="I3208" t="e">
        <f>INDEX(RawData!I$2:I$1048576,MATCH(FmtData!$B$4+(ROW()-10),RawData!$A$2:$A$1048576,0))</f>
        <v>#N/A</v>
      </c>
      <c r="J3208" t="e">
        <f>INDEX(RawData!J$2:J$1048576,MATCH(FmtData!$B$4+(ROW()-10),RawData!$A$2:$A$1048576,0))</f>
        <v>#N/A</v>
      </c>
      <c r="K3208" t="e">
        <f>INDEX(RawData!K$2:K$1048576,MATCH(FmtData!$B$4+(ROW()-10),RawData!$A$2:$A$1048576,0))</f>
        <v>#N/A</v>
      </c>
      <c r="L3208" t="e">
        <f>INDEX(RawData!L$2:L$1048576,MATCH(FmtData!$B$4+(ROW()-10),RawData!$A$2:$A$1048576,0))</f>
        <v>#N/A</v>
      </c>
      <c r="M3208" t="e">
        <f>INDEX(RawData!M$2:M$1048576,MATCH(FmtData!$B$4+(ROW()-10),RawData!$A$2:$A$1048576,0))</f>
        <v>#N/A</v>
      </c>
      <c r="N3208" t="e">
        <f>INDEX(RawData!N$2:N$1048576,MATCH(FmtData!$B$4+(ROW()-10),RawData!$A$2:$A$1048576,0))</f>
        <v>#N/A</v>
      </c>
      <c r="O3208" t="e">
        <f>INDEX(RawData!O$2:O$1048576,MATCH(FmtData!$B$4+(ROW()-10),RawData!$A$2:$A$1048576,0))</f>
        <v>#N/A</v>
      </c>
      <c r="P3208" t="e">
        <f>INDEX(RawData!P$2:P$1048576,MATCH(FmtData!$B$4+(ROW()-10),RawData!$A$2:$A$1048576,0))</f>
        <v>#N/A</v>
      </c>
      <c r="Q3208" t="e">
        <f>INDEX(RawData!Q$2:Q$1048576,MATCH(FmtData!$B$4+(ROW()-10),RawData!$A$2:$A$1048576,0))</f>
        <v>#N/A</v>
      </c>
      <c r="R3208" t="e">
        <f>INDEX(RawData!R$2:R$1048576,MATCH(FmtData!$B$4+(ROW()-10),RawData!$A$2:$A$1048576,0))</f>
        <v>#N/A</v>
      </c>
      <c r="S3208" t="e">
        <f>INDEX(RawData!S$2:S$1048576,MATCH(FmtData!$B$4+(ROW()-10),RawData!$A$2:$A$1048576,0))</f>
        <v>#N/A</v>
      </c>
      <c r="T3208" t="e">
        <f>INDEX(RawData!T$2:T$1048576,MATCH(FmtData!$B$4+(ROW()-10),RawData!$A$2:$A$1048576,0))</f>
        <v>#N/A</v>
      </c>
      <c r="U3208" t="e">
        <f>INDEX(RawData!U$2:U$1048576,MATCH(FmtData!$B$4+(ROW()-10),RawData!$A$2:$A$1048576,0))</f>
        <v>#N/A</v>
      </c>
      <c r="V3208" t="e">
        <f>INDEX(RawData!V$2:V$1048576,MATCH(FmtData!$B$4+(ROW()-10),RawData!$A$2:$A$1048576,0))</f>
        <v>#N/A</v>
      </c>
      <c r="W3208" s="8" t="e">
        <f t="shared" si="1103"/>
        <v>#N/A</v>
      </c>
      <c r="X3208" s="8" t="e">
        <f t="shared" si="1104"/>
        <v>#N/A</v>
      </c>
      <c r="Y3208" s="8" t="e">
        <f t="shared" si="1105"/>
        <v>#N/A</v>
      </c>
      <c r="Z3208" s="8" t="e">
        <f t="shared" si="1096"/>
        <v>#N/A</v>
      </c>
      <c r="AA3208" s="8" t="e">
        <f t="shared" si="1097"/>
        <v>#N/A</v>
      </c>
      <c r="AB3208" s="8" t="e">
        <f t="shared" si="1106"/>
        <v>#N/A</v>
      </c>
      <c r="AC3208" s="6" t="e">
        <f t="shared" si="1102"/>
        <v>#N/A</v>
      </c>
      <c r="AD3208" s="15" t="e">
        <f t="shared" si="1098"/>
        <v>#N/A</v>
      </c>
      <c r="AE3208" s="15" t="e">
        <f t="shared" si="1099"/>
        <v>#N/A</v>
      </c>
      <c r="AF3208" s="15" t="e">
        <f t="shared" si="1100"/>
        <v>#N/A</v>
      </c>
      <c r="AG3208" s="15" t="e">
        <f t="shared" si="1107"/>
        <v>#N/A</v>
      </c>
      <c r="AH3208" s="15" t="e">
        <f t="shared" si="1101"/>
        <v>#N/A</v>
      </c>
      <c r="AI3208" s="17" t="e">
        <f t="shared" si="1108"/>
        <v>#N/A</v>
      </c>
      <c r="AJ3208" s="17" t="e">
        <f t="shared" si="1109"/>
        <v>#N/A</v>
      </c>
      <c r="AK3208" s="17" t="e">
        <f t="shared" si="1110"/>
        <v>#N/A</v>
      </c>
      <c r="AL3208" s="17" t="e">
        <f t="shared" si="1111"/>
        <v>#N/A</v>
      </c>
      <c r="AM3208" s="17" t="e">
        <f t="shared" si="1112"/>
        <v>#N/A</v>
      </c>
      <c r="AN3208" s="17" t="e">
        <f t="shared" si="1113"/>
        <v>#N/A</v>
      </c>
      <c r="AO3208" s="17" t="e">
        <f t="shared" si="1095"/>
        <v>#N/A</v>
      </c>
      <c r="AP3208" s="17" t="e">
        <f t="shared" si="1114"/>
        <v>#N/A</v>
      </c>
      <c r="AQ3208" s="17" t="e">
        <f t="shared" si="1115"/>
        <v>#N/A</v>
      </c>
      <c r="AR3208" s="17" t="e">
        <f t="shared" si="1116"/>
        <v>#N/A</v>
      </c>
    </row>
    <row r="3209" spans="2:44" x14ac:dyDescent="0.25">
      <c r="B3209" t="e">
        <f>INDEX(RawData!$A$2:$A$1048576,MATCH(FmtData!$B$4+(ROW()-10),RawData!$A$2:$A$1048576,0))</f>
        <v>#N/A</v>
      </c>
      <c r="C32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9)</f>
        <v>#N/A</v>
      </c>
      <c r="D32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09" t="e">
        <f>INDEX(RawData!E$2:E$1048576,MATCH(FmtData!$B$4+(ROW()-10),RawData!$A$2:$A$1048576,0))</f>
        <v>#N/A</v>
      </c>
      <c r="F3209" t="e">
        <f>INDEX(RawData!F$2:F$1048576,MATCH(FmtData!$B$4+(ROW()-10),RawData!$A$2:$A$1048576,0))</f>
        <v>#N/A</v>
      </c>
      <c r="G3209" t="e">
        <f>INDEX(RawData!G$2:G$1048576,MATCH(FmtData!$B$4+(ROW()-10),RawData!$A$2:$A$1048576,0))</f>
        <v>#N/A</v>
      </c>
      <c r="H3209" t="e">
        <f>INDEX(RawData!H$2:H$1048576,MATCH(FmtData!$B$4+(ROW()-10),RawData!$A$2:$A$1048576,0))</f>
        <v>#N/A</v>
      </c>
      <c r="I3209" t="e">
        <f>INDEX(RawData!I$2:I$1048576,MATCH(FmtData!$B$4+(ROW()-10),RawData!$A$2:$A$1048576,0))</f>
        <v>#N/A</v>
      </c>
      <c r="J3209" t="e">
        <f>INDEX(RawData!J$2:J$1048576,MATCH(FmtData!$B$4+(ROW()-10),RawData!$A$2:$A$1048576,0))</f>
        <v>#N/A</v>
      </c>
      <c r="K3209" t="e">
        <f>INDEX(RawData!K$2:K$1048576,MATCH(FmtData!$B$4+(ROW()-10),RawData!$A$2:$A$1048576,0))</f>
        <v>#N/A</v>
      </c>
      <c r="L3209" t="e">
        <f>INDEX(RawData!L$2:L$1048576,MATCH(FmtData!$B$4+(ROW()-10),RawData!$A$2:$A$1048576,0))</f>
        <v>#N/A</v>
      </c>
      <c r="M3209" t="e">
        <f>INDEX(RawData!M$2:M$1048576,MATCH(FmtData!$B$4+(ROW()-10),RawData!$A$2:$A$1048576,0))</f>
        <v>#N/A</v>
      </c>
      <c r="N3209" t="e">
        <f>INDEX(RawData!N$2:N$1048576,MATCH(FmtData!$B$4+(ROW()-10),RawData!$A$2:$A$1048576,0))</f>
        <v>#N/A</v>
      </c>
      <c r="O3209" t="e">
        <f>INDEX(RawData!O$2:O$1048576,MATCH(FmtData!$B$4+(ROW()-10),RawData!$A$2:$A$1048576,0))</f>
        <v>#N/A</v>
      </c>
      <c r="P3209" t="e">
        <f>INDEX(RawData!P$2:P$1048576,MATCH(FmtData!$B$4+(ROW()-10),RawData!$A$2:$A$1048576,0))</f>
        <v>#N/A</v>
      </c>
      <c r="Q3209" t="e">
        <f>INDEX(RawData!Q$2:Q$1048576,MATCH(FmtData!$B$4+(ROW()-10),RawData!$A$2:$A$1048576,0))</f>
        <v>#N/A</v>
      </c>
      <c r="R3209" t="e">
        <f>INDEX(RawData!R$2:R$1048576,MATCH(FmtData!$B$4+(ROW()-10),RawData!$A$2:$A$1048576,0))</f>
        <v>#N/A</v>
      </c>
      <c r="S3209" t="e">
        <f>INDEX(RawData!S$2:S$1048576,MATCH(FmtData!$B$4+(ROW()-10),RawData!$A$2:$A$1048576,0))</f>
        <v>#N/A</v>
      </c>
      <c r="T3209" t="e">
        <f>INDEX(RawData!T$2:T$1048576,MATCH(FmtData!$B$4+(ROW()-10),RawData!$A$2:$A$1048576,0))</f>
        <v>#N/A</v>
      </c>
      <c r="U3209" t="e">
        <f>INDEX(RawData!U$2:U$1048576,MATCH(FmtData!$B$4+(ROW()-10),RawData!$A$2:$A$1048576,0))</f>
        <v>#N/A</v>
      </c>
      <c r="V3209" t="e">
        <f>INDEX(RawData!V$2:V$1048576,MATCH(FmtData!$B$4+(ROW()-10),RawData!$A$2:$A$1048576,0))</f>
        <v>#N/A</v>
      </c>
      <c r="W3209" s="8" t="e">
        <f t="shared" si="1103"/>
        <v>#N/A</v>
      </c>
      <c r="X3209" s="8" t="e">
        <f t="shared" si="1104"/>
        <v>#N/A</v>
      </c>
      <c r="Y3209" s="8" t="e">
        <f t="shared" si="1105"/>
        <v>#N/A</v>
      </c>
      <c r="Z3209" s="8" t="e">
        <f t="shared" si="1096"/>
        <v>#N/A</v>
      </c>
      <c r="AA3209" s="8" t="e">
        <f t="shared" si="1097"/>
        <v>#N/A</v>
      </c>
      <c r="AB3209" s="8" t="e">
        <f t="shared" si="1106"/>
        <v>#N/A</v>
      </c>
      <c r="AC3209" s="6" t="e">
        <f t="shared" si="1102"/>
        <v>#N/A</v>
      </c>
      <c r="AD3209" s="15" t="e">
        <f t="shared" si="1098"/>
        <v>#N/A</v>
      </c>
      <c r="AE3209" s="15" t="e">
        <f t="shared" si="1099"/>
        <v>#N/A</v>
      </c>
      <c r="AF3209" s="15" t="e">
        <f t="shared" si="1100"/>
        <v>#N/A</v>
      </c>
      <c r="AG3209" s="15" t="e">
        <f t="shared" si="1107"/>
        <v>#N/A</v>
      </c>
      <c r="AH3209" s="15" t="e">
        <f t="shared" si="1101"/>
        <v>#N/A</v>
      </c>
      <c r="AI3209" s="17" t="e">
        <f t="shared" si="1108"/>
        <v>#N/A</v>
      </c>
      <c r="AJ3209" s="17" t="e">
        <f t="shared" si="1109"/>
        <v>#N/A</v>
      </c>
      <c r="AK3209" s="17" t="e">
        <f t="shared" si="1110"/>
        <v>#N/A</v>
      </c>
      <c r="AL3209" s="17" t="e">
        <f t="shared" si="1111"/>
        <v>#N/A</v>
      </c>
      <c r="AM3209" s="17" t="e">
        <f t="shared" si="1112"/>
        <v>#N/A</v>
      </c>
      <c r="AN3209" s="17" t="e">
        <f t="shared" si="1113"/>
        <v>#N/A</v>
      </c>
      <c r="AO3209" s="17" t="e">
        <f t="shared" si="1095"/>
        <v>#N/A</v>
      </c>
      <c r="AP3209" s="17" t="e">
        <f t="shared" si="1114"/>
        <v>#N/A</v>
      </c>
      <c r="AQ3209" s="17" t="e">
        <f t="shared" si="1115"/>
        <v>#N/A</v>
      </c>
      <c r="AR3209" s="17" t="e">
        <f t="shared" si="1116"/>
        <v>#N/A</v>
      </c>
    </row>
    <row r="3210" spans="2:44" x14ac:dyDescent="0.25">
      <c r="B3210" t="e">
        <f>INDEX(RawData!$A$2:$A$1048576,MATCH(FmtData!$B$4+(ROW()-10),RawData!$A$2:$A$1048576,0))</f>
        <v>#N/A</v>
      </c>
      <c r="C32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0)</f>
        <v>#N/A</v>
      </c>
      <c r="D32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10" t="e">
        <f>INDEX(RawData!E$2:E$1048576,MATCH(FmtData!$B$4+(ROW()-10),RawData!$A$2:$A$1048576,0))</f>
        <v>#N/A</v>
      </c>
      <c r="F3210" t="e">
        <f>INDEX(RawData!F$2:F$1048576,MATCH(FmtData!$B$4+(ROW()-10),RawData!$A$2:$A$1048576,0))</f>
        <v>#N/A</v>
      </c>
      <c r="G3210" t="e">
        <f>INDEX(RawData!G$2:G$1048576,MATCH(FmtData!$B$4+(ROW()-10),RawData!$A$2:$A$1048576,0))</f>
        <v>#N/A</v>
      </c>
      <c r="H3210" t="e">
        <f>INDEX(RawData!H$2:H$1048576,MATCH(FmtData!$B$4+(ROW()-10),RawData!$A$2:$A$1048576,0))</f>
        <v>#N/A</v>
      </c>
      <c r="I3210" t="e">
        <f>INDEX(RawData!I$2:I$1048576,MATCH(FmtData!$B$4+(ROW()-10),RawData!$A$2:$A$1048576,0))</f>
        <v>#N/A</v>
      </c>
      <c r="J3210" t="e">
        <f>INDEX(RawData!J$2:J$1048576,MATCH(FmtData!$B$4+(ROW()-10),RawData!$A$2:$A$1048576,0))</f>
        <v>#N/A</v>
      </c>
      <c r="K3210" t="e">
        <f>INDEX(RawData!K$2:K$1048576,MATCH(FmtData!$B$4+(ROW()-10),RawData!$A$2:$A$1048576,0))</f>
        <v>#N/A</v>
      </c>
      <c r="L3210" t="e">
        <f>INDEX(RawData!L$2:L$1048576,MATCH(FmtData!$B$4+(ROW()-10),RawData!$A$2:$A$1048576,0))</f>
        <v>#N/A</v>
      </c>
      <c r="M3210" t="e">
        <f>INDEX(RawData!M$2:M$1048576,MATCH(FmtData!$B$4+(ROW()-10),RawData!$A$2:$A$1048576,0))</f>
        <v>#N/A</v>
      </c>
      <c r="N3210" t="e">
        <f>INDEX(RawData!N$2:N$1048576,MATCH(FmtData!$B$4+(ROW()-10),RawData!$A$2:$A$1048576,0))</f>
        <v>#N/A</v>
      </c>
      <c r="O3210" t="e">
        <f>INDEX(RawData!O$2:O$1048576,MATCH(FmtData!$B$4+(ROW()-10),RawData!$A$2:$A$1048576,0))</f>
        <v>#N/A</v>
      </c>
      <c r="P3210" t="e">
        <f>INDEX(RawData!P$2:P$1048576,MATCH(FmtData!$B$4+(ROW()-10),RawData!$A$2:$A$1048576,0))</f>
        <v>#N/A</v>
      </c>
      <c r="Q3210" t="e">
        <f>INDEX(RawData!Q$2:Q$1048576,MATCH(FmtData!$B$4+(ROW()-10),RawData!$A$2:$A$1048576,0))</f>
        <v>#N/A</v>
      </c>
      <c r="R3210" t="e">
        <f>INDEX(RawData!R$2:R$1048576,MATCH(FmtData!$B$4+(ROW()-10),RawData!$A$2:$A$1048576,0))</f>
        <v>#N/A</v>
      </c>
      <c r="S3210" t="e">
        <f>INDEX(RawData!S$2:S$1048576,MATCH(FmtData!$B$4+(ROW()-10),RawData!$A$2:$A$1048576,0))</f>
        <v>#N/A</v>
      </c>
      <c r="T3210" t="e">
        <f>INDEX(RawData!T$2:T$1048576,MATCH(FmtData!$B$4+(ROW()-10),RawData!$A$2:$A$1048576,0))</f>
        <v>#N/A</v>
      </c>
      <c r="U3210" t="e">
        <f>INDEX(RawData!U$2:U$1048576,MATCH(FmtData!$B$4+(ROW()-10),RawData!$A$2:$A$1048576,0))</f>
        <v>#N/A</v>
      </c>
      <c r="V3210" t="e">
        <f>INDEX(RawData!V$2:V$1048576,MATCH(FmtData!$B$4+(ROW()-10),RawData!$A$2:$A$1048576,0))</f>
        <v>#N/A</v>
      </c>
      <c r="W3210" s="8" t="e">
        <f t="shared" si="1103"/>
        <v>#N/A</v>
      </c>
      <c r="X3210" s="8" t="e">
        <f t="shared" si="1104"/>
        <v>#N/A</v>
      </c>
      <c r="Y3210" s="8" t="e">
        <f t="shared" si="1105"/>
        <v>#N/A</v>
      </c>
      <c r="Z3210" s="8" t="e">
        <f t="shared" si="1096"/>
        <v>#N/A</v>
      </c>
      <c r="AA3210" s="8" t="e">
        <f t="shared" si="1097"/>
        <v>#N/A</v>
      </c>
      <c r="AB3210" s="8" t="e">
        <f t="shared" si="1106"/>
        <v>#N/A</v>
      </c>
      <c r="AC3210" s="6" t="e">
        <f t="shared" si="1102"/>
        <v>#N/A</v>
      </c>
      <c r="AD3210" s="15" t="e">
        <f t="shared" si="1098"/>
        <v>#N/A</v>
      </c>
      <c r="AE3210" s="15" t="e">
        <f t="shared" si="1099"/>
        <v>#N/A</v>
      </c>
      <c r="AF3210" s="15" t="e">
        <f t="shared" si="1100"/>
        <v>#N/A</v>
      </c>
      <c r="AG3210" s="15" t="e">
        <f t="shared" si="1107"/>
        <v>#N/A</v>
      </c>
      <c r="AH3210" s="15" t="e">
        <f t="shared" si="1101"/>
        <v>#N/A</v>
      </c>
      <c r="AI3210" s="17" t="e">
        <f t="shared" si="1108"/>
        <v>#N/A</v>
      </c>
      <c r="AJ3210" s="17" t="e">
        <f t="shared" si="1109"/>
        <v>#N/A</v>
      </c>
      <c r="AK3210" s="17" t="e">
        <f t="shared" si="1110"/>
        <v>#N/A</v>
      </c>
      <c r="AL3210" s="17" t="e">
        <f t="shared" si="1111"/>
        <v>#N/A</v>
      </c>
      <c r="AM3210" s="17" t="e">
        <f t="shared" si="1112"/>
        <v>#N/A</v>
      </c>
      <c r="AN3210" s="17" t="e">
        <f t="shared" si="1113"/>
        <v>#N/A</v>
      </c>
      <c r="AO3210" s="17" t="e">
        <f t="shared" ref="AO3210:AO3273" si="1117">INDEX($AN$10:$AN$2627,MATCH(C3210+1/24,$C$10:$C$2627,1))-INDEX($AN$10:$AN$2627,MATCH(C3210,$C$10:$C$2627,1))</f>
        <v>#N/A</v>
      </c>
      <c r="AP3210" s="17" t="e">
        <f t="shared" si="1114"/>
        <v>#N/A</v>
      </c>
      <c r="AQ3210" s="17" t="e">
        <f t="shared" si="1115"/>
        <v>#N/A</v>
      </c>
      <c r="AR3210" s="17" t="e">
        <f t="shared" si="1116"/>
        <v>#N/A</v>
      </c>
    </row>
    <row r="3211" spans="2:44" x14ac:dyDescent="0.25">
      <c r="B3211" t="e">
        <f>INDEX(RawData!$A$2:$A$1048576,MATCH(FmtData!$B$4+(ROW()-10),RawData!$A$2:$A$1048576,0))</f>
        <v>#N/A</v>
      </c>
      <c r="C32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1)</f>
        <v>#N/A</v>
      </c>
      <c r="D32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11" t="e">
        <f>INDEX(RawData!E$2:E$1048576,MATCH(FmtData!$B$4+(ROW()-10),RawData!$A$2:$A$1048576,0))</f>
        <v>#N/A</v>
      </c>
      <c r="F3211" t="e">
        <f>INDEX(RawData!F$2:F$1048576,MATCH(FmtData!$B$4+(ROW()-10),RawData!$A$2:$A$1048576,0))</f>
        <v>#N/A</v>
      </c>
      <c r="G3211" t="e">
        <f>INDEX(RawData!G$2:G$1048576,MATCH(FmtData!$B$4+(ROW()-10),RawData!$A$2:$A$1048576,0))</f>
        <v>#N/A</v>
      </c>
      <c r="H3211" t="e">
        <f>INDEX(RawData!H$2:H$1048576,MATCH(FmtData!$B$4+(ROW()-10),RawData!$A$2:$A$1048576,0))</f>
        <v>#N/A</v>
      </c>
      <c r="I3211" t="e">
        <f>INDEX(RawData!I$2:I$1048576,MATCH(FmtData!$B$4+(ROW()-10),RawData!$A$2:$A$1048576,0))</f>
        <v>#N/A</v>
      </c>
      <c r="J3211" t="e">
        <f>INDEX(RawData!J$2:J$1048576,MATCH(FmtData!$B$4+(ROW()-10),RawData!$A$2:$A$1048576,0))</f>
        <v>#N/A</v>
      </c>
      <c r="K3211" t="e">
        <f>INDEX(RawData!K$2:K$1048576,MATCH(FmtData!$B$4+(ROW()-10),RawData!$A$2:$A$1048576,0))</f>
        <v>#N/A</v>
      </c>
      <c r="L3211" t="e">
        <f>INDEX(RawData!L$2:L$1048576,MATCH(FmtData!$B$4+(ROW()-10),RawData!$A$2:$A$1048576,0))</f>
        <v>#N/A</v>
      </c>
      <c r="M3211" t="e">
        <f>INDEX(RawData!M$2:M$1048576,MATCH(FmtData!$B$4+(ROW()-10),RawData!$A$2:$A$1048576,0))</f>
        <v>#N/A</v>
      </c>
      <c r="N3211" t="e">
        <f>INDEX(RawData!N$2:N$1048576,MATCH(FmtData!$B$4+(ROW()-10),RawData!$A$2:$A$1048576,0))</f>
        <v>#N/A</v>
      </c>
      <c r="O3211" t="e">
        <f>INDEX(RawData!O$2:O$1048576,MATCH(FmtData!$B$4+(ROW()-10),RawData!$A$2:$A$1048576,0))</f>
        <v>#N/A</v>
      </c>
      <c r="P3211" t="e">
        <f>INDEX(RawData!P$2:P$1048576,MATCH(FmtData!$B$4+(ROW()-10),RawData!$A$2:$A$1048576,0))</f>
        <v>#N/A</v>
      </c>
      <c r="Q3211" t="e">
        <f>INDEX(RawData!Q$2:Q$1048576,MATCH(FmtData!$B$4+(ROW()-10),RawData!$A$2:$A$1048576,0))</f>
        <v>#N/A</v>
      </c>
      <c r="R3211" t="e">
        <f>INDEX(RawData!R$2:R$1048576,MATCH(FmtData!$B$4+(ROW()-10),RawData!$A$2:$A$1048576,0))</f>
        <v>#N/A</v>
      </c>
      <c r="S3211" t="e">
        <f>INDEX(RawData!S$2:S$1048576,MATCH(FmtData!$B$4+(ROW()-10),RawData!$A$2:$A$1048576,0))</f>
        <v>#N/A</v>
      </c>
      <c r="T3211" t="e">
        <f>INDEX(RawData!T$2:T$1048576,MATCH(FmtData!$B$4+(ROW()-10),RawData!$A$2:$A$1048576,0))</f>
        <v>#N/A</v>
      </c>
      <c r="U3211" t="e">
        <f>INDEX(RawData!U$2:U$1048576,MATCH(FmtData!$B$4+(ROW()-10),RawData!$A$2:$A$1048576,0))</f>
        <v>#N/A</v>
      </c>
      <c r="V3211" t="e">
        <f>INDEX(RawData!V$2:V$1048576,MATCH(FmtData!$B$4+(ROW()-10),RawData!$A$2:$A$1048576,0))</f>
        <v>#N/A</v>
      </c>
      <c r="W3211" s="8" t="e">
        <f t="shared" si="1103"/>
        <v>#N/A</v>
      </c>
      <c r="X3211" s="8" t="e">
        <f t="shared" si="1104"/>
        <v>#N/A</v>
      </c>
      <c r="Y3211" s="8" t="e">
        <f t="shared" si="1105"/>
        <v>#N/A</v>
      </c>
      <c r="Z3211" s="8" t="e">
        <f t="shared" ref="Z3211:Z3274" si="1118">$S$6+X3211</f>
        <v>#N/A</v>
      </c>
      <c r="AA3211" s="8" t="e">
        <f t="shared" ref="AA3211:AA3274" si="1119">$S$6+Y3211</f>
        <v>#N/A</v>
      </c>
      <c r="AB3211" s="8" t="e">
        <f t="shared" si="1106"/>
        <v>#N/A</v>
      </c>
      <c r="AC3211" s="6" t="e">
        <f t="shared" si="1102"/>
        <v>#N/A</v>
      </c>
      <c r="AD3211" s="15" t="e">
        <f t="shared" ref="AD3211:AD3274" si="1120">AC3211+$AD$4</f>
        <v>#N/A</v>
      </c>
      <c r="AE3211" s="15" t="e">
        <f t="shared" ref="AE3211:AE3274" si="1121">PI()*Z3211^2/4*($P$4+(Z3211-$Z$10))-$S$5</f>
        <v>#N/A</v>
      </c>
      <c r="AF3211" s="15" t="e">
        <f t="shared" ref="AF3211:AF3274" si="1122">PI()*AA3211^2/4*($P$4+(AA3211-$AA$10))-$S$5</f>
        <v>#N/A</v>
      </c>
      <c r="AG3211" s="15" t="e">
        <f t="shared" si="1107"/>
        <v>#N/A</v>
      </c>
      <c r="AH3211" s="15" t="e">
        <f t="shared" ref="AH3211:AH3274" si="1123">AD3211</f>
        <v>#N/A</v>
      </c>
      <c r="AI3211" s="17" t="e">
        <f t="shared" si="1108"/>
        <v>#N/A</v>
      </c>
      <c r="AJ3211" s="17" t="e">
        <f t="shared" si="1109"/>
        <v>#N/A</v>
      </c>
      <c r="AK3211" s="17" t="e">
        <f t="shared" si="1110"/>
        <v>#N/A</v>
      </c>
      <c r="AL3211" s="17" t="e">
        <f t="shared" si="1111"/>
        <v>#N/A</v>
      </c>
      <c r="AM3211" s="17" t="e">
        <f t="shared" si="1112"/>
        <v>#N/A</v>
      </c>
      <c r="AN3211" s="17" t="e">
        <f t="shared" si="1113"/>
        <v>#N/A</v>
      </c>
      <c r="AO3211" s="17" t="e">
        <f t="shared" si="1117"/>
        <v>#N/A</v>
      </c>
      <c r="AP3211" s="17" t="e">
        <f t="shared" si="1114"/>
        <v>#N/A</v>
      </c>
      <c r="AQ3211" s="17" t="e">
        <f t="shared" si="1115"/>
        <v>#N/A</v>
      </c>
      <c r="AR3211" s="17" t="e">
        <f t="shared" si="1116"/>
        <v>#N/A</v>
      </c>
    </row>
    <row r="3212" spans="2:44" x14ac:dyDescent="0.25">
      <c r="B3212" t="e">
        <f>INDEX(RawData!$A$2:$A$1048576,MATCH(FmtData!$B$4+(ROW()-10),RawData!$A$2:$A$1048576,0))</f>
        <v>#N/A</v>
      </c>
      <c r="C32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2)</f>
        <v>#N/A</v>
      </c>
      <c r="D32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12" t="e">
        <f>INDEX(RawData!E$2:E$1048576,MATCH(FmtData!$B$4+(ROW()-10),RawData!$A$2:$A$1048576,0))</f>
        <v>#N/A</v>
      </c>
      <c r="F3212" t="e">
        <f>INDEX(RawData!F$2:F$1048576,MATCH(FmtData!$B$4+(ROW()-10),RawData!$A$2:$A$1048576,0))</f>
        <v>#N/A</v>
      </c>
      <c r="G3212" t="e">
        <f>INDEX(RawData!G$2:G$1048576,MATCH(FmtData!$B$4+(ROW()-10),RawData!$A$2:$A$1048576,0))</f>
        <v>#N/A</v>
      </c>
      <c r="H3212" t="e">
        <f>INDEX(RawData!H$2:H$1048576,MATCH(FmtData!$B$4+(ROW()-10),RawData!$A$2:$A$1048576,0))</f>
        <v>#N/A</v>
      </c>
      <c r="I3212" t="e">
        <f>INDEX(RawData!I$2:I$1048576,MATCH(FmtData!$B$4+(ROW()-10),RawData!$A$2:$A$1048576,0))</f>
        <v>#N/A</v>
      </c>
      <c r="J3212" t="e">
        <f>INDEX(RawData!J$2:J$1048576,MATCH(FmtData!$B$4+(ROW()-10),RawData!$A$2:$A$1048576,0))</f>
        <v>#N/A</v>
      </c>
      <c r="K3212" t="e">
        <f>INDEX(RawData!K$2:K$1048576,MATCH(FmtData!$B$4+(ROW()-10),RawData!$A$2:$A$1048576,0))</f>
        <v>#N/A</v>
      </c>
      <c r="L3212" t="e">
        <f>INDEX(RawData!L$2:L$1048576,MATCH(FmtData!$B$4+(ROW()-10),RawData!$A$2:$A$1048576,0))</f>
        <v>#N/A</v>
      </c>
      <c r="M3212" t="e">
        <f>INDEX(RawData!M$2:M$1048576,MATCH(FmtData!$B$4+(ROW()-10),RawData!$A$2:$A$1048576,0))</f>
        <v>#N/A</v>
      </c>
      <c r="N3212" t="e">
        <f>INDEX(RawData!N$2:N$1048576,MATCH(FmtData!$B$4+(ROW()-10),RawData!$A$2:$A$1048576,0))</f>
        <v>#N/A</v>
      </c>
      <c r="O3212" t="e">
        <f>INDEX(RawData!O$2:O$1048576,MATCH(FmtData!$B$4+(ROW()-10),RawData!$A$2:$A$1048576,0))</f>
        <v>#N/A</v>
      </c>
      <c r="P3212" t="e">
        <f>INDEX(RawData!P$2:P$1048576,MATCH(FmtData!$B$4+(ROW()-10),RawData!$A$2:$A$1048576,0))</f>
        <v>#N/A</v>
      </c>
      <c r="Q3212" t="e">
        <f>INDEX(RawData!Q$2:Q$1048576,MATCH(FmtData!$B$4+(ROW()-10),RawData!$A$2:$A$1048576,0))</f>
        <v>#N/A</v>
      </c>
      <c r="R3212" t="e">
        <f>INDEX(RawData!R$2:R$1048576,MATCH(FmtData!$B$4+(ROW()-10),RawData!$A$2:$A$1048576,0))</f>
        <v>#N/A</v>
      </c>
      <c r="S3212" t="e">
        <f>INDEX(RawData!S$2:S$1048576,MATCH(FmtData!$B$4+(ROW()-10),RawData!$A$2:$A$1048576,0))</f>
        <v>#N/A</v>
      </c>
      <c r="T3212" t="e">
        <f>INDEX(RawData!T$2:T$1048576,MATCH(FmtData!$B$4+(ROW()-10),RawData!$A$2:$A$1048576,0))</f>
        <v>#N/A</v>
      </c>
      <c r="U3212" t="e">
        <f>INDEX(RawData!U$2:U$1048576,MATCH(FmtData!$B$4+(ROW()-10),RawData!$A$2:$A$1048576,0))</f>
        <v>#N/A</v>
      </c>
      <c r="V3212" t="e">
        <f>INDEX(RawData!V$2:V$1048576,MATCH(FmtData!$B$4+(ROW()-10),RawData!$A$2:$A$1048576,0))</f>
        <v>#N/A</v>
      </c>
      <c r="W3212" s="8" t="e">
        <f t="shared" si="1103"/>
        <v>#N/A</v>
      </c>
      <c r="X3212" s="8" t="e">
        <f t="shared" si="1104"/>
        <v>#N/A</v>
      </c>
      <c r="Y3212" s="8" t="e">
        <f t="shared" si="1105"/>
        <v>#N/A</v>
      </c>
      <c r="Z3212" s="8" t="e">
        <f t="shared" si="1118"/>
        <v>#N/A</v>
      </c>
      <c r="AA3212" s="8" t="e">
        <f t="shared" si="1119"/>
        <v>#N/A</v>
      </c>
      <c r="AB3212" s="8" t="e">
        <f t="shared" si="1106"/>
        <v>#N/A</v>
      </c>
      <c r="AC3212" s="6" t="e">
        <f t="shared" ref="AC3212:AC3275" si="1124">Q3212-$Q$10</f>
        <v>#N/A</v>
      </c>
      <c r="AD3212" s="15" t="e">
        <f t="shared" si="1120"/>
        <v>#N/A</v>
      </c>
      <c r="AE3212" s="15" t="e">
        <f t="shared" si="1121"/>
        <v>#N/A</v>
      </c>
      <c r="AF3212" s="15" t="e">
        <f t="shared" si="1122"/>
        <v>#N/A</v>
      </c>
      <c r="AG3212" s="15" t="e">
        <f t="shared" si="1107"/>
        <v>#N/A</v>
      </c>
      <c r="AH3212" s="15" t="e">
        <f t="shared" si="1123"/>
        <v>#N/A</v>
      </c>
      <c r="AI3212" s="17" t="e">
        <f t="shared" si="1108"/>
        <v>#N/A</v>
      </c>
      <c r="AJ3212" s="17" t="e">
        <f t="shared" si="1109"/>
        <v>#N/A</v>
      </c>
      <c r="AK3212" s="17" t="e">
        <f t="shared" si="1110"/>
        <v>#N/A</v>
      </c>
      <c r="AL3212" s="17" t="e">
        <f t="shared" si="1111"/>
        <v>#N/A</v>
      </c>
      <c r="AM3212" s="17" t="e">
        <f t="shared" si="1112"/>
        <v>#N/A</v>
      </c>
      <c r="AN3212" s="17" t="e">
        <f t="shared" si="1113"/>
        <v>#N/A</v>
      </c>
      <c r="AO3212" s="17" t="e">
        <f t="shared" si="1117"/>
        <v>#N/A</v>
      </c>
      <c r="AP3212" s="17" t="e">
        <f t="shared" si="1114"/>
        <v>#N/A</v>
      </c>
      <c r="AQ3212" s="17" t="e">
        <f t="shared" si="1115"/>
        <v>#N/A</v>
      </c>
      <c r="AR3212" s="17" t="e">
        <f t="shared" si="1116"/>
        <v>#N/A</v>
      </c>
    </row>
    <row r="3213" spans="2:44" x14ac:dyDescent="0.25">
      <c r="B3213" t="e">
        <f>INDEX(RawData!$A$2:$A$1048576,MATCH(FmtData!$B$4+(ROW()-10),RawData!$A$2:$A$1048576,0))</f>
        <v>#N/A</v>
      </c>
      <c r="C32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3)</f>
        <v>#N/A</v>
      </c>
      <c r="D32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13" t="e">
        <f>INDEX(RawData!E$2:E$1048576,MATCH(FmtData!$B$4+(ROW()-10),RawData!$A$2:$A$1048576,0))</f>
        <v>#N/A</v>
      </c>
      <c r="F3213" t="e">
        <f>INDEX(RawData!F$2:F$1048576,MATCH(FmtData!$B$4+(ROW()-10),RawData!$A$2:$A$1048576,0))</f>
        <v>#N/A</v>
      </c>
      <c r="G3213" t="e">
        <f>INDEX(RawData!G$2:G$1048576,MATCH(FmtData!$B$4+(ROW()-10),RawData!$A$2:$A$1048576,0))</f>
        <v>#N/A</v>
      </c>
      <c r="H3213" t="e">
        <f>INDEX(RawData!H$2:H$1048576,MATCH(FmtData!$B$4+(ROW()-10),RawData!$A$2:$A$1048576,0))</f>
        <v>#N/A</v>
      </c>
      <c r="I3213" t="e">
        <f>INDEX(RawData!I$2:I$1048576,MATCH(FmtData!$B$4+(ROW()-10),RawData!$A$2:$A$1048576,0))</f>
        <v>#N/A</v>
      </c>
      <c r="J3213" t="e">
        <f>INDEX(RawData!J$2:J$1048576,MATCH(FmtData!$B$4+(ROW()-10),RawData!$A$2:$A$1048576,0))</f>
        <v>#N/A</v>
      </c>
      <c r="K3213" t="e">
        <f>INDEX(RawData!K$2:K$1048576,MATCH(FmtData!$B$4+(ROW()-10),RawData!$A$2:$A$1048576,0))</f>
        <v>#N/A</v>
      </c>
      <c r="L3213" t="e">
        <f>INDEX(RawData!L$2:L$1048576,MATCH(FmtData!$B$4+(ROW()-10),RawData!$A$2:$A$1048576,0))</f>
        <v>#N/A</v>
      </c>
      <c r="M3213" t="e">
        <f>INDEX(RawData!M$2:M$1048576,MATCH(FmtData!$B$4+(ROW()-10),RawData!$A$2:$A$1048576,0))</f>
        <v>#N/A</v>
      </c>
      <c r="N3213" t="e">
        <f>INDEX(RawData!N$2:N$1048576,MATCH(FmtData!$B$4+(ROW()-10),RawData!$A$2:$A$1048576,0))</f>
        <v>#N/A</v>
      </c>
      <c r="O3213" t="e">
        <f>INDEX(RawData!O$2:O$1048576,MATCH(FmtData!$B$4+(ROW()-10),RawData!$A$2:$A$1048576,0))</f>
        <v>#N/A</v>
      </c>
      <c r="P3213" t="e">
        <f>INDEX(RawData!P$2:P$1048576,MATCH(FmtData!$B$4+(ROW()-10),RawData!$A$2:$A$1048576,0))</f>
        <v>#N/A</v>
      </c>
      <c r="Q3213" t="e">
        <f>INDEX(RawData!Q$2:Q$1048576,MATCH(FmtData!$B$4+(ROW()-10),RawData!$A$2:$A$1048576,0))</f>
        <v>#N/A</v>
      </c>
      <c r="R3213" t="e">
        <f>INDEX(RawData!R$2:R$1048576,MATCH(FmtData!$B$4+(ROW()-10),RawData!$A$2:$A$1048576,0))</f>
        <v>#N/A</v>
      </c>
      <c r="S3213" t="e">
        <f>INDEX(RawData!S$2:S$1048576,MATCH(FmtData!$B$4+(ROW()-10),RawData!$A$2:$A$1048576,0))</f>
        <v>#N/A</v>
      </c>
      <c r="T3213" t="e">
        <f>INDEX(RawData!T$2:T$1048576,MATCH(FmtData!$B$4+(ROW()-10),RawData!$A$2:$A$1048576,0))</f>
        <v>#N/A</v>
      </c>
      <c r="U3213" t="e">
        <f>INDEX(RawData!U$2:U$1048576,MATCH(FmtData!$B$4+(ROW()-10),RawData!$A$2:$A$1048576,0))</f>
        <v>#N/A</v>
      </c>
      <c r="V3213" t="e">
        <f>INDEX(RawData!V$2:V$1048576,MATCH(FmtData!$B$4+(ROW()-10),RawData!$A$2:$A$1048576,0))</f>
        <v>#N/A</v>
      </c>
      <c r="W3213" s="8" t="e">
        <f t="shared" si="1103"/>
        <v>#N/A</v>
      </c>
      <c r="X3213" s="8" t="e">
        <f t="shared" si="1104"/>
        <v>#N/A</v>
      </c>
      <c r="Y3213" s="8" t="e">
        <f t="shared" si="1105"/>
        <v>#N/A</v>
      </c>
      <c r="Z3213" s="8" t="e">
        <f t="shared" si="1118"/>
        <v>#N/A</v>
      </c>
      <c r="AA3213" s="8" t="e">
        <f t="shared" si="1119"/>
        <v>#N/A</v>
      </c>
      <c r="AB3213" s="8" t="e">
        <f t="shared" si="1106"/>
        <v>#N/A</v>
      </c>
      <c r="AC3213" s="6" t="e">
        <f t="shared" si="1124"/>
        <v>#N/A</v>
      </c>
      <c r="AD3213" s="15" t="e">
        <f t="shared" si="1120"/>
        <v>#N/A</v>
      </c>
      <c r="AE3213" s="15" t="e">
        <f t="shared" si="1121"/>
        <v>#N/A</v>
      </c>
      <c r="AF3213" s="15" t="e">
        <f t="shared" si="1122"/>
        <v>#N/A</v>
      </c>
      <c r="AG3213" s="15" t="e">
        <f t="shared" si="1107"/>
        <v>#N/A</v>
      </c>
      <c r="AH3213" s="15" t="e">
        <f t="shared" si="1123"/>
        <v>#N/A</v>
      </c>
      <c r="AI3213" s="17" t="e">
        <f t="shared" si="1108"/>
        <v>#N/A</v>
      </c>
      <c r="AJ3213" s="17" t="e">
        <f t="shared" si="1109"/>
        <v>#N/A</v>
      </c>
      <c r="AK3213" s="17" t="e">
        <f t="shared" si="1110"/>
        <v>#N/A</v>
      </c>
      <c r="AL3213" s="17" t="e">
        <f t="shared" si="1111"/>
        <v>#N/A</v>
      </c>
      <c r="AM3213" s="17" t="e">
        <f t="shared" si="1112"/>
        <v>#N/A</v>
      </c>
      <c r="AN3213" s="17" t="e">
        <f t="shared" si="1113"/>
        <v>#N/A</v>
      </c>
      <c r="AO3213" s="17" t="e">
        <f t="shared" si="1117"/>
        <v>#N/A</v>
      </c>
      <c r="AP3213" s="17" t="e">
        <f t="shared" si="1114"/>
        <v>#N/A</v>
      </c>
      <c r="AQ3213" s="17" t="e">
        <f t="shared" si="1115"/>
        <v>#N/A</v>
      </c>
      <c r="AR3213" s="17" t="e">
        <f t="shared" si="1116"/>
        <v>#N/A</v>
      </c>
    </row>
    <row r="3214" spans="2:44" x14ac:dyDescent="0.25">
      <c r="B3214" t="e">
        <f>INDEX(RawData!$A$2:$A$1048576,MATCH(FmtData!$B$4+(ROW()-10),RawData!$A$2:$A$1048576,0))</f>
        <v>#N/A</v>
      </c>
      <c r="C32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4)</f>
        <v>#N/A</v>
      </c>
      <c r="D32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14" t="e">
        <f>INDEX(RawData!E$2:E$1048576,MATCH(FmtData!$B$4+(ROW()-10),RawData!$A$2:$A$1048576,0))</f>
        <v>#N/A</v>
      </c>
      <c r="F3214" t="e">
        <f>INDEX(RawData!F$2:F$1048576,MATCH(FmtData!$B$4+(ROW()-10),RawData!$A$2:$A$1048576,0))</f>
        <v>#N/A</v>
      </c>
      <c r="G3214" t="e">
        <f>INDEX(RawData!G$2:G$1048576,MATCH(FmtData!$B$4+(ROW()-10),RawData!$A$2:$A$1048576,0))</f>
        <v>#N/A</v>
      </c>
      <c r="H3214" t="e">
        <f>INDEX(RawData!H$2:H$1048576,MATCH(FmtData!$B$4+(ROW()-10),RawData!$A$2:$A$1048576,0))</f>
        <v>#N/A</v>
      </c>
      <c r="I3214" t="e">
        <f>INDEX(RawData!I$2:I$1048576,MATCH(FmtData!$B$4+(ROW()-10),RawData!$A$2:$A$1048576,0))</f>
        <v>#N/A</v>
      </c>
      <c r="J3214" t="e">
        <f>INDEX(RawData!J$2:J$1048576,MATCH(FmtData!$B$4+(ROW()-10),RawData!$A$2:$A$1048576,0))</f>
        <v>#N/A</v>
      </c>
      <c r="K3214" t="e">
        <f>INDEX(RawData!K$2:K$1048576,MATCH(FmtData!$B$4+(ROW()-10),RawData!$A$2:$A$1048576,0))</f>
        <v>#N/A</v>
      </c>
      <c r="L3214" t="e">
        <f>INDEX(RawData!L$2:L$1048576,MATCH(FmtData!$B$4+(ROW()-10),RawData!$A$2:$A$1048576,0))</f>
        <v>#N/A</v>
      </c>
      <c r="M3214" t="e">
        <f>INDEX(RawData!M$2:M$1048576,MATCH(FmtData!$B$4+(ROW()-10),RawData!$A$2:$A$1048576,0))</f>
        <v>#N/A</v>
      </c>
      <c r="N3214" t="e">
        <f>INDEX(RawData!N$2:N$1048576,MATCH(FmtData!$B$4+(ROW()-10),RawData!$A$2:$A$1048576,0))</f>
        <v>#N/A</v>
      </c>
      <c r="O3214" t="e">
        <f>INDEX(RawData!O$2:O$1048576,MATCH(FmtData!$B$4+(ROW()-10),RawData!$A$2:$A$1048576,0))</f>
        <v>#N/A</v>
      </c>
      <c r="P3214" t="e">
        <f>INDEX(RawData!P$2:P$1048576,MATCH(FmtData!$B$4+(ROW()-10),RawData!$A$2:$A$1048576,0))</f>
        <v>#N/A</v>
      </c>
      <c r="Q3214" t="e">
        <f>INDEX(RawData!Q$2:Q$1048576,MATCH(FmtData!$B$4+(ROW()-10),RawData!$A$2:$A$1048576,0))</f>
        <v>#N/A</v>
      </c>
      <c r="R3214" t="e">
        <f>INDEX(RawData!R$2:R$1048576,MATCH(FmtData!$B$4+(ROW()-10),RawData!$A$2:$A$1048576,0))</f>
        <v>#N/A</v>
      </c>
      <c r="S3214" t="e">
        <f>INDEX(RawData!S$2:S$1048576,MATCH(FmtData!$B$4+(ROW()-10),RawData!$A$2:$A$1048576,0))</f>
        <v>#N/A</v>
      </c>
      <c r="T3214" t="e">
        <f>INDEX(RawData!T$2:T$1048576,MATCH(FmtData!$B$4+(ROW()-10),RawData!$A$2:$A$1048576,0))</f>
        <v>#N/A</v>
      </c>
      <c r="U3214" t="e">
        <f>INDEX(RawData!U$2:U$1048576,MATCH(FmtData!$B$4+(ROW()-10),RawData!$A$2:$A$1048576,0))</f>
        <v>#N/A</v>
      </c>
      <c r="V3214" t="e">
        <f>INDEX(RawData!V$2:V$1048576,MATCH(FmtData!$B$4+(ROW()-10),RawData!$A$2:$A$1048576,0))</f>
        <v>#N/A</v>
      </c>
      <c r="W3214" s="8" t="e">
        <f t="shared" si="1103"/>
        <v>#N/A</v>
      </c>
      <c r="X3214" s="8" t="e">
        <f t="shared" si="1104"/>
        <v>#N/A</v>
      </c>
      <c r="Y3214" s="8" t="e">
        <f t="shared" si="1105"/>
        <v>#N/A</v>
      </c>
      <c r="Z3214" s="8" t="e">
        <f t="shared" si="1118"/>
        <v>#N/A</v>
      </c>
      <c r="AA3214" s="8" t="e">
        <f t="shared" si="1119"/>
        <v>#N/A</v>
      </c>
      <c r="AB3214" s="8" t="e">
        <f t="shared" si="1106"/>
        <v>#N/A</v>
      </c>
      <c r="AC3214" s="6" t="e">
        <f t="shared" si="1124"/>
        <v>#N/A</v>
      </c>
      <c r="AD3214" s="15" t="e">
        <f t="shared" si="1120"/>
        <v>#N/A</v>
      </c>
      <c r="AE3214" s="15" t="e">
        <f t="shared" si="1121"/>
        <v>#N/A</v>
      </c>
      <c r="AF3214" s="15" t="e">
        <f t="shared" si="1122"/>
        <v>#N/A</v>
      </c>
      <c r="AG3214" s="15" t="e">
        <f t="shared" si="1107"/>
        <v>#N/A</v>
      </c>
      <c r="AH3214" s="15" t="e">
        <f t="shared" si="1123"/>
        <v>#N/A</v>
      </c>
      <c r="AI3214" s="17" t="e">
        <f t="shared" si="1108"/>
        <v>#N/A</v>
      </c>
      <c r="AJ3214" s="17" t="e">
        <f t="shared" si="1109"/>
        <v>#N/A</v>
      </c>
      <c r="AK3214" s="17" t="e">
        <f t="shared" si="1110"/>
        <v>#N/A</v>
      </c>
      <c r="AL3214" s="17" t="e">
        <f t="shared" si="1111"/>
        <v>#N/A</v>
      </c>
      <c r="AM3214" s="17" t="e">
        <f t="shared" si="1112"/>
        <v>#N/A</v>
      </c>
      <c r="AN3214" s="17" t="e">
        <f t="shared" si="1113"/>
        <v>#N/A</v>
      </c>
      <c r="AO3214" s="17" t="e">
        <f t="shared" si="1117"/>
        <v>#N/A</v>
      </c>
      <c r="AP3214" s="17" t="e">
        <f t="shared" si="1114"/>
        <v>#N/A</v>
      </c>
      <c r="AQ3214" s="17" t="e">
        <f t="shared" si="1115"/>
        <v>#N/A</v>
      </c>
      <c r="AR3214" s="17" t="e">
        <f t="shared" si="1116"/>
        <v>#N/A</v>
      </c>
    </row>
    <row r="3215" spans="2:44" x14ac:dyDescent="0.25">
      <c r="B3215" t="e">
        <f>INDEX(RawData!$A$2:$A$1048576,MATCH(FmtData!$B$4+(ROW()-10),RawData!$A$2:$A$1048576,0))</f>
        <v>#N/A</v>
      </c>
      <c r="C32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5)</f>
        <v>#N/A</v>
      </c>
      <c r="D32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15" t="e">
        <f>INDEX(RawData!E$2:E$1048576,MATCH(FmtData!$B$4+(ROW()-10),RawData!$A$2:$A$1048576,0))</f>
        <v>#N/A</v>
      </c>
      <c r="F3215" t="e">
        <f>INDEX(RawData!F$2:F$1048576,MATCH(FmtData!$B$4+(ROW()-10),RawData!$A$2:$A$1048576,0))</f>
        <v>#N/A</v>
      </c>
      <c r="G3215" t="e">
        <f>INDEX(RawData!G$2:G$1048576,MATCH(FmtData!$B$4+(ROW()-10),RawData!$A$2:$A$1048576,0))</f>
        <v>#N/A</v>
      </c>
      <c r="H3215" t="e">
        <f>INDEX(RawData!H$2:H$1048576,MATCH(FmtData!$B$4+(ROW()-10),RawData!$A$2:$A$1048576,0))</f>
        <v>#N/A</v>
      </c>
      <c r="I3215" t="e">
        <f>INDEX(RawData!I$2:I$1048576,MATCH(FmtData!$B$4+(ROW()-10),RawData!$A$2:$A$1048576,0))</f>
        <v>#N/A</v>
      </c>
      <c r="J3215" t="e">
        <f>INDEX(RawData!J$2:J$1048576,MATCH(FmtData!$B$4+(ROW()-10),RawData!$A$2:$A$1048576,0))</f>
        <v>#N/A</v>
      </c>
      <c r="K3215" t="e">
        <f>INDEX(RawData!K$2:K$1048576,MATCH(FmtData!$B$4+(ROW()-10),RawData!$A$2:$A$1048576,0))</f>
        <v>#N/A</v>
      </c>
      <c r="L3215" t="e">
        <f>INDEX(RawData!L$2:L$1048576,MATCH(FmtData!$B$4+(ROW()-10),RawData!$A$2:$A$1048576,0))</f>
        <v>#N/A</v>
      </c>
      <c r="M3215" t="e">
        <f>INDEX(RawData!M$2:M$1048576,MATCH(FmtData!$B$4+(ROW()-10),RawData!$A$2:$A$1048576,0))</f>
        <v>#N/A</v>
      </c>
      <c r="N3215" t="e">
        <f>INDEX(RawData!N$2:N$1048576,MATCH(FmtData!$B$4+(ROW()-10),RawData!$A$2:$A$1048576,0))</f>
        <v>#N/A</v>
      </c>
      <c r="O3215" t="e">
        <f>INDEX(RawData!O$2:O$1048576,MATCH(FmtData!$B$4+(ROW()-10),RawData!$A$2:$A$1048576,0))</f>
        <v>#N/A</v>
      </c>
      <c r="P3215" t="e">
        <f>INDEX(RawData!P$2:P$1048576,MATCH(FmtData!$B$4+(ROW()-10),RawData!$A$2:$A$1048576,0))</f>
        <v>#N/A</v>
      </c>
      <c r="Q3215" t="e">
        <f>INDEX(RawData!Q$2:Q$1048576,MATCH(FmtData!$B$4+(ROW()-10),RawData!$A$2:$A$1048576,0))</f>
        <v>#N/A</v>
      </c>
      <c r="R3215" t="e">
        <f>INDEX(RawData!R$2:R$1048576,MATCH(FmtData!$B$4+(ROW()-10),RawData!$A$2:$A$1048576,0))</f>
        <v>#N/A</v>
      </c>
      <c r="S3215" t="e">
        <f>INDEX(RawData!S$2:S$1048576,MATCH(FmtData!$B$4+(ROW()-10),RawData!$A$2:$A$1048576,0))</f>
        <v>#N/A</v>
      </c>
      <c r="T3215" t="e">
        <f>INDEX(RawData!T$2:T$1048576,MATCH(FmtData!$B$4+(ROW()-10),RawData!$A$2:$A$1048576,0))</f>
        <v>#N/A</v>
      </c>
      <c r="U3215" t="e">
        <f>INDEX(RawData!U$2:U$1048576,MATCH(FmtData!$B$4+(ROW()-10),RawData!$A$2:$A$1048576,0))</f>
        <v>#N/A</v>
      </c>
      <c r="V3215" t="e">
        <f>INDEX(RawData!V$2:V$1048576,MATCH(FmtData!$B$4+(ROW()-10),RawData!$A$2:$A$1048576,0))</f>
        <v>#N/A</v>
      </c>
      <c r="W3215" s="8" t="e">
        <f t="shared" si="1103"/>
        <v>#N/A</v>
      </c>
      <c r="X3215" s="8" t="e">
        <f t="shared" si="1104"/>
        <v>#N/A</v>
      </c>
      <c r="Y3215" s="8" t="e">
        <f t="shared" si="1105"/>
        <v>#N/A</v>
      </c>
      <c r="Z3215" s="8" t="e">
        <f t="shared" si="1118"/>
        <v>#N/A</v>
      </c>
      <c r="AA3215" s="8" t="e">
        <f t="shared" si="1119"/>
        <v>#N/A</v>
      </c>
      <c r="AB3215" s="8" t="e">
        <f t="shared" si="1106"/>
        <v>#N/A</v>
      </c>
      <c r="AC3215" s="6" t="e">
        <f t="shared" si="1124"/>
        <v>#N/A</v>
      </c>
      <c r="AD3215" s="15" t="e">
        <f t="shared" si="1120"/>
        <v>#N/A</v>
      </c>
      <c r="AE3215" s="15" t="e">
        <f t="shared" si="1121"/>
        <v>#N/A</v>
      </c>
      <c r="AF3215" s="15" t="e">
        <f t="shared" si="1122"/>
        <v>#N/A</v>
      </c>
      <c r="AG3215" s="15" t="e">
        <f t="shared" si="1107"/>
        <v>#N/A</v>
      </c>
      <c r="AH3215" s="15" t="e">
        <f t="shared" si="1123"/>
        <v>#N/A</v>
      </c>
      <c r="AI3215" s="17" t="e">
        <f t="shared" si="1108"/>
        <v>#N/A</v>
      </c>
      <c r="AJ3215" s="17" t="e">
        <f t="shared" si="1109"/>
        <v>#N/A</v>
      </c>
      <c r="AK3215" s="17" t="e">
        <f t="shared" si="1110"/>
        <v>#N/A</v>
      </c>
      <c r="AL3215" s="17" t="e">
        <f t="shared" si="1111"/>
        <v>#N/A</v>
      </c>
      <c r="AM3215" s="17" t="e">
        <f t="shared" si="1112"/>
        <v>#N/A</v>
      </c>
      <c r="AN3215" s="17" t="e">
        <f t="shared" si="1113"/>
        <v>#N/A</v>
      </c>
      <c r="AO3215" s="17" t="e">
        <f t="shared" si="1117"/>
        <v>#N/A</v>
      </c>
      <c r="AP3215" s="17" t="e">
        <f t="shared" si="1114"/>
        <v>#N/A</v>
      </c>
      <c r="AQ3215" s="17" t="e">
        <f t="shared" si="1115"/>
        <v>#N/A</v>
      </c>
      <c r="AR3215" s="17" t="e">
        <f t="shared" si="1116"/>
        <v>#N/A</v>
      </c>
    </row>
    <row r="3216" spans="2:44" x14ac:dyDescent="0.25">
      <c r="B3216" t="e">
        <f>INDEX(RawData!$A$2:$A$1048576,MATCH(FmtData!$B$4+(ROW()-10),RawData!$A$2:$A$1048576,0))</f>
        <v>#N/A</v>
      </c>
      <c r="C32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6)</f>
        <v>#N/A</v>
      </c>
      <c r="D32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16" t="e">
        <f>INDEX(RawData!E$2:E$1048576,MATCH(FmtData!$B$4+(ROW()-10),RawData!$A$2:$A$1048576,0))</f>
        <v>#N/A</v>
      </c>
      <c r="F3216" t="e">
        <f>INDEX(RawData!F$2:F$1048576,MATCH(FmtData!$B$4+(ROW()-10),RawData!$A$2:$A$1048576,0))</f>
        <v>#N/A</v>
      </c>
      <c r="G3216" t="e">
        <f>INDEX(RawData!G$2:G$1048576,MATCH(FmtData!$B$4+(ROW()-10),RawData!$A$2:$A$1048576,0))</f>
        <v>#N/A</v>
      </c>
      <c r="H3216" t="e">
        <f>INDEX(RawData!H$2:H$1048576,MATCH(FmtData!$B$4+(ROW()-10),RawData!$A$2:$A$1048576,0))</f>
        <v>#N/A</v>
      </c>
      <c r="I3216" t="e">
        <f>INDEX(RawData!I$2:I$1048576,MATCH(FmtData!$B$4+(ROW()-10),RawData!$A$2:$A$1048576,0))</f>
        <v>#N/A</v>
      </c>
      <c r="J3216" t="e">
        <f>INDEX(RawData!J$2:J$1048576,MATCH(FmtData!$B$4+(ROW()-10),RawData!$A$2:$A$1048576,0))</f>
        <v>#N/A</v>
      </c>
      <c r="K3216" t="e">
        <f>INDEX(RawData!K$2:K$1048576,MATCH(FmtData!$B$4+(ROW()-10),RawData!$A$2:$A$1048576,0))</f>
        <v>#N/A</v>
      </c>
      <c r="L3216" t="e">
        <f>INDEX(RawData!L$2:L$1048576,MATCH(FmtData!$B$4+(ROW()-10),RawData!$A$2:$A$1048576,0))</f>
        <v>#N/A</v>
      </c>
      <c r="M3216" t="e">
        <f>INDEX(RawData!M$2:M$1048576,MATCH(FmtData!$B$4+(ROW()-10),RawData!$A$2:$A$1048576,0))</f>
        <v>#N/A</v>
      </c>
      <c r="N3216" t="e">
        <f>INDEX(RawData!N$2:N$1048576,MATCH(FmtData!$B$4+(ROW()-10),RawData!$A$2:$A$1048576,0))</f>
        <v>#N/A</v>
      </c>
      <c r="O3216" t="e">
        <f>INDEX(RawData!O$2:O$1048576,MATCH(FmtData!$B$4+(ROW()-10),RawData!$A$2:$A$1048576,0))</f>
        <v>#N/A</v>
      </c>
      <c r="P3216" t="e">
        <f>INDEX(RawData!P$2:P$1048576,MATCH(FmtData!$B$4+(ROW()-10),RawData!$A$2:$A$1048576,0))</f>
        <v>#N/A</v>
      </c>
      <c r="Q3216" t="e">
        <f>INDEX(RawData!Q$2:Q$1048576,MATCH(FmtData!$B$4+(ROW()-10),RawData!$A$2:$A$1048576,0))</f>
        <v>#N/A</v>
      </c>
      <c r="R3216" t="e">
        <f>INDEX(RawData!R$2:R$1048576,MATCH(FmtData!$B$4+(ROW()-10),RawData!$A$2:$A$1048576,0))</f>
        <v>#N/A</v>
      </c>
      <c r="S3216" t="e">
        <f>INDEX(RawData!S$2:S$1048576,MATCH(FmtData!$B$4+(ROW()-10),RawData!$A$2:$A$1048576,0))</f>
        <v>#N/A</v>
      </c>
      <c r="T3216" t="e">
        <f>INDEX(RawData!T$2:T$1048576,MATCH(FmtData!$B$4+(ROW()-10),RawData!$A$2:$A$1048576,0))</f>
        <v>#N/A</v>
      </c>
      <c r="U3216" t="e">
        <f>INDEX(RawData!U$2:U$1048576,MATCH(FmtData!$B$4+(ROW()-10),RawData!$A$2:$A$1048576,0))</f>
        <v>#N/A</v>
      </c>
      <c r="V3216" t="e">
        <f>INDEX(RawData!V$2:V$1048576,MATCH(FmtData!$B$4+(ROW()-10),RawData!$A$2:$A$1048576,0))</f>
        <v>#N/A</v>
      </c>
      <c r="W3216" s="8" t="e">
        <f t="shared" si="1103"/>
        <v>#N/A</v>
      </c>
      <c r="X3216" s="8" t="e">
        <f t="shared" si="1104"/>
        <v>#N/A</v>
      </c>
      <c r="Y3216" s="8" t="e">
        <f t="shared" si="1105"/>
        <v>#N/A</v>
      </c>
      <c r="Z3216" s="8" t="e">
        <f t="shared" si="1118"/>
        <v>#N/A</v>
      </c>
      <c r="AA3216" s="8" t="e">
        <f t="shared" si="1119"/>
        <v>#N/A</v>
      </c>
      <c r="AB3216" s="8" t="e">
        <f t="shared" si="1106"/>
        <v>#N/A</v>
      </c>
      <c r="AC3216" s="6" t="e">
        <f t="shared" si="1124"/>
        <v>#N/A</v>
      </c>
      <c r="AD3216" s="15" t="e">
        <f t="shared" si="1120"/>
        <v>#N/A</v>
      </c>
      <c r="AE3216" s="15" t="e">
        <f t="shared" si="1121"/>
        <v>#N/A</v>
      </c>
      <c r="AF3216" s="15" t="e">
        <f t="shared" si="1122"/>
        <v>#N/A</v>
      </c>
      <c r="AG3216" s="15" t="e">
        <f t="shared" si="1107"/>
        <v>#N/A</v>
      </c>
      <c r="AH3216" s="15" t="e">
        <f t="shared" si="1123"/>
        <v>#N/A</v>
      </c>
      <c r="AI3216" s="17" t="e">
        <f t="shared" si="1108"/>
        <v>#N/A</v>
      </c>
      <c r="AJ3216" s="17" t="e">
        <f t="shared" si="1109"/>
        <v>#N/A</v>
      </c>
      <c r="AK3216" s="17" t="e">
        <f t="shared" si="1110"/>
        <v>#N/A</v>
      </c>
      <c r="AL3216" s="17" t="e">
        <f t="shared" si="1111"/>
        <v>#N/A</v>
      </c>
      <c r="AM3216" s="17" t="e">
        <f t="shared" si="1112"/>
        <v>#N/A</v>
      </c>
      <c r="AN3216" s="17" t="e">
        <f t="shared" si="1113"/>
        <v>#N/A</v>
      </c>
      <c r="AO3216" s="17" t="e">
        <f t="shared" si="1117"/>
        <v>#N/A</v>
      </c>
      <c r="AP3216" s="17" t="e">
        <f t="shared" si="1114"/>
        <v>#N/A</v>
      </c>
      <c r="AQ3216" s="17" t="e">
        <f t="shared" si="1115"/>
        <v>#N/A</v>
      </c>
      <c r="AR3216" s="17" t="e">
        <f t="shared" si="1116"/>
        <v>#N/A</v>
      </c>
    </row>
    <row r="3217" spans="2:44" x14ac:dyDescent="0.25">
      <c r="B3217" t="e">
        <f>INDEX(RawData!$A$2:$A$1048576,MATCH(FmtData!$B$4+(ROW()-10),RawData!$A$2:$A$1048576,0))</f>
        <v>#N/A</v>
      </c>
      <c r="C32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7)</f>
        <v>#N/A</v>
      </c>
      <c r="D32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17" t="e">
        <f>INDEX(RawData!E$2:E$1048576,MATCH(FmtData!$B$4+(ROW()-10),RawData!$A$2:$A$1048576,0))</f>
        <v>#N/A</v>
      </c>
      <c r="F3217" t="e">
        <f>INDEX(RawData!F$2:F$1048576,MATCH(FmtData!$B$4+(ROW()-10),RawData!$A$2:$A$1048576,0))</f>
        <v>#N/A</v>
      </c>
      <c r="G3217" t="e">
        <f>INDEX(RawData!G$2:G$1048576,MATCH(FmtData!$B$4+(ROW()-10),RawData!$A$2:$A$1048576,0))</f>
        <v>#N/A</v>
      </c>
      <c r="H3217" t="e">
        <f>INDEX(RawData!H$2:H$1048576,MATCH(FmtData!$B$4+(ROW()-10),RawData!$A$2:$A$1048576,0))</f>
        <v>#N/A</v>
      </c>
      <c r="I3217" t="e">
        <f>INDEX(RawData!I$2:I$1048576,MATCH(FmtData!$B$4+(ROW()-10),RawData!$A$2:$A$1048576,0))</f>
        <v>#N/A</v>
      </c>
      <c r="J3217" t="e">
        <f>INDEX(RawData!J$2:J$1048576,MATCH(FmtData!$B$4+(ROW()-10),RawData!$A$2:$A$1048576,0))</f>
        <v>#N/A</v>
      </c>
      <c r="K3217" t="e">
        <f>INDEX(RawData!K$2:K$1048576,MATCH(FmtData!$B$4+(ROW()-10),RawData!$A$2:$A$1048576,0))</f>
        <v>#N/A</v>
      </c>
      <c r="L3217" t="e">
        <f>INDEX(RawData!L$2:L$1048576,MATCH(FmtData!$B$4+(ROW()-10),RawData!$A$2:$A$1048576,0))</f>
        <v>#N/A</v>
      </c>
      <c r="M3217" t="e">
        <f>INDEX(RawData!M$2:M$1048576,MATCH(FmtData!$B$4+(ROW()-10),RawData!$A$2:$A$1048576,0))</f>
        <v>#N/A</v>
      </c>
      <c r="N3217" t="e">
        <f>INDEX(RawData!N$2:N$1048576,MATCH(FmtData!$B$4+(ROW()-10),RawData!$A$2:$A$1048576,0))</f>
        <v>#N/A</v>
      </c>
      <c r="O3217" t="e">
        <f>INDEX(RawData!O$2:O$1048576,MATCH(FmtData!$B$4+(ROW()-10),RawData!$A$2:$A$1048576,0))</f>
        <v>#N/A</v>
      </c>
      <c r="P3217" t="e">
        <f>INDEX(RawData!P$2:P$1048576,MATCH(FmtData!$B$4+(ROW()-10),RawData!$A$2:$A$1048576,0))</f>
        <v>#N/A</v>
      </c>
      <c r="Q3217" t="e">
        <f>INDEX(RawData!Q$2:Q$1048576,MATCH(FmtData!$B$4+(ROW()-10),RawData!$A$2:$A$1048576,0))</f>
        <v>#N/A</v>
      </c>
      <c r="R3217" t="e">
        <f>INDEX(RawData!R$2:R$1048576,MATCH(FmtData!$B$4+(ROW()-10),RawData!$A$2:$A$1048576,0))</f>
        <v>#N/A</v>
      </c>
      <c r="S3217" t="e">
        <f>INDEX(RawData!S$2:S$1048576,MATCH(FmtData!$B$4+(ROW()-10),RawData!$A$2:$A$1048576,0))</f>
        <v>#N/A</v>
      </c>
      <c r="T3217" t="e">
        <f>INDEX(RawData!T$2:T$1048576,MATCH(FmtData!$B$4+(ROW()-10),RawData!$A$2:$A$1048576,0))</f>
        <v>#N/A</v>
      </c>
      <c r="U3217" t="e">
        <f>INDEX(RawData!U$2:U$1048576,MATCH(FmtData!$B$4+(ROW()-10),RawData!$A$2:$A$1048576,0))</f>
        <v>#N/A</v>
      </c>
      <c r="V3217" t="e">
        <f>INDEX(RawData!V$2:V$1048576,MATCH(FmtData!$B$4+(ROW()-10),RawData!$A$2:$A$1048576,0))</f>
        <v>#N/A</v>
      </c>
      <c r="W3217" s="8" t="e">
        <f t="shared" si="1103"/>
        <v>#N/A</v>
      </c>
      <c r="X3217" s="8" t="e">
        <f t="shared" si="1104"/>
        <v>#N/A</v>
      </c>
      <c r="Y3217" s="8" t="e">
        <f t="shared" si="1105"/>
        <v>#N/A</v>
      </c>
      <c r="Z3217" s="8" t="e">
        <f t="shared" si="1118"/>
        <v>#N/A</v>
      </c>
      <c r="AA3217" s="8" t="e">
        <f t="shared" si="1119"/>
        <v>#N/A</v>
      </c>
      <c r="AB3217" s="8" t="e">
        <f t="shared" si="1106"/>
        <v>#N/A</v>
      </c>
      <c r="AC3217" s="6" t="e">
        <f t="shared" si="1124"/>
        <v>#N/A</v>
      </c>
      <c r="AD3217" s="15" t="e">
        <f t="shared" si="1120"/>
        <v>#N/A</v>
      </c>
      <c r="AE3217" s="15" t="e">
        <f t="shared" si="1121"/>
        <v>#N/A</v>
      </c>
      <c r="AF3217" s="15" t="e">
        <f t="shared" si="1122"/>
        <v>#N/A</v>
      </c>
      <c r="AG3217" s="15" t="e">
        <f t="shared" si="1107"/>
        <v>#N/A</v>
      </c>
      <c r="AH3217" s="15" t="e">
        <f t="shared" si="1123"/>
        <v>#N/A</v>
      </c>
      <c r="AI3217" s="17" t="e">
        <f t="shared" si="1108"/>
        <v>#N/A</v>
      </c>
      <c r="AJ3217" s="17" t="e">
        <f t="shared" si="1109"/>
        <v>#N/A</v>
      </c>
      <c r="AK3217" s="17" t="e">
        <f t="shared" si="1110"/>
        <v>#N/A</v>
      </c>
      <c r="AL3217" s="17" t="e">
        <f t="shared" si="1111"/>
        <v>#N/A</v>
      </c>
      <c r="AM3217" s="17" t="e">
        <f t="shared" si="1112"/>
        <v>#N/A</v>
      </c>
      <c r="AN3217" s="17" t="e">
        <f t="shared" si="1113"/>
        <v>#N/A</v>
      </c>
      <c r="AO3217" s="17" t="e">
        <f t="shared" si="1117"/>
        <v>#N/A</v>
      </c>
      <c r="AP3217" s="17" t="e">
        <f t="shared" si="1114"/>
        <v>#N/A</v>
      </c>
      <c r="AQ3217" s="17" t="e">
        <f t="shared" si="1115"/>
        <v>#N/A</v>
      </c>
      <c r="AR3217" s="17" t="e">
        <f t="shared" si="1116"/>
        <v>#N/A</v>
      </c>
    </row>
    <row r="3218" spans="2:44" x14ac:dyDescent="0.25">
      <c r="B3218" t="e">
        <f>INDEX(RawData!$A$2:$A$1048576,MATCH(FmtData!$B$4+(ROW()-10),RawData!$A$2:$A$1048576,0))</f>
        <v>#N/A</v>
      </c>
      <c r="C32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8)</f>
        <v>#N/A</v>
      </c>
      <c r="D32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18" t="e">
        <f>INDEX(RawData!E$2:E$1048576,MATCH(FmtData!$B$4+(ROW()-10),RawData!$A$2:$A$1048576,0))</f>
        <v>#N/A</v>
      </c>
      <c r="F3218" t="e">
        <f>INDEX(RawData!F$2:F$1048576,MATCH(FmtData!$B$4+(ROW()-10),RawData!$A$2:$A$1048576,0))</f>
        <v>#N/A</v>
      </c>
      <c r="G3218" t="e">
        <f>INDEX(RawData!G$2:G$1048576,MATCH(FmtData!$B$4+(ROW()-10),RawData!$A$2:$A$1048576,0))</f>
        <v>#N/A</v>
      </c>
      <c r="H3218" t="e">
        <f>INDEX(RawData!H$2:H$1048576,MATCH(FmtData!$B$4+(ROW()-10),RawData!$A$2:$A$1048576,0))</f>
        <v>#N/A</v>
      </c>
      <c r="I3218" t="e">
        <f>INDEX(RawData!I$2:I$1048576,MATCH(FmtData!$B$4+(ROW()-10),RawData!$A$2:$A$1048576,0))</f>
        <v>#N/A</v>
      </c>
      <c r="J3218" t="e">
        <f>INDEX(RawData!J$2:J$1048576,MATCH(FmtData!$B$4+(ROW()-10),RawData!$A$2:$A$1048576,0))</f>
        <v>#N/A</v>
      </c>
      <c r="K3218" t="e">
        <f>INDEX(RawData!K$2:K$1048576,MATCH(FmtData!$B$4+(ROW()-10),RawData!$A$2:$A$1048576,0))</f>
        <v>#N/A</v>
      </c>
      <c r="L3218" t="e">
        <f>INDEX(RawData!L$2:L$1048576,MATCH(FmtData!$B$4+(ROW()-10),RawData!$A$2:$A$1048576,0))</f>
        <v>#N/A</v>
      </c>
      <c r="M3218" t="e">
        <f>INDEX(RawData!M$2:M$1048576,MATCH(FmtData!$B$4+(ROW()-10),RawData!$A$2:$A$1048576,0))</f>
        <v>#N/A</v>
      </c>
      <c r="N3218" t="e">
        <f>INDEX(RawData!N$2:N$1048576,MATCH(FmtData!$B$4+(ROW()-10),RawData!$A$2:$A$1048576,0))</f>
        <v>#N/A</v>
      </c>
      <c r="O3218" t="e">
        <f>INDEX(RawData!O$2:O$1048576,MATCH(FmtData!$B$4+(ROW()-10),RawData!$A$2:$A$1048576,0))</f>
        <v>#N/A</v>
      </c>
      <c r="P3218" t="e">
        <f>INDEX(RawData!P$2:P$1048576,MATCH(FmtData!$B$4+(ROW()-10),RawData!$A$2:$A$1048576,0))</f>
        <v>#N/A</v>
      </c>
      <c r="Q3218" t="e">
        <f>INDEX(RawData!Q$2:Q$1048576,MATCH(FmtData!$B$4+(ROW()-10),RawData!$A$2:$A$1048576,0))</f>
        <v>#N/A</v>
      </c>
      <c r="R3218" t="e">
        <f>INDEX(RawData!R$2:R$1048576,MATCH(FmtData!$B$4+(ROW()-10),RawData!$A$2:$A$1048576,0))</f>
        <v>#N/A</v>
      </c>
      <c r="S3218" t="e">
        <f>INDEX(RawData!S$2:S$1048576,MATCH(FmtData!$B$4+(ROW()-10),RawData!$A$2:$A$1048576,0))</f>
        <v>#N/A</v>
      </c>
      <c r="T3218" t="e">
        <f>INDEX(RawData!T$2:T$1048576,MATCH(FmtData!$B$4+(ROW()-10),RawData!$A$2:$A$1048576,0))</f>
        <v>#N/A</v>
      </c>
      <c r="U3218" t="e">
        <f>INDEX(RawData!U$2:U$1048576,MATCH(FmtData!$B$4+(ROW()-10),RawData!$A$2:$A$1048576,0))</f>
        <v>#N/A</v>
      </c>
      <c r="V3218" t="e">
        <f>INDEX(RawData!V$2:V$1048576,MATCH(FmtData!$B$4+(ROW()-10),RawData!$A$2:$A$1048576,0))</f>
        <v>#N/A</v>
      </c>
      <c r="W3218" s="8" t="e">
        <f t="shared" si="1103"/>
        <v>#N/A</v>
      </c>
      <c r="X3218" s="8" t="e">
        <f t="shared" si="1104"/>
        <v>#N/A</v>
      </c>
      <c r="Y3218" s="8" t="e">
        <f t="shared" si="1105"/>
        <v>#N/A</v>
      </c>
      <c r="Z3218" s="8" t="e">
        <f t="shared" si="1118"/>
        <v>#N/A</v>
      </c>
      <c r="AA3218" s="8" t="e">
        <f t="shared" si="1119"/>
        <v>#N/A</v>
      </c>
      <c r="AB3218" s="8" t="e">
        <f t="shared" si="1106"/>
        <v>#N/A</v>
      </c>
      <c r="AC3218" s="6" t="e">
        <f t="shared" si="1124"/>
        <v>#N/A</v>
      </c>
      <c r="AD3218" s="15" t="e">
        <f t="shared" si="1120"/>
        <v>#N/A</v>
      </c>
      <c r="AE3218" s="15" t="e">
        <f t="shared" si="1121"/>
        <v>#N/A</v>
      </c>
      <c r="AF3218" s="15" t="e">
        <f t="shared" si="1122"/>
        <v>#N/A</v>
      </c>
      <c r="AG3218" s="15" t="e">
        <f t="shared" si="1107"/>
        <v>#N/A</v>
      </c>
      <c r="AH3218" s="15" t="e">
        <f t="shared" si="1123"/>
        <v>#N/A</v>
      </c>
      <c r="AI3218" s="17" t="e">
        <f t="shared" si="1108"/>
        <v>#N/A</v>
      </c>
      <c r="AJ3218" s="17" t="e">
        <f t="shared" si="1109"/>
        <v>#N/A</v>
      </c>
      <c r="AK3218" s="17" t="e">
        <f t="shared" si="1110"/>
        <v>#N/A</v>
      </c>
      <c r="AL3218" s="17" t="e">
        <f t="shared" si="1111"/>
        <v>#N/A</v>
      </c>
      <c r="AM3218" s="17" t="e">
        <f t="shared" si="1112"/>
        <v>#N/A</v>
      </c>
      <c r="AN3218" s="17" t="e">
        <f t="shared" si="1113"/>
        <v>#N/A</v>
      </c>
      <c r="AO3218" s="17" t="e">
        <f t="shared" si="1117"/>
        <v>#N/A</v>
      </c>
      <c r="AP3218" s="17" t="e">
        <f t="shared" si="1114"/>
        <v>#N/A</v>
      </c>
      <c r="AQ3218" s="17" t="e">
        <f t="shared" si="1115"/>
        <v>#N/A</v>
      </c>
      <c r="AR3218" s="17" t="e">
        <f t="shared" si="1116"/>
        <v>#N/A</v>
      </c>
    </row>
    <row r="3219" spans="2:44" x14ac:dyDescent="0.25">
      <c r="B3219" t="e">
        <f>INDEX(RawData!$A$2:$A$1048576,MATCH(FmtData!$B$4+(ROW()-10),RawData!$A$2:$A$1048576,0))</f>
        <v>#N/A</v>
      </c>
      <c r="C32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9)</f>
        <v>#N/A</v>
      </c>
      <c r="D32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19" t="e">
        <f>INDEX(RawData!E$2:E$1048576,MATCH(FmtData!$B$4+(ROW()-10),RawData!$A$2:$A$1048576,0))</f>
        <v>#N/A</v>
      </c>
      <c r="F3219" t="e">
        <f>INDEX(RawData!F$2:F$1048576,MATCH(FmtData!$B$4+(ROW()-10),RawData!$A$2:$A$1048576,0))</f>
        <v>#N/A</v>
      </c>
      <c r="G3219" t="e">
        <f>INDEX(RawData!G$2:G$1048576,MATCH(FmtData!$B$4+(ROW()-10),RawData!$A$2:$A$1048576,0))</f>
        <v>#N/A</v>
      </c>
      <c r="H3219" t="e">
        <f>INDEX(RawData!H$2:H$1048576,MATCH(FmtData!$B$4+(ROW()-10),RawData!$A$2:$A$1048576,0))</f>
        <v>#N/A</v>
      </c>
      <c r="I3219" t="e">
        <f>INDEX(RawData!I$2:I$1048576,MATCH(FmtData!$B$4+(ROW()-10),RawData!$A$2:$A$1048576,0))</f>
        <v>#N/A</v>
      </c>
      <c r="J3219" t="e">
        <f>INDEX(RawData!J$2:J$1048576,MATCH(FmtData!$B$4+(ROW()-10),RawData!$A$2:$A$1048576,0))</f>
        <v>#N/A</v>
      </c>
      <c r="K3219" t="e">
        <f>INDEX(RawData!K$2:K$1048576,MATCH(FmtData!$B$4+(ROW()-10),RawData!$A$2:$A$1048576,0))</f>
        <v>#N/A</v>
      </c>
      <c r="L3219" t="e">
        <f>INDEX(RawData!L$2:L$1048576,MATCH(FmtData!$B$4+(ROW()-10),RawData!$A$2:$A$1048576,0))</f>
        <v>#N/A</v>
      </c>
      <c r="M3219" t="e">
        <f>INDEX(RawData!M$2:M$1048576,MATCH(FmtData!$B$4+(ROW()-10),RawData!$A$2:$A$1048576,0))</f>
        <v>#N/A</v>
      </c>
      <c r="N3219" t="e">
        <f>INDEX(RawData!N$2:N$1048576,MATCH(FmtData!$B$4+(ROW()-10),RawData!$A$2:$A$1048576,0))</f>
        <v>#N/A</v>
      </c>
      <c r="O3219" t="e">
        <f>INDEX(RawData!O$2:O$1048576,MATCH(FmtData!$B$4+(ROW()-10),RawData!$A$2:$A$1048576,0))</f>
        <v>#N/A</v>
      </c>
      <c r="P3219" t="e">
        <f>INDEX(RawData!P$2:P$1048576,MATCH(FmtData!$B$4+(ROW()-10),RawData!$A$2:$A$1048576,0))</f>
        <v>#N/A</v>
      </c>
      <c r="Q3219" t="e">
        <f>INDEX(RawData!Q$2:Q$1048576,MATCH(FmtData!$B$4+(ROW()-10),RawData!$A$2:$A$1048576,0))</f>
        <v>#N/A</v>
      </c>
      <c r="R3219" t="e">
        <f>INDEX(RawData!R$2:R$1048576,MATCH(FmtData!$B$4+(ROW()-10),RawData!$A$2:$A$1048576,0))</f>
        <v>#N/A</v>
      </c>
      <c r="S3219" t="e">
        <f>INDEX(RawData!S$2:S$1048576,MATCH(FmtData!$B$4+(ROW()-10),RawData!$A$2:$A$1048576,0))</f>
        <v>#N/A</v>
      </c>
      <c r="T3219" t="e">
        <f>INDEX(RawData!T$2:T$1048576,MATCH(FmtData!$B$4+(ROW()-10),RawData!$A$2:$A$1048576,0))</f>
        <v>#N/A</v>
      </c>
      <c r="U3219" t="e">
        <f>INDEX(RawData!U$2:U$1048576,MATCH(FmtData!$B$4+(ROW()-10),RawData!$A$2:$A$1048576,0))</f>
        <v>#N/A</v>
      </c>
      <c r="V3219" t="e">
        <f>INDEX(RawData!V$2:V$1048576,MATCH(FmtData!$B$4+(ROW()-10),RawData!$A$2:$A$1048576,0))</f>
        <v>#N/A</v>
      </c>
      <c r="W3219" s="8" t="e">
        <f t="shared" si="1103"/>
        <v>#N/A</v>
      </c>
      <c r="X3219" s="8" t="e">
        <f t="shared" si="1104"/>
        <v>#N/A</v>
      </c>
      <c r="Y3219" s="8" t="e">
        <f t="shared" si="1105"/>
        <v>#N/A</v>
      </c>
      <c r="Z3219" s="8" t="e">
        <f t="shared" si="1118"/>
        <v>#N/A</v>
      </c>
      <c r="AA3219" s="8" t="e">
        <f t="shared" si="1119"/>
        <v>#N/A</v>
      </c>
      <c r="AB3219" s="8" t="e">
        <f t="shared" si="1106"/>
        <v>#N/A</v>
      </c>
      <c r="AC3219" s="6" t="e">
        <f t="shared" si="1124"/>
        <v>#N/A</v>
      </c>
      <c r="AD3219" s="15" t="e">
        <f t="shared" si="1120"/>
        <v>#N/A</v>
      </c>
      <c r="AE3219" s="15" t="e">
        <f t="shared" si="1121"/>
        <v>#N/A</v>
      </c>
      <c r="AF3219" s="15" t="e">
        <f t="shared" si="1122"/>
        <v>#N/A</v>
      </c>
      <c r="AG3219" s="15" t="e">
        <f t="shared" si="1107"/>
        <v>#N/A</v>
      </c>
      <c r="AH3219" s="15" t="e">
        <f t="shared" si="1123"/>
        <v>#N/A</v>
      </c>
      <c r="AI3219" s="17" t="e">
        <f t="shared" si="1108"/>
        <v>#N/A</v>
      </c>
      <c r="AJ3219" s="17" t="e">
        <f t="shared" si="1109"/>
        <v>#N/A</v>
      </c>
      <c r="AK3219" s="17" t="e">
        <f t="shared" si="1110"/>
        <v>#N/A</v>
      </c>
      <c r="AL3219" s="17" t="e">
        <f t="shared" si="1111"/>
        <v>#N/A</v>
      </c>
      <c r="AM3219" s="17" t="e">
        <f t="shared" si="1112"/>
        <v>#N/A</v>
      </c>
      <c r="AN3219" s="17" t="e">
        <f t="shared" si="1113"/>
        <v>#N/A</v>
      </c>
      <c r="AO3219" s="17" t="e">
        <f t="shared" si="1117"/>
        <v>#N/A</v>
      </c>
      <c r="AP3219" s="17" t="e">
        <f t="shared" si="1114"/>
        <v>#N/A</v>
      </c>
      <c r="AQ3219" s="17" t="e">
        <f t="shared" si="1115"/>
        <v>#N/A</v>
      </c>
      <c r="AR3219" s="17" t="e">
        <f t="shared" si="1116"/>
        <v>#N/A</v>
      </c>
    </row>
    <row r="3220" spans="2:44" x14ac:dyDescent="0.25">
      <c r="B3220" t="e">
        <f>INDEX(RawData!$A$2:$A$1048576,MATCH(FmtData!$B$4+(ROW()-10),RawData!$A$2:$A$1048576,0))</f>
        <v>#N/A</v>
      </c>
      <c r="C32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0)</f>
        <v>#N/A</v>
      </c>
      <c r="D32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20" t="e">
        <f>INDEX(RawData!E$2:E$1048576,MATCH(FmtData!$B$4+(ROW()-10),RawData!$A$2:$A$1048576,0))</f>
        <v>#N/A</v>
      </c>
      <c r="F3220" t="e">
        <f>INDEX(RawData!F$2:F$1048576,MATCH(FmtData!$B$4+(ROW()-10),RawData!$A$2:$A$1048576,0))</f>
        <v>#N/A</v>
      </c>
      <c r="G3220" t="e">
        <f>INDEX(RawData!G$2:G$1048576,MATCH(FmtData!$B$4+(ROW()-10),RawData!$A$2:$A$1048576,0))</f>
        <v>#N/A</v>
      </c>
      <c r="H3220" t="e">
        <f>INDEX(RawData!H$2:H$1048576,MATCH(FmtData!$B$4+(ROW()-10),RawData!$A$2:$A$1048576,0))</f>
        <v>#N/A</v>
      </c>
      <c r="I3220" t="e">
        <f>INDEX(RawData!I$2:I$1048576,MATCH(FmtData!$B$4+(ROW()-10),RawData!$A$2:$A$1048576,0))</f>
        <v>#N/A</v>
      </c>
      <c r="J3220" t="e">
        <f>INDEX(RawData!J$2:J$1048576,MATCH(FmtData!$B$4+(ROW()-10),RawData!$A$2:$A$1048576,0))</f>
        <v>#N/A</v>
      </c>
      <c r="K3220" t="e">
        <f>INDEX(RawData!K$2:K$1048576,MATCH(FmtData!$B$4+(ROW()-10),RawData!$A$2:$A$1048576,0))</f>
        <v>#N/A</v>
      </c>
      <c r="L3220" t="e">
        <f>INDEX(RawData!L$2:L$1048576,MATCH(FmtData!$B$4+(ROW()-10),RawData!$A$2:$A$1048576,0))</f>
        <v>#N/A</v>
      </c>
      <c r="M3220" t="e">
        <f>INDEX(RawData!M$2:M$1048576,MATCH(FmtData!$B$4+(ROW()-10),RawData!$A$2:$A$1048576,0))</f>
        <v>#N/A</v>
      </c>
      <c r="N3220" t="e">
        <f>INDEX(RawData!N$2:N$1048576,MATCH(FmtData!$B$4+(ROW()-10),RawData!$A$2:$A$1048576,0))</f>
        <v>#N/A</v>
      </c>
      <c r="O3220" t="e">
        <f>INDEX(RawData!O$2:O$1048576,MATCH(FmtData!$B$4+(ROW()-10),RawData!$A$2:$A$1048576,0))</f>
        <v>#N/A</v>
      </c>
      <c r="P3220" t="e">
        <f>INDEX(RawData!P$2:P$1048576,MATCH(FmtData!$B$4+(ROW()-10),RawData!$A$2:$A$1048576,0))</f>
        <v>#N/A</v>
      </c>
      <c r="Q3220" t="e">
        <f>INDEX(RawData!Q$2:Q$1048576,MATCH(FmtData!$B$4+(ROW()-10),RawData!$A$2:$A$1048576,0))</f>
        <v>#N/A</v>
      </c>
      <c r="R3220" t="e">
        <f>INDEX(RawData!R$2:R$1048576,MATCH(FmtData!$B$4+(ROW()-10),RawData!$A$2:$A$1048576,0))</f>
        <v>#N/A</v>
      </c>
      <c r="S3220" t="e">
        <f>INDEX(RawData!S$2:S$1048576,MATCH(FmtData!$B$4+(ROW()-10),RawData!$A$2:$A$1048576,0))</f>
        <v>#N/A</v>
      </c>
      <c r="T3220" t="e">
        <f>INDEX(RawData!T$2:T$1048576,MATCH(FmtData!$B$4+(ROW()-10),RawData!$A$2:$A$1048576,0))</f>
        <v>#N/A</v>
      </c>
      <c r="U3220" t="e">
        <f>INDEX(RawData!U$2:U$1048576,MATCH(FmtData!$B$4+(ROW()-10),RawData!$A$2:$A$1048576,0))</f>
        <v>#N/A</v>
      </c>
      <c r="V3220" t="e">
        <f>INDEX(RawData!V$2:V$1048576,MATCH(FmtData!$B$4+(ROW()-10),RawData!$A$2:$A$1048576,0))</f>
        <v>#N/A</v>
      </c>
      <c r="W3220" s="8" t="e">
        <f t="shared" si="1103"/>
        <v>#N/A</v>
      </c>
      <c r="X3220" s="8" t="e">
        <f t="shared" si="1104"/>
        <v>#N/A</v>
      </c>
      <c r="Y3220" s="8" t="e">
        <f t="shared" si="1105"/>
        <v>#N/A</v>
      </c>
      <c r="Z3220" s="8" t="e">
        <f t="shared" si="1118"/>
        <v>#N/A</v>
      </c>
      <c r="AA3220" s="8" t="e">
        <f t="shared" si="1119"/>
        <v>#N/A</v>
      </c>
      <c r="AB3220" s="8" t="e">
        <f t="shared" si="1106"/>
        <v>#N/A</v>
      </c>
      <c r="AC3220" s="6" t="e">
        <f t="shared" si="1124"/>
        <v>#N/A</v>
      </c>
      <c r="AD3220" s="15" t="e">
        <f t="shared" si="1120"/>
        <v>#N/A</v>
      </c>
      <c r="AE3220" s="15" t="e">
        <f t="shared" si="1121"/>
        <v>#N/A</v>
      </c>
      <c r="AF3220" s="15" t="e">
        <f t="shared" si="1122"/>
        <v>#N/A</v>
      </c>
      <c r="AG3220" s="15" t="e">
        <f t="shared" si="1107"/>
        <v>#N/A</v>
      </c>
      <c r="AH3220" s="15" t="e">
        <f t="shared" si="1123"/>
        <v>#N/A</v>
      </c>
      <c r="AI3220" s="17" t="e">
        <f t="shared" si="1108"/>
        <v>#N/A</v>
      </c>
      <c r="AJ3220" s="17" t="e">
        <f t="shared" si="1109"/>
        <v>#N/A</v>
      </c>
      <c r="AK3220" s="17" t="e">
        <f t="shared" si="1110"/>
        <v>#N/A</v>
      </c>
      <c r="AL3220" s="17" t="e">
        <f t="shared" si="1111"/>
        <v>#N/A</v>
      </c>
      <c r="AM3220" s="17" t="e">
        <f t="shared" si="1112"/>
        <v>#N/A</v>
      </c>
      <c r="AN3220" s="17" t="e">
        <f t="shared" si="1113"/>
        <v>#N/A</v>
      </c>
      <c r="AO3220" s="17" t="e">
        <f t="shared" si="1117"/>
        <v>#N/A</v>
      </c>
      <c r="AP3220" s="17" t="e">
        <f t="shared" si="1114"/>
        <v>#N/A</v>
      </c>
      <c r="AQ3220" s="17" t="e">
        <f t="shared" si="1115"/>
        <v>#N/A</v>
      </c>
      <c r="AR3220" s="17" t="e">
        <f t="shared" si="1116"/>
        <v>#N/A</v>
      </c>
    </row>
    <row r="3221" spans="2:44" x14ac:dyDescent="0.25">
      <c r="B3221" t="e">
        <f>INDEX(RawData!$A$2:$A$1048576,MATCH(FmtData!$B$4+(ROW()-10),RawData!$A$2:$A$1048576,0))</f>
        <v>#N/A</v>
      </c>
      <c r="C32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1)</f>
        <v>#N/A</v>
      </c>
      <c r="D32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21" t="e">
        <f>INDEX(RawData!E$2:E$1048576,MATCH(FmtData!$B$4+(ROW()-10),RawData!$A$2:$A$1048576,0))</f>
        <v>#N/A</v>
      </c>
      <c r="F3221" t="e">
        <f>INDEX(RawData!F$2:F$1048576,MATCH(FmtData!$B$4+(ROW()-10),RawData!$A$2:$A$1048576,0))</f>
        <v>#N/A</v>
      </c>
      <c r="G3221" t="e">
        <f>INDEX(RawData!G$2:G$1048576,MATCH(FmtData!$B$4+(ROW()-10),RawData!$A$2:$A$1048576,0))</f>
        <v>#N/A</v>
      </c>
      <c r="H3221" t="e">
        <f>INDEX(RawData!H$2:H$1048576,MATCH(FmtData!$B$4+(ROW()-10),RawData!$A$2:$A$1048576,0))</f>
        <v>#N/A</v>
      </c>
      <c r="I3221" t="e">
        <f>INDEX(RawData!I$2:I$1048576,MATCH(FmtData!$B$4+(ROW()-10),RawData!$A$2:$A$1048576,0))</f>
        <v>#N/A</v>
      </c>
      <c r="J3221" t="e">
        <f>INDEX(RawData!J$2:J$1048576,MATCH(FmtData!$B$4+(ROW()-10),RawData!$A$2:$A$1048576,0))</f>
        <v>#N/A</v>
      </c>
      <c r="K3221" t="e">
        <f>INDEX(RawData!K$2:K$1048576,MATCH(FmtData!$B$4+(ROW()-10),RawData!$A$2:$A$1048576,0))</f>
        <v>#N/A</v>
      </c>
      <c r="L3221" t="e">
        <f>INDEX(RawData!L$2:L$1048576,MATCH(FmtData!$B$4+(ROW()-10),RawData!$A$2:$A$1048576,0))</f>
        <v>#N/A</v>
      </c>
      <c r="M3221" t="e">
        <f>INDEX(RawData!M$2:M$1048576,MATCH(FmtData!$B$4+(ROW()-10),RawData!$A$2:$A$1048576,0))</f>
        <v>#N/A</v>
      </c>
      <c r="N3221" t="e">
        <f>INDEX(RawData!N$2:N$1048576,MATCH(FmtData!$B$4+(ROW()-10),RawData!$A$2:$A$1048576,0))</f>
        <v>#N/A</v>
      </c>
      <c r="O3221" t="e">
        <f>INDEX(RawData!O$2:O$1048576,MATCH(FmtData!$B$4+(ROW()-10),RawData!$A$2:$A$1048576,0))</f>
        <v>#N/A</v>
      </c>
      <c r="P3221" t="e">
        <f>INDEX(RawData!P$2:P$1048576,MATCH(FmtData!$B$4+(ROW()-10),RawData!$A$2:$A$1048576,0))</f>
        <v>#N/A</v>
      </c>
      <c r="Q3221" t="e">
        <f>INDEX(RawData!Q$2:Q$1048576,MATCH(FmtData!$B$4+(ROW()-10),RawData!$A$2:$A$1048576,0))</f>
        <v>#N/A</v>
      </c>
      <c r="R3221" t="e">
        <f>INDEX(RawData!R$2:R$1048576,MATCH(FmtData!$B$4+(ROW()-10),RawData!$A$2:$A$1048576,0))</f>
        <v>#N/A</v>
      </c>
      <c r="S3221" t="e">
        <f>INDEX(RawData!S$2:S$1048576,MATCH(FmtData!$B$4+(ROW()-10),RawData!$A$2:$A$1048576,0))</f>
        <v>#N/A</v>
      </c>
      <c r="T3221" t="e">
        <f>INDEX(RawData!T$2:T$1048576,MATCH(FmtData!$B$4+(ROW()-10),RawData!$A$2:$A$1048576,0))</f>
        <v>#N/A</v>
      </c>
      <c r="U3221" t="e">
        <f>INDEX(RawData!U$2:U$1048576,MATCH(FmtData!$B$4+(ROW()-10),RawData!$A$2:$A$1048576,0))</f>
        <v>#N/A</v>
      </c>
      <c r="V3221" t="e">
        <f>INDEX(RawData!V$2:V$1048576,MATCH(FmtData!$B$4+(ROW()-10),RawData!$A$2:$A$1048576,0))</f>
        <v>#N/A</v>
      </c>
      <c r="W3221" s="8" t="e">
        <f t="shared" si="1103"/>
        <v>#N/A</v>
      </c>
      <c r="X3221" s="8" t="e">
        <f t="shared" si="1104"/>
        <v>#N/A</v>
      </c>
      <c r="Y3221" s="8" t="e">
        <f t="shared" si="1105"/>
        <v>#N/A</v>
      </c>
      <c r="Z3221" s="8" t="e">
        <f t="shared" si="1118"/>
        <v>#N/A</v>
      </c>
      <c r="AA3221" s="8" t="e">
        <f t="shared" si="1119"/>
        <v>#N/A</v>
      </c>
      <c r="AB3221" s="8" t="e">
        <f t="shared" si="1106"/>
        <v>#N/A</v>
      </c>
      <c r="AC3221" s="6" t="e">
        <f t="shared" si="1124"/>
        <v>#N/A</v>
      </c>
      <c r="AD3221" s="15" t="e">
        <f t="shared" si="1120"/>
        <v>#N/A</v>
      </c>
      <c r="AE3221" s="15" t="e">
        <f t="shared" si="1121"/>
        <v>#N/A</v>
      </c>
      <c r="AF3221" s="15" t="e">
        <f t="shared" si="1122"/>
        <v>#N/A</v>
      </c>
      <c r="AG3221" s="15" t="e">
        <f t="shared" si="1107"/>
        <v>#N/A</v>
      </c>
      <c r="AH3221" s="15" t="e">
        <f t="shared" si="1123"/>
        <v>#N/A</v>
      </c>
      <c r="AI3221" s="17" t="e">
        <f t="shared" si="1108"/>
        <v>#N/A</v>
      </c>
      <c r="AJ3221" s="17" t="e">
        <f t="shared" si="1109"/>
        <v>#N/A</v>
      </c>
      <c r="AK3221" s="17" t="e">
        <f t="shared" si="1110"/>
        <v>#N/A</v>
      </c>
      <c r="AL3221" s="17" t="e">
        <f t="shared" si="1111"/>
        <v>#N/A</v>
      </c>
      <c r="AM3221" s="17" t="e">
        <f t="shared" si="1112"/>
        <v>#N/A</v>
      </c>
      <c r="AN3221" s="17" t="e">
        <f t="shared" si="1113"/>
        <v>#N/A</v>
      </c>
      <c r="AO3221" s="17" t="e">
        <f t="shared" si="1117"/>
        <v>#N/A</v>
      </c>
      <c r="AP3221" s="17" t="e">
        <f t="shared" si="1114"/>
        <v>#N/A</v>
      </c>
      <c r="AQ3221" s="17" t="e">
        <f t="shared" si="1115"/>
        <v>#N/A</v>
      </c>
      <c r="AR3221" s="17" t="e">
        <f t="shared" si="1116"/>
        <v>#N/A</v>
      </c>
    </row>
    <row r="3222" spans="2:44" x14ac:dyDescent="0.25">
      <c r="B3222" t="e">
        <f>INDEX(RawData!$A$2:$A$1048576,MATCH(FmtData!$B$4+(ROW()-10),RawData!$A$2:$A$1048576,0))</f>
        <v>#N/A</v>
      </c>
      <c r="C32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2)</f>
        <v>#N/A</v>
      </c>
      <c r="D32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22" t="e">
        <f>INDEX(RawData!E$2:E$1048576,MATCH(FmtData!$B$4+(ROW()-10),RawData!$A$2:$A$1048576,0))</f>
        <v>#N/A</v>
      </c>
      <c r="F3222" t="e">
        <f>INDEX(RawData!F$2:F$1048576,MATCH(FmtData!$B$4+(ROW()-10),RawData!$A$2:$A$1048576,0))</f>
        <v>#N/A</v>
      </c>
      <c r="G3222" t="e">
        <f>INDEX(RawData!G$2:G$1048576,MATCH(FmtData!$B$4+(ROW()-10),RawData!$A$2:$A$1048576,0))</f>
        <v>#N/A</v>
      </c>
      <c r="H3222" t="e">
        <f>INDEX(RawData!H$2:H$1048576,MATCH(FmtData!$B$4+(ROW()-10),RawData!$A$2:$A$1048576,0))</f>
        <v>#N/A</v>
      </c>
      <c r="I3222" t="e">
        <f>INDEX(RawData!I$2:I$1048576,MATCH(FmtData!$B$4+(ROW()-10),RawData!$A$2:$A$1048576,0))</f>
        <v>#N/A</v>
      </c>
      <c r="J3222" t="e">
        <f>INDEX(RawData!J$2:J$1048576,MATCH(FmtData!$B$4+(ROW()-10),RawData!$A$2:$A$1048576,0))</f>
        <v>#N/A</v>
      </c>
      <c r="K3222" t="e">
        <f>INDEX(RawData!K$2:K$1048576,MATCH(FmtData!$B$4+(ROW()-10),RawData!$A$2:$A$1048576,0))</f>
        <v>#N/A</v>
      </c>
      <c r="L3222" t="e">
        <f>INDEX(RawData!L$2:L$1048576,MATCH(FmtData!$B$4+(ROW()-10),RawData!$A$2:$A$1048576,0))</f>
        <v>#N/A</v>
      </c>
      <c r="M3222" t="e">
        <f>INDEX(RawData!M$2:M$1048576,MATCH(FmtData!$B$4+(ROW()-10),RawData!$A$2:$A$1048576,0))</f>
        <v>#N/A</v>
      </c>
      <c r="N3222" t="e">
        <f>INDEX(RawData!N$2:N$1048576,MATCH(FmtData!$B$4+(ROW()-10),RawData!$A$2:$A$1048576,0))</f>
        <v>#N/A</v>
      </c>
      <c r="O3222" t="e">
        <f>INDEX(RawData!O$2:O$1048576,MATCH(FmtData!$B$4+(ROW()-10),RawData!$A$2:$A$1048576,0))</f>
        <v>#N/A</v>
      </c>
      <c r="P3222" t="e">
        <f>INDEX(RawData!P$2:P$1048576,MATCH(FmtData!$B$4+(ROW()-10),RawData!$A$2:$A$1048576,0))</f>
        <v>#N/A</v>
      </c>
      <c r="Q3222" t="e">
        <f>INDEX(RawData!Q$2:Q$1048576,MATCH(FmtData!$B$4+(ROW()-10),RawData!$A$2:$A$1048576,0))</f>
        <v>#N/A</v>
      </c>
      <c r="R3222" t="e">
        <f>INDEX(RawData!R$2:R$1048576,MATCH(FmtData!$B$4+(ROW()-10),RawData!$A$2:$A$1048576,0))</f>
        <v>#N/A</v>
      </c>
      <c r="S3222" t="e">
        <f>INDEX(RawData!S$2:S$1048576,MATCH(FmtData!$B$4+(ROW()-10),RawData!$A$2:$A$1048576,0))</f>
        <v>#N/A</v>
      </c>
      <c r="T3222" t="e">
        <f>INDEX(RawData!T$2:T$1048576,MATCH(FmtData!$B$4+(ROW()-10),RawData!$A$2:$A$1048576,0))</f>
        <v>#N/A</v>
      </c>
      <c r="U3222" t="e">
        <f>INDEX(RawData!U$2:U$1048576,MATCH(FmtData!$B$4+(ROW()-10),RawData!$A$2:$A$1048576,0))</f>
        <v>#N/A</v>
      </c>
      <c r="V3222" t="e">
        <f>INDEX(RawData!V$2:V$1048576,MATCH(FmtData!$B$4+(ROW()-10),RawData!$A$2:$A$1048576,0))</f>
        <v>#N/A</v>
      </c>
      <c r="W3222" s="8" t="e">
        <f t="shared" si="1103"/>
        <v>#N/A</v>
      </c>
      <c r="X3222" s="8" t="e">
        <f t="shared" si="1104"/>
        <v>#N/A</v>
      </c>
      <c r="Y3222" s="8" t="e">
        <f t="shared" si="1105"/>
        <v>#N/A</v>
      </c>
      <c r="Z3222" s="8" t="e">
        <f t="shared" si="1118"/>
        <v>#N/A</v>
      </c>
      <c r="AA3222" s="8" t="e">
        <f t="shared" si="1119"/>
        <v>#N/A</v>
      </c>
      <c r="AB3222" s="8" t="e">
        <f t="shared" si="1106"/>
        <v>#N/A</v>
      </c>
      <c r="AC3222" s="6" t="e">
        <f t="shared" si="1124"/>
        <v>#N/A</v>
      </c>
      <c r="AD3222" s="15" t="e">
        <f t="shared" si="1120"/>
        <v>#N/A</v>
      </c>
      <c r="AE3222" s="15" t="e">
        <f t="shared" si="1121"/>
        <v>#N/A</v>
      </c>
      <c r="AF3222" s="15" t="e">
        <f t="shared" si="1122"/>
        <v>#N/A</v>
      </c>
      <c r="AG3222" s="15" t="e">
        <f t="shared" si="1107"/>
        <v>#N/A</v>
      </c>
      <c r="AH3222" s="15" t="e">
        <f t="shared" si="1123"/>
        <v>#N/A</v>
      </c>
      <c r="AI3222" s="17" t="e">
        <f t="shared" si="1108"/>
        <v>#N/A</v>
      </c>
      <c r="AJ3222" s="17" t="e">
        <f t="shared" si="1109"/>
        <v>#N/A</v>
      </c>
      <c r="AK3222" s="17" t="e">
        <f t="shared" si="1110"/>
        <v>#N/A</v>
      </c>
      <c r="AL3222" s="17" t="e">
        <f t="shared" si="1111"/>
        <v>#N/A</v>
      </c>
      <c r="AM3222" s="17" t="e">
        <f t="shared" si="1112"/>
        <v>#N/A</v>
      </c>
      <c r="AN3222" s="17" t="e">
        <f t="shared" si="1113"/>
        <v>#N/A</v>
      </c>
      <c r="AO3222" s="17" t="e">
        <f t="shared" si="1117"/>
        <v>#N/A</v>
      </c>
      <c r="AP3222" s="17" t="e">
        <f t="shared" si="1114"/>
        <v>#N/A</v>
      </c>
      <c r="AQ3222" s="17" t="e">
        <f t="shared" si="1115"/>
        <v>#N/A</v>
      </c>
      <c r="AR3222" s="17" t="e">
        <f t="shared" si="1116"/>
        <v>#N/A</v>
      </c>
    </row>
    <row r="3223" spans="2:44" x14ac:dyDescent="0.25">
      <c r="B3223" t="e">
        <f>INDEX(RawData!$A$2:$A$1048576,MATCH(FmtData!$B$4+(ROW()-10),RawData!$A$2:$A$1048576,0))</f>
        <v>#N/A</v>
      </c>
      <c r="C32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3)</f>
        <v>#N/A</v>
      </c>
      <c r="D32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23" t="e">
        <f>INDEX(RawData!E$2:E$1048576,MATCH(FmtData!$B$4+(ROW()-10),RawData!$A$2:$A$1048576,0))</f>
        <v>#N/A</v>
      </c>
      <c r="F3223" t="e">
        <f>INDEX(RawData!F$2:F$1048576,MATCH(FmtData!$B$4+(ROW()-10),RawData!$A$2:$A$1048576,0))</f>
        <v>#N/A</v>
      </c>
      <c r="G3223" t="e">
        <f>INDEX(RawData!G$2:G$1048576,MATCH(FmtData!$B$4+(ROW()-10),RawData!$A$2:$A$1048576,0))</f>
        <v>#N/A</v>
      </c>
      <c r="H3223" t="e">
        <f>INDEX(RawData!H$2:H$1048576,MATCH(FmtData!$B$4+(ROW()-10),RawData!$A$2:$A$1048576,0))</f>
        <v>#N/A</v>
      </c>
      <c r="I3223" t="e">
        <f>INDEX(RawData!I$2:I$1048576,MATCH(FmtData!$B$4+(ROW()-10),RawData!$A$2:$A$1048576,0))</f>
        <v>#N/A</v>
      </c>
      <c r="J3223" t="e">
        <f>INDEX(RawData!J$2:J$1048576,MATCH(FmtData!$B$4+(ROW()-10),RawData!$A$2:$A$1048576,0))</f>
        <v>#N/A</v>
      </c>
      <c r="K3223" t="e">
        <f>INDEX(RawData!K$2:K$1048576,MATCH(FmtData!$B$4+(ROW()-10),RawData!$A$2:$A$1048576,0))</f>
        <v>#N/A</v>
      </c>
      <c r="L3223" t="e">
        <f>INDEX(RawData!L$2:L$1048576,MATCH(FmtData!$B$4+(ROW()-10),RawData!$A$2:$A$1048576,0))</f>
        <v>#N/A</v>
      </c>
      <c r="M3223" t="e">
        <f>INDEX(RawData!M$2:M$1048576,MATCH(FmtData!$B$4+(ROW()-10),RawData!$A$2:$A$1048576,0))</f>
        <v>#N/A</v>
      </c>
      <c r="N3223" t="e">
        <f>INDEX(RawData!N$2:N$1048576,MATCH(FmtData!$B$4+(ROW()-10),RawData!$A$2:$A$1048576,0))</f>
        <v>#N/A</v>
      </c>
      <c r="O3223" t="e">
        <f>INDEX(RawData!O$2:O$1048576,MATCH(FmtData!$B$4+(ROW()-10),RawData!$A$2:$A$1048576,0))</f>
        <v>#N/A</v>
      </c>
      <c r="P3223" t="e">
        <f>INDEX(RawData!P$2:P$1048576,MATCH(FmtData!$B$4+(ROW()-10),RawData!$A$2:$A$1048576,0))</f>
        <v>#N/A</v>
      </c>
      <c r="Q3223" t="e">
        <f>INDEX(RawData!Q$2:Q$1048576,MATCH(FmtData!$B$4+(ROW()-10),RawData!$A$2:$A$1048576,0))</f>
        <v>#N/A</v>
      </c>
      <c r="R3223" t="e">
        <f>INDEX(RawData!R$2:R$1048576,MATCH(FmtData!$B$4+(ROW()-10),RawData!$A$2:$A$1048576,0))</f>
        <v>#N/A</v>
      </c>
      <c r="S3223" t="e">
        <f>INDEX(RawData!S$2:S$1048576,MATCH(FmtData!$B$4+(ROW()-10),RawData!$A$2:$A$1048576,0))</f>
        <v>#N/A</v>
      </c>
      <c r="T3223" t="e">
        <f>INDEX(RawData!T$2:T$1048576,MATCH(FmtData!$B$4+(ROW()-10),RawData!$A$2:$A$1048576,0))</f>
        <v>#N/A</v>
      </c>
      <c r="U3223" t="e">
        <f>INDEX(RawData!U$2:U$1048576,MATCH(FmtData!$B$4+(ROW()-10),RawData!$A$2:$A$1048576,0))</f>
        <v>#N/A</v>
      </c>
      <c r="V3223" t="e">
        <f>INDEX(RawData!V$2:V$1048576,MATCH(FmtData!$B$4+(ROW()-10),RawData!$A$2:$A$1048576,0))</f>
        <v>#N/A</v>
      </c>
      <c r="W3223" s="8" t="e">
        <f t="shared" si="1103"/>
        <v>#N/A</v>
      </c>
      <c r="X3223" s="8" t="e">
        <f t="shared" si="1104"/>
        <v>#N/A</v>
      </c>
      <c r="Y3223" s="8" t="e">
        <f t="shared" si="1105"/>
        <v>#N/A</v>
      </c>
      <c r="Z3223" s="8" t="e">
        <f t="shared" si="1118"/>
        <v>#N/A</v>
      </c>
      <c r="AA3223" s="8" t="e">
        <f t="shared" si="1119"/>
        <v>#N/A</v>
      </c>
      <c r="AB3223" s="8" t="e">
        <f t="shared" si="1106"/>
        <v>#N/A</v>
      </c>
      <c r="AC3223" s="6" t="e">
        <f t="shared" si="1124"/>
        <v>#N/A</v>
      </c>
      <c r="AD3223" s="15" t="e">
        <f t="shared" si="1120"/>
        <v>#N/A</v>
      </c>
      <c r="AE3223" s="15" t="e">
        <f t="shared" si="1121"/>
        <v>#N/A</v>
      </c>
      <c r="AF3223" s="15" t="e">
        <f t="shared" si="1122"/>
        <v>#N/A</v>
      </c>
      <c r="AG3223" s="15" t="e">
        <f t="shared" si="1107"/>
        <v>#N/A</v>
      </c>
      <c r="AH3223" s="15" t="e">
        <f t="shared" si="1123"/>
        <v>#N/A</v>
      </c>
      <c r="AI3223" s="17" t="e">
        <f t="shared" si="1108"/>
        <v>#N/A</v>
      </c>
      <c r="AJ3223" s="17" t="e">
        <f t="shared" si="1109"/>
        <v>#N/A</v>
      </c>
      <c r="AK3223" s="17" t="e">
        <f t="shared" si="1110"/>
        <v>#N/A</v>
      </c>
      <c r="AL3223" s="17" t="e">
        <f t="shared" si="1111"/>
        <v>#N/A</v>
      </c>
      <c r="AM3223" s="17" t="e">
        <f t="shared" si="1112"/>
        <v>#N/A</v>
      </c>
      <c r="AN3223" s="17" t="e">
        <f t="shared" si="1113"/>
        <v>#N/A</v>
      </c>
      <c r="AO3223" s="17" t="e">
        <f t="shared" si="1117"/>
        <v>#N/A</v>
      </c>
      <c r="AP3223" s="17" t="e">
        <f t="shared" si="1114"/>
        <v>#N/A</v>
      </c>
      <c r="AQ3223" s="17" t="e">
        <f t="shared" si="1115"/>
        <v>#N/A</v>
      </c>
      <c r="AR3223" s="17" t="e">
        <f t="shared" si="1116"/>
        <v>#N/A</v>
      </c>
    </row>
    <row r="3224" spans="2:44" x14ac:dyDescent="0.25">
      <c r="B3224" t="e">
        <f>INDEX(RawData!$A$2:$A$1048576,MATCH(FmtData!$B$4+(ROW()-10),RawData!$A$2:$A$1048576,0))</f>
        <v>#N/A</v>
      </c>
      <c r="C32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4)</f>
        <v>#N/A</v>
      </c>
      <c r="D32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24" t="e">
        <f>INDEX(RawData!E$2:E$1048576,MATCH(FmtData!$B$4+(ROW()-10),RawData!$A$2:$A$1048576,0))</f>
        <v>#N/A</v>
      </c>
      <c r="F3224" t="e">
        <f>INDEX(RawData!F$2:F$1048576,MATCH(FmtData!$B$4+(ROW()-10),RawData!$A$2:$A$1048576,0))</f>
        <v>#N/A</v>
      </c>
      <c r="G3224" t="e">
        <f>INDEX(RawData!G$2:G$1048576,MATCH(FmtData!$B$4+(ROW()-10),RawData!$A$2:$A$1048576,0))</f>
        <v>#N/A</v>
      </c>
      <c r="H3224" t="e">
        <f>INDEX(RawData!H$2:H$1048576,MATCH(FmtData!$B$4+(ROW()-10),RawData!$A$2:$A$1048576,0))</f>
        <v>#N/A</v>
      </c>
      <c r="I3224" t="e">
        <f>INDEX(RawData!I$2:I$1048576,MATCH(FmtData!$B$4+(ROW()-10),RawData!$A$2:$A$1048576,0))</f>
        <v>#N/A</v>
      </c>
      <c r="J3224" t="e">
        <f>INDEX(RawData!J$2:J$1048576,MATCH(FmtData!$B$4+(ROW()-10),RawData!$A$2:$A$1048576,0))</f>
        <v>#N/A</v>
      </c>
      <c r="K3224" t="e">
        <f>INDEX(RawData!K$2:K$1048576,MATCH(FmtData!$B$4+(ROW()-10),RawData!$A$2:$A$1048576,0))</f>
        <v>#N/A</v>
      </c>
      <c r="L3224" t="e">
        <f>INDEX(RawData!L$2:L$1048576,MATCH(FmtData!$B$4+(ROW()-10),RawData!$A$2:$A$1048576,0))</f>
        <v>#N/A</v>
      </c>
      <c r="M3224" t="e">
        <f>INDEX(RawData!M$2:M$1048576,MATCH(FmtData!$B$4+(ROW()-10),RawData!$A$2:$A$1048576,0))</f>
        <v>#N/A</v>
      </c>
      <c r="N3224" t="e">
        <f>INDEX(RawData!N$2:N$1048576,MATCH(FmtData!$B$4+(ROW()-10),RawData!$A$2:$A$1048576,0))</f>
        <v>#N/A</v>
      </c>
      <c r="O3224" t="e">
        <f>INDEX(RawData!O$2:O$1048576,MATCH(FmtData!$B$4+(ROW()-10),RawData!$A$2:$A$1048576,0))</f>
        <v>#N/A</v>
      </c>
      <c r="P3224" t="e">
        <f>INDEX(RawData!P$2:P$1048576,MATCH(FmtData!$B$4+(ROW()-10),RawData!$A$2:$A$1048576,0))</f>
        <v>#N/A</v>
      </c>
      <c r="Q3224" t="e">
        <f>INDEX(RawData!Q$2:Q$1048576,MATCH(FmtData!$B$4+(ROW()-10),RawData!$A$2:$A$1048576,0))</f>
        <v>#N/A</v>
      </c>
      <c r="R3224" t="e">
        <f>INDEX(RawData!R$2:R$1048576,MATCH(FmtData!$B$4+(ROW()-10),RawData!$A$2:$A$1048576,0))</f>
        <v>#N/A</v>
      </c>
      <c r="S3224" t="e">
        <f>INDEX(RawData!S$2:S$1048576,MATCH(FmtData!$B$4+(ROW()-10),RawData!$A$2:$A$1048576,0))</f>
        <v>#N/A</v>
      </c>
      <c r="T3224" t="e">
        <f>INDEX(RawData!T$2:T$1048576,MATCH(FmtData!$B$4+(ROW()-10),RawData!$A$2:$A$1048576,0))</f>
        <v>#N/A</v>
      </c>
      <c r="U3224" t="e">
        <f>INDEX(RawData!U$2:U$1048576,MATCH(FmtData!$B$4+(ROW()-10),RawData!$A$2:$A$1048576,0))</f>
        <v>#N/A</v>
      </c>
      <c r="V3224" t="e">
        <f>INDEX(RawData!V$2:V$1048576,MATCH(FmtData!$B$4+(ROW()-10),RawData!$A$2:$A$1048576,0))</f>
        <v>#N/A</v>
      </c>
      <c r="W3224" s="8" t="e">
        <f t="shared" si="1103"/>
        <v>#N/A</v>
      </c>
      <c r="X3224" s="8" t="e">
        <f t="shared" si="1104"/>
        <v>#N/A</v>
      </c>
      <c r="Y3224" s="8" t="e">
        <f t="shared" si="1105"/>
        <v>#N/A</v>
      </c>
      <c r="Z3224" s="8" t="e">
        <f t="shared" si="1118"/>
        <v>#N/A</v>
      </c>
      <c r="AA3224" s="8" t="e">
        <f t="shared" si="1119"/>
        <v>#N/A</v>
      </c>
      <c r="AB3224" s="8" t="e">
        <f t="shared" si="1106"/>
        <v>#N/A</v>
      </c>
      <c r="AC3224" s="6" t="e">
        <f t="shared" si="1124"/>
        <v>#N/A</v>
      </c>
      <c r="AD3224" s="15" t="e">
        <f t="shared" si="1120"/>
        <v>#N/A</v>
      </c>
      <c r="AE3224" s="15" t="e">
        <f t="shared" si="1121"/>
        <v>#N/A</v>
      </c>
      <c r="AF3224" s="15" t="e">
        <f t="shared" si="1122"/>
        <v>#N/A</v>
      </c>
      <c r="AG3224" s="15" t="e">
        <f t="shared" si="1107"/>
        <v>#N/A</v>
      </c>
      <c r="AH3224" s="15" t="e">
        <f t="shared" si="1123"/>
        <v>#N/A</v>
      </c>
      <c r="AI3224" s="17" t="e">
        <f t="shared" si="1108"/>
        <v>#N/A</v>
      </c>
      <c r="AJ3224" s="17" t="e">
        <f t="shared" si="1109"/>
        <v>#N/A</v>
      </c>
      <c r="AK3224" s="17" t="e">
        <f t="shared" si="1110"/>
        <v>#N/A</v>
      </c>
      <c r="AL3224" s="17" t="e">
        <f t="shared" si="1111"/>
        <v>#N/A</v>
      </c>
      <c r="AM3224" s="17" t="e">
        <f t="shared" si="1112"/>
        <v>#N/A</v>
      </c>
      <c r="AN3224" s="17" t="e">
        <f t="shared" si="1113"/>
        <v>#N/A</v>
      </c>
      <c r="AO3224" s="17" t="e">
        <f t="shared" si="1117"/>
        <v>#N/A</v>
      </c>
      <c r="AP3224" s="17" t="e">
        <f t="shared" si="1114"/>
        <v>#N/A</v>
      </c>
      <c r="AQ3224" s="17" t="e">
        <f t="shared" si="1115"/>
        <v>#N/A</v>
      </c>
      <c r="AR3224" s="17" t="e">
        <f t="shared" si="1116"/>
        <v>#N/A</v>
      </c>
    </row>
    <row r="3225" spans="2:44" x14ac:dyDescent="0.25">
      <c r="B3225" t="e">
        <f>INDEX(RawData!$A$2:$A$1048576,MATCH(FmtData!$B$4+(ROW()-10),RawData!$A$2:$A$1048576,0))</f>
        <v>#N/A</v>
      </c>
      <c r="C32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5)</f>
        <v>#N/A</v>
      </c>
      <c r="D32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25" t="e">
        <f>INDEX(RawData!E$2:E$1048576,MATCH(FmtData!$B$4+(ROW()-10),RawData!$A$2:$A$1048576,0))</f>
        <v>#N/A</v>
      </c>
      <c r="F3225" t="e">
        <f>INDEX(RawData!F$2:F$1048576,MATCH(FmtData!$B$4+(ROW()-10),RawData!$A$2:$A$1048576,0))</f>
        <v>#N/A</v>
      </c>
      <c r="G3225" t="e">
        <f>INDEX(RawData!G$2:G$1048576,MATCH(FmtData!$B$4+(ROW()-10),RawData!$A$2:$A$1048576,0))</f>
        <v>#N/A</v>
      </c>
      <c r="H3225" t="e">
        <f>INDEX(RawData!H$2:H$1048576,MATCH(FmtData!$B$4+(ROW()-10),RawData!$A$2:$A$1048576,0))</f>
        <v>#N/A</v>
      </c>
      <c r="I3225" t="e">
        <f>INDEX(RawData!I$2:I$1048576,MATCH(FmtData!$B$4+(ROW()-10),RawData!$A$2:$A$1048576,0))</f>
        <v>#N/A</v>
      </c>
      <c r="J3225" t="e">
        <f>INDEX(RawData!J$2:J$1048576,MATCH(FmtData!$B$4+(ROW()-10),RawData!$A$2:$A$1048576,0))</f>
        <v>#N/A</v>
      </c>
      <c r="K3225" t="e">
        <f>INDEX(RawData!K$2:K$1048576,MATCH(FmtData!$B$4+(ROW()-10),RawData!$A$2:$A$1048576,0))</f>
        <v>#N/A</v>
      </c>
      <c r="L3225" t="e">
        <f>INDEX(RawData!L$2:L$1048576,MATCH(FmtData!$B$4+(ROW()-10),RawData!$A$2:$A$1048576,0))</f>
        <v>#N/A</v>
      </c>
      <c r="M3225" t="e">
        <f>INDEX(RawData!M$2:M$1048576,MATCH(FmtData!$B$4+(ROW()-10),RawData!$A$2:$A$1048576,0))</f>
        <v>#N/A</v>
      </c>
      <c r="N3225" t="e">
        <f>INDEX(RawData!N$2:N$1048576,MATCH(FmtData!$B$4+(ROW()-10),RawData!$A$2:$A$1048576,0))</f>
        <v>#N/A</v>
      </c>
      <c r="O3225" t="e">
        <f>INDEX(RawData!O$2:O$1048576,MATCH(FmtData!$B$4+(ROW()-10),RawData!$A$2:$A$1048576,0))</f>
        <v>#N/A</v>
      </c>
      <c r="P3225" t="e">
        <f>INDEX(RawData!P$2:P$1048576,MATCH(FmtData!$B$4+(ROW()-10),RawData!$A$2:$A$1048576,0))</f>
        <v>#N/A</v>
      </c>
      <c r="Q3225" t="e">
        <f>INDEX(RawData!Q$2:Q$1048576,MATCH(FmtData!$B$4+(ROW()-10),RawData!$A$2:$A$1048576,0))</f>
        <v>#N/A</v>
      </c>
      <c r="R3225" t="e">
        <f>INDEX(RawData!R$2:R$1048576,MATCH(FmtData!$B$4+(ROW()-10),RawData!$A$2:$A$1048576,0))</f>
        <v>#N/A</v>
      </c>
      <c r="S3225" t="e">
        <f>INDEX(RawData!S$2:S$1048576,MATCH(FmtData!$B$4+(ROW()-10),RawData!$A$2:$A$1048576,0))</f>
        <v>#N/A</v>
      </c>
      <c r="T3225" t="e">
        <f>INDEX(RawData!T$2:T$1048576,MATCH(FmtData!$B$4+(ROW()-10),RawData!$A$2:$A$1048576,0))</f>
        <v>#N/A</v>
      </c>
      <c r="U3225" t="e">
        <f>INDEX(RawData!U$2:U$1048576,MATCH(FmtData!$B$4+(ROW()-10),RawData!$A$2:$A$1048576,0))</f>
        <v>#N/A</v>
      </c>
      <c r="V3225" t="e">
        <f>INDEX(RawData!V$2:V$1048576,MATCH(FmtData!$B$4+(ROW()-10),RawData!$A$2:$A$1048576,0))</f>
        <v>#N/A</v>
      </c>
      <c r="W3225" s="8" t="e">
        <f t="shared" si="1103"/>
        <v>#N/A</v>
      </c>
      <c r="X3225" s="8" t="e">
        <f t="shared" si="1104"/>
        <v>#N/A</v>
      </c>
      <c r="Y3225" s="8" t="e">
        <f t="shared" si="1105"/>
        <v>#N/A</v>
      </c>
      <c r="Z3225" s="8" t="e">
        <f t="shared" si="1118"/>
        <v>#N/A</v>
      </c>
      <c r="AA3225" s="8" t="e">
        <f t="shared" si="1119"/>
        <v>#N/A</v>
      </c>
      <c r="AB3225" s="8" t="e">
        <f t="shared" si="1106"/>
        <v>#N/A</v>
      </c>
      <c r="AC3225" s="6" t="e">
        <f t="shared" si="1124"/>
        <v>#N/A</v>
      </c>
      <c r="AD3225" s="15" t="e">
        <f t="shared" si="1120"/>
        <v>#N/A</v>
      </c>
      <c r="AE3225" s="15" t="e">
        <f t="shared" si="1121"/>
        <v>#N/A</v>
      </c>
      <c r="AF3225" s="15" t="e">
        <f t="shared" si="1122"/>
        <v>#N/A</v>
      </c>
      <c r="AG3225" s="15" t="e">
        <f t="shared" si="1107"/>
        <v>#N/A</v>
      </c>
      <c r="AH3225" s="15" t="e">
        <f t="shared" si="1123"/>
        <v>#N/A</v>
      </c>
      <c r="AI3225" s="17" t="e">
        <f t="shared" si="1108"/>
        <v>#N/A</v>
      </c>
      <c r="AJ3225" s="17" t="e">
        <f t="shared" si="1109"/>
        <v>#N/A</v>
      </c>
      <c r="AK3225" s="17" t="e">
        <f t="shared" si="1110"/>
        <v>#N/A</v>
      </c>
      <c r="AL3225" s="17" t="e">
        <f t="shared" si="1111"/>
        <v>#N/A</v>
      </c>
      <c r="AM3225" s="17" t="e">
        <f t="shared" si="1112"/>
        <v>#N/A</v>
      </c>
      <c r="AN3225" s="17" t="e">
        <f t="shared" si="1113"/>
        <v>#N/A</v>
      </c>
      <c r="AO3225" s="17" t="e">
        <f t="shared" si="1117"/>
        <v>#N/A</v>
      </c>
      <c r="AP3225" s="17" t="e">
        <f t="shared" si="1114"/>
        <v>#N/A</v>
      </c>
      <c r="AQ3225" s="17" t="e">
        <f t="shared" si="1115"/>
        <v>#N/A</v>
      </c>
      <c r="AR3225" s="17" t="e">
        <f t="shared" si="1116"/>
        <v>#N/A</v>
      </c>
    </row>
    <row r="3226" spans="2:44" x14ac:dyDescent="0.25">
      <c r="B3226" t="e">
        <f>INDEX(RawData!$A$2:$A$1048576,MATCH(FmtData!$B$4+(ROW()-10),RawData!$A$2:$A$1048576,0))</f>
        <v>#N/A</v>
      </c>
      <c r="C32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6)</f>
        <v>#N/A</v>
      </c>
      <c r="D32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26" t="e">
        <f>INDEX(RawData!E$2:E$1048576,MATCH(FmtData!$B$4+(ROW()-10),RawData!$A$2:$A$1048576,0))</f>
        <v>#N/A</v>
      </c>
      <c r="F3226" t="e">
        <f>INDEX(RawData!F$2:F$1048576,MATCH(FmtData!$B$4+(ROW()-10),RawData!$A$2:$A$1048576,0))</f>
        <v>#N/A</v>
      </c>
      <c r="G3226" t="e">
        <f>INDEX(RawData!G$2:G$1048576,MATCH(FmtData!$B$4+(ROW()-10),RawData!$A$2:$A$1048576,0))</f>
        <v>#N/A</v>
      </c>
      <c r="H3226" t="e">
        <f>INDEX(RawData!H$2:H$1048576,MATCH(FmtData!$B$4+(ROW()-10),RawData!$A$2:$A$1048576,0))</f>
        <v>#N/A</v>
      </c>
      <c r="I3226" t="e">
        <f>INDEX(RawData!I$2:I$1048576,MATCH(FmtData!$B$4+(ROW()-10),RawData!$A$2:$A$1048576,0))</f>
        <v>#N/A</v>
      </c>
      <c r="J3226" t="e">
        <f>INDEX(RawData!J$2:J$1048576,MATCH(FmtData!$B$4+(ROW()-10),RawData!$A$2:$A$1048576,0))</f>
        <v>#N/A</v>
      </c>
      <c r="K3226" t="e">
        <f>INDEX(RawData!K$2:K$1048576,MATCH(FmtData!$B$4+(ROW()-10),RawData!$A$2:$A$1048576,0))</f>
        <v>#N/A</v>
      </c>
      <c r="L3226" t="e">
        <f>INDEX(RawData!L$2:L$1048576,MATCH(FmtData!$B$4+(ROW()-10),RawData!$A$2:$A$1048576,0))</f>
        <v>#N/A</v>
      </c>
      <c r="M3226" t="e">
        <f>INDEX(RawData!M$2:M$1048576,MATCH(FmtData!$B$4+(ROW()-10),RawData!$A$2:$A$1048576,0))</f>
        <v>#N/A</v>
      </c>
      <c r="N3226" t="e">
        <f>INDEX(RawData!N$2:N$1048576,MATCH(FmtData!$B$4+(ROW()-10),RawData!$A$2:$A$1048576,0))</f>
        <v>#N/A</v>
      </c>
      <c r="O3226" t="e">
        <f>INDEX(RawData!O$2:O$1048576,MATCH(FmtData!$B$4+(ROW()-10),RawData!$A$2:$A$1048576,0))</f>
        <v>#N/A</v>
      </c>
      <c r="P3226" t="e">
        <f>INDEX(RawData!P$2:P$1048576,MATCH(FmtData!$B$4+(ROW()-10),RawData!$A$2:$A$1048576,0))</f>
        <v>#N/A</v>
      </c>
      <c r="Q3226" t="e">
        <f>INDEX(RawData!Q$2:Q$1048576,MATCH(FmtData!$B$4+(ROW()-10),RawData!$A$2:$A$1048576,0))</f>
        <v>#N/A</v>
      </c>
      <c r="R3226" t="e">
        <f>INDEX(RawData!R$2:R$1048576,MATCH(FmtData!$B$4+(ROW()-10),RawData!$A$2:$A$1048576,0))</f>
        <v>#N/A</v>
      </c>
      <c r="S3226" t="e">
        <f>INDEX(RawData!S$2:S$1048576,MATCH(FmtData!$B$4+(ROW()-10),RawData!$A$2:$A$1048576,0))</f>
        <v>#N/A</v>
      </c>
      <c r="T3226" t="e">
        <f>INDEX(RawData!T$2:T$1048576,MATCH(FmtData!$B$4+(ROW()-10),RawData!$A$2:$A$1048576,0))</f>
        <v>#N/A</v>
      </c>
      <c r="U3226" t="e">
        <f>INDEX(RawData!U$2:U$1048576,MATCH(FmtData!$B$4+(ROW()-10),RawData!$A$2:$A$1048576,0))</f>
        <v>#N/A</v>
      </c>
      <c r="V3226" t="e">
        <f>INDEX(RawData!V$2:V$1048576,MATCH(FmtData!$B$4+(ROW()-10),RawData!$A$2:$A$1048576,0))</f>
        <v>#N/A</v>
      </c>
      <c r="W3226" s="8" t="e">
        <f t="shared" si="1103"/>
        <v>#N/A</v>
      </c>
      <c r="X3226" s="8" t="e">
        <f t="shared" si="1104"/>
        <v>#N/A</v>
      </c>
      <c r="Y3226" s="8" t="e">
        <f t="shared" si="1105"/>
        <v>#N/A</v>
      </c>
      <c r="Z3226" s="8" t="e">
        <f t="shared" si="1118"/>
        <v>#N/A</v>
      </c>
      <c r="AA3226" s="8" t="e">
        <f t="shared" si="1119"/>
        <v>#N/A</v>
      </c>
      <c r="AB3226" s="8" t="e">
        <f t="shared" si="1106"/>
        <v>#N/A</v>
      </c>
      <c r="AC3226" s="6" t="e">
        <f t="shared" si="1124"/>
        <v>#N/A</v>
      </c>
      <c r="AD3226" s="15" t="e">
        <f t="shared" si="1120"/>
        <v>#N/A</v>
      </c>
      <c r="AE3226" s="15" t="e">
        <f t="shared" si="1121"/>
        <v>#N/A</v>
      </c>
      <c r="AF3226" s="15" t="e">
        <f t="shared" si="1122"/>
        <v>#N/A</v>
      </c>
      <c r="AG3226" s="15" t="e">
        <f t="shared" si="1107"/>
        <v>#N/A</v>
      </c>
      <c r="AH3226" s="15" t="e">
        <f t="shared" si="1123"/>
        <v>#N/A</v>
      </c>
      <c r="AI3226" s="17" t="e">
        <f t="shared" si="1108"/>
        <v>#N/A</v>
      </c>
      <c r="AJ3226" s="17" t="e">
        <f t="shared" si="1109"/>
        <v>#N/A</v>
      </c>
      <c r="AK3226" s="17" t="e">
        <f t="shared" si="1110"/>
        <v>#N/A</v>
      </c>
      <c r="AL3226" s="17" t="e">
        <f t="shared" si="1111"/>
        <v>#N/A</v>
      </c>
      <c r="AM3226" s="17" t="e">
        <f t="shared" si="1112"/>
        <v>#N/A</v>
      </c>
      <c r="AN3226" s="17" t="e">
        <f t="shared" si="1113"/>
        <v>#N/A</v>
      </c>
      <c r="AO3226" s="17" t="e">
        <f t="shared" si="1117"/>
        <v>#N/A</v>
      </c>
      <c r="AP3226" s="17" t="e">
        <f t="shared" si="1114"/>
        <v>#N/A</v>
      </c>
      <c r="AQ3226" s="17" t="e">
        <f t="shared" si="1115"/>
        <v>#N/A</v>
      </c>
      <c r="AR3226" s="17" t="e">
        <f t="shared" si="1116"/>
        <v>#N/A</v>
      </c>
    </row>
    <row r="3227" spans="2:44" x14ac:dyDescent="0.25">
      <c r="B3227" t="e">
        <f>INDEX(RawData!$A$2:$A$1048576,MATCH(FmtData!$B$4+(ROW()-10),RawData!$A$2:$A$1048576,0))</f>
        <v>#N/A</v>
      </c>
      <c r="C32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7)</f>
        <v>#N/A</v>
      </c>
      <c r="D32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27" t="e">
        <f>INDEX(RawData!E$2:E$1048576,MATCH(FmtData!$B$4+(ROW()-10),RawData!$A$2:$A$1048576,0))</f>
        <v>#N/A</v>
      </c>
      <c r="F3227" t="e">
        <f>INDEX(RawData!F$2:F$1048576,MATCH(FmtData!$B$4+(ROW()-10),RawData!$A$2:$A$1048576,0))</f>
        <v>#N/A</v>
      </c>
      <c r="G3227" t="e">
        <f>INDEX(RawData!G$2:G$1048576,MATCH(FmtData!$B$4+(ROW()-10),RawData!$A$2:$A$1048576,0))</f>
        <v>#N/A</v>
      </c>
      <c r="H3227" t="e">
        <f>INDEX(RawData!H$2:H$1048576,MATCH(FmtData!$B$4+(ROW()-10),RawData!$A$2:$A$1048576,0))</f>
        <v>#N/A</v>
      </c>
      <c r="I3227" t="e">
        <f>INDEX(RawData!I$2:I$1048576,MATCH(FmtData!$B$4+(ROW()-10),RawData!$A$2:$A$1048576,0))</f>
        <v>#N/A</v>
      </c>
      <c r="J3227" t="e">
        <f>INDEX(RawData!J$2:J$1048576,MATCH(FmtData!$B$4+(ROW()-10),RawData!$A$2:$A$1048576,0))</f>
        <v>#N/A</v>
      </c>
      <c r="K3227" t="e">
        <f>INDEX(RawData!K$2:K$1048576,MATCH(FmtData!$B$4+(ROW()-10),RawData!$A$2:$A$1048576,0))</f>
        <v>#N/A</v>
      </c>
      <c r="L3227" t="e">
        <f>INDEX(RawData!L$2:L$1048576,MATCH(FmtData!$B$4+(ROW()-10),RawData!$A$2:$A$1048576,0))</f>
        <v>#N/A</v>
      </c>
      <c r="M3227" t="e">
        <f>INDEX(RawData!M$2:M$1048576,MATCH(FmtData!$B$4+(ROW()-10),RawData!$A$2:$A$1048576,0))</f>
        <v>#N/A</v>
      </c>
      <c r="N3227" t="e">
        <f>INDEX(RawData!N$2:N$1048576,MATCH(FmtData!$B$4+(ROW()-10),RawData!$A$2:$A$1048576,0))</f>
        <v>#N/A</v>
      </c>
      <c r="O3227" t="e">
        <f>INDEX(RawData!O$2:O$1048576,MATCH(FmtData!$B$4+(ROW()-10),RawData!$A$2:$A$1048576,0))</f>
        <v>#N/A</v>
      </c>
      <c r="P3227" t="e">
        <f>INDEX(RawData!P$2:P$1048576,MATCH(FmtData!$B$4+(ROW()-10),RawData!$A$2:$A$1048576,0))</f>
        <v>#N/A</v>
      </c>
      <c r="Q3227" t="e">
        <f>INDEX(RawData!Q$2:Q$1048576,MATCH(FmtData!$B$4+(ROW()-10),RawData!$A$2:$A$1048576,0))</f>
        <v>#N/A</v>
      </c>
      <c r="R3227" t="e">
        <f>INDEX(RawData!R$2:R$1048576,MATCH(FmtData!$B$4+(ROW()-10),RawData!$A$2:$A$1048576,0))</f>
        <v>#N/A</v>
      </c>
      <c r="S3227" t="e">
        <f>INDEX(RawData!S$2:S$1048576,MATCH(FmtData!$B$4+(ROW()-10),RawData!$A$2:$A$1048576,0))</f>
        <v>#N/A</v>
      </c>
      <c r="T3227" t="e">
        <f>INDEX(RawData!T$2:T$1048576,MATCH(FmtData!$B$4+(ROW()-10),RawData!$A$2:$A$1048576,0))</f>
        <v>#N/A</v>
      </c>
      <c r="U3227" t="e">
        <f>INDEX(RawData!U$2:U$1048576,MATCH(FmtData!$B$4+(ROW()-10),RawData!$A$2:$A$1048576,0))</f>
        <v>#N/A</v>
      </c>
      <c r="V3227" t="e">
        <f>INDEX(RawData!V$2:V$1048576,MATCH(FmtData!$B$4+(ROW()-10),RawData!$A$2:$A$1048576,0))</f>
        <v>#N/A</v>
      </c>
      <c r="W3227" s="8" t="e">
        <f t="shared" si="1103"/>
        <v>#N/A</v>
      </c>
      <c r="X3227" s="8" t="e">
        <f t="shared" si="1104"/>
        <v>#N/A</v>
      </c>
      <c r="Y3227" s="8" t="e">
        <f t="shared" si="1105"/>
        <v>#N/A</v>
      </c>
      <c r="Z3227" s="8" t="e">
        <f t="shared" si="1118"/>
        <v>#N/A</v>
      </c>
      <c r="AA3227" s="8" t="e">
        <f t="shared" si="1119"/>
        <v>#N/A</v>
      </c>
      <c r="AB3227" s="8" t="e">
        <f t="shared" si="1106"/>
        <v>#N/A</v>
      </c>
      <c r="AC3227" s="6" t="e">
        <f t="shared" si="1124"/>
        <v>#N/A</v>
      </c>
      <c r="AD3227" s="15" t="e">
        <f t="shared" si="1120"/>
        <v>#N/A</v>
      </c>
      <c r="AE3227" s="15" t="e">
        <f t="shared" si="1121"/>
        <v>#N/A</v>
      </c>
      <c r="AF3227" s="15" t="e">
        <f t="shared" si="1122"/>
        <v>#N/A</v>
      </c>
      <c r="AG3227" s="15" t="e">
        <f t="shared" si="1107"/>
        <v>#N/A</v>
      </c>
      <c r="AH3227" s="15" t="e">
        <f t="shared" si="1123"/>
        <v>#N/A</v>
      </c>
      <c r="AI3227" s="17" t="e">
        <f t="shared" si="1108"/>
        <v>#N/A</v>
      </c>
      <c r="AJ3227" s="17" t="e">
        <f t="shared" si="1109"/>
        <v>#N/A</v>
      </c>
      <c r="AK3227" s="17" t="e">
        <f t="shared" si="1110"/>
        <v>#N/A</v>
      </c>
      <c r="AL3227" s="17" t="e">
        <f t="shared" si="1111"/>
        <v>#N/A</v>
      </c>
      <c r="AM3227" s="17" t="e">
        <f t="shared" si="1112"/>
        <v>#N/A</v>
      </c>
      <c r="AN3227" s="17" t="e">
        <f t="shared" si="1113"/>
        <v>#N/A</v>
      </c>
      <c r="AO3227" s="17" t="e">
        <f t="shared" si="1117"/>
        <v>#N/A</v>
      </c>
      <c r="AP3227" s="17" t="e">
        <f t="shared" si="1114"/>
        <v>#N/A</v>
      </c>
      <c r="AQ3227" s="17" t="e">
        <f t="shared" si="1115"/>
        <v>#N/A</v>
      </c>
      <c r="AR3227" s="17" t="e">
        <f t="shared" si="1116"/>
        <v>#N/A</v>
      </c>
    </row>
    <row r="3228" spans="2:44" x14ac:dyDescent="0.25">
      <c r="B3228" t="e">
        <f>INDEX(RawData!$A$2:$A$1048576,MATCH(FmtData!$B$4+(ROW()-10),RawData!$A$2:$A$1048576,0))</f>
        <v>#N/A</v>
      </c>
      <c r="C32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8)</f>
        <v>#N/A</v>
      </c>
      <c r="D32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28" t="e">
        <f>INDEX(RawData!E$2:E$1048576,MATCH(FmtData!$B$4+(ROW()-10),RawData!$A$2:$A$1048576,0))</f>
        <v>#N/A</v>
      </c>
      <c r="F3228" t="e">
        <f>INDEX(RawData!F$2:F$1048576,MATCH(FmtData!$B$4+(ROW()-10),RawData!$A$2:$A$1048576,0))</f>
        <v>#N/A</v>
      </c>
      <c r="G3228" t="e">
        <f>INDEX(RawData!G$2:G$1048576,MATCH(FmtData!$B$4+(ROW()-10),RawData!$A$2:$A$1048576,0))</f>
        <v>#N/A</v>
      </c>
      <c r="H3228" t="e">
        <f>INDEX(RawData!H$2:H$1048576,MATCH(FmtData!$B$4+(ROW()-10),RawData!$A$2:$A$1048576,0))</f>
        <v>#N/A</v>
      </c>
      <c r="I3228" t="e">
        <f>INDEX(RawData!I$2:I$1048576,MATCH(FmtData!$B$4+(ROW()-10),RawData!$A$2:$A$1048576,0))</f>
        <v>#N/A</v>
      </c>
      <c r="J3228" t="e">
        <f>INDEX(RawData!J$2:J$1048576,MATCH(FmtData!$B$4+(ROW()-10),RawData!$A$2:$A$1048576,0))</f>
        <v>#N/A</v>
      </c>
      <c r="K3228" t="e">
        <f>INDEX(RawData!K$2:K$1048576,MATCH(FmtData!$B$4+(ROW()-10),RawData!$A$2:$A$1048576,0))</f>
        <v>#N/A</v>
      </c>
      <c r="L3228" t="e">
        <f>INDEX(RawData!L$2:L$1048576,MATCH(FmtData!$B$4+(ROW()-10),RawData!$A$2:$A$1048576,0))</f>
        <v>#N/A</v>
      </c>
      <c r="M3228" t="e">
        <f>INDEX(RawData!M$2:M$1048576,MATCH(FmtData!$B$4+(ROW()-10),RawData!$A$2:$A$1048576,0))</f>
        <v>#N/A</v>
      </c>
      <c r="N3228" t="e">
        <f>INDEX(RawData!N$2:N$1048576,MATCH(FmtData!$B$4+(ROW()-10),RawData!$A$2:$A$1048576,0))</f>
        <v>#N/A</v>
      </c>
      <c r="O3228" t="e">
        <f>INDEX(RawData!O$2:O$1048576,MATCH(FmtData!$B$4+(ROW()-10),RawData!$A$2:$A$1048576,0))</f>
        <v>#N/A</v>
      </c>
      <c r="P3228" t="e">
        <f>INDEX(RawData!P$2:P$1048576,MATCH(FmtData!$B$4+(ROW()-10),RawData!$A$2:$A$1048576,0))</f>
        <v>#N/A</v>
      </c>
      <c r="Q3228" t="e">
        <f>INDEX(RawData!Q$2:Q$1048576,MATCH(FmtData!$B$4+(ROW()-10),RawData!$A$2:$A$1048576,0))</f>
        <v>#N/A</v>
      </c>
      <c r="R3228" t="e">
        <f>INDEX(RawData!R$2:R$1048576,MATCH(FmtData!$B$4+(ROW()-10),RawData!$A$2:$A$1048576,0))</f>
        <v>#N/A</v>
      </c>
      <c r="S3228" t="e">
        <f>INDEX(RawData!S$2:S$1048576,MATCH(FmtData!$B$4+(ROW()-10),RawData!$A$2:$A$1048576,0))</f>
        <v>#N/A</v>
      </c>
      <c r="T3228" t="e">
        <f>INDEX(RawData!T$2:T$1048576,MATCH(FmtData!$B$4+(ROW()-10),RawData!$A$2:$A$1048576,0))</f>
        <v>#N/A</v>
      </c>
      <c r="U3228" t="e">
        <f>INDEX(RawData!U$2:U$1048576,MATCH(FmtData!$B$4+(ROW()-10),RawData!$A$2:$A$1048576,0))</f>
        <v>#N/A</v>
      </c>
      <c r="V3228" t="e">
        <f>INDEX(RawData!V$2:V$1048576,MATCH(FmtData!$B$4+(ROW()-10),RawData!$A$2:$A$1048576,0))</f>
        <v>#N/A</v>
      </c>
      <c r="W3228" s="8" t="e">
        <f t="shared" si="1103"/>
        <v>#N/A</v>
      </c>
      <c r="X3228" s="8" t="e">
        <f t="shared" si="1104"/>
        <v>#N/A</v>
      </c>
      <c r="Y3228" s="8" t="e">
        <f t="shared" si="1105"/>
        <v>#N/A</v>
      </c>
      <c r="Z3228" s="8" t="e">
        <f t="shared" si="1118"/>
        <v>#N/A</v>
      </c>
      <c r="AA3228" s="8" t="e">
        <f t="shared" si="1119"/>
        <v>#N/A</v>
      </c>
      <c r="AB3228" s="8" t="e">
        <f t="shared" si="1106"/>
        <v>#N/A</v>
      </c>
      <c r="AC3228" s="6" t="e">
        <f t="shared" si="1124"/>
        <v>#N/A</v>
      </c>
      <c r="AD3228" s="15" t="e">
        <f t="shared" si="1120"/>
        <v>#N/A</v>
      </c>
      <c r="AE3228" s="15" t="e">
        <f t="shared" si="1121"/>
        <v>#N/A</v>
      </c>
      <c r="AF3228" s="15" t="e">
        <f t="shared" si="1122"/>
        <v>#N/A</v>
      </c>
      <c r="AG3228" s="15" t="e">
        <f t="shared" si="1107"/>
        <v>#N/A</v>
      </c>
      <c r="AH3228" s="15" t="e">
        <f t="shared" si="1123"/>
        <v>#N/A</v>
      </c>
      <c r="AI3228" s="17" t="e">
        <f t="shared" si="1108"/>
        <v>#N/A</v>
      </c>
      <c r="AJ3228" s="17" t="e">
        <f t="shared" si="1109"/>
        <v>#N/A</v>
      </c>
      <c r="AK3228" s="17" t="e">
        <f t="shared" si="1110"/>
        <v>#N/A</v>
      </c>
      <c r="AL3228" s="17" t="e">
        <f t="shared" si="1111"/>
        <v>#N/A</v>
      </c>
      <c r="AM3228" s="17" t="e">
        <f t="shared" si="1112"/>
        <v>#N/A</v>
      </c>
      <c r="AN3228" s="17" t="e">
        <f t="shared" si="1113"/>
        <v>#N/A</v>
      </c>
      <c r="AO3228" s="17" t="e">
        <f t="shared" si="1117"/>
        <v>#N/A</v>
      </c>
      <c r="AP3228" s="17" t="e">
        <f t="shared" si="1114"/>
        <v>#N/A</v>
      </c>
      <c r="AQ3228" s="17" t="e">
        <f t="shared" si="1115"/>
        <v>#N/A</v>
      </c>
      <c r="AR3228" s="17" t="e">
        <f t="shared" si="1116"/>
        <v>#N/A</v>
      </c>
    </row>
    <row r="3229" spans="2:44" x14ac:dyDescent="0.25">
      <c r="B3229" t="e">
        <f>INDEX(RawData!$A$2:$A$1048576,MATCH(FmtData!$B$4+(ROW()-10),RawData!$A$2:$A$1048576,0))</f>
        <v>#N/A</v>
      </c>
      <c r="C32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9)</f>
        <v>#N/A</v>
      </c>
      <c r="D32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29" t="e">
        <f>INDEX(RawData!E$2:E$1048576,MATCH(FmtData!$B$4+(ROW()-10),RawData!$A$2:$A$1048576,0))</f>
        <v>#N/A</v>
      </c>
      <c r="F3229" t="e">
        <f>INDEX(RawData!F$2:F$1048576,MATCH(FmtData!$B$4+(ROW()-10),RawData!$A$2:$A$1048576,0))</f>
        <v>#N/A</v>
      </c>
      <c r="G3229" t="e">
        <f>INDEX(RawData!G$2:G$1048576,MATCH(FmtData!$B$4+(ROW()-10),RawData!$A$2:$A$1048576,0))</f>
        <v>#N/A</v>
      </c>
      <c r="H3229" t="e">
        <f>INDEX(RawData!H$2:H$1048576,MATCH(FmtData!$B$4+(ROW()-10),RawData!$A$2:$A$1048576,0))</f>
        <v>#N/A</v>
      </c>
      <c r="I3229" t="e">
        <f>INDEX(RawData!I$2:I$1048576,MATCH(FmtData!$B$4+(ROW()-10),RawData!$A$2:$A$1048576,0))</f>
        <v>#N/A</v>
      </c>
      <c r="J3229" t="e">
        <f>INDEX(RawData!J$2:J$1048576,MATCH(FmtData!$B$4+(ROW()-10),RawData!$A$2:$A$1048576,0))</f>
        <v>#N/A</v>
      </c>
      <c r="K3229" t="e">
        <f>INDEX(RawData!K$2:K$1048576,MATCH(FmtData!$B$4+(ROW()-10),RawData!$A$2:$A$1048576,0))</f>
        <v>#N/A</v>
      </c>
      <c r="L3229" t="e">
        <f>INDEX(RawData!L$2:L$1048576,MATCH(FmtData!$B$4+(ROW()-10),RawData!$A$2:$A$1048576,0))</f>
        <v>#N/A</v>
      </c>
      <c r="M3229" t="e">
        <f>INDEX(RawData!M$2:M$1048576,MATCH(FmtData!$B$4+(ROW()-10),RawData!$A$2:$A$1048576,0))</f>
        <v>#N/A</v>
      </c>
      <c r="N3229" t="e">
        <f>INDEX(RawData!N$2:N$1048576,MATCH(FmtData!$B$4+(ROW()-10),RawData!$A$2:$A$1048576,0))</f>
        <v>#N/A</v>
      </c>
      <c r="O3229" t="e">
        <f>INDEX(RawData!O$2:O$1048576,MATCH(FmtData!$B$4+(ROW()-10),RawData!$A$2:$A$1048576,0))</f>
        <v>#N/A</v>
      </c>
      <c r="P3229" t="e">
        <f>INDEX(RawData!P$2:P$1048576,MATCH(FmtData!$B$4+(ROW()-10),RawData!$A$2:$A$1048576,0))</f>
        <v>#N/A</v>
      </c>
      <c r="Q3229" t="e">
        <f>INDEX(RawData!Q$2:Q$1048576,MATCH(FmtData!$B$4+(ROW()-10),RawData!$A$2:$A$1048576,0))</f>
        <v>#N/A</v>
      </c>
      <c r="R3229" t="e">
        <f>INDEX(RawData!R$2:R$1048576,MATCH(FmtData!$B$4+(ROW()-10),RawData!$A$2:$A$1048576,0))</f>
        <v>#N/A</v>
      </c>
      <c r="S3229" t="e">
        <f>INDEX(RawData!S$2:S$1048576,MATCH(FmtData!$B$4+(ROW()-10),RawData!$A$2:$A$1048576,0))</f>
        <v>#N/A</v>
      </c>
      <c r="T3229" t="e">
        <f>INDEX(RawData!T$2:T$1048576,MATCH(FmtData!$B$4+(ROW()-10),RawData!$A$2:$A$1048576,0))</f>
        <v>#N/A</v>
      </c>
      <c r="U3229" t="e">
        <f>INDEX(RawData!U$2:U$1048576,MATCH(FmtData!$B$4+(ROW()-10),RawData!$A$2:$A$1048576,0))</f>
        <v>#N/A</v>
      </c>
      <c r="V3229" t="e">
        <f>INDEX(RawData!V$2:V$1048576,MATCH(FmtData!$B$4+(ROW()-10),RawData!$A$2:$A$1048576,0))</f>
        <v>#N/A</v>
      </c>
      <c r="W3229" s="8" t="e">
        <f t="shared" si="1103"/>
        <v>#N/A</v>
      </c>
      <c r="X3229" s="8" t="e">
        <f t="shared" si="1104"/>
        <v>#N/A</v>
      </c>
      <c r="Y3229" s="8" t="e">
        <f t="shared" si="1105"/>
        <v>#N/A</v>
      </c>
      <c r="Z3229" s="8" t="e">
        <f t="shared" si="1118"/>
        <v>#N/A</v>
      </c>
      <c r="AA3229" s="8" t="e">
        <f t="shared" si="1119"/>
        <v>#N/A</v>
      </c>
      <c r="AB3229" s="8" t="e">
        <f t="shared" si="1106"/>
        <v>#N/A</v>
      </c>
      <c r="AC3229" s="6" t="e">
        <f t="shared" si="1124"/>
        <v>#N/A</v>
      </c>
      <c r="AD3229" s="15" t="e">
        <f t="shared" si="1120"/>
        <v>#N/A</v>
      </c>
      <c r="AE3229" s="15" t="e">
        <f t="shared" si="1121"/>
        <v>#N/A</v>
      </c>
      <c r="AF3229" s="15" t="e">
        <f t="shared" si="1122"/>
        <v>#N/A</v>
      </c>
      <c r="AG3229" s="15" t="e">
        <f t="shared" si="1107"/>
        <v>#N/A</v>
      </c>
      <c r="AH3229" s="15" t="e">
        <f t="shared" si="1123"/>
        <v>#N/A</v>
      </c>
      <c r="AI3229" s="17" t="e">
        <f t="shared" si="1108"/>
        <v>#N/A</v>
      </c>
      <c r="AJ3229" s="17" t="e">
        <f t="shared" si="1109"/>
        <v>#N/A</v>
      </c>
      <c r="AK3229" s="17" t="e">
        <f t="shared" si="1110"/>
        <v>#N/A</v>
      </c>
      <c r="AL3229" s="17" t="e">
        <f t="shared" si="1111"/>
        <v>#N/A</v>
      </c>
      <c r="AM3229" s="17" t="e">
        <f t="shared" si="1112"/>
        <v>#N/A</v>
      </c>
      <c r="AN3229" s="17" t="e">
        <f t="shared" si="1113"/>
        <v>#N/A</v>
      </c>
      <c r="AO3229" s="17" t="e">
        <f t="shared" si="1117"/>
        <v>#N/A</v>
      </c>
      <c r="AP3229" s="17" t="e">
        <f t="shared" si="1114"/>
        <v>#N/A</v>
      </c>
      <c r="AQ3229" s="17" t="e">
        <f t="shared" si="1115"/>
        <v>#N/A</v>
      </c>
      <c r="AR3229" s="17" t="e">
        <f t="shared" si="1116"/>
        <v>#N/A</v>
      </c>
    </row>
    <row r="3230" spans="2:44" x14ac:dyDescent="0.25">
      <c r="B3230" t="e">
        <f>INDEX(RawData!$A$2:$A$1048576,MATCH(FmtData!$B$4+(ROW()-10),RawData!$A$2:$A$1048576,0))</f>
        <v>#N/A</v>
      </c>
      <c r="C32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0)</f>
        <v>#N/A</v>
      </c>
      <c r="D32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30" t="e">
        <f>INDEX(RawData!E$2:E$1048576,MATCH(FmtData!$B$4+(ROW()-10),RawData!$A$2:$A$1048576,0))</f>
        <v>#N/A</v>
      </c>
      <c r="F3230" t="e">
        <f>INDEX(RawData!F$2:F$1048576,MATCH(FmtData!$B$4+(ROW()-10),RawData!$A$2:$A$1048576,0))</f>
        <v>#N/A</v>
      </c>
      <c r="G3230" t="e">
        <f>INDEX(RawData!G$2:G$1048576,MATCH(FmtData!$B$4+(ROW()-10),RawData!$A$2:$A$1048576,0))</f>
        <v>#N/A</v>
      </c>
      <c r="H3230" t="e">
        <f>INDEX(RawData!H$2:H$1048576,MATCH(FmtData!$B$4+(ROW()-10),RawData!$A$2:$A$1048576,0))</f>
        <v>#N/A</v>
      </c>
      <c r="I3230" t="e">
        <f>INDEX(RawData!I$2:I$1048576,MATCH(FmtData!$B$4+(ROW()-10),RawData!$A$2:$A$1048576,0))</f>
        <v>#N/A</v>
      </c>
      <c r="J3230" t="e">
        <f>INDEX(RawData!J$2:J$1048576,MATCH(FmtData!$B$4+(ROW()-10),RawData!$A$2:$A$1048576,0))</f>
        <v>#N/A</v>
      </c>
      <c r="K3230" t="e">
        <f>INDEX(RawData!K$2:K$1048576,MATCH(FmtData!$B$4+(ROW()-10),RawData!$A$2:$A$1048576,0))</f>
        <v>#N/A</v>
      </c>
      <c r="L3230" t="e">
        <f>INDEX(RawData!L$2:L$1048576,MATCH(FmtData!$B$4+(ROW()-10),RawData!$A$2:$A$1048576,0))</f>
        <v>#N/A</v>
      </c>
      <c r="M3230" t="e">
        <f>INDEX(RawData!M$2:M$1048576,MATCH(FmtData!$B$4+(ROW()-10),RawData!$A$2:$A$1048576,0))</f>
        <v>#N/A</v>
      </c>
      <c r="N3230" t="e">
        <f>INDEX(RawData!N$2:N$1048576,MATCH(FmtData!$B$4+(ROW()-10),RawData!$A$2:$A$1048576,0))</f>
        <v>#N/A</v>
      </c>
      <c r="O3230" t="e">
        <f>INDEX(RawData!O$2:O$1048576,MATCH(FmtData!$B$4+(ROW()-10),RawData!$A$2:$A$1048576,0))</f>
        <v>#N/A</v>
      </c>
      <c r="P3230" t="e">
        <f>INDEX(RawData!P$2:P$1048576,MATCH(FmtData!$B$4+(ROW()-10),RawData!$A$2:$A$1048576,0))</f>
        <v>#N/A</v>
      </c>
      <c r="Q3230" t="e">
        <f>INDEX(RawData!Q$2:Q$1048576,MATCH(FmtData!$B$4+(ROW()-10),RawData!$A$2:$A$1048576,0))</f>
        <v>#N/A</v>
      </c>
      <c r="R3230" t="e">
        <f>INDEX(RawData!R$2:R$1048576,MATCH(FmtData!$B$4+(ROW()-10),RawData!$A$2:$A$1048576,0))</f>
        <v>#N/A</v>
      </c>
      <c r="S3230" t="e">
        <f>INDEX(RawData!S$2:S$1048576,MATCH(FmtData!$B$4+(ROW()-10),RawData!$A$2:$A$1048576,0))</f>
        <v>#N/A</v>
      </c>
      <c r="T3230" t="e">
        <f>INDEX(RawData!T$2:T$1048576,MATCH(FmtData!$B$4+(ROW()-10),RawData!$A$2:$A$1048576,0))</f>
        <v>#N/A</v>
      </c>
      <c r="U3230" t="e">
        <f>INDEX(RawData!U$2:U$1048576,MATCH(FmtData!$B$4+(ROW()-10),RawData!$A$2:$A$1048576,0))</f>
        <v>#N/A</v>
      </c>
      <c r="V3230" t="e">
        <f>INDEX(RawData!V$2:V$1048576,MATCH(FmtData!$B$4+(ROW()-10),RawData!$A$2:$A$1048576,0))</f>
        <v>#N/A</v>
      </c>
      <c r="W3230" s="8" t="e">
        <f t="shared" si="1103"/>
        <v>#N/A</v>
      </c>
      <c r="X3230" s="8" t="e">
        <f t="shared" si="1104"/>
        <v>#N/A</v>
      </c>
      <c r="Y3230" s="8" t="e">
        <f t="shared" si="1105"/>
        <v>#N/A</v>
      </c>
      <c r="Z3230" s="8" t="e">
        <f t="shared" si="1118"/>
        <v>#N/A</v>
      </c>
      <c r="AA3230" s="8" t="e">
        <f t="shared" si="1119"/>
        <v>#N/A</v>
      </c>
      <c r="AB3230" s="8" t="e">
        <f t="shared" si="1106"/>
        <v>#N/A</v>
      </c>
      <c r="AC3230" s="6" t="e">
        <f t="shared" si="1124"/>
        <v>#N/A</v>
      </c>
      <c r="AD3230" s="15" t="e">
        <f t="shared" si="1120"/>
        <v>#N/A</v>
      </c>
      <c r="AE3230" s="15" t="e">
        <f t="shared" si="1121"/>
        <v>#N/A</v>
      </c>
      <c r="AF3230" s="15" t="e">
        <f t="shared" si="1122"/>
        <v>#N/A</v>
      </c>
      <c r="AG3230" s="15" t="e">
        <f t="shared" si="1107"/>
        <v>#N/A</v>
      </c>
      <c r="AH3230" s="15" t="e">
        <f t="shared" si="1123"/>
        <v>#N/A</v>
      </c>
      <c r="AI3230" s="17" t="e">
        <f t="shared" si="1108"/>
        <v>#N/A</v>
      </c>
      <c r="AJ3230" s="17" t="e">
        <f t="shared" si="1109"/>
        <v>#N/A</v>
      </c>
      <c r="AK3230" s="17" t="e">
        <f t="shared" si="1110"/>
        <v>#N/A</v>
      </c>
      <c r="AL3230" s="17" t="e">
        <f t="shared" si="1111"/>
        <v>#N/A</v>
      </c>
      <c r="AM3230" s="17" t="e">
        <f t="shared" si="1112"/>
        <v>#N/A</v>
      </c>
      <c r="AN3230" s="17" t="e">
        <f t="shared" si="1113"/>
        <v>#N/A</v>
      </c>
      <c r="AO3230" s="17" t="e">
        <f t="shared" si="1117"/>
        <v>#N/A</v>
      </c>
      <c r="AP3230" s="17" t="e">
        <f t="shared" si="1114"/>
        <v>#N/A</v>
      </c>
      <c r="AQ3230" s="17" t="e">
        <f t="shared" si="1115"/>
        <v>#N/A</v>
      </c>
      <c r="AR3230" s="17" t="e">
        <f t="shared" si="1116"/>
        <v>#N/A</v>
      </c>
    </row>
    <row r="3231" spans="2:44" x14ac:dyDescent="0.25">
      <c r="B3231" t="e">
        <f>INDEX(RawData!$A$2:$A$1048576,MATCH(FmtData!$B$4+(ROW()-10),RawData!$A$2:$A$1048576,0))</f>
        <v>#N/A</v>
      </c>
      <c r="C32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1)</f>
        <v>#N/A</v>
      </c>
      <c r="D32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31" t="e">
        <f>INDEX(RawData!E$2:E$1048576,MATCH(FmtData!$B$4+(ROW()-10),RawData!$A$2:$A$1048576,0))</f>
        <v>#N/A</v>
      </c>
      <c r="F3231" t="e">
        <f>INDEX(RawData!F$2:F$1048576,MATCH(FmtData!$B$4+(ROW()-10),RawData!$A$2:$A$1048576,0))</f>
        <v>#N/A</v>
      </c>
      <c r="G3231" t="e">
        <f>INDEX(RawData!G$2:G$1048576,MATCH(FmtData!$B$4+(ROW()-10),RawData!$A$2:$A$1048576,0))</f>
        <v>#N/A</v>
      </c>
      <c r="H3231" t="e">
        <f>INDEX(RawData!H$2:H$1048576,MATCH(FmtData!$B$4+(ROW()-10),RawData!$A$2:$A$1048576,0))</f>
        <v>#N/A</v>
      </c>
      <c r="I3231" t="e">
        <f>INDEX(RawData!I$2:I$1048576,MATCH(FmtData!$B$4+(ROW()-10),RawData!$A$2:$A$1048576,0))</f>
        <v>#N/A</v>
      </c>
      <c r="J3231" t="e">
        <f>INDEX(RawData!J$2:J$1048576,MATCH(FmtData!$B$4+(ROW()-10),RawData!$A$2:$A$1048576,0))</f>
        <v>#N/A</v>
      </c>
      <c r="K3231" t="e">
        <f>INDEX(RawData!K$2:K$1048576,MATCH(FmtData!$B$4+(ROW()-10),RawData!$A$2:$A$1048576,0))</f>
        <v>#N/A</v>
      </c>
      <c r="L3231" t="e">
        <f>INDEX(RawData!L$2:L$1048576,MATCH(FmtData!$B$4+(ROW()-10),RawData!$A$2:$A$1048576,0))</f>
        <v>#N/A</v>
      </c>
      <c r="M3231" t="e">
        <f>INDEX(RawData!M$2:M$1048576,MATCH(FmtData!$B$4+(ROW()-10),RawData!$A$2:$A$1048576,0))</f>
        <v>#N/A</v>
      </c>
      <c r="N3231" t="e">
        <f>INDEX(RawData!N$2:N$1048576,MATCH(FmtData!$B$4+(ROW()-10),RawData!$A$2:$A$1048576,0))</f>
        <v>#N/A</v>
      </c>
      <c r="O3231" t="e">
        <f>INDEX(RawData!O$2:O$1048576,MATCH(FmtData!$B$4+(ROW()-10),RawData!$A$2:$A$1048576,0))</f>
        <v>#N/A</v>
      </c>
      <c r="P3231" t="e">
        <f>INDEX(RawData!P$2:P$1048576,MATCH(FmtData!$B$4+(ROW()-10),RawData!$A$2:$A$1048576,0))</f>
        <v>#N/A</v>
      </c>
      <c r="Q3231" t="e">
        <f>INDEX(RawData!Q$2:Q$1048576,MATCH(FmtData!$B$4+(ROW()-10),RawData!$A$2:$A$1048576,0))</f>
        <v>#N/A</v>
      </c>
      <c r="R3231" t="e">
        <f>INDEX(RawData!R$2:R$1048576,MATCH(FmtData!$B$4+(ROW()-10),RawData!$A$2:$A$1048576,0))</f>
        <v>#N/A</v>
      </c>
      <c r="S3231" t="e">
        <f>INDEX(RawData!S$2:S$1048576,MATCH(FmtData!$B$4+(ROW()-10),RawData!$A$2:$A$1048576,0))</f>
        <v>#N/A</v>
      </c>
      <c r="T3231" t="e">
        <f>INDEX(RawData!T$2:T$1048576,MATCH(FmtData!$B$4+(ROW()-10),RawData!$A$2:$A$1048576,0))</f>
        <v>#N/A</v>
      </c>
      <c r="U3231" t="e">
        <f>INDEX(RawData!U$2:U$1048576,MATCH(FmtData!$B$4+(ROW()-10),RawData!$A$2:$A$1048576,0))</f>
        <v>#N/A</v>
      </c>
      <c r="V3231" t="e">
        <f>INDEX(RawData!V$2:V$1048576,MATCH(FmtData!$B$4+(ROW()-10),RawData!$A$2:$A$1048576,0))</f>
        <v>#N/A</v>
      </c>
      <c r="W3231" s="8" t="e">
        <f t="shared" si="1103"/>
        <v>#N/A</v>
      </c>
      <c r="X3231" s="8" t="e">
        <f t="shared" si="1104"/>
        <v>#N/A</v>
      </c>
      <c r="Y3231" s="8" t="e">
        <f t="shared" si="1105"/>
        <v>#N/A</v>
      </c>
      <c r="Z3231" s="8" t="e">
        <f t="shared" si="1118"/>
        <v>#N/A</v>
      </c>
      <c r="AA3231" s="8" t="e">
        <f t="shared" si="1119"/>
        <v>#N/A</v>
      </c>
      <c r="AB3231" s="8" t="e">
        <f t="shared" si="1106"/>
        <v>#N/A</v>
      </c>
      <c r="AC3231" s="6" t="e">
        <f t="shared" si="1124"/>
        <v>#N/A</v>
      </c>
      <c r="AD3231" s="15" t="e">
        <f t="shared" si="1120"/>
        <v>#N/A</v>
      </c>
      <c r="AE3231" s="15" t="e">
        <f t="shared" si="1121"/>
        <v>#N/A</v>
      </c>
      <c r="AF3231" s="15" t="e">
        <f t="shared" si="1122"/>
        <v>#N/A</v>
      </c>
      <c r="AG3231" s="15" t="e">
        <f t="shared" si="1107"/>
        <v>#N/A</v>
      </c>
      <c r="AH3231" s="15" t="e">
        <f t="shared" si="1123"/>
        <v>#N/A</v>
      </c>
      <c r="AI3231" s="17" t="e">
        <f t="shared" si="1108"/>
        <v>#N/A</v>
      </c>
      <c r="AJ3231" s="17" t="e">
        <f t="shared" si="1109"/>
        <v>#N/A</v>
      </c>
      <c r="AK3231" s="17" t="e">
        <f t="shared" si="1110"/>
        <v>#N/A</v>
      </c>
      <c r="AL3231" s="17" t="e">
        <f t="shared" si="1111"/>
        <v>#N/A</v>
      </c>
      <c r="AM3231" s="17" t="e">
        <f t="shared" si="1112"/>
        <v>#N/A</v>
      </c>
      <c r="AN3231" s="17" t="e">
        <f t="shared" si="1113"/>
        <v>#N/A</v>
      </c>
      <c r="AO3231" s="17" t="e">
        <f t="shared" si="1117"/>
        <v>#N/A</v>
      </c>
      <c r="AP3231" s="17" t="e">
        <f t="shared" si="1114"/>
        <v>#N/A</v>
      </c>
      <c r="AQ3231" s="17" t="e">
        <f t="shared" si="1115"/>
        <v>#N/A</v>
      </c>
      <c r="AR3231" s="17" t="e">
        <f t="shared" si="1116"/>
        <v>#N/A</v>
      </c>
    </row>
    <row r="3232" spans="2:44" x14ac:dyDescent="0.25">
      <c r="B3232" t="e">
        <f>INDEX(RawData!$A$2:$A$1048576,MATCH(FmtData!$B$4+(ROW()-10),RawData!$A$2:$A$1048576,0))</f>
        <v>#N/A</v>
      </c>
      <c r="C32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2)</f>
        <v>#N/A</v>
      </c>
      <c r="D32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32" t="e">
        <f>INDEX(RawData!E$2:E$1048576,MATCH(FmtData!$B$4+(ROW()-10),RawData!$A$2:$A$1048576,0))</f>
        <v>#N/A</v>
      </c>
      <c r="F3232" t="e">
        <f>INDEX(RawData!F$2:F$1048576,MATCH(FmtData!$B$4+(ROW()-10),RawData!$A$2:$A$1048576,0))</f>
        <v>#N/A</v>
      </c>
      <c r="G3232" t="e">
        <f>INDEX(RawData!G$2:G$1048576,MATCH(FmtData!$B$4+(ROW()-10),RawData!$A$2:$A$1048576,0))</f>
        <v>#N/A</v>
      </c>
      <c r="H3232" t="e">
        <f>INDEX(RawData!H$2:H$1048576,MATCH(FmtData!$B$4+(ROW()-10),RawData!$A$2:$A$1048576,0))</f>
        <v>#N/A</v>
      </c>
      <c r="I3232" t="e">
        <f>INDEX(RawData!I$2:I$1048576,MATCH(FmtData!$B$4+(ROW()-10),RawData!$A$2:$A$1048576,0))</f>
        <v>#N/A</v>
      </c>
      <c r="J3232" t="e">
        <f>INDEX(RawData!J$2:J$1048576,MATCH(FmtData!$B$4+(ROW()-10),RawData!$A$2:$A$1048576,0))</f>
        <v>#N/A</v>
      </c>
      <c r="K3232" t="e">
        <f>INDEX(RawData!K$2:K$1048576,MATCH(FmtData!$B$4+(ROW()-10),RawData!$A$2:$A$1048576,0))</f>
        <v>#N/A</v>
      </c>
      <c r="L3232" t="e">
        <f>INDEX(RawData!L$2:L$1048576,MATCH(FmtData!$B$4+(ROW()-10),RawData!$A$2:$A$1048576,0))</f>
        <v>#N/A</v>
      </c>
      <c r="M3232" t="e">
        <f>INDEX(RawData!M$2:M$1048576,MATCH(FmtData!$B$4+(ROW()-10),RawData!$A$2:$A$1048576,0))</f>
        <v>#N/A</v>
      </c>
      <c r="N3232" t="e">
        <f>INDEX(RawData!N$2:N$1048576,MATCH(FmtData!$B$4+(ROW()-10),RawData!$A$2:$A$1048576,0))</f>
        <v>#N/A</v>
      </c>
      <c r="O3232" t="e">
        <f>INDEX(RawData!O$2:O$1048576,MATCH(FmtData!$B$4+(ROW()-10),RawData!$A$2:$A$1048576,0))</f>
        <v>#N/A</v>
      </c>
      <c r="P3232" t="e">
        <f>INDEX(RawData!P$2:P$1048576,MATCH(FmtData!$B$4+(ROW()-10),RawData!$A$2:$A$1048576,0))</f>
        <v>#N/A</v>
      </c>
      <c r="Q3232" t="e">
        <f>INDEX(RawData!Q$2:Q$1048576,MATCH(FmtData!$B$4+(ROW()-10),RawData!$A$2:$A$1048576,0))</f>
        <v>#N/A</v>
      </c>
      <c r="R3232" t="e">
        <f>INDEX(RawData!R$2:R$1048576,MATCH(FmtData!$B$4+(ROW()-10),RawData!$A$2:$A$1048576,0))</f>
        <v>#N/A</v>
      </c>
      <c r="S3232" t="e">
        <f>INDEX(RawData!S$2:S$1048576,MATCH(FmtData!$B$4+(ROW()-10),RawData!$A$2:$A$1048576,0))</f>
        <v>#N/A</v>
      </c>
      <c r="T3232" t="e">
        <f>INDEX(RawData!T$2:T$1048576,MATCH(FmtData!$B$4+(ROW()-10),RawData!$A$2:$A$1048576,0))</f>
        <v>#N/A</v>
      </c>
      <c r="U3232" t="e">
        <f>INDEX(RawData!U$2:U$1048576,MATCH(FmtData!$B$4+(ROW()-10),RawData!$A$2:$A$1048576,0))</f>
        <v>#N/A</v>
      </c>
      <c r="V3232" t="e">
        <f>INDEX(RawData!V$2:V$1048576,MATCH(FmtData!$B$4+(ROW()-10),RawData!$A$2:$A$1048576,0))</f>
        <v>#N/A</v>
      </c>
      <c r="W3232" s="8" t="e">
        <f t="shared" si="1103"/>
        <v>#N/A</v>
      </c>
      <c r="X3232" s="8" t="e">
        <f t="shared" si="1104"/>
        <v>#N/A</v>
      </c>
      <c r="Y3232" s="8" t="e">
        <f t="shared" si="1105"/>
        <v>#N/A</v>
      </c>
      <c r="Z3232" s="8" t="e">
        <f t="shared" si="1118"/>
        <v>#N/A</v>
      </c>
      <c r="AA3232" s="8" t="e">
        <f t="shared" si="1119"/>
        <v>#N/A</v>
      </c>
      <c r="AB3232" s="8" t="e">
        <f t="shared" si="1106"/>
        <v>#N/A</v>
      </c>
      <c r="AC3232" s="6" t="e">
        <f t="shared" si="1124"/>
        <v>#N/A</v>
      </c>
      <c r="AD3232" s="15" t="e">
        <f t="shared" si="1120"/>
        <v>#N/A</v>
      </c>
      <c r="AE3232" s="15" t="e">
        <f t="shared" si="1121"/>
        <v>#N/A</v>
      </c>
      <c r="AF3232" s="15" t="e">
        <f t="shared" si="1122"/>
        <v>#N/A</v>
      </c>
      <c r="AG3232" s="15" t="e">
        <f t="shared" si="1107"/>
        <v>#N/A</v>
      </c>
      <c r="AH3232" s="15" t="e">
        <f t="shared" si="1123"/>
        <v>#N/A</v>
      </c>
      <c r="AI3232" s="17" t="e">
        <f t="shared" si="1108"/>
        <v>#N/A</v>
      </c>
      <c r="AJ3232" s="17" t="e">
        <f t="shared" si="1109"/>
        <v>#N/A</v>
      </c>
      <c r="AK3232" s="17" t="e">
        <f t="shared" si="1110"/>
        <v>#N/A</v>
      </c>
      <c r="AL3232" s="17" t="e">
        <f t="shared" si="1111"/>
        <v>#N/A</v>
      </c>
      <c r="AM3232" s="17" t="e">
        <f t="shared" si="1112"/>
        <v>#N/A</v>
      </c>
      <c r="AN3232" s="17" t="e">
        <f t="shared" si="1113"/>
        <v>#N/A</v>
      </c>
      <c r="AO3232" s="17" t="e">
        <f t="shared" si="1117"/>
        <v>#N/A</v>
      </c>
      <c r="AP3232" s="17" t="e">
        <f t="shared" si="1114"/>
        <v>#N/A</v>
      </c>
      <c r="AQ3232" s="17" t="e">
        <f t="shared" si="1115"/>
        <v>#N/A</v>
      </c>
      <c r="AR3232" s="17" t="e">
        <f t="shared" si="1116"/>
        <v>#N/A</v>
      </c>
    </row>
    <row r="3233" spans="2:44" x14ac:dyDescent="0.25">
      <c r="B3233" t="e">
        <f>INDEX(RawData!$A$2:$A$1048576,MATCH(FmtData!$B$4+(ROW()-10),RawData!$A$2:$A$1048576,0))</f>
        <v>#N/A</v>
      </c>
      <c r="C32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3)</f>
        <v>#N/A</v>
      </c>
      <c r="D32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33" t="e">
        <f>INDEX(RawData!E$2:E$1048576,MATCH(FmtData!$B$4+(ROW()-10),RawData!$A$2:$A$1048576,0))</f>
        <v>#N/A</v>
      </c>
      <c r="F3233" t="e">
        <f>INDEX(RawData!F$2:F$1048576,MATCH(FmtData!$B$4+(ROW()-10),RawData!$A$2:$A$1048576,0))</f>
        <v>#N/A</v>
      </c>
      <c r="G3233" t="e">
        <f>INDEX(RawData!G$2:G$1048576,MATCH(FmtData!$B$4+(ROW()-10),RawData!$A$2:$A$1048576,0))</f>
        <v>#N/A</v>
      </c>
      <c r="H3233" t="e">
        <f>INDEX(RawData!H$2:H$1048576,MATCH(FmtData!$B$4+(ROW()-10),RawData!$A$2:$A$1048576,0))</f>
        <v>#N/A</v>
      </c>
      <c r="I3233" t="e">
        <f>INDEX(RawData!I$2:I$1048576,MATCH(FmtData!$B$4+(ROW()-10),RawData!$A$2:$A$1048576,0))</f>
        <v>#N/A</v>
      </c>
      <c r="J3233" t="e">
        <f>INDEX(RawData!J$2:J$1048576,MATCH(FmtData!$B$4+(ROW()-10),RawData!$A$2:$A$1048576,0))</f>
        <v>#N/A</v>
      </c>
      <c r="K3233" t="e">
        <f>INDEX(RawData!K$2:K$1048576,MATCH(FmtData!$B$4+(ROW()-10),RawData!$A$2:$A$1048576,0))</f>
        <v>#N/A</v>
      </c>
      <c r="L3233" t="e">
        <f>INDEX(RawData!L$2:L$1048576,MATCH(FmtData!$B$4+(ROW()-10),RawData!$A$2:$A$1048576,0))</f>
        <v>#N/A</v>
      </c>
      <c r="M3233" t="e">
        <f>INDEX(RawData!M$2:M$1048576,MATCH(FmtData!$B$4+(ROW()-10),RawData!$A$2:$A$1048576,0))</f>
        <v>#N/A</v>
      </c>
      <c r="N3233" t="e">
        <f>INDEX(RawData!N$2:N$1048576,MATCH(FmtData!$B$4+(ROW()-10),RawData!$A$2:$A$1048576,0))</f>
        <v>#N/A</v>
      </c>
      <c r="O3233" t="e">
        <f>INDEX(RawData!O$2:O$1048576,MATCH(FmtData!$B$4+(ROW()-10),RawData!$A$2:$A$1048576,0))</f>
        <v>#N/A</v>
      </c>
      <c r="P3233" t="e">
        <f>INDEX(RawData!P$2:P$1048576,MATCH(FmtData!$B$4+(ROW()-10),RawData!$A$2:$A$1048576,0))</f>
        <v>#N/A</v>
      </c>
      <c r="Q3233" t="e">
        <f>INDEX(RawData!Q$2:Q$1048576,MATCH(FmtData!$B$4+(ROW()-10),RawData!$A$2:$A$1048576,0))</f>
        <v>#N/A</v>
      </c>
      <c r="R3233" t="e">
        <f>INDEX(RawData!R$2:R$1048576,MATCH(FmtData!$B$4+(ROW()-10),RawData!$A$2:$A$1048576,0))</f>
        <v>#N/A</v>
      </c>
      <c r="S3233" t="e">
        <f>INDEX(RawData!S$2:S$1048576,MATCH(FmtData!$B$4+(ROW()-10),RawData!$A$2:$A$1048576,0))</f>
        <v>#N/A</v>
      </c>
      <c r="T3233" t="e">
        <f>INDEX(RawData!T$2:T$1048576,MATCH(FmtData!$B$4+(ROW()-10),RawData!$A$2:$A$1048576,0))</f>
        <v>#N/A</v>
      </c>
      <c r="U3233" t="e">
        <f>INDEX(RawData!U$2:U$1048576,MATCH(FmtData!$B$4+(ROW()-10),RawData!$A$2:$A$1048576,0))</f>
        <v>#N/A</v>
      </c>
      <c r="V3233" t="e">
        <f>INDEX(RawData!V$2:V$1048576,MATCH(FmtData!$B$4+(ROW()-10),RawData!$A$2:$A$1048576,0))</f>
        <v>#N/A</v>
      </c>
      <c r="W3233" s="8" t="e">
        <f t="shared" si="1103"/>
        <v>#N/A</v>
      </c>
      <c r="X3233" s="8" t="e">
        <f t="shared" si="1104"/>
        <v>#N/A</v>
      </c>
      <c r="Y3233" s="8" t="e">
        <f t="shared" si="1105"/>
        <v>#N/A</v>
      </c>
      <c r="Z3233" s="8" t="e">
        <f t="shared" si="1118"/>
        <v>#N/A</v>
      </c>
      <c r="AA3233" s="8" t="e">
        <f t="shared" si="1119"/>
        <v>#N/A</v>
      </c>
      <c r="AB3233" s="8" t="e">
        <f t="shared" si="1106"/>
        <v>#N/A</v>
      </c>
      <c r="AC3233" s="6" t="e">
        <f t="shared" si="1124"/>
        <v>#N/A</v>
      </c>
      <c r="AD3233" s="15" t="e">
        <f t="shared" si="1120"/>
        <v>#N/A</v>
      </c>
      <c r="AE3233" s="15" t="e">
        <f t="shared" si="1121"/>
        <v>#N/A</v>
      </c>
      <c r="AF3233" s="15" t="e">
        <f t="shared" si="1122"/>
        <v>#N/A</v>
      </c>
      <c r="AG3233" s="15" t="e">
        <f t="shared" si="1107"/>
        <v>#N/A</v>
      </c>
      <c r="AH3233" s="15" t="e">
        <f t="shared" si="1123"/>
        <v>#N/A</v>
      </c>
      <c r="AI3233" s="17" t="e">
        <f t="shared" si="1108"/>
        <v>#N/A</v>
      </c>
      <c r="AJ3233" s="17" t="e">
        <f t="shared" si="1109"/>
        <v>#N/A</v>
      </c>
      <c r="AK3233" s="17" t="e">
        <f t="shared" si="1110"/>
        <v>#N/A</v>
      </c>
      <c r="AL3233" s="17" t="e">
        <f t="shared" si="1111"/>
        <v>#N/A</v>
      </c>
      <c r="AM3233" s="17" t="e">
        <f t="shared" si="1112"/>
        <v>#N/A</v>
      </c>
      <c r="AN3233" s="17" t="e">
        <f t="shared" si="1113"/>
        <v>#N/A</v>
      </c>
      <c r="AO3233" s="17" t="e">
        <f t="shared" si="1117"/>
        <v>#N/A</v>
      </c>
      <c r="AP3233" s="17" t="e">
        <f t="shared" si="1114"/>
        <v>#N/A</v>
      </c>
      <c r="AQ3233" s="17" t="e">
        <f t="shared" si="1115"/>
        <v>#N/A</v>
      </c>
      <c r="AR3233" s="17" t="e">
        <f t="shared" si="1116"/>
        <v>#N/A</v>
      </c>
    </row>
    <row r="3234" spans="2:44" x14ac:dyDescent="0.25">
      <c r="B3234" t="e">
        <f>INDEX(RawData!$A$2:$A$1048576,MATCH(FmtData!$B$4+(ROW()-10),RawData!$A$2:$A$1048576,0))</f>
        <v>#N/A</v>
      </c>
      <c r="C32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4)</f>
        <v>#N/A</v>
      </c>
      <c r="D32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34" t="e">
        <f>INDEX(RawData!E$2:E$1048576,MATCH(FmtData!$B$4+(ROW()-10),RawData!$A$2:$A$1048576,0))</f>
        <v>#N/A</v>
      </c>
      <c r="F3234" t="e">
        <f>INDEX(RawData!F$2:F$1048576,MATCH(FmtData!$B$4+(ROW()-10),RawData!$A$2:$A$1048576,0))</f>
        <v>#N/A</v>
      </c>
      <c r="G3234" t="e">
        <f>INDEX(RawData!G$2:G$1048576,MATCH(FmtData!$B$4+(ROW()-10),RawData!$A$2:$A$1048576,0))</f>
        <v>#N/A</v>
      </c>
      <c r="H3234" t="e">
        <f>INDEX(RawData!H$2:H$1048576,MATCH(FmtData!$B$4+(ROW()-10),RawData!$A$2:$A$1048576,0))</f>
        <v>#N/A</v>
      </c>
      <c r="I3234" t="e">
        <f>INDEX(RawData!I$2:I$1048576,MATCH(FmtData!$B$4+(ROW()-10),RawData!$A$2:$A$1048576,0))</f>
        <v>#N/A</v>
      </c>
      <c r="J3234" t="e">
        <f>INDEX(RawData!J$2:J$1048576,MATCH(FmtData!$B$4+(ROW()-10),RawData!$A$2:$A$1048576,0))</f>
        <v>#N/A</v>
      </c>
      <c r="K3234" t="e">
        <f>INDEX(RawData!K$2:K$1048576,MATCH(FmtData!$B$4+(ROW()-10),RawData!$A$2:$A$1048576,0))</f>
        <v>#N/A</v>
      </c>
      <c r="L3234" t="e">
        <f>INDEX(RawData!L$2:L$1048576,MATCH(FmtData!$B$4+(ROW()-10),RawData!$A$2:$A$1048576,0))</f>
        <v>#N/A</v>
      </c>
      <c r="M3234" t="e">
        <f>INDEX(RawData!M$2:M$1048576,MATCH(FmtData!$B$4+(ROW()-10),RawData!$A$2:$A$1048576,0))</f>
        <v>#N/A</v>
      </c>
      <c r="N3234" t="e">
        <f>INDEX(RawData!N$2:N$1048576,MATCH(FmtData!$B$4+(ROW()-10),RawData!$A$2:$A$1048576,0))</f>
        <v>#N/A</v>
      </c>
      <c r="O3234" t="e">
        <f>INDEX(RawData!O$2:O$1048576,MATCH(FmtData!$B$4+(ROW()-10),RawData!$A$2:$A$1048576,0))</f>
        <v>#N/A</v>
      </c>
      <c r="P3234" t="e">
        <f>INDEX(RawData!P$2:P$1048576,MATCH(FmtData!$B$4+(ROW()-10),RawData!$A$2:$A$1048576,0))</f>
        <v>#N/A</v>
      </c>
      <c r="Q3234" t="e">
        <f>INDEX(RawData!Q$2:Q$1048576,MATCH(FmtData!$B$4+(ROW()-10),RawData!$A$2:$A$1048576,0))</f>
        <v>#N/A</v>
      </c>
      <c r="R3234" t="e">
        <f>INDEX(RawData!R$2:R$1048576,MATCH(FmtData!$B$4+(ROW()-10),RawData!$A$2:$A$1048576,0))</f>
        <v>#N/A</v>
      </c>
      <c r="S3234" t="e">
        <f>INDEX(RawData!S$2:S$1048576,MATCH(FmtData!$B$4+(ROW()-10),RawData!$A$2:$A$1048576,0))</f>
        <v>#N/A</v>
      </c>
      <c r="T3234" t="e">
        <f>INDEX(RawData!T$2:T$1048576,MATCH(FmtData!$B$4+(ROW()-10),RawData!$A$2:$A$1048576,0))</f>
        <v>#N/A</v>
      </c>
      <c r="U3234" t="e">
        <f>INDEX(RawData!U$2:U$1048576,MATCH(FmtData!$B$4+(ROW()-10),RawData!$A$2:$A$1048576,0))</f>
        <v>#N/A</v>
      </c>
      <c r="V3234" t="e">
        <f>INDEX(RawData!V$2:V$1048576,MATCH(FmtData!$B$4+(ROW()-10),RawData!$A$2:$A$1048576,0))</f>
        <v>#N/A</v>
      </c>
      <c r="W3234" s="8" t="e">
        <f t="shared" si="1103"/>
        <v>#N/A</v>
      </c>
      <c r="X3234" s="8" t="e">
        <f t="shared" si="1104"/>
        <v>#N/A</v>
      </c>
      <c r="Y3234" s="8" t="e">
        <f t="shared" si="1105"/>
        <v>#N/A</v>
      </c>
      <c r="Z3234" s="8" t="e">
        <f t="shared" si="1118"/>
        <v>#N/A</v>
      </c>
      <c r="AA3234" s="8" t="e">
        <f t="shared" si="1119"/>
        <v>#N/A</v>
      </c>
      <c r="AB3234" s="8" t="e">
        <f t="shared" si="1106"/>
        <v>#N/A</v>
      </c>
      <c r="AC3234" s="6" t="e">
        <f t="shared" si="1124"/>
        <v>#N/A</v>
      </c>
      <c r="AD3234" s="15" t="e">
        <f t="shared" si="1120"/>
        <v>#N/A</v>
      </c>
      <c r="AE3234" s="15" t="e">
        <f t="shared" si="1121"/>
        <v>#N/A</v>
      </c>
      <c r="AF3234" s="15" t="e">
        <f t="shared" si="1122"/>
        <v>#N/A</v>
      </c>
      <c r="AG3234" s="15" t="e">
        <f t="shared" si="1107"/>
        <v>#N/A</v>
      </c>
      <c r="AH3234" s="15" t="e">
        <f t="shared" si="1123"/>
        <v>#N/A</v>
      </c>
      <c r="AI3234" s="17" t="e">
        <f t="shared" si="1108"/>
        <v>#N/A</v>
      </c>
      <c r="AJ3234" s="17" t="e">
        <f t="shared" si="1109"/>
        <v>#N/A</v>
      </c>
      <c r="AK3234" s="17" t="e">
        <f t="shared" si="1110"/>
        <v>#N/A</v>
      </c>
      <c r="AL3234" s="17" t="e">
        <f t="shared" si="1111"/>
        <v>#N/A</v>
      </c>
      <c r="AM3234" s="17" t="e">
        <f t="shared" si="1112"/>
        <v>#N/A</v>
      </c>
      <c r="AN3234" s="17" t="e">
        <f t="shared" si="1113"/>
        <v>#N/A</v>
      </c>
      <c r="AO3234" s="17" t="e">
        <f t="shared" si="1117"/>
        <v>#N/A</v>
      </c>
      <c r="AP3234" s="17" t="e">
        <f t="shared" si="1114"/>
        <v>#N/A</v>
      </c>
      <c r="AQ3234" s="17" t="e">
        <f t="shared" si="1115"/>
        <v>#N/A</v>
      </c>
      <c r="AR3234" s="17" t="e">
        <f t="shared" si="1116"/>
        <v>#N/A</v>
      </c>
    </row>
    <row r="3235" spans="2:44" x14ac:dyDescent="0.25">
      <c r="B3235" t="e">
        <f>INDEX(RawData!$A$2:$A$1048576,MATCH(FmtData!$B$4+(ROW()-10),RawData!$A$2:$A$1048576,0))</f>
        <v>#N/A</v>
      </c>
      <c r="C32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5)</f>
        <v>#N/A</v>
      </c>
      <c r="D32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35" t="e">
        <f>INDEX(RawData!E$2:E$1048576,MATCH(FmtData!$B$4+(ROW()-10),RawData!$A$2:$A$1048576,0))</f>
        <v>#N/A</v>
      </c>
      <c r="F3235" t="e">
        <f>INDEX(RawData!F$2:F$1048576,MATCH(FmtData!$B$4+(ROW()-10),RawData!$A$2:$A$1048576,0))</f>
        <v>#N/A</v>
      </c>
      <c r="G3235" t="e">
        <f>INDEX(RawData!G$2:G$1048576,MATCH(FmtData!$B$4+(ROW()-10),RawData!$A$2:$A$1048576,0))</f>
        <v>#N/A</v>
      </c>
      <c r="H3235" t="e">
        <f>INDEX(RawData!H$2:H$1048576,MATCH(FmtData!$B$4+(ROW()-10),RawData!$A$2:$A$1048576,0))</f>
        <v>#N/A</v>
      </c>
      <c r="I3235" t="e">
        <f>INDEX(RawData!I$2:I$1048576,MATCH(FmtData!$B$4+(ROW()-10),RawData!$A$2:$A$1048576,0))</f>
        <v>#N/A</v>
      </c>
      <c r="J3235" t="e">
        <f>INDEX(RawData!J$2:J$1048576,MATCH(FmtData!$B$4+(ROW()-10),RawData!$A$2:$A$1048576,0))</f>
        <v>#N/A</v>
      </c>
      <c r="K3235" t="e">
        <f>INDEX(RawData!K$2:K$1048576,MATCH(FmtData!$B$4+(ROW()-10),RawData!$A$2:$A$1048576,0))</f>
        <v>#N/A</v>
      </c>
      <c r="L3235" t="e">
        <f>INDEX(RawData!L$2:L$1048576,MATCH(FmtData!$B$4+(ROW()-10),RawData!$A$2:$A$1048576,0))</f>
        <v>#N/A</v>
      </c>
      <c r="M3235" t="e">
        <f>INDEX(RawData!M$2:M$1048576,MATCH(FmtData!$B$4+(ROW()-10),RawData!$A$2:$A$1048576,0))</f>
        <v>#N/A</v>
      </c>
      <c r="N3235" t="e">
        <f>INDEX(RawData!N$2:N$1048576,MATCH(FmtData!$B$4+(ROW()-10),RawData!$A$2:$A$1048576,0))</f>
        <v>#N/A</v>
      </c>
      <c r="O3235" t="e">
        <f>INDEX(RawData!O$2:O$1048576,MATCH(FmtData!$B$4+(ROW()-10),RawData!$A$2:$A$1048576,0))</f>
        <v>#N/A</v>
      </c>
      <c r="P3235" t="e">
        <f>INDEX(RawData!P$2:P$1048576,MATCH(FmtData!$B$4+(ROW()-10),RawData!$A$2:$A$1048576,0))</f>
        <v>#N/A</v>
      </c>
      <c r="Q3235" t="e">
        <f>INDEX(RawData!Q$2:Q$1048576,MATCH(FmtData!$B$4+(ROW()-10),RawData!$A$2:$A$1048576,0))</f>
        <v>#N/A</v>
      </c>
      <c r="R3235" t="e">
        <f>INDEX(RawData!R$2:R$1048576,MATCH(FmtData!$B$4+(ROW()-10),RawData!$A$2:$A$1048576,0))</f>
        <v>#N/A</v>
      </c>
      <c r="S3235" t="e">
        <f>INDEX(RawData!S$2:S$1048576,MATCH(FmtData!$B$4+(ROW()-10),RawData!$A$2:$A$1048576,0))</f>
        <v>#N/A</v>
      </c>
      <c r="T3235" t="e">
        <f>INDEX(RawData!T$2:T$1048576,MATCH(FmtData!$B$4+(ROW()-10),RawData!$A$2:$A$1048576,0))</f>
        <v>#N/A</v>
      </c>
      <c r="U3235" t="e">
        <f>INDEX(RawData!U$2:U$1048576,MATCH(FmtData!$B$4+(ROW()-10),RawData!$A$2:$A$1048576,0))</f>
        <v>#N/A</v>
      </c>
      <c r="V3235" t="e">
        <f>INDEX(RawData!V$2:V$1048576,MATCH(FmtData!$B$4+(ROW()-10),RawData!$A$2:$A$1048576,0))</f>
        <v>#N/A</v>
      </c>
      <c r="W3235" s="8" t="e">
        <f t="shared" si="1103"/>
        <v>#N/A</v>
      </c>
      <c r="X3235" s="8" t="e">
        <f t="shared" si="1104"/>
        <v>#N/A</v>
      </c>
      <c r="Y3235" s="8" t="e">
        <f t="shared" si="1105"/>
        <v>#N/A</v>
      </c>
      <c r="Z3235" s="8" t="e">
        <f t="shared" si="1118"/>
        <v>#N/A</v>
      </c>
      <c r="AA3235" s="8" t="e">
        <f t="shared" si="1119"/>
        <v>#N/A</v>
      </c>
      <c r="AB3235" s="8" t="e">
        <f t="shared" si="1106"/>
        <v>#N/A</v>
      </c>
      <c r="AC3235" s="6" t="e">
        <f t="shared" si="1124"/>
        <v>#N/A</v>
      </c>
      <c r="AD3235" s="15" t="e">
        <f t="shared" si="1120"/>
        <v>#N/A</v>
      </c>
      <c r="AE3235" s="15" t="e">
        <f t="shared" si="1121"/>
        <v>#N/A</v>
      </c>
      <c r="AF3235" s="15" t="e">
        <f t="shared" si="1122"/>
        <v>#N/A</v>
      </c>
      <c r="AG3235" s="15" t="e">
        <f t="shared" si="1107"/>
        <v>#N/A</v>
      </c>
      <c r="AH3235" s="15" t="e">
        <f t="shared" si="1123"/>
        <v>#N/A</v>
      </c>
      <c r="AI3235" s="17" t="e">
        <f t="shared" si="1108"/>
        <v>#N/A</v>
      </c>
      <c r="AJ3235" s="17" t="e">
        <f t="shared" si="1109"/>
        <v>#N/A</v>
      </c>
      <c r="AK3235" s="17" t="e">
        <f t="shared" si="1110"/>
        <v>#N/A</v>
      </c>
      <c r="AL3235" s="17" t="e">
        <f t="shared" si="1111"/>
        <v>#N/A</v>
      </c>
      <c r="AM3235" s="17" t="e">
        <f t="shared" si="1112"/>
        <v>#N/A</v>
      </c>
      <c r="AN3235" s="17" t="e">
        <f t="shared" si="1113"/>
        <v>#N/A</v>
      </c>
      <c r="AO3235" s="17" t="e">
        <f t="shared" si="1117"/>
        <v>#N/A</v>
      </c>
      <c r="AP3235" s="17" t="e">
        <f t="shared" si="1114"/>
        <v>#N/A</v>
      </c>
      <c r="AQ3235" s="17" t="e">
        <f t="shared" si="1115"/>
        <v>#N/A</v>
      </c>
      <c r="AR3235" s="17" t="e">
        <f t="shared" si="1116"/>
        <v>#N/A</v>
      </c>
    </row>
    <row r="3236" spans="2:44" x14ac:dyDescent="0.25">
      <c r="B3236" t="e">
        <f>INDEX(RawData!$A$2:$A$1048576,MATCH(FmtData!$B$4+(ROW()-10),RawData!$A$2:$A$1048576,0))</f>
        <v>#N/A</v>
      </c>
      <c r="C32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6)</f>
        <v>#N/A</v>
      </c>
      <c r="D32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36" t="e">
        <f>INDEX(RawData!E$2:E$1048576,MATCH(FmtData!$B$4+(ROW()-10),RawData!$A$2:$A$1048576,0))</f>
        <v>#N/A</v>
      </c>
      <c r="F3236" t="e">
        <f>INDEX(RawData!F$2:F$1048576,MATCH(FmtData!$B$4+(ROW()-10),RawData!$A$2:$A$1048576,0))</f>
        <v>#N/A</v>
      </c>
      <c r="G3236" t="e">
        <f>INDEX(RawData!G$2:G$1048576,MATCH(FmtData!$B$4+(ROW()-10),RawData!$A$2:$A$1048576,0))</f>
        <v>#N/A</v>
      </c>
      <c r="H3236" t="e">
        <f>INDEX(RawData!H$2:H$1048576,MATCH(FmtData!$B$4+(ROW()-10),RawData!$A$2:$A$1048576,0))</f>
        <v>#N/A</v>
      </c>
      <c r="I3236" t="e">
        <f>INDEX(RawData!I$2:I$1048576,MATCH(FmtData!$B$4+(ROW()-10),RawData!$A$2:$A$1048576,0))</f>
        <v>#N/A</v>
      </c>
      <c r="J3236" t="e">
        <f>INDEX(RawData!J$2:J$1048576,MATCH(FmtData!$B$4+(ROW()-10),RawData!$A$2:$A$1048576,0))</f>
        <v>#N/A</v>
      </c>
      <c r="K3236" t="e">
        <f>INDEX(RawData!K$2:K$1048576,MATCH(FmtData!$B$4+(ROW()-10),RawData!$A$2:$A$1048576,0))</f>
        <v>#N/A</v>
      </c>
      <c r="L3236" t="e">
        <f>INDEX(RawData!L$2:L$1048576,MATCH(FmtData!$B$4+(ROW()-10),RawData!$A$2:$A$1048576,0))</f>
        <v>#N/A</v>
      </c>
      <c r="M3236" t="e">
        <f>INDEX(RawData!M$2:M$1048576,MATCH(FmtData!$B$4+(ROW()-10),RawData!$A$2:$A$1048576,0))</f>
        <v>#N/A</v>
      </c>
      <c r="N3236" t="e">
        <f>INDEX(RawData!N$2:N$1048576,MATCH(FmtData!$B$4+(ROW()-10),RawData!$A$2:$A$1048576,0))</f>
        <v>#N/A</v>
      </c>
      <c r="O3236" t="e">
        <f>INDEX(RawData!O$2:O$1048576,MATCH(FmtData!$B$4+(ROW()-10),RawData!$A$2:$A$1048576,0))</f>
        <v>#N/A</v>
      </c>
      <c r="P3236" t="e">
        <f>INDEX(RawData!P$2:P$1048576,MATCH(FmtData!$B$4+(ROW()-10),RawData!$A$2:$A$1048576,0))</f>
        <v>#N/A</v>
      </c>
      <c r="Q3236" t="e">
        <f>INDEX(RawData!Q$2:Q$1048576,MATCH(FmtData!$B$4+(ROW()-10),RawData!$A$2:$A$1048576,0))</f>
        <v>#N/A</v>
      </c>
      <c r="R3236" t="e">
        <f>INDEX(RawData!R$2:R$1048576,MATCH(FmtData!$B$4+(ROW()-10),RawData!$A$2:$A$1048576,0))</f>
        <v>#N/A</v>
      </c>
      <c r="S3236" t="e">
        <f>INDEX(RawData!S$2:S$1048576,MATCH(FmtData!$B$4+(ROW()-10),RawData!$A$2:$A$1048576,0))</f>
        <v>#N/A</v>
      </c>
      <c r="T3236" t="e">
        <f>INDEX(RawData!T$2:T$1048576,MATCH(FmtData!$B$4+(ROW()-10),RawData!$A$2:$A$1048576,0))</f>
        <v>#N/A</v>
      </c>
      <c r="U3236" t="e">
        <f>INDEX(RawData!U$2:U$1048576,MATCH(FmtData!$B$4+(ROW()-10),RawData!$A$2:$A$1048576,0))</f>
        <v>#N/A</v>
      </c>
      <c r="V3236" t="e">
        <f>INDEX(RawData!V$2:V$1048576,MATCH(FmtData!$B$4+(ROW()-10),RawData!$A$2:$A$1048576,0))</f>
        <v>#N/A</v>
      </c>
      <c r="W3236" s="8" t="e">
        <f t="shared" si="1103"/>
        <v>#N/A</v>
      </c>
      <c r="X3236" s="8" t="e">
        <f t="shared" si="1104"/>
        <v>#N/A</v>
      </c>
      <c r="Y3236" s="8" t="e">
        <f t="shared" si="1105"/>
        <v>#N/A</v>
      </c>
      <c r="Z3236" s="8" t="e">
        <f t="shared" si="1118"/>
        <v>#N/A</v>
      </c>
      <c r="AA3236" s="8" t="e">
        <f t="shared" si="1119"/>
        <v>#N/A</v>
      </c>
      <c r="AB3236" s="8" t="e">
        <f t="shared" si="1106"/>
        <v>#N/A</v>
      </c>
      <c r="AC3236" s="6" t="e">
        <f t="shared" si="1124"/>
        <v>#N/A</v>
      </c>
      <c r="AD3236" s="15" t="e">
        <f t="shared" si="1120"/>
        <v>#N/A</v>
      </c>
      <c r="AE3236" s="15" t="e">
        <f t="shared" si="1121"/>
        <v>#N/A</v>
      </c>
      <c r="AF3236" s="15" t="e">
        <f t="shared" si="1122"/>
        <v>#N/A</v>
      </c>
      <c r="AG3236" s="15" t="e">
        <f t="shared" si="1107"/>
        <v>#N/A</v>
      </c>
      <c r="AH3236" s="15" t="e">
        <f t="shared" si="1123"/>
        <v>#N/A</v>
      </c>
      <c r="AI3236" s="17" t="e">
        <f t="shared" si="1108"/>
        <v>#N/A</v>
      </c>
      <c r="AJ3236" s="17" t="e">
        <f t="shared" si="1109"/>
        <v>#N/A</v>
      </c>
      <c r="AK3236" s="17" t="e">
        <f t="shared" si="1110"/>
        <v>#N/A</v>
      </c>
      <c r="AL3236" s="17" t="e">
        <f t="shared" si="1111"/>
        <v>#N/A</v>
      </c>
      <c r="AM3236" s="17" t="e">
        <f t="shared" si="1112"/>
        <v>#N/A</v>
      </c>
      <c r="AN3236" s="17" t="e">
        <f t="shared" si="1113"/>
        <v>#N/A</v>
      </c>
      <c r="AO3236" s="17" t="e">
        <f t="shared" si="1117"/>
        <v>#N/A</v>
      </c>
      <c r="AP3236" s="17" t="e">
        <f t="shared" si="1114"/>
        <v>#N/A</v>
      </c>
      <c r="AQ3236" s="17" t="e">
        <f t="shared" si="1115"/>
        <v>#N/A</v>
      </c>
      <c r="AR3236" s="17" t="e">
        <f t="shared" si="1116"/>
        <v>#N/A</v>
      </c>
    </row>
    <row r="3237" spans="2:44" x14ac:dyDescent="0.25">
      <c r="B3237" t="e">
        <f>INDEX(RawData!$A$2:$A$1048576,MATCH(FmtData!$B$4+(ROW()-10),RawData!$A$2:$A$1048576,0))</f>
        <v>#N/A</v>
      </c>
      <c r="C32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7)</f>
        <v>#N/A</v>
      </c>
      <c r="D32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37" t="e">
        <f>INDEX(RawData!E$2:E$1048576,MATCH(FmtData!$B$4+(ROW()-10),RawData!$A$2:$A$1048576,0))</f>
        <v>#N/A</v>
      </c>
      <c r="F3237" t="e">
        <f>INDEX(RawData!F$2:F$1048576,MATCH(FmtData!$B$4+(ROW()-10),RawData!$A$2:$A$1048576,0))</f>
        <v>#N/A</v>
      </c>
      <c r="G3237" t="e">
        <f>INDEX(RawData!G$2:G$1048576,MATCH(FmtData!$B$4+(ROW()-10),RawData!$A$2:$A$1048576,0))</f>
        <v>#N/A</v>
      </c>
      <c r="H3237" t="e">
        <f>INDEX(RawData!H$2:H$1048576,MATCH(FmtData!$B$4+(ROW()-10),RawData!$A$2:$A$1048576,0))</f>
        <v>#N/A</v>
      </c>
      <c r="I3237" t="e">
        <f>INDEX(RawData!I$2:I$1048576,MATCH(FmtData!$B$4+(ROW()-10),RawData!$A$2:$A$1048576,0))</f>
        <v>#N/A</v>
      </c>
      <c r="J3237" t="e">
        <f>INDEX(RawData!J$2:J$1048576,MATCH(FmtData!$B$4+(ROW()-10),RawData!$A$2:$A$1048576,0))</f>
        <v>#N/A</v>
      </c>
      <c r="K3237" t="e">
        <f>INDEX(RawData!K$2:K$1048576,MATCH(FmtData!$B$4+(ROW()-10),RawData!$A$2:$A$1048576,0))</f>
        <v>#N/A</v>
      </c>
      <c r="L3237" t="e">
        <f>INDEX(RawData!L$2:L$1048576,MATCH(FmtData!$B$4+(ROW()-10),RawData!$A$2:$A$1048576,0))</f>
        <v>#N/A</v>
      </c>
      <c r="M3237" t="e">
        <f>INDEX(RawData!M$2:M$1048576,MATCH(FmtData!$B$4+(ROW()-10),RawData!$A$2:$A$1048576,0))</f>
        <v>#N/A</v>
      </c>
      <c r="N3237" t="e">
        <f>INDEX(RawData!N$2:N$1048576,MATCH(FmtData!$B$4+(ROW()-10),RawData!$A$2:$A$1048576,0))</f>
        <v>#N/A</v>
      </c>
      <c r="O3237" t="e">
        <f>INDEX(RawData!O$2:O$1048576,MATCH(FmtData!$B$4+(ROW()-10),RawData!$A$2:$A$1048576,0))</f>
        <v>#N/A</v>
      </c>
      <c r="P3237" t="e">
        <f>INDEX(RawData!P$2:P$1048576,MATCH(FmtData!$B$4+(ROW()-10),RawData!$A$2:$A$1048576,0))</f>
        <v>#N/A</v>
      </c>
      <c r="Q3237" t="e">
        <f>INDEX(RawData!Q$2:Q$1048576,MATCH(FmtData!$B$4+(ROW()-10),RawData!$A$2:$A$1048576,0))</f>
        <v>#N/A</v>
      </c>
      <c r="R3237" t="e">
        <f>INDEX(RawData!R$2:R$1048576,MATCH(FmtData!$B$4+(ROW()-10),RawData!$A$2:$A$1048576,0))</f>
        <v>#N/A</v>
      </c>
      <c r="S3237" t="e">
        <f>INDEX(RawData!S$2:S$1048576,MATCH(FmtData!$B$4+(ROW()-10),RawData!$A$2:$A$1048576,0))</f>
        <v>#N/A</v>
      </c>
      <c r="T3237" t="e">
        <f>INDEX(RawData!T$2:T$1048576,MATCH(FmtData!$B$4+(ROW()-10),RawData!$A$2:$A$1048576,0))</f>
        <v>#N/A</v>
      </c>
      <c r="U3237" t="e">
        <f>INDEX(RawData!U$2:U$1048576,MATCH(FmtData!$B$4+(ROW()-10),RawData!$A$2:$A$1048576,0))</f>
        <v>#N/A</v>
      </c>
      <c r="V3237" t="e">
        <f>INDEX(RawData!V$2:V$1048576,MATCH(FmtData!$B$4+(ROW()-10),RawData!$A$2:$A$1048576,0))</f>
        <v>#N/A</v>
      </c>
      <c r="W3237" s="8" t="e">
        <f t="shared" si="1103"/>
        <v>#N/A</v>
      </c>
      <c r="X3237" s="8" t="e">
        <f t="shared" si="1104"/>
        <v>#N/A</v>
      </c>
      <c r="Y3237" s="8" t="e">
        <f t="shared" si="1105"/>
        <v>#N/A</v>
      </c>
      <c r="Z3237" s="8" t="e">
        <f t="shared" si="1118"/>
        <v>#N/A</v>
      </c>
      <c r="AA3237" s="8" t="e">
        <f t="shared" si="1119"/>
        <v>#N/A</v>
      </c>
      <c r="AB3237" s="8" t="e">
        <f t="shared" si="1106"/>
        <v>#N/A</v>
      </c>
      <c r="AC3237" s="6" t="e">
        <f t="shared" si="1124"/>
        <v>#N/A</v>
      </c>
      <c r="AD3237" s="15" t="e">
        <f t="shared" si="1120"/>
        <v>#N/A</v>
      </c>
      <c r="AE3237" s="15" t="e">
        <f t="shared" si="1121"/>
        <v>#N/A</v>
      </c>
      <c r="AF3237" s="15" t="e">
        <f t="shared" si="1122"/>
        <v>#N/A</v>
      </c>
      <c r="AG3237" s="15" t="e">
        <f t="shared" si="1107"/>
        <v>#N/A</v>
      </c>
      <c r="AH3237" s="15" t="e">
        <f t="shared" si="1123"/>
        <v>#N/A</v>
      </c>
      <c r="AI3237" s="17" t="e">
        <f t="shared" si="1108"/>
        <v>#N/A</v>
      </c>
      <c r="AJ3237" s="17" t="e">
        <f t="shared" si="1109"/>
        <v>#N/A</v>
      </c>
      <c r="AK3237" s="17" t="e">
        <f t="shared" si="1110"/>
        <v>#N/A</v>
      </c>
      <c r="AL3237" s="17" t="e">
        <f t="shared" si="1111"/>
        <v>#N/A</v>
      </c>
      <c r="AM3237" s="17" t="e">
        <f t="shared" si="1112"/>
        <v>#N/A</v>
      </c>
      <c r="AN3237" s="17" t="e">
        <f t="shared" si="1113"/>
        <v>#N/A</v>
      </c>
      <c r="AO3237" s="17" t="e">
        <f t="shared" si="1117"/>
        <v>#N/A</v>
      </c>
      <c r="AP3237" s="17" t="e">
        <f t="shared" si="1114"/>
        <v>#N/A</v>
      </c>
      <c r="AQ3237" s="17" t="e">
        <f t="shared" si="1115"/>
        <v>#N/A</v>
      </c>
      <c r="AR3237" s="17" t="e">
        <f t="shared" si="1116"/>
        <v>#N/A</v>
      </c>
    </row>
    <row r="3238" spans="2:44" x14ac:dyDescent="0.25">
      <c r="B3238" t="e">
        <f>INDEX(RawData!$A$2:$A$1048576,MATCH(FmtData!$B$4+(ROW()-10),RawData!$A$2:$A$1048576,0))</f>
        <v>#N/A</v>
      </c>
      <c r="C32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8)</f>
        <v>#N/A</v>
      </c>
      <c r="D32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38" t="e">
        <f>INDEX(RawData!E$2:E$1048576,MATCH(FmtData!$B$4+(ROW()-10),RawData!$A$2:$A$1048576,0))</f>
        <v>#N/A</v>
      </c>
      <c r="F3238" t="e">
        <f>INDEX(RawData!F$2:F$1048576,MATCH(FmtData!$B$4+(ROW()-10),RawData!$A$2:$A$1048576,0))</f>
        <v>#N/A</v>
      </c>
      <c r="G3238" t="e">
        <f>INDEX(RawData!G$2:G$1048576,MATCH(FmtData!$B$4+(ROW()-10),RawData!$A$2:$A$1048576,0))</f>
        <v>#N/A</v>
      </c>
      <c r="H3238" t="e">
        <f>INDEX(RawData!H$2:H$1048576,MATCH(FmtData!$B$4+(ROW()-10),RawData!$A$2:$A$1048576,0))</f>
        <v>#N/A</v>
      </c>
      <c r="I3238" t="e">
        <f>INDEX(RawData!I$2:I$1048576,MATCH(FmtData!$B$4+(ROW()-10),RawData!$A$2:$A$1048576,0))</f>
        <v>#N/A</v>
      </c>
      <c r="J3238" t="e">
        <f>INDEX(RawData!J$2:J$1048576,MATCH(FmtData!$B$4+(ROW()-10),RawData!$A$2:$A$1048576,0))</f>
        <v>#N/A</v>
      </c>
      <c r="K3238" t="e">
        <f>INDEX(RawData!K$2:K$1048576,MATCH(FmtData!$B$4+(ROW()-10),RawData!$A$2:$A$1048576,0))</f>
        <v>#N/A</v>
      </c>
      <c r="L3238" t="e">
        <f>INDEX(RawData!L$2:L$1048576,MATCH(FmtData!$B$4+(ROW()-10),RawData!$A$2:$A$1048576,0))</f>
        <v>#N/A</v>
      </c>
      <c r="M3238" t="e">
        <f>INDEX(RawData!M$2:M$1048576,MATCH(FmtData!$B$4+(ROW()-10),RawData!$A$2:$A$1048576,0))</f>
        <v>#N/A</v>
      </c>
      <c r="N3238" t="e">
        <f>INDEX(RawData!N$2:N$1048576,MATCH(FmtData!$B$4+(ROW()-10),RawData!$A$2:$A$1048576,0))</f>
        <v>#N/A</v>
      </c>
      <c r="O3238" t="e">
        <f>INDEX(RawData!O$2:O$1048576,MATCH(FmtData!$B$4+(ROW()-10),RawData!$A$2:$A$1048576,0))</f>
        <v>#N/A</v>
      </c>
      <c r="P3238" t="e">
        <f>INDEX(RawData!P$2:P$1048576,MATCH(FmtData!$B$4+(ROW()-10),RawData!$A$2:$A$1048576,0))</f>
        <v>#N/A</v>
      </c>
      <c r="Q3238" t="e">
        <f>INDEX(RawData!Q$2:Q$1048576,MATCH(FmtData!$B$4+(ROW()-10),RawData!$A$2:$A$1048576,0))</f>
        <v>#N/A</v>
      </c>
      <c r="R3238" t="e">
        <f>INDEX(RawData!R$2:R$1048576,MATCH(FmtData!$B$4+(ROW()-10),RawData!$A$2:$A$1048576,0))</f>
        <v>#N/A</v>
      </c>
      <c r="S3238" t="e">
        <f>INDEX(RawData!S$2:S$1048576,MATCH(FmtData!$B$4+(ROW()-10),RawData!$A$2:$A$1048576,0))</f>
        <v>#N/A</v>
      </c>
      <c r="T3238" t="e">
        <f>INDEX(RawData!T$2:T$1048576,MATCH(FmtData!$B$4+(ROW()-10),RawData!$A$2:$A$1048576,0))</f>
        <v>#N/A</v>
      </c>
      <c r="U3238" t="e">
        <f>INDEX(RawData!U$2:U$1048576,MATCH(FmtData!$B$4+(ROW()-10),RawData!$A$2:$A$1048576,0))</f>
        <v>#N/A</v>
      </c>
      <c r="V3238" t="e">
        <f>INDEX(RawData!V$2:V$1048576,MATCH(FmtData!$B$4+(ROW()-10),RawData!$A$2:$A$1048576,0))</f>
        <v>#N/A</v>
      </c>
      <c r="W3238" s="8" t="e">
        <f t="shared" si="1103"/>
        <v>#N/A</v>
      </c>
      <c r="X3238" s="8" t="e">
        <f t="shared" si="1104"/>
        <v>#N/A</v>
      </c>
      <c r="Y3238" s="8" t="e">
        <f t="shared" si="1105"/>
        <v>#N/A</v>
      </c>
      <c r="Z3238" s="8" t="e">
        <f t="shared" si="1118"/>
        <v>#N/A</v>
      </c>
      <c r="AA3238" s="8" t="e">
        <f t="shared" si="1119"/>
        <v>#N/A</v>
      </c>
      <c r="AB3238" s="8" t="e">
        <f t="shared" si="1106"/>
        <v>#N/A</v>
      </c>
      <c r="AC3238" s="6" t="e">
        <f t="shared" si="1124"/>
        <v>#N/A</v>
      </c>
      <c r="AD3238" s="15" t="e">
        <f t="shared" si="1120"/>
        <v>#N/A</v>
      </c>
      <c r="AE3238" s="15" t="e">
        <f t="shared" si="1121"/>
        <v>#N/A</v>
      </c>
      <c r="AF3238" s="15" t="e">
        <f t="shared" si="1122"/>
        <v>#N/A</v>
      </c>
      <c r="AG3238" s="15" t="e">
        <f t="shared" si="1107"/>
        <v>#N/A</v>
      </c>
      <c r="AH3238" s="15" t="e">
        <f t="shared" si="1123"/>
        <v>#N/A</v>
      </c>
      <c r="AI3238" s="17" t="e">
        <f t="shared" si="1108"/>
        <v>#N/A</v>
      </c>
      <c r="AJ3238" s="17" t="e">
        <f t="shared" si="1109"/>
        <v>#N/A</v>
      </c>
      <c r="AK3238" s="17" t="e">
        <f t="shared" si="1110"/>
        <v>#N/A</v>
      </c>
      <c r="AL3238" s="17" t="e">
        <f t="shared" si="1111"/>
        <v>#N/A</v>
      </c>
      <c r="AM3238" s="17" t="e">
        <f t="shared" si="1112"/>
        <v>#N/A</v>
      </c>
      <c r="AN3238" s="17" t="e">
        <f t="shared" si="1113"/>
        <v>#N/A</v>
      </c>
      <c r="AO3238" s="17" t="e">
        <f t="shared" si="1117"/>
        <v>#N/A</v>
      </c>
      <c r="AP3238" s="17" t="e">
        <f t="shared" si="1114"/>
        <v>#N/A</v>
      </c>
      <c r="AQ3238" s="17" t="e">
        <f t="shared" si="1115"/>
        <v>#N/A</v>
      </c>
      <c r="AR3238" s="17" t="e">
        <f t="shared" si="1116"/>
        <v>#N/A</v>
      </c>
    </row>
    <row r="3239" spans="2:44" x14ac:dyDescent="0.25">
      <c r="B3239" t="e">
        <f>INDEX(RawData!$A$2:$A$1048576,MATCH(FmtData!$B$4+(ROW()-10),RawData!$A$2:$A$1048576,0))</f>
        <v>#N/A</v>
      </c>
      <c r="C32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9)</f>
        <v>#N/A</v>
      </c>
      <c r="D32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39" t="e">
        <f>INDEX(RawData!E$2:E$1048576,MATCH(FmtData!$B$4+(ROW()-10),RawData!$A$2:$A$1048576,0))</f>
        <v>#N/A</v>
      </c>
      <c r="F3239" t="e">
        <f>INDEX(RawData!F$2:F$1048576,MATCH(FmtData!$B$4+(ROW()-10),RawData!$A$2:$A$1048576,0))</f>
        <v>#N/A</v>
      </c>
      <c r="G3239" t="e">
        <f>INDEX(RawData!G$2:G$1048576,MATCH(FmtData!$B$4+(ROW()-10),RawData!$A$2:$A$1048576,0))</f>
        <v>#N/A</v>
      </c>
      <c r="H3239" t="e">
        <f>INDEX(RawData!H$2:H$1048576,MATCH(FmtData!$B$4+(ROW()-10),RawData!$A$2:$A$1048576,0))</f>
        <v>#N/A</v>
      </c>
      <c r="I3239" t="e">
        <f>INDEX(RawData!I$2:I$1048576,MATCH(FmtData!$B$4+(ROW()-10),RawData!$A$2:$A$1048576,0))</f>
        <v>#N/A</v>
      </c>
      <c r="J3239" t="e">
        <f>INDEX(RawData!J$2:J$1048576,MATCH(FmtData!$B$4+(ROW()-10),RawData!$A$2:$A$1048576,0))</f>
        <v>#N/A</v>
      </c>
      <c r="K3239" t="e">
        <f>INDEX(RawData!K$2:K$1048576,MATCH(FmtData!$B$4+(ROW()-10),RawData!$A$2:$A$1048576,0))</f>
        <v>#N/A</v>
      </c>
      <c r="L3239" t="e">
        <f>INDEX(RawData!L$2:L$1048576,MATCH(FmtData!$B$4+(ROW()-10),RawData!$A$2:$A$1048576,0))</f>
        <v>#N/A</v>
      </c>
      <c r="M3239" t="e">
        <f>INDEX(RawData!M$2:M$1048576,MATCH(FmtData!$B$4+(ROW()-10),RawData!$A$2:$A$1048576,0))</f>
        <v>#N/A</v>
      </c>
      <c r="N3239" t="e">
        <f>INDEX(RawData!N$2:N$1048576,MATCH(FmtData!$B$4+(ROW()-10),RawData!$A$2:$A$1048576,0))</f>
        <v>#N/A</v>
      </c>
      <c r="O3239" t="e">
        <f>INDEX(RawData!O$2:O$1048576,MATCH(FmtData!$B$4+(ROW()-10),RawData!$A$2:$A$1048576,0))</f>
        <v>#N/A</v>
      </c>
      <c r="P3239" t="e">
        <f>INDEX(RawData!P$2:P$1048576,MATCH(FmtData!$B$4+(ROW()-10),RawData!$A$2:$A$1048576,0))</f>
        <v>#N/A</v>
      </c>
      <c r="Q3239" t="e">
        <f>INDEX(RawData!Q$2:Q$1048576,MATCH(FmtData!$B$4+(ROW()-10),RawData!$A$2:$A$1048576,0))</f>
        <v>#N/A</v>
      </c>
      <c r="R3239" t="e">
        <f>INDEX(RawData!R$2:R$1048576,MATCH(FmtData!$B$4+(ROW()-10),RawData!$A$2:$A$1048576,0))</f>
        <v>#N/A</v>
      </c>
      <c r="S3239" t="e">
        <f>INDEX(RawData!S$2:S$1048576,MATCH(FmtData!$B$4+(ROW()-10),RawData!$A$2:$A$1048576,0))</f>
        <v>#N/A</v>
      </c>
      <c r="T3239" t="e">
        <f>INDEX(RawData!T$2:T$1048576,MATCH(FmtData!$B$4+(ROW()-10),RawData!$A$2:$A$1048576,0))</f>
        <v>#N/A</v>
      </c>
      <c r="U3239" t="e">
        <f>INDEX(RawData!U$2:U$1048576,MATCH(FmtData!$B$4+(ROW()-10),RawData!$A$2:$A$1048576,0))</f>
        <v>#N/A</v>
      </c>
      <c r="V3239" t="e">
        <f>INDEX(RawData!V$2:V$1048576,MATCH(FmtData!$B$4+(ROW()-10),RawData!$A$2:$A$1048576,0))</f>
        <v>#N/A</v>
      </c>
      <c r="W3239" s="8" t="e">
        <f t="shared" si="1103"/>
        <v>#N/A</v>
      </c>
      <c r="X3239" s="8" t="e">
        <f t="shared" si="1104"/>
        <v>#N/A</v>
      </c>
      <c r="Y3239" s="8" t="e">
        <f t="shared" si="1105"/>
        <v>#N/A</v>
      </c>
      <c r="Z3239" s="8" t="e">
        <f t="shared" si="1118"/>
        <v>#N/A</v>
      </c>
      <c r="AA3239" s="8" t="e">
        <f t="shared" si="1119"/>
        <v>#N/A</v>
      </c>
      <c r="AB3239" s="8" t="e">
        <f t="shared" si="1106"/>
        <v>#N/A</v>
      </c>
      <c r="AC3239" s="6" t="e">
        <f t="shared" si="1124"/>
        <v>#N/A</v>
      </c>
      <c r="AD3239" s="15" t="e">
        <f t="shared" si="1120"/>
        <v>#N/A</v>
      </c>
      <c r="AE3239" s="15" t="e">
        <f t="shared" si="1121"/>
        <v>#N/A</v>
      </c>
      <c r="AF3239" s="15" t="e">
        <f t="shared" si="1122"/>
        <v>#N/A</v>
      </c>
      <c r="AG3239" s="15" t="e">
        <f t="shared" si="1107"/>
        <v>#N/A</v>
      </c>
      <c r="AH3239" s="15" t="e">
        <f t="shared" si="1123"/>
        <v>#N/A</v>
      </c>
      <c r="AI3239" s="17" t="e">
        <f t="shared" si="1108"/>
        <v>#N/A</v>
      </c>
      <c r="AJ3239" s="17" t="e">
        <f t="shared" si="1109"/>
        <v>#N/A</v>
      </c>
      <c r="AK3239" s="17" t="e">
        <f t="shared" si="1110"/>
        <v>#N/A</v>
      </c>
      <c r="AL3239" s="17" t="e">
        <f t="shared" si="1111"/>
        <v>#N/A</v>
      </c>
      <c r="AM3239" s="17" t="e">
        <f t="shared" si="1112"/>
        <v>#N/A</v>
      </c>
      <c r="AN3239" s="17" t="e">
        <f t="shared" si="1113"/>
        <v>#N/A</v>
      </c>
      <c r="AO3239" s="17" t="e">
        <f t="shared" si="1117"/>
        <v>#N/A</v>
      </c>
      <c r="AP3239" s="17" t="e">
        <f t="shared" si="1114"/>
        <v>#N/A</v>
      </c>
      <c r="AQ3239" s="17" t="e">
        <f t="shared" si="1115"/>
        <v>#N/A</v>
      </c>
      <c r="AR3239" s="17" t="e">
        <f t="shared" si="1116"/>
        <v>#N/A</v>
      </c>
    </row>
    <row r="3240" spans="2:44" x14ac:dyDescent="0.25">
      <c r="B3240" t="e">
        <f>INDEX(RawData!$A$2:$A$1048576,MATCH(FmtData!$B$4+(ROW()-10),RawData!$A$2:$A$1048576,0))</f>
        <v>#N/A</v>
      </c>
      <c r="C32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0)</f>
        <v>#N/A</v>
      </c>
      <c r="D32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40" t="e">
        <f>INDEX(RawData!E$2:E$1048576,MATCH(FmtData!$B$4+(ROW()-10),RawData!$A$2:$A$1048576,0))</f>
        <v>#N/A</v>
      </c>
      <c r="F3240" t="e">
        <f>INDEX(RawData!F$2:F$1048576,MATCH(FmtData!$B$4+(ROW()-10),RawData!$A$2:$A$1048576,0))</f>
        <v>#N/A</v>
      </c>
      <c r="G3240" t="e">
        <f>INDEX(RawData!G$2:G$1048576,MATCH(FmtData!$B$4+(ROW()-10),RawData!$A$2:$A$1048576,0))</f>
        <v>#N/A</v>
      </c>
      <c r="H3240" t="e">
        <f>INDEX(RawData!H$2:H$1048576,MATCH(FmtData!$B$4+(ROW()-10),RawData!$A$2:$A$1048576,0))</f>
        <v>#N/A</v>
      </c>
      <c r="I3240" t="e">
        <f>INDEX(RawData!I$2:I$1048576,MATCH(FmtData!$B$4+(ROW()-10),RawData!$A$2:$A$1048576,0))</f>
        <v>#N/A</v>
      </c>
      <c r="J3240" t="e">
        <f>INDEX(RawData!J$2:J$1048576,MATCH(FmtData!$B$4+(ROW()-10),RawData!$A$2:$A$1048576,0))</f>
        <v>#N/A</v>
      </c>
      <c r="K3240" t="e">
        <f>INDEX(RawData!K$2:K$1048576,MATCH(FmtData!$B$4+(ROW()-10),RawData!$A$2:$A$1048576,0))</f>
        <v>#N/A</v>
      </c>
      <c r="L3240" t="e">
        <f>INDEX(RawData!L$2:L$1048576,MATCH(FmtData!$B$4+(ROW()-10),RawData!$A$2:$A$1048576,0))</f>
        <v>#N/A</v>
      </c>
      <c r="M3240" t="e">
        <f>INDEX(RawData!M$2:M$1048576,MATCH(FmtData!$B$4+(ROW()-10),RawData!$A$2:$A$1048576,0))</f>
        <v>#N/A</v>
      </c>
      <c r="N3240" t="e">
        <f>INDEX(RawData!N$2:N$1048576,MATCH(FmtData!$B$4+(ROW()-10),RawData!$A$2:$A$1048576,0))</f>
        <v>#N/A</v>
      </c>
      <c r="O3240" t="e">
        <f>INDEX(RawData!O$2:O$1048576,MATCH(FmtData!$B$4+(ROW()-10),RawData!$A$2:$A$1048576,0))</f>
        <v>#N/A</v>
      </c>
      <c r="P3240" t="e">
        <f>INDEX(RawData!P$2:P$1048576,MATCH(FmtData!$B$4+(ROW()-10),RawData!$A$2:$A$1048576,0))</f>
        <v>#N/A</v>
      </c>
      <c r="Q3240" t="e">
        <f>INDEX(RawData!Q$2:Q$1048576,MATCH(FmtData!$B$4+(ROW()-10),RawData!$A$2:$A$1048576,0))</f>
        <v>#N/A</v>
      </c>
      <c r="R3240" t="e">
        <f>INDEX(RawData!R$2:R$1048576,MATCH(FmtData!$B$4+(ROW()-10),RawData!$A$2:$A$1048576,0))</f>
        <v>#N/A</v>
      </c>
      <c r="S3240" t="e">
        <f>INDEX(RawData!S$2:S$1048576,MATCH(FmtData!$B$4+(ROW()-10),RawData!$A$2:$A$1048576,0))</f>
        <v>#N/A</v>
      </c>
      <c r="T3240" t="e">
        <f>INDEX(RawData!T$2:T$1048576,MATCH(FmtData!$B$4+(ROW()-10),RawData!$A$2:$A$1048576,0))</f>
        <v>#N/A</v>
      </c>
      <c r="U3240" t="e">
        <f>INDEX(RawData!U$2:U$1048576,MATCH(FmtData!$B$4+(ROW()-10),RawData!$A$2:$A$1048576,0))</f>
        <v>#N/A</v>
      </c>
      <c r="V3240" t="e">
        <f>INDEX(RawData!V$2:V$1048576,MATCH(FmtData!$B$4+(ROW()-10),RawData!$A$2:$A$1048576,0))</f>
        <v>#N/A</v>
      </c>
      <c r="W3240" s="8" t="e">
        <f t="shared" si="1103"/>
        <v>#N/A</v>
      </c>
      <c r="X3240" s="8" t="e">
        <f t="shared" si="1104"/>
        <v>#N/A</v>
      </c>
      <c r="Y3240" s="8" t="e">
        <f t="shared" si="1105"/>
        <v>#N/A</v>
      </c>
      <c r="Z3240" s="8" t="e">
        <f t="shared" si="1118"/>
        <v>#N/A</v>
      </c>
      <c r="AA3240" s="8" t="e">
        <f t="shared" si="1119"/>
        <v>#N/A</v>
      </c>
      <c r="AB3240" s="8" t="e">
        <f t="shared" si="1106"/>
        <v>#N/A</v>
      </c>
      <c r="AC3240" s="6" t="e">
        <f t="shared" si="1124"/>
        <v>#N/A</v>
      </c>
      <c r="AD3240" s="15" t="e">
        <f t="shared" si="1120"/>
        <v>#N/A</v>
      </c>
      <c r="AE3240" s="15" t="e">
        <f t="shared" si="1121"/>
        <v>#N/A</v>
      </c>
      <c r="AF3240" s="15" t="e">
        <f t="shared" si="1122"/>
        <v>#N/A</v>
      </c>
      <c r="AG3240" s="15" t="e">
        <f t="shared" si="1107"/>
        <v>#N/A</v>
      </c>
      <c r="AH3240" s="15" t="e">
        <f t="shared" si="1123"/>
        <v>#N/A</v>
      </c>
      <c r="AI3240" s="17" t="e">
        <f t="shared" si="1108"/>
        <v>#N/A</v>
      </c>
      <c r="AJ3240" s="17" t="e">
        <f t="shared" si="1109"/>
        <v>#N/A</v>
      </c>
      <c r="AK3240" s="17" t="e">
        <f t="shared" si="1110"/>
        <v>#N/A</v>
      </c>
      <c r="AL3240" s="17" t="e">
        <f t="shared" si="1111"/>
        <v>#N/A</v>
      </c>
      <c r="AM3240" s="17" t="e">
        <f t="shared" si="1112"/>
        <v>#N/A</v>
      </c>
      <c r="AN3240" s="17" t="e">
        <f t="shared" si="1113"/>
        <v>#N/A</v>
      </c>
      <c r="AO3240" s="17" t="e">
        <f t="shared" si="1117"/>
        <v>#N/A</v>
      </c>
      <c r="AP3240" s="17" t="e">
        <f t="shared" si="1114"/>
        <v>#N/A</v>
      </c>
      <c r="AQ3240" s="17" t="e">
        <f t="shared" si="1115"/>
        <v>#N/A</v>
      </c>
      <c r="AR3240" s="17" t="e">
        <f t="shared" si="1116"/>
        <v>#N/A</v>
      </c>
    </row>
    <row r="3241" spans="2:44" x14ac:dyDescent="0.25">
      <c r="B3241" t="e">
        <f>INDEX(RawData!$A$2:$A$1048576,MATCH(FmtData!$B$4+(ROW()-10),RawData!$A$2:$A$1048576,0))</f>
        <v>#N/A</v>
      </c>
      <c r="C32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1)</f>
        <v>#N/A</v>
      </c>
      <c r="D32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41" t="e">
        <f>INDEX(RawData!E$2:E$1048576,MATCH(FmtData!$B$4+(ROW()-10),RawData!$A$2:$A$1048576,0))</f>
        <v>#N/A</v>
      </c>
      <c r="F3241" t="e">
        <f>INDEX(RawData!F$2:F$1048576,MATCH(FmtData!$B$4+(ROW()-10),RawData!$A$2:$A$1048576,0))</f>
        <v>#N/A</v>
      </c>
      <c r="G3241" t="e">
        <f>INDEX(RawData!G$2:G$1048576,MATCH(FmtData!$B$4+(ROW()-10),RawData!$A$2:$A$1048576,0))</f>
        <v>#N/A</v>
      </c>
      <c r="H3241" t="e">
        <f>INDEX(RawData!H$2:H$1048576,MATCH(FmtData!$B$4+(ROW()-10),RawData!$A$2:$A$1048576,0))</f>
        <v>#N/A</v>
      </c>
      <c r="I3241" t="e">
        <f>INDEX(RawData!I$2:I$1048576,MATCH(FmtData!$B$4+(ROW()-10),RawData!$A$2:$A$1048576,0))</f>
        <v>#N/A</v>
      </c>
      <c r="J3241" t="e">
        <f>INDEX(RawData!J$2:J$1048576,MATCH(FmtData!$B$4+(ROW()-10),RawData!$A$2:$A$1048576,0))</f>
        <v>#N/A</v>
      </c>
      <c r="K3241" t="e">
        <f>INDEX(RawData!K$2:K$1048576,MATCH(FmtData!$B$4+(ROW()-10),RawData!$A$2:$A$1048576,0))</f>
        <v>#N/A</v>
      </c>
      <c r="L3241" t="e">
        <f>INDEX(RawData!L$2:L$1048576,MATCH(FmtData!$B$4+(ROW()-10),RawData!$A$2:$A$1048576,0))</f>
        <v>#N/A</v>
      </c>
      <c r="M3241" t="e">
        <f>INDEX(RawData!M$2:M$1048576,MATCH(FmtData!$B$4+(ROW()-10),RawData!$A$2:$A$1048576,0))</f>
        <v>#N/A</v>
      </c>
      <c r="N3241" t="e">
        <f>INDEX(RawData!N$2:N$1048576,MATCH(FmtData!$B$4+(ROW()-10),RawData!$A$2:$A$1048576,0))</f>
        <v>#N/A</v>
      </c>
      <c r="O3241" t="e">
        <f>INDEX(RawData!O$2:O$1048576,MATCH(FmtData!$B$4+(ROW()-10),RawData!$A$2:$A$1048576,0))</f>
        <v>#N/A</v>
      </c>
      <c r="P3241" t="e">
        <f>INDEX(RawData!P$2:P$1048576,MATCH(FmtData!$B$4+(ROW()-10),RawData!$A$2:$A$1048576,0))</f>
        <v>#N/A</v>
      </c>
      <c r="Q3241" t="e">
        <f>INDEX(RawData!Q$2:Q$1048576,MATCH(FmtData!$B$4+(ROW()-10),RawData!$A$2:$A$1048576,0))</f>
        <v>#N/A</v>
      </c>
      <c r="R3241" t="e">
        <f>INDEX(RawData!R$2:R$1048576,MATCH(FmtData!$B$4+(ROW()-10),RawData!$A$2:$A$1048576,0))</f>
        <v>#N/A</v>
      </c>
      <c r="S3241" t="e">
        <f>INDEX(RawData!S$2:S$1048576,MATCH(FmtData!$B$4+(ROW()-10),RawData!$A$2:$A$1048576,0))</f>
        <v>#N/A</v>
      </c>
      <c r="T3241" t="e">
        <f>INDEX(RawData!T$2:T$1048576,MATCH(FmtData!$B$4+(ROW()-10),RawData!$A$2:$A$1048576,0))</f>
        <v>#N/A</v>
      </c>
      <c r="U3241" t="e">
        <f>INDEX(RawData!U$2:U$1048576,MATCH(FmtData!$B$4+(ROW()-10),RawData!$A$2:$A$1048576,0))</f>
        <v>#N/A</v>
      </c>
      <c r="V3241" t="e">
        <f>INDEX(RawData!V$2:V$1048576,MATCH(FmtData!$B$4+(ROW()-10),RawData!$A$2:$A$1048576,0))</f>
        <v>#N/A</v>
      </c>
      <c r="W3241" s="8" t="e">
        <f t="shared" si="1103"/>
        <v>#N/A</v>
      </c>
      <c r="X3241" s="8" t="e">
        <f t="shared" si="1104"/>
        <v>#N/A</v>
      </c>
      <c r="Y3241" s="8" t="e">
        <f t="shared" si="1105"/>
        <v>#N/A</v>
      </c>
      <c r="Z3241" s="8" t="e">
        <f t="shared" si="1118"/>
        <v>#N/A</v>
      </c>
      <c r="AA3241" s="8" t="e">
        <f t="shared" si="1119"/>
        <v>#N/A</v>
      </c>
      <c r="AB3241" s="8" t="e">
        <f t="shared" si="1106"/>
        <v>#N/A</v>
      </c>
      <c r="AC3241" s="6" t="e">
        <f t="shared" si="1124"/>
        <v>#N/A</v>
      </c>
      <c r="AD3241" s="15" t="e">
        <f t="shared" si="1120"/>
        <v>#N/A</v>
      </c>
      <c r="AE3241" s="15" t="e">
        <f t="shared" si="1121"/>
        <v>#N/A</v>
      </c>
      <c r="AF3241" s="15" t="e">
        <f t="shared" si="1122"/>
        <v>#N/A</v>
      </c>
      <c r="AG3241" s="15" t="e">
        <f t="shared" si="1107"/>
        <v>#N/A</v>
      </c>
      <c r="AH3241" s="15" t="e">
        <f t="shared" si="1123"/>
        <v>#N/A</v>
      </c>
      <c r="AI3241" s="17" t="e">
        <f t="shared" si="1108"/>
        <v>#N/A</v>
      </c>
      <c r="AJ3241" s="17" t="e">
        <f t="shared" si="1109"/>
        <v>#N/A</v>
      </c>
      <c r="AK3241" s="17" t="e">
        <f t="shared" si="1110"/>
        <v>#N/A</v>
      </c>
      <c r="AL3241" s="17" t="e">
        <f t="shared" si="1111"/>
        <v>#N/A</v>
      </c>
      <c r="AM3241" s="17" t="e">
        <f t="shared" si="1112"/>
        <v>#N/A</v>
      </c>
      <c r="AN3241" s="17" t="e">
        <f t="shared" si="1113"/>
        <v>#N/A</v>
      </c>
      <c r="AO3241" s="17" t="e">
        <f t="shared" si="1117"/>
        <v>#N/A</v>
      </c>
      <c r="AP3241" s="17" t="e">
        <f t="shared" si="1114"/>
        <v>#N/A</v>
      </c>
      <c r="AQ3241" s="17" t="e">
        <f t="shared" si="1115"/>
        <v>#N/A</v>
      </c>
      <c r="AR3241" s="17" t="e">
        <f t="shared" si="1116"/>
        <v>#N/A</v>
      </c>
    </row>
    <row r="3242" spans="2:44" x14ac:dyDescent="0.25">
      <c r="B3242" t="e">
        <f>INDEX(RawData!$A$2:$A$1048576,MATCH(FmtData!$B$4+(ROW()-10),RawData!$A$2:$A$1048576,0))</f>
        <v>#N/A</v>
      </c>
      <c r="C32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2)</f>
        <v>#N/A</v>
      </c>
      <c r="D32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42" t="e">
        <f>INDEX(RawData!E$2:E$1048576,MATCH(FmtData!$B$4+(ROW()-10),RawData!$A$2:$A$1048576,0))</f>
        <v>#N/A</v>
      </c>
      <c r="F3242" t="e">
        <f>INDEX(RawData!F$2:F$1048576,MATCH(FmtData!$B$4+(ROW()-10),RawData!$A$2:$A$1048576,0))</f>
        <v>#N/A</v>
      </c>
      <c r="G3242" t="e">
        <f>INDEX(RawData!G$2:G$1048576,MATCH(FmtData!$B$4+(ROW()-10),RawData!$A$2:$A$1048576,0))</f>
        <v>#N/A</v>
      </c>
      <c r="H3242" t="e">
        <f>INDEX(RawData!H$2:H$1048576,MATCH(FmtData!$B$4+(ROW()-10),RawData!$A$2:$A$1048576,0))</f>
        <v>#N/A</v>
      </c>
      <c r="I3242" t="e">
        <f>INDEX(RawData!I$2:I$1048576,MATCH(FmtData!$B$4+(ROW()-10),RawData!$A$2:$A$1048576,0))</f>
        <v>#N/A</v>
      </c>
      <c r="J3242" t="e">
        <f>INDEX(RawData!J$2:J$1048576,MATCH(FmtData!$B$4+(ROW()-10),RawData!$A$2:$A$1048576,0))</f>
        <v>#N/A</v>
      </c>
      <c r="K3242" t="e">
        <f>INDEX(RawData!K$2:K$1048576,MATCH(FmtData!$B$4+(ROW()-10),RawData!$A$2:$A$1048576,0))</f>
        <v>#N/A</v>
      </c>
      <c r="L3242" t="e">
        <f>INDEX(RawData!L$2:L$1048576,MATCH(FmtData!$B$4+(ROW()-10),RawData!$A$2:$A$1048576,0))</f>
        <v>#N/A</v>
      </c>
      <c r="M3242" t="e">
        <f>INDEX(RawData!M$2:M$1048576,MATCH(FmtData!$B$4+(ROW()-10),RawData!$A$2:$A$1048576,0))</f>
        <v>#N/A</v>
      </c>
      <c r="N3242" t="e">
        <f>INDEX(RawData!N$2:N$1048576,MATCH(FmtData!$B$4+(ROW()-10),RawData!$A$2:$A$1048576,0))</f>
        <v>#N/A</v>
      </c>
      <c r="O3242" t="e">
        <f>INDEX(RawData!O$2:O$1048576,MATCH(FmtData!$B$4+(ROW()-10),RawData!$A$2:$A$1048576,0))</f>
        <v>#N/A</v>
      </c>
      <c r="P3242" t="e">
        <f>INDEX(RawData!P$2:P$1048576,MATCH(FmtData!$B$4+(ROW()-10),RawData!$A$2:$A$1048576,0))</f>
        <v>#N/A</v>
      </c>
      <c r="Q3242" t="e">
        <f>INDEX(RawData!Q$2:Q$1048576,MATCH(FmtData!$B$4+(ROW()-10),RawData!$A$2:$A$1048576,0))</f>
        <v>#N/A</v>
      </c>
      <c r="R3242" t="e">
        <f>INDEX(RawData!R$2:R$1048576,MATCH(FmtData!$B$4+(ROW()-10),RawData!$A$2:$A$1048576,0))</f>
        <v>#N/A</v>
      </c>
      <c r="S3242" t="e">
        <f>INDEX(RawData!S$2:S$1048576,MATCH(FmtData!$B$4+(ROW()-10),RawData!$A$2:$A$1048576,0))</f>
        <v>#N/A</v>
      </c>
      <c r="T3242" t="e">
        <f>INDEX(RawData!T$2:T$1048576,MATCH(FmtData!$B$4+(ROW()-10),RawData!$A$2:$A$1048576,0))</f>
        <v>#N/A</v>
      </c>
      <c r="U3242" t="e">
        <f>INDEX(RawData!U$2:U$1048576,MATCH(FmtData!$B$4+(ROW()-10),RawData!$A$2:$A$1048576,0))</f>
        <v>#N/A</v>
      </c>
      <c r="V3242" t="e">
        <f>INDEX(RawData!V$2:V$1048576,MATCH(FmtData!$B$4+(ROW()-10),RawData!$A$2:$A$1048576,0))</f>
        <v>#N/A</v>
      </c>
      <c r="W3242" s="8" t="e">
        <f t="shared" si="1103"/>
        <v>#N/A</v>
      </c>
      <c r="X3242" s="8" t="e">
        <f t="shared" si="1104"/>
        <v>#N/A</v>
      </c>
      <c r="Y3242" s="8" t="e">
        <f t="shared" si="1105"/>
        <v>#N/A</v>
      </c>
      <c r="Z3242" s="8" t="e">
        <f t="shared" si="1118"/>
        <v>#N/A</v>
      </c>
      <c r="AA3242" s="8" t="e">
        <f t="shared" si="1119"/>
        <v>#N/A</v>
      </c>
      <c r="AB3242" s="8" t="e">
        <f t="shared" si="1106"/>
        <v>#N/A</v>
      </c>
      <c r="AC3242" s="6" t="e">
        <f t="shared" si="1124"/>
        <v>#N/A</v>
      </c>
      <c r="AD3242" s="15" t="e">
        <f t="shared" si="1120"/>
        <v>#N/A</v>
      </c>
      <c r="AE3242" s="15" t="e">
        <f t="shared" si="1121"/>
        <v>#N/A</v>
      </c>
      <c r="AF3242" s="15" t="e">
        <f t="shared" si="1122"/>
        <v>#N/A</v>
      </c>
      <c r="AG3242" s="15" t="e">
        <f t="shared" si="1107"/>
        <v>#N/A</v>
      </c>
      <c r="AH3242" s="15" t="e">
        <f t="shared" si="1123"/>
        <v>#N/A</v>
      </c>
      <c r="AI3242" s="17" t="e">
        <f t="shared" si="1108"/>
        <v>#N/A</v>
      </c>
      <c r="AJ3242" s="17" t="e">
        <f t="shared" si="1109"/>
        <v>#N/A</v>
      </c>
      <c r="AK3242" s="17" t="e">
        <f t="shared" si="1110"/>
        <v>#N/A</v>
      </c>
      <c r="AL3242" s="17" t="e">
        <f t="shared" si="1111"/>
        <v>#N/A</v>
      </c>
      <c r="AM3242" s="17" t="e">
        <f t="shared" si="1112"/>
        <v>#N/A</v>
      </c>
      <c r="AN3242" s="17" t="e">
        <f t="shared" si="1113"/>
        <v>#N/A</v>
      </c>
      <c r="AO3242" s="17" t="e">
        <f t="shared" si="1117"/>
        <v>#N/A</v>
      </c>
      <c r="AP3242" s="17" t="e">
        <f t="shared" si="1114"/>
        <v>#N/A</v>
      </c>
      <c r="AQ3242" s="17" t="e">
        <f t="shared" si="1115"/>
        <v>#N/A</v>
      </c>
      <c r="AR3242" s="17" t="e">
        <f t="shared" si="1116"/>
        <v>#N/A</v>
      </c>
    </row>
    <row r="3243" spans="2:44" x14ac:dyDescent="0.25">
      <c r="B3243" t="e">
        <f>INDEX(RawData!$A$2:$A$1048576,MATCH(FmtData!$B$4+(ROW()-10),RawData!$A$2:$A$1048576,0))</f>
        <v>#N/A</v>
      </c>
      <c r="C32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3)</f>
        <v>#N/A</v>
      </c>
      <c r="D32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43" t="e">
        <f>INDEX(RawData!E$2:E$1048576,MATCH(FmtData!$B$4+(ROW()-10),RawData!$A$2:$A$1048576,0))</f>
        <v>#N/A</v>
      </c>
      <c r="F3243" t="e">
        <f>INDEX(RawData!F$2:F$1048576,MATCH(FmtData!$B$4+(ROW()-10),RawData!$A$2:$A$1048576,0))</f>
        <v>#N/A</v>
      </c>
      <c r="G3243" t="e">
        <f>INDEX(RawData!G$2:G$1048576,MATCH(FmtData!$B$4+(ROW()-10),RawData!$A$2:$A$1048576,0))</f>
        <v>#N/A</v>
      </c>
      <c r="H3243" t="e">
        <f>INDEX(RawData!H$2:H$1048576,MATCH(FmtData!$B$4+(ROW()-10),RawData!$A$2:$A$1048576,0))</f>
        <v>#N/A</v>
      </c>
      <c r="I3243" t="e">
        <f>INDEX(RawData!I$2:I$1048576,MATCH(FmtData!$B$4+(ROW()-10),RawData!$A$2:$A$1048576,0))</f>
        <v>#N/A</v>
      </c>
      <c r="J3243" t="e">
        <f>INDEX(RawData!J$2:J$1048576,MATCH(FmtData!$B$4+(ROW()-10),RawData!$A$2:$A$1048576,0))</f>
        <v>#N/A</v>
      </c>
      <c r="K3243" t="e">
        <f>INDEX(RawData!K$2:K$1048576,MATCH(FmtData!$B$4+(ROW()-10),RawData!$A$2:$A$1048576,0))</f>
        <v>#N/A</v>
      </c>
      <c r="L3243" t="e">
        <f>INDEX(RawData!L$2:L$1048576,MATCH(FmtData!$B$4+(ROW()-10),RawData!$A$2:$A$1048576,0))</f>
        <v>#N/A</v>
      </c>
      <c r="M3243" t="e">
        <f>INDEX(RawData!M$2:M$1048576,MATCH(FmtData!$B$4+(ROW()-10),RawData!$A$2:$A$1048576,0))</f>
        <v>#N/A</v>
      </c>
      <c r="N3243" t="e">
        <f>INDEX(RawData!N$2:N$1048576,MATCH(FmtData!$B$4+(ROW()-10),RawData!$A$2:$A$1048576,0))</f>
        <v>#N/A</v>
      </c>
      <c r="O3243" t="e">
        <f>INDEX(RawData!O$2:O$1048576,MATCH(FmtData!$B$4+(ROW()-10),RawData!$A$2:$A$1048576,0))</f>
        <v>#N/A</v>
      </c>
      <c r="P3243" t="e">
        <f>INDEX(RawData!P$2:P$1048576,MATCH(FmtData!$B$4+(ROW()-10),RawData!$A$2:$A$1048576,0))</f>
        <v>#N/A</v>
      </c>
      <c r="Q3243" t="e">
        <f>INDEX(RawData!Q$2:Q$1048576,MATCH(FmtData!$B$4+(ROW()-10),RawData!$A$2:$A$1048576,0))</f>
        <v>#N/A</v>
      </c>
      <c r="R3243" t="e">
        <f>INDEX(RawData!R$2:R$1048576,MATCH(FmtData!$B$4+(ROW()-10),RawData!$A$2:$A$1048576,0))</f>
        <v>#N/A</v>
      </c>
      <c r="S3243" t="e">
        <f>INDEX(RawData!S$2:S$1048576,MATCH(FmtData!$B$4+(ROW()-10),RawData!$A$2:$A$1048576,0))</f>
        <v>#N/A</v>
      </c>
      <c r="T3243" t="e">
        <f>INDEX(RawData!T$2:T$1048576,MATCH(FmtData!$B$4+(ROW()-10),RawData!$A$2:$A$1048576,0))</f>
        <v>#N/A</v>
      </c>
      <c r="U3243" t="e">
        <f>INDEX(RawData!U$2:U$1048576,MATCH(FmtData!$B$4+(ROW()-10),RawData!$A$2:$A$1048576,0))</f>
        <v>#N/A</v>
      </c>
      <c r="V3243" t="e">
        <f>INDEX(RawData!V$2:V$1048576,MATCH(FmtData!$B$4+(ROW()-10),RawData!$A$2:$A$1048576,0))</f>
        <v>#N/A</v>
      </c>
      <c r="W3243" s="8" t="e">
        <f t="shared" si="1103"/>
        <v>#N/A</v>
      </c>
      <c r="X3243" s="8" t="e">
        <f t="shared" si="1104"/>
        <v>#N/A</v>
      </c>
      <c r="Y3243" s="8" t="e">
        <f t="shared" si="1105"/>
        <v>#N/A</v>
      </c>
      <c r="Z3243" s="8" t="e">
        <f t="shared" si="1118"/>
        <v>#N/A</v>
      </c>
      <c r="AA3243" s="8" t="e">
        <f t="shared" si="1119"/>
        <v>#N/A</v>
      </c>
      <c r="AB3243" s="8" t="e">
        <f t="shared" si="1106"/>
        <v>#N/A</v>
      </c>
      <c r="AC3243" s="6" t="e">
        <f t="shared" si="1124"/>
        <v>#N/A</v>
      </c>
      <c r="AD3243" s="15" t="e">
        <f t="shared" si="1120"/>
        <v>#N/A</v>
      </c>
      <c r="AE3243" s="15" t="e">
        <f t="shared" si="1121"/>
        <v>#N/A</v>
      </c>
      <c r="AF3243" s="15" t="e">
        <f t="shared" si="1122"/>
        <v>#N/A</v>
      </c>
      <c r="AG3243" s="15" t="e">
        <f t="shared" si="1107"/>
        <v>#N/A</v>
      </c>
      <c r="AH3243" s="15" t="e">
        <f t="shared" si="1123"/>
        <v>#N/A</v>
      </c>
      <c r="AI3243" s="17" t="e">
        <f t="shared" si="1108"/>
        <v>#N/A</v>
      </c>
      <c r="AJ3243" s="17" t="e">
        <f t="shared" si="1109"/>
        <v>#N/A</v>
      </c>
      <c r="AK3243" s="17" t="e">
        <f t="shared" si="1110"/>
        <v>#N/A</v>
      </c>
      <c r="AL3243" s="17" t="e">
        <f t="shared" si="1111"/>
        <v>#N/A</v>
      </c>
      <c r="AM3243" s="17" t="e">
        <f t="shared" si="1112"/>
        <v>#N/A</v>
      </c>
      <c r="AN3243" s="17" t="e">
        <f t="shared" si="1113"/>
        <v>#N/A</v>
      </c>
      <c r="AO3243" s="17" t="e">
        <f t="shared" si="1117"/>
        <v>#N/A</v>
      </c>
      <c r="AP3243" s="17" t="e">
        <f t="shared" si="1114"/>
        <v>#N/A</v>
      </c>
      <c r="AQ3243" s="17" t="e">
        <f t="shared" si="1115"/>
        <v>#N/A</v>
      </c>
      <c r="AR3243" s="17" t="e">
        <f t="shared" si="1116"/>
        <v>#N/A</v>
      </c>
    </row>
    <row r="3244" spans="2:44" x14ac:dyDescent="0.25">
      <c r="B3244" t="e">
        <f>INDEX(RawData!$A$2:$A$1048576,MATCH(FmtData!$B$4+(ROW()-10),RawData!$A$2:$A$1048576,0))</f>
        <v>#N/A</v>
      </c>
      <c r="C32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4)</f>
        <v>#N/A</v>
      </c>
      <c r="D32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44" t="e">
        <f>INDEX(RawData!E$2:E$1048576,MATCH(FmtData!$B$4+(ROW()-10),RawData!$A$2:$A$1048576,0))</f>
        <v>#N/A</v>
      </c>
      <c r="F3244" t="e">
        <f>INDEX(RawData!F$2:F$1048576,MATCH(FmtData!$B$4+(ROW()-10),RawData!$A$2:$A$1048576,0))</f>
        <v>#N/A</v>
      </c>
      <c r="G3244" t="e">
        <f>INDEX(RawData!G$2:G$1048576,MATCH(FmtData!$B$4+(ROW()-10),RawData!$A$2:$A$1048576,0))</f>
        <v>#N/A</v>
      </c>
      <c r="H3244" t="e">
        <f>INDEX(RawData!H$2:H$1048576,MATCH(FmtData!$B$4+(ROW()-10),RawData!$A$2:$A$1048576,0))</f>
        <v>#N/A</v>
      </c>
      <c r="I3244" t="e">
        <f>INDEX(RawData!I$2:I$1048576,MATCH(FmtData!$B$4+(ROW()-10),RawData!$A$2:$A$1048576,0))</f>
        <v>#N/A</v>
      </c>
      <c r="J3244" t="e">
        <f>INDEX(RawData!J$2:J$1048576,MATCH(FmtData!$B$4+(ROW()-10),RawData!$A$2:$A$1048576,0))</f>
        <v>#N/A</v>
      </c>
      <c r="K3244" t="e">
        <f>INDEX(RawData!K$2:K$1048576,MATCH(FmtData!$B$4+(ROW()-10),RawData!$A$2:$A$1048576,0))</f>
        <v>#N/A</v>
      </c>
      <c r="L3244" t="e">
        <f>INDEX(RawData!L$2:L$1048576,MATCH(FmtData!$B$4+(ROW()-10),RawData!$A$2:$A$1048576,0))</f>
        <v>#N/A</v>
      </c>
      <c r="M3244" t="e">
        <f>INDEX(RawData!M$2:M$1048576,MATCH(FmtData!$B$4+(ROW()-10),RawData!$A$2:$A$1048576,0))</f>
        <v>#N/A</v>
      </c>
      <c r="N3244" t="e">
        <f>INDEX(RawData!N$2:N$1048576,MATCH(FmtData!$B$4+(ROW()-10),RawData!$A$2:$A$1048576,0))</f>
        <v>#N/A</v>
      </c>
      <c r="O3244" t="e">
        <f>INDEX(RawData!O$2:O$1048576,MATCH(FmtData!$B$4+(ROW()-10),RawData!$A$2:$A$1048576,0))</f>
        <v>#N/A</v>
      </c>
      <c r="P3244" t="e">
        <f>INDEX(RawData!P$2:P$1048576,MATCH(FmtData!$B$4+(ROW()-10),RawData!$A$2:$A$1048576,0))</f>
        <v>#N/A</v>
      </c>
      <c r="Q3244" t="e">
        <f>INDEX(RawData!Q$2:Q$1048576,MATCH(FmtData!$B$4+(ROW()-10),RawData!$A$2:$A$1048576,0))</f>
        <v>#N/A</v>
      </c>
      <c r="R3244" t="e">
        <f>INDEX(RawData!R$2:R$1048576,MATCH(FmtData!$B$4+(ROW()-10),RawData!$A$2:$A$1048576,0))</f>
        <v>#N/A</v>
      </c>
      <c r="S3244" t="e">
        <f>INDEX(RawData!S$2:S$1048576,MATCH(FmtData!$B$4+(ROW()-10),RawData!$A$2:$A$1048576,0))</f>
        <v>#N/A</v>
      </c>
      <c r="T3244" t="e">
        <f>INDEX(RawData!T$2:T$1048576,MATCH(FmtData!$B$4+(ROW()-10),RawData!$A$2:$A$1048576,0))</f>
        <v>#N/A</v>
      </c>
      <c r="U3244" t="e">
        <f>INDEX(RawData!U$2:U$1048576,MATCH(FmtData!$B$4+(ROW()-10),RawData!$A$2:$A$1048576,0))</f>
        <v>#N/A</v>
      </c>
      <c r="V3244" t="e">
        <f>INDEX(RawData!V$2:V$1048576,MATCH(FmtData!$B$4+(ROW()-10),RawData!$A$2:$A$1048576,0))</f>
        <v>#N/A</v>
      </c>
      <c r="W3244" s="8" t="e">
        <f t="shared" si="1103"/>
        <v>#N/A</v>
      </c>
      <c r="X3244" s="8" t="e">
        <f t="shared" si="1104"/>
        <v>#N/A</v>
      </c>
      <c r="Y3244" s="8" t="e">
        <f t="shared" si="1105"/>
        <v>#N/A</v>
      </c>
      <c r="Z3244" s="8" t="e">
        <f t="shared" si="1118"/>
        <v>#N/A</v>
      </c>
      <c r="AA3244" s="8" t="e">
        <f t="shared" si="1119"/>
        <v>#N/A</v>
      </c>
      <c r="AB3244" s="8" t="e">
        <f t="shared" si="1106"/>
        <v>#N/A</v>
      </c>
      <c r="AC3244" s="6" t="e">
        <f t="shared" si="1124"/>
        <v>#N/A</v>
      </c>
      <c r="AD3244" s="15" t="e">
        <f t="shared" si="1120"/>
        <v>#N/A</v>
      </c>
      <c r="AE3244" s="15" t="e">
        <f t="shared" si="1121"/>
        <v>#N/A</v>
      </c>
      <c r="AF3244" s="15" t="e">
        <f t="shared" si="1122"/>
        <v>#N/A</v>
      </c>
      <c r="AG3244" s="15" t="e">
        <f t="shared" si="1107"/>
        <v>#N/A</v>
      </c>
      <c r="AH3244" s="15" t="e">
        <f t="shared" si="1123"/>
        <v>#N/A</v>
      </c>
      <c r="AI3244" s="17" t="e">
        <f t="shared" si="1108"/>
        <v>#N/A</v>
      </c>
      <c r="AJ3244" s="17" t="e">
        <f t="shared" si="1109"/>
        <v>#N/A</v>
      </c>
      <c r="AK3244" s="17" t="e">
        <f t="shared" si="1110"/>
        <v>#N/A</v>
      </c>
      <c r="AL3244" s="17" t="e">
        <f t="shared" si="1111"/>
        <v>#N/A</v>
      </c>
      <c r="AM3244" s="17" t="e">
        <f t="shared" si="1112"/>
        <v>#N/A</v>
      </c>
      <c r="AN3244" s="17" t="e">
        <f t="shared" si="1113"/>
        <v>#N/A</v>
      </c>
      <c r="AO3244" s="17" t="e">
        <f t="shared" si="1117"/>
        <v>#N/A</v>
      </c>
      <c r="AP3244" s="17" t="e">
        <f t="shared" si="1114"/>
        <v>#N/A</v>
      </c>
      <c r="AQ3244" s="17" t="e">
        <f t="shared" si="1115"/>
        <v>#N/A</v>
      </c>
      <c r="AR3244" s="17" t="e">
        <f t="shared" si="1116"/>
        <v>#N/A</v>
      </c>
    </row>
    <row r="3245" spans="2:44" x14ac:dyDescent="0.25">
      <c r="B3245" t="e">
        <f>INDEX(RawData!$A$2:$A$1048576,MATCH(FmtData!$B$4+(ROW()-10),RawData!$A$2:$A$1048576,0))</f>
        <v>#N/A</v>
      </c>
      <c r="C32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5)</f>
        <v>#N/A</v>
      </c>
      <c r="D32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45" t="e">
        <f>INDEX(RawData!E$2:E$1048576,MATCH(FmtData!$B$4+(ROW()-10),RawData!$A$2:$A$1048576,0))</f>
        <v>#N/A</v>
      </c>
      <c r="F3245" t="e">
        <f>INDEX(RawData!F$2:F$1048576,MATCH(FmtData!$B$4+(ROW()-10),RawData!$A$2:$A$1048576,0))</f>
        <v>#N/A</v>
      </c>
      <c r="G3245" t="e">
        <f>INDEX(RawData!G$2:G$1048576,MATCH(FmtData!$B$4+(ROW()-10),RawData!$A$2:$A$1048576,0))</f>
        <v>#N/A</v>
      </c>
      <c r="H3245" t="e">
        <f>INDEX(RawData!H$2:H$1048576,MATCH(FmtData!$B$4+(ROW()-10),RawData!$A$2:$A$1048576,0))</f>
        <v>#N/A</v>
      </c>
      <c r="I3245" t="e">
        <f>INDEX(RawData!I$2:I$1048576,MATCH(FmtData!$B$4+(ROW()-10),RawData!$A$2:$A$1048576,0))</f>
        <v>#N/A</v>
      </c>
      <c r="J3245" t="e">
        <f>INDEX(RawData!J$2:J$1048576,MATCH(FmtData!$B$4+(ROW()-10),RawData!$A$2:$A$1048576,0))</f>
        <v>#N/A</v>
      </c>
      <c r="K3245" t="e">
        <f>INDEX(RawData!K$2:K$1048576,MATCH(FmtData!$B$4+(ROW()-10),RawData!$A$2:$A$1048576,0))</f>
        <v>#N/A</v>
      </c>
      <c r="L3245" t="e">
        <f>INDEX(RawData!L$2:L$1048576,MATCH(FmtData!$B$4+(ROW()-10),RawData!$A$2:$A$1048576,0))</f>
        <v>#N/A</v>
      </c>
      <c r="M3245" t="e">
        <f>INDEX(RawData!M$2:M$1048576,MATCH(FmtData!$B$4+(ROW()-10),RawData!$A$2:$A$1048576,0))</f>
        <v>#N/A</v>
      </c>
      <c r="N3245" t="e">
        <f>INDEX(RawData!N$2:N$1048576,MATCH(FmtData!$B$4+(ROW()-10),RawData!$A$2:$A$1048576,0))</f>
        <v>#N/A</v>
      </c>
      <c r="O3245" t="e">
        <f>INDEX(RawData!O$2:O$1048576,MATCH(FmtData!$B$4+(ROW()-10),RawData!$A$2:$A$1048576,0))</f>
        <v>#N/A</v>
      </c>
      <c r="P3245" t="e">
        <f>INDEX(RawData!P$2:P$1048576,MATCH(FmtData!$B$4+(ROW()-10),RawData!$A$2:$A$1048576,0))</f>
        <v>#N/A</v>
      </c>
      <c r="Q3245" t="e">
        <f>INDEX(RawData!Q$2:Q$1048576,MATCH(FmtData!$B$4+(ROW()-10),RawData!$A$2:$A$1048576,0))</f>
        <v>#N/A</v>
      </c>
      <c r="R3245" t="e">
        <f>INDEX(RawData!R$2:R$1048576,MATCH(FmtData!$B$4+(ROW()-10),RawData!$A$2:$A$1048576,0))</f>
        <v>#N/A</v>
      </c>
      <c r="S3245" t="e">
        <f>INDEX(RawData!S$2:S$1048576,MATCH(FmtData!$B$4+(ROW()-10),RawData!$A$2:$A$1048576,0))</f>
        <v>#N/A</v>
      </c>
      <c r="T3245" t="e">
        <f>INDEX(RawData!T$2:T$1048576,MATCH(FmtData!$B$4+(ROW()-10),RawData!$A$2:$A$1048576,0))</f>
        <v>#N/A</v>
      </c>
      <c r="U3245" t="e">
        <f>INDEX(RawData!U$2:U$1048576,MATCH(FmtData!$B$4+(ROW()-10),RawData!$A$2:$A$1048576,0))</f>
        <v>#N/A</v>
      </c>
      <c r="V3245" t="e">
        <f>INDEX(RawData!V$2:V$1048576,MATCH(FmtData!$B$4+(ROW()-10),RawData!$A$2:$A$1048576,0))</f>
        <v>#N/A</v>
      </c>
      <c r="W3245" s="8" t="e">
        <f t="shared" si="1103"/>
        <v>#N/A</v>
      </c>
      <c r="X3245" s="8" t="e">
        <f t="shared" si="1104"/>
        <v>#N/A</v>
      </c>
      <c r="Y3245" s="8" t="e">
        <f t="shared" si="1105"/>
        <v>#N/A</v>
      </c>
      <c r="Z3245" s="8" t="e">
        <f t="shared" si="1118"/>
        <v>#N/A</v>
      </c>
      <c r="AA3245" s="8" t="e">
        <f t="shared" si="1119"/>
        <v>#N/A</v>
      </c>
      <c r="AB3245" s="8" t="e">
        <f t="shared" si="1106"/>
        <v>#N/A</v>
      </c>
      <c r="AC3245" s="6" t="e">
        <f t="shared" si="1124"/>
        <v>#N/A</v>
      </c>
      <c r="AD3245" s="15" t="e">
        <f t="shared" si="1120"/>
        <v>#N/A</v>
      </c>
      <c r="AE3245" s="15" t="e">
        <f t="shared" si="1121"/>
        <v>#N/A</v>
      </c>
      <c r="AF3245" s="15" t="e">
        <f t="shared" si="1122"/>
        <v>#N/A</v>
      </c>
      <c r="AG3245" s="15" t="e">
        <f t="shared" si="1107"/>
        <v>#N/A</v>
      </c>
      <c r="AH3245" s="15" t="e">
        <f t="shared" si="1123"/>
        <v>#N/A</v>
      </c>
      <c r="AI3245" s="17" t="e">
        <f t="shared" si="1108"/>
        <v>#N/A</v>
      </c>
      <c r="AJ3245" s="17" t="e">
        <f t="shared" si="1109"/>
        <v>#N/A</v>
      </c>
      <c r="AK3245" s="17" t="e">
        <f t="shared" si="1110"/>
        <v>#N/A</v>
      </c>
      <c r="AL3245" s="17" t="e">
        <f t="shared" si="1111"/>
        <v>#N/A</v>
      </c>
      <c r="AM3245" s="17" t="e">
        <f t="shared" si="1112"/>
        <v>#N/A</v>
      </c>
      <c r="AN3245" s="17" t="e">
        <f t="shared" si="1113"/>
        <v>#N/A</v>
      </c>
      <c r="AO3245" s="17" t="e">
        <f t="shared" si="1117"/>
        <v>#N/A</v>
      </c>
      <c r="AP3245" s="17" t="e">
        <f t="shared" si="1114"/>
        <v>#N/A</v>
      </c>
      <c r="AQ3245" s="17" t="e">
        <f t="shared" si="1115"/>
        <v>#N/A</v>
      </c>
      <c r="AR3245" s="17" t="e">
        <f t="shared" si="1116"/>
        <v>#N/A</v>
      </c>
    </row>
    <row r="3246" spans="2:44" x14ac:dyDescent="0.25">
      <c r="B3246" t="e">
        <f>INDEX(RawData!$A$2:$A$1048576,MATCH(FmtData!$B$4+(ROW()-10),RawData!$A$2:$A$1048576,0))</f>
        <v>#N/A</v>
      </c>
      <c r="C32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6)</f>
        <v>#N/A</v>
      </c>
      <c r="D32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46" t="e">
        <f>INDEX(RawData!E$2:E$1048576,MATCH(FmtData!$B$4+(ROW()-10),RawData!$A$2:$A$1048576,0))</f>
        <v>#N/A</v>
      </c>
      <c r="F3246" t="e">
        <f>INDEX(RawData!F$2:F$1048576,MATCH(FmtData!$B$4+(ROW()-10),RawData!$A$2:$A$1048576,0))</f>
        <v>#N/A</v>
      </c>
      <c r="G3246" t="e">
        <f>INDEX(RawData!G$2:G$1048576,MATCH(FmtData!$B$4+(ROW()-10),RawData!$A$2:$A$1048576,0))</f>
        <v>#N/A</v>
      </c>
      <c r="H3246" t="e">
        <f>INDEX(RawData!H$2:H$1048576,MATCH(FmtData!$B$4+(ROW()-10),RawData!$A$2:$A$1048576,0))</f>
        <v>#N/A</v>
      </c>
      <c r="I3246" t="e">
        <f>INDEX(RawData!I$2:I$1048576,MATCH(FmtData!$B$4+(ROW()-10),RawData!$A$2:$A$1048576,0))</f>
        <v>#N/A</v>
      </c>
      <c r="J3246" t="e">
        <f>INDEX(RawData!J$2:J$1048576,MATCH(FmtData!$B$4+(ROW()-10),RawData!$A$2:$A$1048576,0))</f>
        <v>#N/A</v>
      </c>
      <c r="K3246" t="e">
        <f>INDEX(RawData!K$2:K$1048576,MATCH(FmtData!$B$4+(ROW()-10),RawData!$A$2:$A$1048576,0))</f>
        <v>#N/A</v>
      </c>
      <c r="L3246" t="e">
        <f>INDEX(RawData!L$2:L$1048576,MATCH(FmtData!$B$4+(ROW()-10),RawData!$A$2:$A$1048576,0))</f>
        <v>#N/A</v>
      </c>
      <c r="M3246" t="e">
        <f>INDEX(RawData!M$2:M$1048576,MATCH(FmtData!$B$4+(ROW()-10),RawData!$A$2:$A$1048576,0))</f>
        <v>#N/A</v>
      </c>
      <c r="N3246" t="e">
        <f>INDEX(RawData!N$2:N$1048576,MATCH(FmtData!$B$4+(ROW()-10),RawData!$A$2:$A$1048576,0))</f>
        <v>#N/A</v>
      </c>
      <c r="O3246" t="e">
        <f>INDEX(RawData!O$2:O$1048576,MATCH(FmtData!$B$4+(ROW()-10),RawData!$A$2:$A$1048576,0))</f>
        <v>#N/A</v>
      </c>
      <c r="P3246" t="e">
        <f>INDEX(RawData!P$2:P$1048576,MATCH(FmtData!$B$4+(ROW()-10),RawData!$A$2:$A$1048576,0))</f>
        <v>#N/A</v>
      </c>
      <c r="Q3246" t="e">
        <f>INDEX(RawData!Q$2:Q$1048576,MATCH(FmtData!$B$4+(ROW()-10),RawData!$A$2:$A$1048576,0))</f>
        <v>#N/A</v>
      </c>
      <c r="R3246" t="e">
        <f>INDEX(RawData!R$2:R$1048576,MATCH(FmtData!$B$4+(ROW()-10),RawData!$A$2:$A$1048576,0))</f>
        <v>#N/A</v>
      </c>
      <c r="S3246" t="e">
        <f>INDEX(RawData!S$2:S$1048576,MATCH(FmtData!$B$4+(ROW()-10),RawData!$A$2:$A$1048576,0))</f>
        <v>#N/A</v>
      </c>
      <c r="T3246" t="e">
        <f>INDEX(RawData!T$2:T$1048576,MATCH(FmtData!$B$4+(ROW()-10),RawData!$A$2:$A$1048576,0))</f>
        <v>#N/A</v>
      </c>
      <c r="U3246" t="e">
        <f>INDEX(RawData!U$2:U$1048576,MATCH(FmtData!$B$4+(ROW()-10),RawData!$A$2:$A$1048576,0))</f>
        <v>#N/A</v>
      </c>
      <c r="V3246" t="e">
        <f>INDEX(RawData!V$2:V$1048576,MATCH(FmtData!$B$4+(ROW()-10),RawData!$A$2:$A$1048576,0))</f>
        <v>#N/A</v>
      </c>
      <c r="W3246" s="8" t="e">
        <f t="shared" si="1103"/>
        <v>#N/A</v>
      </c>
      <c r="X3246" s="8" t="e">
        <f t="shared" si="1104"/>
        <v>#N/A</v>
      </c>
      <c r="Y3246" s="8" t="e">
        <f t="shared" si="1105"/>
        <v>#N/A</v>
      </c>
      <c r="Z3246" s="8" t="e">
        <f t="shared" si="1118"/>
        <v>#N/A</v>
      </c>
      <c r="AA3246" s="8" t="e">
        <f t="shared" si="1119"/>
        <v>#N/A</v>
      </c>
      <c r="AB3246" s="8" t="e">
        <f t="shared" si="1106"/>
        <v>#N/A</v>
      </c>
      <c r="AC3246" s="6" t="e">
        <f t="shared" si="1124"/>
        <v>#N/A</v>
      </c>
      <c r="AD3246" s="15" t="e">
        <f t="shared" si="1120"/>
        <v>#N/A</v>
      </c>
      <c r="AE3246" s="15" t="e">
        <f t="shared" si="1121"/>
        <v>#N/A</v>
      </c>
      <c r="AF3246" s="15" t="e">
        <f t="shared" si="1122"/>
        <v>#N/A</v>
      </c>
      <c r="AG3246" s="15" t="e">
        <f t="shared" si="1107"/>
        <v>#N/A</v>
      </c>
      <c r="AH3246" s="15" t="e">
        <f t="shared" si="1123"/>
        <v>#N/A</v>
      </c>
      <c r="AI3246" s="17" t="e">
        <f t="shared" si="1108"/>
        <v>#N/A</v>
      </c>
      <c r="AJ3246" s="17" t="e">
        <f t="shared" si="1109"/>
        <v>#N/A</v>
      </c>
      <c r="AK3246" s="17" t="e">
        <f t="shared" si="1110"/>
        <v>#N/A</v>
      </c>
      <c r="AL3246" s="17" t="e">
        <f t="shared" si="1111"/>
        <v>#N/A</v>
      </c>
      <c r="AM3246" s="17" t="e">
        <f t="shared" si="1112"/>
        <v>#N/A</v>
      </c>
      <c r="AN3246" s="17" t="e">
        <f t="shared" si="1113"/>
        <v>#N/A</v>
      </c>
      <c r="AO3246" s="17" t="e">
        <f t="shared" si="1117"/>
        <v>#N/A</v>
      </c>
      <c r="AP3246" s="17" t="e">
        <f t="shared" si="1114"/>
        <v>#N/A</v>
      </c>
      <c r="AQ3246" s="17" t="e">
        <f t="shared" si="1115"/>
        <v>#N/A</v>
      </c>
      <c r="AR3246" s="17" t="e">
        <f t="shared" si="1116"/>
        <v>#N/A</v>
      </c>
    </row>
    <row r="3247" spans="2:44" x14ac:dyDescent="0.25">
      <c r="B3247" t="e">
        <f>INDEX(RawData!$A$2:$A$1048576,MATCH(FmtData!$B$4+(ROW()-10),RawData!$A$2:$A$1048576,0))</f>
        <v>#N/A</v>
      </c>
      <c r="C32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7)</f>
        <v>#N/A</v>
      </c>
      <c r="D32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47" t="e">
        <f>INDEX(RawData!E$2:E$1048576,MATCH(FmtData!$B$4+(ROW()-10),RawData!$A$2:$A$1048576,0))</f>
        <v>#N/A</v>
      </c>
      <c r="F3247" t="e">
        <f>INDEX(RawData!F$2:F$1048576,MATCH(FmtData!$B$4+(ROW()-10),RawData!$A$2:$A$1048576,0))</f>
        <v>#N/A</v>
      </c>
      <c r="G3247" t="e">
        <f>INDEX(RawData!G$2:G$1048576,MATCH(FmtData!$B$4+(ROW()-10),RawData!$A$2:$A$1048576,0))</f>
        <v>#N/A</v>
      </c>
      <c r="H3247" t="e">
        <f>INDEX(RawData!H$2:H$1048576,MATCH(FmtData!$B$4+(ROW()-10),RawData!$A$2:$A$1048576,0))</f>
        <v>#N/A</v>
      </c>
      <c r="I3247" t="e">
        <f>INDEX(RawData!I$2:I$1048576,MATCH(FmtData!$B$4+(ROW()-10),RawData!$A$2:$A$1048576,0))</f>
        <v>#N/A</v>
      </c>
      <c r="J3247" t="e">
        <f>INDEX(RawData!J$2:J$1048576,MATCH(FmtData!$B$4+(ROW()-10),RawData!$A$2:$A$1048576,0))</f>
        <v>#N/A</v>
      </c>
      <c r="K3247" t="e">
        <f>INDEX(RawData!K$2:K$1048576,MATCH(FmtData!$B$4+(ROW()-10),RawData!$A$2:$A$1048576,0))</f>
        <v>#N/A</v>
      </c>
      <c r="L3247" t="e">
        <f>INDEX(RawData!L$2:L$1048576,MATCH(FmtData!$B$4+(ROW()-10),RawData!$A$2:$A$1048576,0))</f>
        <v>#N/A</v>
      </c>
      <c r="M3247" t="e">
        <f>INDEX(RawData!M$2:M$1048576,MATCH(FmtData!$B$4+(ROW()-10),RawData!$A$2:$A$1048576,0))</f>
        <v>#N/A</v>
      </c>
      <c r="N3247" t="e">
        <f>INDEX(RawData!N$2:N$1048576,MATCH(FmtData!$B$4+(ROW()-10),RawData!$A$2:$A$1048576,0))</f>
        <v>#N/A</v>
      </c>
      <c r="O3247" t="e">
        <f>INDEX(RawData!O$2:O$1048576,MATCH(FmtData!$B$4+(ROW()-10),RawData!$A$2:$A$1048576,0))</f>
        <v>#N/A</v>
      </c>
      <c r="P3247" t="e">
        <f>INDEX(RawData!P$2:P$1048576,MATCH(FmtData!$B$4+(ROW()-10),RawData!$A$2:$A$1048576,0))</f>
        <v>#N/A</v>
      </c>
      <c r="Q3247" t="e">
        <f>INDEX(RawData!Q$2:Q$1048576,MATCH(FmtData!$B$4+(ROW()-10),RawData!$A$2:$A$1048576,0))</f>
        <v>#N/A</v>
      </c>
      <c r="R3247" t="e">
        <f>INDEX(RawData!R$2:R$1048576,MATCH(FmtData!$B$4+(ROW()-10),RawData!$A$2:$A$1048576,0))</f>
        <v>#N/A</v>
      </c>
      <c r="S3247" t="e">
        <f>INDEX(RawData!S$2:S$1048576,MATCH(FmtData!$B$4+(ROW()-10),RawData!$A$2:$A$1048576,0))</f>
        <v>#N/A</v>
      </c>
      <c r="T3247" t="e">
        <f>INDEX(RawData!T$2:T$1048576,MATCH(FmtData!$B$4+(ROW()-10),RawData!$A$2:$A$1048576,0))</f>
        <v>#N/A</v>
      </c>
      <c r="U3247" t="e">
        <f>INDEX(RawData!U$2:U$1048576,MATCH(FmtData!$B$4+(ROW()-10),RawData!$A$2:$A$1048576,0))</f>
        <v>#N/A</v>
      </c>
      <c r="V3247" t="e">
        <f>INDEX(RawData!V$2:V$1048576,MATCH(FmtData!$B$4+(ROW()-10),RawData!$A$2:$A$1048576,0))</f>
        <v>#N/A</v>
      </c>
      <c r="W3247" s="8" t="e">
        <f t="shared" si="1103"/>
        <v>#N/A</v>
      </c>
      <c r="X3247" s="8" t="e">
        <f t="shared" si="1104"/>
        <v>#N/A</v>
      </c>
      <c r="Y3247" s="8" t="e">
        <f t="shared" si="1105"/>
        <v>#N/A</v>
      </c>
      <c r="Z3247" s="8" t="e">
        <f t="shared" si="1118"/>
        <v>#N/A</v>
      </c>
      <c r="AA3247" s="8" t="e">
        <f t="shared" si="1119"/>
        <v>#N/A</v>
      </c>
      <c r="AB3247" s="8" t="e">
        <f t="shared" si="1106"/>
        <v>#N/A</v>
      </c>
      <c r="AC3247" s="6" t="e">
        <f t="shared" si="1124"/>
        <v>#N/A</v>
      </c>
      <c r="AD3247" s="15" t="e">
        <f t="shared" si="1120"/>
        <v>#N/A</v>
      </c>
      <c r="AE3247" s="15" t="e">
        <f t="shared" si="1121"/>
        <v>#N/A</v>
      </c>
      <c r="AF3247" s="15" t="e">
        <f t="shared" si="1122"/>
        <v>#N/A</v>
      </c>
      <c r="AG3247" s="15" t="e">
        <f t="shared" si="1107"/>
        <v>#N/A</v>
      </c>
      <c r="AH3247" s="15" t="e">
        <f t="shared" si="1123"/>
        <v>#N/A</v>
      </c>
      <c r="AI3247" s="17" t="e">
        <f t="shared" si="1108"/>
        <v>#N/A</v>
      </c>
      <c r="AJ3247" s="17" t="e">
        <f t="shared" si="1109"/>
        <v>#N/A</v>
      </c>
      <c r="AK3247" s="17" t="e">
        <f t="shared" si="1110"/>
        <v>#N/A</v>
      </c>
      <c r="AL3247" s="17" t="e">
        <f t="shared" si="1111"/>
        <v>#N/A</v>
      </c>
      <c r="AM3247" s="17" t="e">
        <f t="shared" si="1112"/>
        <v>#N/A</v>
      </c>
      <c r="AN3247" s="17" t="e">
        <f t="shared" si="1113"/>
        <v>#N/A</v>
      </c>
      <c r="AO3247" s="17" t="e">
        <f t="shared" si="1117"/>
        <v>#N/A</v>
      </c>
      <c r="AP3247" s="17" t="e">
        <f t="shared" si="1114"/>
        <v>#N/A</v>
      </c>
      <c r="AQ3247" s="17" t="e">
        <f t="shared" si="1115"/>
        <v>#N/A</v>
      </c>
      <c r="AR3247" s="17" t="e">
        <f t="shared" si="1116"/>
        <v>#N/A</v>
      </c>
    </row>
    <row r="3248" spans="2:44" x14ac:dyDescent="0.25">
      <c r="B3248" t="e">
        <f>INDEX(RawData!$A$2:$A$1048576,MATCH(FmtData!$B$4+(ROW()-10),RawData!$A$2:$A$1048576,0))</f>
        <v>#N/A</v>
      </c>
      <c r="C32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8)</f>
        <v>#N/A</v>
      </c>
      <c r="D32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48" t="e">
        <f>INDEX(RawData!E$2:E$1048576,MATCH(FmtData!$B$4+(ROW()-10),RawData!$A$2:$A$1048576,0))</f>
        <v>#N/A</v>
      </c>
      <c r="F3248" t="e">
        <f>INDEX(RawData!F$2:F$1048576,MATCH(FmtData!$B$4+(ROW()-10),RawData!$A$2:$A$1048576,0))</f>
        <v>#N/A</v>
      </c>
      <c r="G3248" t="e">
        <f>INDEX(RawData!G$2:G$1048576,MATCH(FmtData!$B$4+(ROW()-10),RawData!$A$2:$A$1048576,0))</f>
        <v>#N/A</v>
      </c>
      <c r="H3248" t="e">
        <f>INDEX(RawData!H$2:H$1048576,MATCH(FmtData!$B$4+(ROW()-10),RawData!$A$2:$A$1048576,0))</f>
        <v>#N/A</v>
      </c>
      <c r="I3248" t="e">
        <f>INDEX(RawData!I$2:I$1048576,MATCH(FmtData!$B$4+(ROW()-10),RawData!$A$2:$A$1048576,0))</f>
        <v>#N/A</v>
      </c>
      <c r="J3248" t="e">
        <f>INDEX(RawData!J$2:J$1048576,MATCH(FmtData!$B$4+(ROW()-10),RawData!$A$2:$A$1048576,0))</f>
        <v>#N/A</v>
      </c>
      <c r="K3248" t="e">
        <f>INDEX(RawData!K$2:K$1048576,MATCH(FmtData!$B$4+(ROW()-10),RawData!$A$2:$A$1048576,0))</f>
        <v>#N/A</v>
      </c>
      <c r="L3248" t="e">
        <f>INDEX(RawData!L$2:L$1048576,MATCH(FmtData!$B$4+(ROW()-10),RawData!$A$2:$A$1048576,0))</f>
        <v>#N/A</v>
      </c>
      <c r="M3248" t="e">
        <f>INDEX(RawData!M$2:M$1048576,MATCH(FmtData!$B$4+(ROW()-10),RawData!$A$2:$A$1048576,0))</f>
        <v>#N/A</v>
      </c>
      <c r="N3248" t="e">
        <f>INDEX(RawData!N$2:N$1048576,MATCH(FmtData!$B$4+(ROW()-10),RawData!$A$2:$A$1048576,0))</f>
        <v>#N/A</v>
      </c>
      <c r="O3248" t="e">
        <f>INDEX(RawData!O$2:O$1048576,MATCH(FmtData!$B$4+(ROW()-10),RawData!$A$2:$A$1048576,0))</f>
        <v>#N/A</v>
      </c>
      <c r="P3248" t="e">
        <f>INDEX(RawData!P$2:P$1048576,MATCH(FmtData!$B$4+(ROW()-10),RawData!$A$2:$A$1048576,0))</f>
        <v>#N/A</v>
      </c>
      <c r="Q3248" t="e">
        <f>INDEX(RawData!Q$2:Q$1048576,MATCH(FmtData!$B$4+(ROW()-10),RawData!$A$2:$A$1048576,0))</f>
        <v>#N/A</v>
      </c>
      <c r="R3248" t="e">
        <f>INDEX(RawData!R$2:R$1048576,MATCH(FmtData!$B$4+(ROW()-10),RawData!$A$2:$A$1048576,0))</f>
        <v>#N/A</v>
      </c>
      <c r="S3248" t="e">
        <f>INDEX(RawData!S$2:S$1048576,MATCH(FmtData!$B$4+(ROW()-10),RawData!$A$2:$A$1048576,0))</f>
        <v>#N/A</v>
      </c>
      <c r="T3248" t="e">
        <f>INDEX(RawData!T$2:T$1048576,MATCH(FmtData!$B$4+(ROW()-10),RawData!$A$2:$A$1048576,0))</f>
        <v>#N/A</v>
      </c>
      <c r="U3248" t="e">
        <f>INDEX(RawData!U$2:U$1048576,MATCH(FmtData!$B$4+(ROW()-10),RawData!$A$2:$A$1048576,0))</f>
        <v>#N/A</v>
      </c>
      <c r="V3248" t="e">
        <f>INDEX(RawData!V$2:V$1048576,MATCH(FmtData!$B$4+(ROW()-10),RawData!$A$2:$A$1048576,0))</f>
        <v>#N/A</v>
      </c>
      <c r="W3248" s="8" t="e">
        <f t="shared" si="1103"/>
        <v>#N/A</v>
      </c>
      <c r="X3248" s="8" t="e">
        <f t="shared" si="1104"/>
        <v>#N/A</v>
      </c>
      <c r="Y3248" s="8" t="e">
        <f t="shared" si="1105"/>
        <v>#N/A</v>
      </c>
      <c r="Z3248" s="8" t="e">
        <f t="shared" si="1118"/>
        <v>#N/A</v>
      </c>
      <c r="AA3248" s="8" t="e">
        <f t="shared" si="1119"/>
        <v>#N/A</v>
      </c>
      <c r="AB3248" s="8" t="e">
        <f t="shared" si="1106"/>
        <v>#N/A</v>
      </c>
      <c r="AC3248" s="6" t="e">
        <f t="shared" si="1124"/>
        <v>#N/A</v>
      </c>
      <c r="AD3248" s="15" t="e">
        <f t="shared" si="1120"/>
        <v>#N/A</v>
      </c>
      <c r="AE3248" s="15" t="e">
        <f t="shared" si="1121"/>
        <v>#N/A</v>
      </c>
      <c r="AF3248" s="15" t="e">
        <f t="shared" si="1122"/>
        <v>#N/A</v>
      </c>
      <c r="AG3248" s="15" t="e">
        <f t="shared" si="1107"/>
        <v>#N/A</v>
      </c>
      <c r="AH3248" s="15" t="e">
        <f t="shared" si="1123"/>
        <v>#N/A</v>
      </c>
      <c r="AI3248" s="17" t="e">
        <f t="shared" si="1108"/>
        <v>#N/A</v>
      </c>
      <c r="AJ3248" s="17" t="e">
        <f t="shared" si="1109"/>
        <v>#N/A</v>
      </c>
      <c r="AK3248" s="17" t="e">
        <f t="shared" si="1110"/>
        <v>#N/A</v>
      </c>
      <c r="AL3248" s="17" t="e">
        <f t="shared" si="1111"/>
        <v>#N/A</v>
      </c>
      <c r="AM3248" s="17" t="e">
        <f t="shared" si="1112"/>
        <v>#N/A</v>
      </c>
      <c r="AN3248" s="17" t="e">
        <f t="shared" si="1113"/>
        <v>#N/A</v>
      </c>
      <c r="AO3248" s="17" t="e">
        <f t="shared" si="1117"/>
        <v>#N/A</v>
      </c>
      <c r="AP3248" s="17" t="e">
        <f t="shared" si="1114"/>
        <v>#N/A</v>
      </c>
      <c r="AQ3248" s="17" t="e">
        <f t="shared" si="1115"/>
        <v>#N/A</v>
      </c>
      <c r="AR3248" s="17" t="e">
        <f t="shared" si="1116"/>
        <v>#N/A</v>
      </c>
    </row>
    <row r="3249" spans="2:44" x14ac:dyDescent="0.25">
      <c r="B3249" t="e">
        <f>INDEX(RawData!$A$2:$A$1048576,MATCH(FmtData!$B$4+(ROW()-10),RawData!$A$2:$A$1048576,0))</f>
        <v>#N/A</v>
      </c>
      <c r="C32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9)</f>
        <v>#N/A</v>
      </c>
      <c r="D32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49" t="e">
        <f>INDEX(RawData!E$2:E$1048576,MATCH(FmtData!$B$4+(ROW()-10),RawData!$A$2:$A$1048576,0))</f>
        <v>#N/A</v>
      </c>
      <c r="F3249" t="e">
        <f>INDEX(RawData!F$2:F$1048576,MATCH(FmtData!$B$4+(ROW()-10),RawData!$A$2:$A$1048576,0))</f>
        <v>#N/A</v>
      </c>
      <c r="G3249" t="e">
        <f>INDEX(RawData!G$2:G$1048576,MATCH(FmtData!$B$4+(ROW()-10),RawData!$A$2:$A$1048576,0))</f>
        <v>#N/A</v>
      </c>
      <c r="H3249" t="e">
        <f>INDEX(RawData!H$2:H$1048576,MATCH(FmtData!$B$4+(ROW()-10),RawData!$A$2:$A$1048576,0))</f>
        <v>#N/A</v>
      </c>
      <c r="I3249" t="e">
        <f>INDEX(RawData!I$2:I$1048576,MATCH(FmtData!$B$4+(ROW()-10),RawData!$A$2:$A$1048576,0))</f>
        <v>#N/A</v>
      </c>
      <c r="J3249" t="e">
        <f>INDEX(RawData!J$2:J$1048576,MATCH(FmtData!$B$4+(ROW()-10),RawData!$A$2:$A$1048576,0))</f>
        <v>#N/A</v>
      </c>
      <c r="K3249" t="e">
        <f>INDEX(RawData!K$2:K$1048576,MATCH(FmtData!$B$4+(ROW()-10),RawData!$A$2:$A$1048576,0))</f>
        <v>#N/A</v>
      </c>
      <c r="L3249" t="e">
        <f>INDEX(RawData!L$2:L$1048576,MATCH(FmtData!$B$4+(ROW()-10),RawData!$A$2:$A$1048576,0))</f>
        <v>#N/A</v>
      </c>
      <c r="M3249" t="e">
        <f>INDEX(RawData!M$2:M$1048576,MATCH(FmtData!$B$4+(ROW()-10),RawData!$A$2:$A$1048576,0))</f>
        <v>#N/A</v>
      </c>
      <c r="N3249" t="e">
        <f>INDEX(RawData!N$2:N$1048576,MATCH(FmtData!$B$4+(ROW()-10),RawData!$A$2:$A$1048576,0))</f>
        <v>#N/A</v>
      </c>
      <c r="O3249" t="e">
        <f>INDEX(RawData!O$2:O$1048576,MATCH(FmtData!$B$4+(ROW()-10),RawData!$A$2:$A$1048576,0))</f>
        <v>#N/A</v>
      </c>
      <c r="P3249" t="e">
        <f>INDEX(RawData!P$2:P$1048576,MATCH(FmtData!$B$4+(ROW()-10),RawData!$A$2:$A$1048576,0))</f>
        <v>#N/A</v>
      </c>
      <c r="Q3249" t="e">
        <f>INDEX(RawData!Q$2:Q$1048576,MATCH(FmtData!$B$4+(ROW()-10),RawData!$A$2:$A$1048576,0))</f>
        <v>#N/A</v>
      </c>
      <c r="R3249" t="e">
        <f>INDEX(RawData!R$2:R$1048576,MATCH(FmtData!$B$4+(ROW()-10),RawData!$A$2:$A$1048576,0))</f>
        <v>#N/A</v>
      </c>
      <c r="S3249" t="e">
        <f>INDEX(RawData!S$2:S$1048576,MATCH(FmtData!$B$4+(ROW()-10),RawData!$A$2:$A$1048576,0))</f>
        <v>#N/A</v>
      </c>
      <c r="T3249" t="e">
        <f>INDEX(RawData!T$2:T$1048576,MATCH(FmtData!$B$4+(ROW()-10),RawData!$A$2:$A$1048576,0))</f>
        <v>#N/A</v>
      </c>
      <c r="U3249" t="e">
        <f>INDEX(RawData!U$2:U$1048576,MATCH(FmtData!$B$4+(ROW()-10),RawData!$A$2:$A$1048576,0))</f>
        <v>#N/A</v>
      </c>
      <c r="V3249" t="e">
        <f>INDEX(RawData!V$2:V$1048576,MATCH(FmtData!$B$4+(ROW()-10),RawData!$A$2:$A$1048576,0))</f>
        <v>#N/A</v>
      </c>
      <c r="W3249" s="8" t="e">
        <f t="shared" si="1103"/>
        <v>#N/A</v>
      </c>
      <c r="X3249" s="8" t="e">
        <f t="shared" si="1104"/>
        <v>#N/A</v>
      </c>
      <c r="Y3249" s="8" t="e">
        <f t="shared" si="1105"/>
        <v>#N/A</v>
      </c>
      <c r="Z3249" s="8" t="e">
        <f t="shared" si="1118"/>
        <v>#N/A</v>
      </c>
      <c r="AA3249" s="8" t="e">
        <f t="shared" si="1119"/>
        <v>#N/A</v>
      </c>
      <c r="AB3249" s="8" t="e">
        <f t="shared" si="1106"/>
        <v>#N/A</v>
      </c>
      <c r="AC3249" s="6" t="e">
        <f t="shared" si="1124"/>
        <v>#N/A</v>
      </c>
      <c r="AD3249" s="15" t="e">
        <f t="shared" si="1120"/>
        <v>#N/A</v>
      </c>
      <c r="AE3249" s="15" t="e">
        <f t="shared" si="1121"/>
        <v>#N/A</v>
      </c>
      <c r="AF3249" s="15" t="e">
        <f t="shared" si="1122"/>
        <v>#N/A</v>
      </c>
      <c r="AG3249" s="15" t="e">
        <f t="shared" si="1107"/>
        <v>#N/A</v>
      </c>
      <c r="AH3249" s="15" t="e">
        <f t="shared" si="1123"/>
        <v>#N/A</v>
      </c>
      <c r="AI3249" s="17" t="e">
        <f t="shared" si="1108"/>
        <v>#N/A</v>
      </c>
      <c r="AJ3249" s="17" t="e">
        <f t="shared" si="1109"/>
        <v>#N/A</v>
      </c>
      <c r="AK3249" s="17" t="e">
        <f t="shared" si="1110"/>
        <v>#N/A</v>
      </c>
      <c r="AL3249" s="17" t="e">
        <f t="shared" si="1111"/>
        <v>#N/A</v>
      </c>
      <c r="AM3249" s="17" t="e">
        <f t="shared" si="1112"/>
        <v>#N/A</v>
      </c>
      <c r="AN3249" s="17" t="e">
        <f t="shared" si="1113"/>
        <v>#N/A</v>
      </c>
      <c r="AO3249" s="17" t="e">
        <f t="shared" si="1117"/>
        <v>#N/A</v>
      </c>
      <c r="AP3249" s="17" t="e">
        <f t="shared" si="1114"/>
        <v>#N/A</v>
      </c>
      <c r="AQ3249" s="17" t="e">
        <f t="shared" si="1115"/>
        <v>#N/A</v>
      </c>
      <c r="AR3249" s="17" t="e">
        <f t="shared" si="1116"/>
        <v>#N/A</v>
      </c>
    </row>
    <row r="3250" spans="2:44" x14ac:dyDescent="0.25">
      <c r="B3250" t="e">
        <f>INDEX(RawData!$A$2:$A$1048576,MATCH(FmtData!$B$4+(ROW()-10),RawData!$A$2:$A$1048576,0))</f>
        <v>#N/A</v>
      </c>
      <c r="C32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0)</f>
        <v>#N/A</v>
      </c>
      <c r="D32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50" t="e">
        <f>INDEX(RawData!E$2:E$1048576,MATCH(FmtData!$B$4+(ROW()-10),RawData!$A$2:$A$1048576,0))</f>
        <v>#N/A</v>
      </c>
      <c r="F3250" t="e">
        <f>INDEX(RawData!F$2:F$1048576,MATCH(FmtData!$B$4+(ROW()-10),RawData!$A$2:$A$1048576,0))</f>
        <v>#N/A</v>
      </c>
      <c r="G3250" t="e">
        <f>INDEX(RawData!G$2:G$1048576,MATCH(FmtData!$B$4+(ROW()-10),RawData!$A$2:$A$1048576,0))</f>
        <v>#N/A</v>
      </c>
      <c r="H3250" t="e">
        <f>INDEX(RawData!H$2:H$1048576,MATCH(FmtData!$B$4+(ROW()-10),RawData!$A$2:$A$1048576,0))</f>
        <v>#N/A</v>
      </c>
      <c r="I3250" t="e">
        <f>INDEX(RawData!I$2:I$1048576,MATCH(FmtData!$B$4+(ROW()-10),RawData!$A$2:$A$1048576,0))</f>
        <v>#N/A</v>
      </c>
      <c r="J3250" t="e">
        <f>INDEX(RawData!J$2:J$1048576,MATCH(FmtData!$B$4+(ROW()-10),RawData!$A$2:$A$1048576,0))</f>
        <v>#N/A</v>
      </c>
      <c r="K3250" t="e">
        <f>INDEX(RawData!K$2:K$1048576,MATCH(FmtData!$B$4+(ROW()-10),RawData!$A$2:$A$1048576,0))</f>
        <v>#N/A</v>
      </c>
      <c r="L3250" t="e">
        <f>INDEX(RawData!L$2:L$1048576,MATCH(FmtData!$B$4+(ROW()-10),RawData!$A$2:$A$1048576,0))</f>
        <v>#N/A</v>
      </c>
      <c r="M3250" t="e">
        <f>INDEX(RawData!M$2:M$1048576,MATCH(FmtData!$B$4+(ROW()-10),RawData!$A$2:$A$1048576,0))</f>
        <v>#N/A</v>
      </c>
      <c r="N3250" t="e">
        <f>INDEX(RawData!N$2:N$1048576,MATCH(FmtData!$B$4+(ROW()-10),RawData!$A$2:$A$1048576,0))</f>
        <v>#N/A</v>
      </c>
      <c r="O3250" t="e">
        <f>INDEX(RawData!O$2:O$1048576,MATCH(FmtData!$B$4+(ROW()-10),RawData!$A$2:$A$1048576,0))</f>
        <v>#N/A</v>
      </c>
      <c r="P3250" t="e">
        <f>INDEX(RawData!P$2:P$1048576,MATCH(FmtData!$B$4+(ROW()-10),RawData!$A$2:$A$1048576,0))</f>
        <v>#N/A</v>
      </c>
      <c r="Q3250" t="e">
        <f>INDEX(RawData!Q$2:Q$1048576,MATCH(FmtData!$B$4+(ROW()-10),RawData!$A$2:$A$1048576,0))</f>
        <v>#N/A</v>
      </c>
      <c r="R3250" t="e">
        <f>INDEX(RawData!R$2:R$1048576,MATCH(FmtData!$B$4+(ROW()-10),RawData!$A$2:$A$1048576,0))</f>
        <v>#N/A</v>
      </c>
      <c r="S3250" t="e">
        <f>INDEX(RawData!S$2:S$1048576,MATCH(FmtData!$B$4+(ROW()-10),RawData!$A$2:$A$1048576,0))</f>
        <v>#N/A</v>
      </c>
      <c r="T3250" t="e">
        <f>INDEX(RawData!T$2:T$1048576,MATCH(FmtData!$B$4+(ROW()-10),RawData!$A$2:$A$1048576,0))</f>
        <v>#N/A</v>
      </c>
      <c r="U3250" t="e">
        <f>INDEX(RawData!U$2:U$1048576,MATCH(FmtData!$B$4+(ROW()-10),RawData!$A$2:$A$1048576,0))</f>
        <v>#N/A</v>
      </c>
      <c r="V3250" t="e">
        <f>INDEX(RawData!V$2:V$1048576,MATCH(FmtData!$B$4+(ROW()-10),RawData!$A$2:$A$1048576,0))</f>
        <v>#N/A</v>
      </c>
      <c r="W3250" s="8" t="e">
        <f t="shared" si="1103"/>
        <v>#N/A</v>
      </c>
      <c r="X3250" s="8" t="e">
        <f t="shared" si="1104"/>
        <v>#N/A</v>
      </c>
      <c r="Y3250" s="8" t="e">
        <f t="shared" si="1105"/>
        <v>#N/A</v>
      </c>
      <c r="Z3250" s="8" t="e">
        <f t="shared" si="1118"/>
        <v>#N/A</v>
      </c>
      <c r="AA3250" s="8" t="e">
        <f t="shared" si="1119"/>
        <v>#N/A</v>
      </c>
      <c r="AB3250" s="8" t="e">
        <f t="shared" si="1106"/>
        <v>#N/A</v>
      </c>
      <c r="AC3250" s="6" t="e">
        <f t="shared" si="1124"/>
        <v>#N/A</v>
      </c>
      <c r="AD3250" s="15" t="e">
        <f t="shared" si="1120"/>
        <v>#N/A</v>
      </c>
      <c r="AE3250" s="15" t="e">
        <f t="shared" si="1121"/>
        <v>#N/A</v>
      </c>
      <c r="AF3250" s="15" t="e">
        <f t="shared" si="1122"/>
        <v>#N/A</v>
      </c>
      <c r="AG3250" s="15" t="e">
        <f t="shared" si="1107"/>
        <v>#N/A</v>
      </c>
      <c r="AH3250" s="15" t="e">
        <f t="shared" si="1123"/>
        <v>#N/A</v>
      </c>
      <c r="AI3250" s="17" t="e">
        <f t="shared" si="1108"/>
        <v>#N/A</v>
      </c>
      <c r="AJ3250" s="17" t="e">
        <f t="shared" si="1109"/>
        <v>#N/A</v>
      </c>
      <c r="AK3250" s="17" t="e">
        <f t="shared" si="1110"/>
        <v>#N/A</v>
      </c>
      <c r="AL3250" s="17" t="e">
        <f t="shared" si="1111"/>
        <v>#N/A</v>
      </c>
      <c r="AM3250" s="17" t="e">
        <f t="shared" si="1112"/>
        <v>#N/A</v>
      </c>
      <c r="AN3250" s="17" t="e">
        <f t="shared" si="1113"/>
        <v>#N/A</v>
      </c>
      <c r="AO3250" s="17" t="e">
        <f t="shared" si="1117"/>
        <v>#N/A</v>
      </c>
      <c r="AP3250" s="17" t="e">
        <f t="shared" si="1114"/>
        <v>#N/A</v>
      </c>
      <c r="AQ3250" s="17" t="e">
        <f t="shared" si="1115"/>
        <v>#N/A</v>
      </c>
      <c r="AR3250" s="17" t="e">
        <f t="shared" si="1116"/>
        <v>#N/A</v>
      </c>
    </row>
    <row r="3251" spans="2:44" x14ac:dyDescent="0.25">
      <c r="B3251" t="e">
        <f>INDEX(RawData!$A$2:$A$1048576,MATCH(FmtData!$B$4+(ROW()-10),RawData!$A$2:$A$1048576,0))</f>
        <v>#N/A</v>
      </c>
      <c r="C32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1)</f>
        <v>#N/A</v>
      </c>
      <c r="D32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51" t="e">
        <f>INDEX(RawData!E$2:E$1048576,MATCH(FmtData!$B$4+(ROW()-10),RawData!$A$2:$A$1048576,0))</f>
        <v>#N/A</v>
      </c>
      <c r="F3251" t="e">
        <f>INDEX(RawData!F$2:F$1048576,MATCH(FmtData!$B$4+(ROW()-10),RawData!$A$2:$A$1048576,0))</f>
        <v>#N/A</v>
      </c>
      <c r="G3251" t="e">
        <f>INDEX(RawData!G$2:G$1048576,MATCH(FmtData!$B$4+(ROW()-10),RawData!$A$2:$A$1048576,0))</f>
        <v>#N/A</v>
      </c>
      <c r="H3251" t="e">
        <f>INDEX(RawData!H$2:H$1048576,MATCH(FmtData!$B$4+(ROW()-10),RawData!$A$2:$A$1048576,0))</f>
        <v>#N/A</v>
      </c>
      <c r="I3251" t="e">
        <f>INDEX(RawData!I$2:I$1048576,MATCH(FmtData!$B$4+(ROW()-10),RawData!$A$2:$A$1048576,0))</f>
        <v>#N/A</v>
      </c>
      <c r="J3251" t="e">
        <f>INDEX(RawData!J$2:J$1048576,MATCH(FmtData!$B$4+(ROW()-10),RawData!$A$2:$A$1048576,0))</f>
        <v>#N/A</v>
      </c>
      <c r="K3251" t="e">
        <f>INDEX(RawData!K$2:K$1048576,MATCH(FmtData!$B$4+(ROW()-10),RawData!$A$2:$A$1048576,0))</f>
        <v>#N/A</v>
      </c>
      <c r="L3251" t="e">
        <f>INDEX(RawData!L$2:L$1048576,MATCH(FmtData!$B$4+(ROW()-10),RawData!$A$2:$A$1048576,0))</f>
        <v>#N/A</v>
      </c>
      <c r="M3251" t="e">
        <f>INDEX(RawData!M$2:M$1048576,MATCH(FmtData!$B$4+(ROW()-10),RawData!$A$2:$A$1048576,0))</f>
        <v>#N/A</v>
      </c>
      <c r="N3251" t="e">
        <f>INDEX(RawData!N$2:N$1048576,MATCH(FmtData!$B$4+(ROW()-10),RawData!$A$2:$A$1048576,0))</f>
        <v>#N/A</v>
      </c>
      <c r="O3251" t="e">
        <f>INDEX(RawData!O$2:O$1048576,MATCH(FmtData!$B$4+(ROW()-10),RawData!$A$2:$A$1048576,0))</f>
        <v>#N/A</v>
      </c>
      <c r="P3251" t="e">
        <f>INDEX(RawData!P$2:P$1048576,MATCH(FmtData!$B$4+(ROW()-10),RawData!$A$2:$A$1048576,0))</f>
        <v>#N/A</v>
      </c>
      <c r="Q3251" t="e">
        <f>INDEX(RawData!Q$2:Q$1048576,MATCH(FmtData!$B$4+(ROW()-10),RawData!$A$2:$A$1048576,0))</f>
        <v>#N/A</v>
      </c>
      <c r="R3251" t="e">
        <f>INDEX(RawData!R$2:R$1048576,MATCH(FmtData!$B$4+(ROW()-10),RawData!$A$2:$A$1048576,0))</f>
        <v>#N/A</v>
      </c>
      <c r="S3251" t="e">
        <f>INDEX(RawData!S$2:S$1048576,MATCH(FmtData!$B$4+(ROW()-10),RawData!$A$2:$A$1048576,0))</f>
        <v>#N/A</v>
      </c>
      <c r="T3251" t="e">
        <f>INDEX(RawData!T$2:T$1048576,MATCH(FmtData!$B$4+(ROW()-10),RawData!$A$2:$A$1048576,0))</f>
        <v>#N/A</v>
      </c>
      <c r="U3251" t="e">
        <f>INDEX(RawData!U$2:U$1048576,MATCH(FmtData!$B$4+(ROW()-10),RawData!$A$2:$A$1048576,0))</f>
        <v>#N/A</v>
      </c>
      <c r="V3251" t="e">
        <f>INDEX(RawData!V$2:V$1048576,MATCH(FmtData!$B$4+(ROW()-10),RawData!$A$2:$A$1048576,0))</f>
        <v>#N/A</v>
      </c>
      <c r="W3251" s="8" t="e">
        <f t="shared" si="1103"/>
        <v>#N/A</v>
      </c>
      <c r="X3251" s="8" t="e">
        <f t="shared" si="1104"/>
        <v>#N/A</v>
      </c>
      <c r="Y3251" s="8" t="e">
        <f t="shared" si="1105"/>
        <v>#N/A</v>
      </c>
      <c r="Z3251" s="8" t="e">
        <f t="shared" si="1118"/>
        <v>#N/A</v>
      </c>
      <c r="AA3251" s="8" t="e">
        <f t="shared" si="1119"/>
        <v>#N/A</v>
      </c>
      <c r="AB3251" s="8" t="e">
        <f t="shared" si="1106"/>
        <v>#N/A</v>
      </c>
      <c r="AC3251" s="6" t="e">
        <f t="shared" si="1124"/>
        <v>#N/A</v>
      </c>
      <c r="AD3251" s="15" t="e">
        <f t="shared" si="1120"/>
        <v>#N/A</v>
      </c>
      <c r="AE3251" s="15" t="e">
        <f t="shared" si="1121"/>
        <v>#N/A</v>
      </c>
      <c r="AF3251" s="15" t="e">
        <f t="shared" si="1122"/>
        <v>#N/A</v>
      </c>
      <c r="AG3251" s="15" t="e">
        <f t="shared" si="1107"/>
        <v>#N/A</v>
      </c>
      <c r="AH3251" s="15" t="e">
        <f t="shared" si="1123"/>
        <v>#N/A</v>
      </c>
      <c r="AI3251" s="17" t="e">
        <f t="shared" si="1108"/>
        <v>#N/A</v>
      </c>
      <c r="AJ3251" s="17" t="e">
        <f t="shared" si="1109"/>
        <v>#N/A</v>
      </c>
      <c r="AK3251" s="17" t="e">
        <f t="shared" si="1110"/>
        <v>#N/A</v>
      </c>
      <c r="AL3251" s="17" t="e">
        <f t="shared" si="1111"/>
        <v>#N/A</v>
      </c>
      <c r="AM3251" s="17" t="e">
        <f t="shared" si="1112"/>
        <v>#N/A</v>
      </c>
      <c r="AN3251" s="17" t="e">
        <f t="shared" si="1113"/>
        <v>#N/A</v>
      </c>
      <c r="AO3251" s="17" t="e">
        <f t="shared" si="1117"/>
        <v>#N/A</v>
      </c>
      <c r="AP3251" s="17" t="e">
        <f t="shared" si="1114"/>
        <v>#N/A</v>
      </c>
      <c r="AQ3251" s="17" t="e">
        <f t="shared" si="1115"/>
        <v>#N/A</v>
      </c>
      <c r="AR3251" s="17" t="e">
        <f t="shared" si="1116"/>
        <v>#N/A</v>
      </c>
    </row>
    <row r="3252" spans="2:44" x14ac:dyDescent="0.25">
      <c r="B3252" t="e">
        <f>INDEX(RawData!$A$2:$A$1048576,MATCH(FmtData!$B$4+(ROW()-10),RawData!$A$2:$A$1048576,0))</f>
        <v>#N/A</v>
      </c>
      <c r="C32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2)</f>
        <v>#N/A</v>
      </c>
      <c r="D32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52" t="e">
        <f>INDEX(RawData!E$2:E$1048576,MATCH(FmtData!$B$4+(ROW()-10),RawData!$A$2:$A$1048576,0))</f>
        <v>#N/A</v>
      </c>
      <c r="F3252" t="e">
        <f>INDEX(RawData!F$2:F$1048576,MATCH(FmtData!$B$4+(ROW()-10),RawData!$A$2:$A$1048576,0))</f>
        <v>#N/A</v>
      </c>
      <c r="G3252" t="e">
        <f>INDEX(RawData!G$2:G$1048576,MATCH(FmtData!$B$4+(ROW()-10),RawData!$A$2:$A$1048576,0))</f>
        <v>#N/A</v>
      </c>
      <c r="H3252" t="e">
        <f>INDEX(RawData!H$2:H$1048576,MATCH(FmtData!$B$4+(ROW()-10),RawData!$A$2:$A$1048576,0))</f>
        <v>#N/A</v>
      </c>
      <c r="I3252" t="e">
        <f>INDEX(RawData!I$2:I$1048576,MATCH(FmtData!$B$4+(ROW()-10),RawData!$A$2:$A$1048576,0))</f>
        <v>#N/A</v>
      </c>
      <c r="J3252" t="e">
        <f>INDEX(RawData!J$2:J$1048576,MATCH(FmtData!$B$4+(ROW()-10),RawData!$A$2:$A$1048576,0))</f>
        <v>#N/A</v>
      </c>
      <c r="K3252" t="e">
        <f>INDEX(RawData!K$2:K$1048576,MATCH(FmtData!$B$4+(ROW()-10),RawData!$A$2:$A$1048576,0))</f>
        <v>#N/A</v>
      </c>
      <c r="L3252" t="e">
        <f>INDEX(RawData!L$2:L$1048576,MATCH(FmtData!$B$4+(ROW()-10),RawData!$A$2:$A$1048576,0))</f>
        <v>#N/A</v>
      </c>
      <c r="M3252" t="e">
        <f>INDEX(RawData!M$2:M$1048576,MATCH(FmtData!$B$4+(ROW()-10),RawData!$A$2:$A$1048576,0))</f>
        <v>#N/A</v>
      </c>
      <c r="N3252" t="e">
        <f>INDEX(RawData!N$2:N$1048576,MATCH(FmtData!$B$4+(ROW()-10),RawData!$A$2:$A$1048576,0))</f>
        <v>#N/A</v>
      </c>
      <c r="O3252" t="e">
        <f>INDEX(RawData!O$2:O$1048576,MATCH(FmtData!$B$4+(ROW()-10),RawData!$A$2:$A$1048576,0))</f>
        <v>#N/A</v>
      </c>
      <c r="P3252" t="e">
        <f>INDEX(RawData!P$2:P$1048576,MATCH(FmtData!$B$4+(ROW()-10),RawData!$A$2:$A$1048576,0))</f>
        <v>#N/A</v>
      </c>
      <c r="Q3252" t="e">
        <f>INDEX(RawData!Q$2:Q$1048576,MATCH(FmtData!$B$4+(ROW()-10),RawData!$A$2:$A$1048576,0))</f>
        <v>#N/A</v>
      </c>
      <c r="R3252" t="e">
        <f>INDEX(RawData!R$2:R$1048576,MATCH(FmtData!$B$4+(ROW()-10),RawData!$A$2:$A$1048576,0))</f>
        <v>#N/A</v>
      </c>
      <c r="S3252" t="e">
        <f>INDEX(RawData!S$2:S$1048576,MATCH(FmtData!$B$4+(ROW()-10),RawData!$A$2:$A$1048576,0))</f>
        <v>#N/A</v>
      </c>
      <c r="T3252" t="e">
        <f>INDEX(RawData!T$2:T$1048576,MATCH(FmtData!$B$4+(ROW()-10),RawData!$A$2:$A$1048576,0))</f>
        <v>#N/A</v>
      </c>
      <c r="U3252" t="e">
        <f>INDEX(RawData!U$2:U$1048576,MATCH(FmtData!$B$4+(ROW()-10),RawData!$A$2:$A$1048576,0))</f>
        <v>#N/A</v>
      </c>
      <c r="V3252" t="e">
        <f>INDEX(RawData!V$2:V$1048576,MATCH(FmtData!$B$4+(ROW()-10),RawData!$A$2:$A$1048576,0))</f>
        <v>#N/A</v>
      </c>
      <c r="W3252" s="8" t="e">
        <f t="shared" si="1103"/>
        <v>#N/A</v>
      </c>
      <c r="X3252" s="8" t="e">
        <f t="shared" si="1104"/>
        <v>#N/A</v>
      </c>
      <c r="Y3252" s="8" t="e">
        <f t="shared" si="1105"/>
        <v>#N/A</v>
      </c>
      <c r="Z3252" s="8" t="e">
        <f t="shared" si="1118"/>
        <v>#N/A</v>
      </c>
      <c r="AA3252" s="8" t="e">
        <f t="shared" si="1119"/>
        <v>#N/A</v>
      </c>
      <c r="AB3252" s="8" t="e">
        <f t="shared" si="1106"/>
        <v>#N/A</v>
      </c>
      <c r="AC3252" s="6" t="e">
        <f t="shared" si="1124"/>
        <v>#N/A</v>
      </c>
      <c r="AD3252" s="15" t="e">
        <f t="shared" si="1120"/>
        <v>#N/A</v>
      </c>
      <c r="AE3252" s="15" t="e">
        <f t="shared" si="1121"/>
        <v>#N/A</v>
      </c>
      <c r="AF3252" s="15" t="e">
        <f t="shared" si="1122"/>
        <v>#N/A</v>
      </c>
      <c r="AG3252" s="15" t="e">
        <f t="shared" si="1107"/>
        <v>#N/A</v>
      </c>
      <c r="AH3252" s="15" t="e">
        <f t="shared" si="1123"/>
        <v>#N/A</v>
      </c>
      <c r="AI3252" s="17" t="e">
        <f t="shared" si="1108"/>
        <v>#N/A</v>
      </c>
      <c r="AJ3252" s="17" t="e">
        <f t="shared" si="1109"/>
        <v>#N/A</v>
      </c>
      <c r="AK3252" s="17" t="e">
        <f t="shared" si="1110"/>
        <v>#N/A</v>
      </c>
      <c r="AL3252" s="17" t="e">
        <f t="shared" si="1111"/>
        <v>#N/A</v>
      </c>
      <c r="AM3252" s="17" t="e">
        <f t="shared" si="1112"/>
        <v>#N/A</v>
      </c>
      <c r="AN3252" s="17" t="e">
        <f t="shared" si="1113"/>
        <v>#N/A</v>
      </c>
      <c r="AO3252" s="17" t="e">
        <f t="shared" si="1117"/>
        <v>#N/A</v>
      </c>
      <c r="AP3252" s="17" t="e">
        <f t="shared" si="1114"/>
        <v>#N/A</v>
      </c>
      <c r="AQ3252" s="17" t="e">
        <f t="shared" si="1115"/>
        <v>#N/A</v>
      </c>
      <c r="AR3252" s="17" t="e">
        <f t="shared" si="1116"/>
        <v>#N/A</v>
      </c>
    </row>
    <row r="3253" spans="2:44" x14ac:dyDescent="0.25">
      <c r="B3253" t="e">
        <f>INDEX(RawData!$A$2:$A$1048576,MATCH(FmtData!$B$4+(ROW()-10),RawData!$A$2:$A$1048576,0))</f>
        <v>#N/A</v>
      </c>
      <c r="C32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3)</f>
        <v>#N/A</v>
      </c>
      <c r="D32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53" t="e">
        <f>INDEX(RawData!E$2:E$1048576,MATCH(FmtData!$B$4+(ROW()-10),RawData!$A$2:$A$1048576,0))</f>
        <v>#N/A</v>
      </c>
      <c r="F3253" t="e">
        <f>INDEX(RawData!F$2:F$1048576,MATCH(FmtData!$B$4+(ROW()-10),RawData!$A$2:$A$1048576,0))</f>
        <v>#N/A</v>
      </c>
      <c r="G3253" t="e">
        <f>INDEX(RawData!G$2:G$1048576,MATCH(FmtData!$B$4+(ROW()-10),RawData!$A$2:$A$1048576,0))</f>
        <v>#N/A</v>
      </c>
      <c r="H3253" t="e">
        <f>INDEX(RawData!H$2:H$1048576,MATCH(FmtData!$B$4+(ROW()-10),RawData!$A$2:$A$1048576,0))</f>
        <v>#N/A</v>
      </c>
      <c r="I3253" t="e">
        <f>INDEX(RawData!I$2:I$1048576,MATCH(FmtData!$B$4+(ROW()-10),RawData!$A$2:$A$1048576,0))</f>
        <v>#N/A</v>
      </c>
      <c r="J3253" t="e">
        <f>INDEX(RawData!J$2:J$1048576,MATCH(FmtData!$B$4+(ROW()-10),RawData!$A$2:$A$1048576,0))</f>
        <v>#N/A</v>
      </c>
      <c r="K3253" t="e">
        <f>INDEX(RawData!K$2:K$1048576,MATCH(FmtData!$B$4+(ROW()-10),RawData!$A$2:$A$1048576,0))</f>
        <v>#N/A</v>
      </c>
      <c r="L3253" t="e">
        <f>INDEX(RawData!L$2:L$1048576,MATCH(FmtData!$B$4+(ROW()-10),RawData!$A$2:$A$1048576,0))</f>
        <v>#N/A</v>
      </c>
      <c r="M3253" t="e">
        <f>INDEX(RawData!M$2:M$1048576,MATCH(FmtData!$B$4+(ROW()-10),RawData!$A$2:$A$1048576,0))</f>
        <v>#N/A</v>
      </c>
      <c r="N3253" t="e">
        <f>INDEX(RawData!N$2:N$1048576,MATCH(FmtData!$B$4+(ROW()-10),RawData!$A$2:$A$1048576,0))</f>
        <v>#N/A</v>
      </c>
      <c r="O3253" t="e">
        <f>INDEX(RawData!O$2:O$1048576,MATCH(FmtData!$B$4+(ROW()-10),RawData!$A$2:$A$1048576,0))</f>
        <v>#N/A</v>
      </c>
      <c r="P3253" t="e">
        <f>INDEX(RawData!P$2:P$1048576,MATCH(FmtData!$B$4+(ROW()-10),RawData!$A$2:$A$1048576,0))</f>
        <v>#N/A</v>
      </c>
      <c r="Q3253" t="e">
        <f>INDEX(RawData!Q$2:Q$1048576,MATCH(FmtData!$B$4+(ROW()-10),RawData!$A$2:$A$1048576,0))</f>
        <v>#N/A</v>
      </c>
      <c r="R3253" t="e">
        <f>INDEX(RawData!R$2:R$1048576,MATCH(FmtData!$B$4+(ROW()-10),RawData!$A$2:$A$1048576,0))</f>
        <v>#N/A</v>
      </c>
      <c r="S3253" t="e">
        <f>INDEX(RawData!S$2:S$1048576,MATCH(FmtData!$B$4+(ROW()-10),RawData!$A$2:$A$1048576,0))</f>
        <v>#N/A</v>
      </c>
      <c r="T3253" t="e">
        <f>INDEX(RawData!T$2:T$1048576,MATCH(FmtData!$B$4+(ROW()-10),RawData!$A$2:$A$1048576,0))</f>
        <v>#N/A</v>
      </c>
      <c r="U3253" t="e">
        <f>INDEX(RawData!U$2:U$1048576,MATCH(FmtData!$B$4+(ROW()-10),RawData!$A$2:$A$1048576,0))</f>
        <v>#N/A</v>
      </c>
      <c r="V3253" t="e">
        <f>INDEX(RawData!V$2:V$1048576,MATCH(FmtData!$B$4+(ROW()-10),RawData!$A$2:$A$1048576,0))</f>
        <v>#N/A</v>
      </c>
      <c r="W3253" s="8" t="e">
        <f t="shared" si="1103"/>
        <v>#N/A</v>
      </c>
      <c r="X3253" s="8" t="e">
        <f t="shared" si="1104"/>
        <v>#N/A</v>
      </c>
      <c r="Y3253" s="8" t="e">
        <f t="shared" si="1105"/>
        <v>#N/A</v>
      </c>
      <c r="Z3253" s="8" t="e">
        <f t="shared" si="1118"/>
        <v>#N/A</v>
      </c>
      <c r="AA3253" s="8" t="e">
        <f t="shared" si="1119"/>
        <v>#N/A</v>
      </c>
      <c r="AB3253" s="8" t="e">
        <f t="shared" si="1106"/>
        <v>#N/A</v>
      </c>
      <c r="AC3253" s="6" t="e">
        <f t="shared" si="1124"/>
        <v>#N/A</v>
      </c>
      <c r="AD3253" s="15" t="e">
        <f t="shared" si="1120"/>
        <v>#N/A</v>
      </c>
      <c r="AE3253" s="15" t="e">
        <f t="shared" si="1121"/>
        <v>#N/A</v>
      </c>
      <c r="AF3253" s="15" t="e">
        <f t="shared" si="1122"/>
        <v>#N/A</v>
      </c>
      <c r="AG3253" s="15" t="e">
        <f t="shared" si="1107"/>
        <v>#N/A</v>
      </c>
      <c r="AH3253" s="15" t="e">
        <f t="shared" si="1123"/>
        <v>#N/A</v>
      </c>
      <c r="AI3253" s="17" t="e">
        <f t="shared" si="1108"/>
        <v>#N/A</v>
      </c>
      <c r="AJ3253" s="17" t="e">
        <f t="shared" si="1109"/>
        <v>#N/A</v>
      </c>
      <c r="AK3253" s="17" t="e">
        <f t="shared" si="1110"/>
        <v>#N/A</v>
      </c>
      <c r="AL3253" s="17" t="e">
        <f t="shared" si="1111"/>
        <v>#N/A</v>
      </c>
      <c r="AM3253" s="17" t="e">
        <f t="shared" si="1112"/>
        <v>#N/A</v>
      </c>
      <c r="AN3253" s="17" t="e">
        <f t="shared" si="1113"/>
        <v>#N/A</v>
      </c>
      <c r="AO3253" s="17" t="e">
        <f t="shared" si="1117"/>
        <v>#N/A</v>
      </c>
      <c r="AP3253" s="17" t="e">
        <f t="shared" si="1114"/>
        <v>#N/A</v>
      </c>
      <c r="AQ3253" s="17" t="e">
        <f t="shared" si="1115"/>
        <v>#N/A</v>
      </c>
      <c r="AR3253" s="17" t="e">
        <f t="shared" si="1116"/>
        <v>#N/A</v>
      </c>
    </row>
    <row r="3254" spans="2:44" x14ac:dyDescent="0.25">
      <c r="B3254" t="e">
        <f>INDEX(RawData!$A$2:$A$1048576,MATCH(FmtData!$B$4+(ROW()-10),RawData!$A$2:$A$1048576,0))</f>
        <v>#N/A</v>
      </c>
      <c r="C32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4)</f>
        <v>#N/A</v>
      </c>
      <c r="D32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54" t="e">
        <f>INDEX(RawData!E$2:E$1048576,MATCH(FmtData!$B$4+(ROW()-10),RawData!$A$2:$A$1048576,0))</f>
        <v>#N/A</v>
      </c>
      <c r="F3254" t="e">
        <f>INDEX(RawData!F$2:F$1048576,MATCH(FmtData!$B$4+(ROW()-10),RawData!$A$2:$A$1048576,0))</f>
        <v>#N/A</v>
      </c>
      <c r="G3254" t="e">
        <f>INDEX(RawData!G$2:G$1048576,MATCH(FmtData!$B$4+(ROW()-10),RawData!$A$2:$A$1048576,0))</f>
        <v>#N/A</v>
      </c>
      <c r="H3254" t="e">
        <f>INDEX(RawData!H$2:H$1048576,MATCH(FmtData!$B$4+(ROW()-10),RawData!$A$2:$A$1048576,0))</f>
        <v>#N/A</v>
      </c>
      <c r="I3254" t="e">
        <f>INDEX(RawData!I$2:I$1048576,MATCH(FmtData!$B$4+(ROW()-10),RawData!$A$2:$A$1048576,0))</f>
        <v>#N/A</v>
      </c>
      <c r="J3254" t="e">
        <f>INDEX(RawData!J$2:J$1048576,MATCH(FmtData!$B$4+(ROW()-10),RawData!$A$2:$A$1048576,0))</f>
        <v>#N/A</v>
      </c>
      <c r="K3254" t="e">
        <f>INDEX(RawData!K$2:K$1048576,MATCH(FmtData!$B$4+(ROW()-10),RawData!$A$2:$A$1048576,0))</f>
        <v>#N/A</v>
      </c>
      <c r="L3254" t="e">
        <f>INDEX(RawData!L$2:L$1048576,MATCH(FmtData!$B$4+(ROW()-10),RawData!$A$2:$A$1048576,0))</f>
        <v>#N/A</v>
      </c>
      <c r="M3254" t="e">
        <f>INDEX(RawData!M$2:M$1048576,MATCH(FmtData!$B$4+(ROW()-10),RawData!$A$2:$A$1048576,0))</f>
        <v>#N/A</v>
      </c>
      <c r="N3254" t="e">
        <f>INDEX(RawData!N$2:N$1048576,MATCH(FmtData!$B$4+(ROW()-10),RawData!$A$2:$A$1048576,0))</f>
        <v>#N/A</v>
      </c>
      <c r="O3254" t="e">
        <f>INDEX(RawData!O$2:O$1048576,MATCH(FmtData!$B$4+(ROW()-10),RawData!$A$2:$A$1048576,0))</f>
        <v>#N/A</v>
      </c>
      <c r="P3254" t="e">
        <f>INDEX(RawData!P$2:P$1048576,MATCH(FmtData!$B$4+(ROW()-10),RawData!$A$2:$A$1048576,0))</f>
        <v>#N/A</v>
      </c>
      <c r="Q3254" t="e">
        <f>INDEX(RawData!Q$2:Q$1048576,MATCH(FmtData!$B$4+(ROW()-10),RawData!$A$2:$A$1048576,0))</f>
        <v>#N/A</v>
      </c>
      <c r="R3254" t="e">
        <f>INDEX(RawData!R$2:R$1048576,MATCH(FmtData!$B$4+(ROW()-10),RawData!$A$2:$A$1048576,0))</f>
        <v>#N/A</v>
      </c>
      <c r="S3254" t="e">
        <f>INDEX(RawData!S$2:S$1048576,MATCH(FmtData!$B$4+(ROW()-10),RawData!$A$2:$A$1048576,0))</f>
        <v>#N/A</v>
      </c>
      <c r="T3254" t="e">
        <f>INDEX(RawData!T$2:T$1048576,MATCH(FmtData!$B$4+(ROW()-10),RawData!$A$2:$A$1048576,0))</f>
        <v>#N/A</v>
      </c>
      <c r="U3254" t="e">
        <f>INDEX(RawData!U$2:U$1048576,MATCH(FmtData!$B$4+(ROW()-10),RawData!$A$2:$A$1048576,0))</f>
        <v>#N/A</v>
      </c>
      <c r="V3254" t="e">
        <f>INDEX(RawData!V$2:V$1048576,MATCH(FmtData!$B$4+(ROW()-10),RawData!$A$2:$A$1048576,0))</f>
        <v>#N/A</v>
      </c>
      <c r="W3254" s="8" t="e">
        <f t="shared" si="1103"/>
        <v>#N/A</v>
      </c>
      <c r="X3254" s="8" t="e">
        <f t="shared" si="1104"/>
        <v>#N/A</v>
      </c>
      <c r="Y3254" s="8" t="e">
        <f t="shared" si="1105"/>
        <v>#N/A</v>
      </c>
      <c r="Z3254" s="8" t="e">
        <f t="shared" si="1118"/>
        <v>#N/A</v>
      </c>
      <c r="AA3254" s="8" t="e">
        <f t="shared" si="1119"/>
        <v>#N/A</v>
      </c>
      <c r="AB3254" s="8" t="e">
        <f t="shared" si="1106"/>
        <v>#N/A</v>
      </c>
      <c r="AC3254" s="6" t="e">
        <f t="shared" si="1124"/>
        <v>#N/A</v>
      </c>
      <c r="AD3254" s="15" t="e">
        <f t="shared" si="1120"/>
        <v>#N/A</v>
      </c>
      <c r="AE3254" s="15" t="e">
        <f t="shared" si="1121"/>
        <v>#N/A</v>
      </c>
      <c r="AF3254" s="15" t="e">
        <f t="shared" si="1122"/>
        <v>#N/A</v>
      </c>
      <c r="AG3254" s="15" t="e">
        <f t="shared" si="1107"/>
        <v>#N/A</v>
      </c>
      <c r="AH3254" s="15" t="e">
        <f t="shared" si="1123"/>
        <v>#N/A</v>
      </c>
      <c r="AI3254" s="17" t="e">
        <f t="shared" si="1108"/>
        <v>#N/A</v>
      </c>
      <c r="AJ3254" s="17" t="e">
        <f t="shared" si="1109"/>
        <v>#N/A</v>
      </c>
      <c r="AK3254" s="17" t="e">
        <f t="shared" si="1110"/>
        <v>#N/A</v>
      </c>
      <c r="AL3254" s="17" t="e">
        <f t="shared" si="1111"/>
        <v>#N/A</v>
      </c>
      <c r="AM3254" s="17" t="e">
        <f t="shared" si="1112"/>
        <v>#N/A</v>
      </c>
      <c r="AN3254" s="17" t="e">
        <f t="shared" si="1113"/>
        <v>#N/A</v>
      </c>
      <c r="AO3254" s="17" t="e">
        <f t="shared" si="1117"/>
        <v>#N/A</v>
      </c>
      <c r="AP3254" s="17" t="e">
        <f t="shared" si="1114"/>
        <v>#N/A</v>
      </c>
      <c r="AQ3254" s="17" t="e">
        <f t="shared" si="1115"/>
        <v>#N/A</v>
      </c>
      <c r="AR3254" s="17" t="e">
        <f t="shared" si="1116"/>
        <v>#N/A</v>
      </c>
    </row>
    <row r="3255" spans="2:44" x14ac:dyDescent="0.25">
      <c r="B3255" t="e">
        <f>INDEX(RawData!$A$2:$A$1048576,MATCH(FmtData!$B$4+(ROW()-10),RawData!$A$2:$A$1048576,0))</f>
        <v>#N/A</v>
      </c>
      <c r="C32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5)</f>
        <v>#N/A</v>
      </c>
      <c r="D32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55" t="e">
        <f>INDEX(RawData!E$2:E$1048576,MATCH(FmtData!$B$4+(ROW()-10),RawData!$A$2:$A$1048576,0))</f>
        <v>#N/A</v>
      </c>
      <c r="F3255" t="e">
        <f>INDEX(RawData!F$2:F$1048576,MATCH(FmtData!$B$4+(ROW()-10),RawData!$A$2:$A$1048576,0))</f>
        <v>#N/A</v>
      </c>
      <c r="G3255" t="e">
        <f>INDEX(RawData!G$2:G$1048576,MATCH(FmtData!$B$4+(ROW()-10),RawData!$A$2:$A$1048576,0))</f>
        <v>#N/A</v>
      </c>
      <c r="H3255" t="e">
        <f>INDEX(RawData!H$2:H$1048576,MATCH(FmtData!$B$4+(ROW()-10),RawData!$A$2:$A$1048576,0))</f>
        <v>#N/A</v>
      </c>
      <c r="I3255" t="e">
        <f>INDEX(RawData!I$2:I$1048576,MATCH(FmtData!$B$4+(ROW()-10),RawData!$A$2:$A$1048576,0))</f>
        <v>#N/A</v>
      </c>
      <c r="J3255" t="e">
        <f>INDEX(RawData!J$2:J$1048576,MATCH(FmtData!$B$4+(ROW()-10),RawData!$A$2:$A$1048576,0))</f>
        <v>#N/A</v>
      </c>
      <c r="K3255" t="e">
        <f>INDEX(RawData!K$2:K$1048576,MATCH(FmtData!$B$4+(ROW()-10),RawData!$A$2:$A$1048576,0))</f>
        <v>#N/A</v>
      </c>
      <c r="L3255" t="e">
        <f>INDEX(RawData!L$2:L$1048576,MATCH(FmtData!$B$4+(ROW()-10),RawData!$A$2:$A$1048576,0))</f>
        <v>#N/A</v>
      </c>
      <c r="M3255" t="e">
        <f>INDEX(RawData!M$2:M$1048576,MATCH(FmtData!$B$4+(ROW()-10),RawData!$A$2:$A$1048576,0))</f>
        <v>#N/A</v>
      </c>
      <c r="N3255" t="e">
        <f>INDEX(RawData!N$2:N$1048576,MATCH(FmtData!$B$4+(ROW()-10),RawData!$A$2:$A$1048576,0))</f>
        <v>#N/A</v>
      </c>
      <c r="O3255" t="e">
        <f>INDEX(RawData!O$2:O$1048576,MATCH(FmtData!$B$4+(ROW()-10),RawData!$A$2:$A$1048576,0))</f>
        <v>#N/A</v>
      </c>
      <c r="P3255" t="e">
        <f>INDEX(RawData!P$2:P$1048576,MATCH(FmtData!$B$4+(ROW()-10),RawData!$A$2:$A$1048576,0))</f>
        <v>#N/A</v>
      </c>
      <c r="Q3255" t="e">
        <f>INDEX(RawData!Q$2:Q$1048576,MATCH(FmtData!$B$4+(ROW()-10),RawData!$A$2:$A$1048576,0))</f>
        <v>#N/A</v>
      </c>
      <c r="R3255" t="e">
        <f>INDEX(RawData!R$2:R$1048576,MATCH(FmtData!$B$4+(ROW()-10),RawData!$A$2:$A$1048576,0))</f>
        <v>#N/A</v>
      </c>
      <c r="S3255" t="e">
        <f>INDEX(RawData!S$2:S$1048576,MATCH(FmtData!$B$4+(ROW()-10),RawData!$A$2:$A$1048576,0))</f>
        <v>#N/A</v>
      </c>
      <c r="T3255" t="e">
        <f>INDEX(RawData!T$2:T$1048576,MATCH(FmtData!$B$4+(ROW()-10),RawData!$A$2:$A$1048576,0))</f>
        <v>#N/A</v>
      </c>
      <c r="U3255" t="e">
        <f>INDEX(RawData!U$2:U$1048576,MATCH(FmtData!$B$4+(ROW()-10),RawData!$A$2:$A$1048576,0))</f>
        <v>#N/A</v>
      </c>
      <c r="V3255" t="e">
        <f>INDEX(RawData!V$2:V$1048576,MATCH(FmtData!$B$4+(ROW()-10),RawData!$A$2:$A$1048576,0))</f>
        <v>#N/A</v>
      </c>
      <c r="W3255" s="8" t="e">
        <f t="shared" si="1103"/>
        <v>#N/A</v>
      </c>
      <c r="X3255" s="8" t="e">
        <f t="shared" si="1104"/>
        <v>#N/A</v>
      </c>
      <c r="Y3255" s="8" t="e">
        <f t="shared" si="1105"/>
        <v>#N/A</v>
      </c>
      <c r="Z3255" s="8" t="e">
        <f t="shared" si="1118"/>
        <v>#N/A</v>
      </c>
      <c r="AA3255" s="8" t="e">
        <f t="shared" si="1119"/>
        <v>#N/A</v>
      </c>
      <c r="AB3255" s="8" t="e">
        <f t="shared" si="1106"/>
        <v>#N/A</v>
      </c>
      <c r="AC3255" s="6" t="e">
        <f t="shared" si="1124"/>
        <v>#N/A</v>
      </c>
      <c r="AD3255" s="15" t="e">
        <f t="shared" si="1120"/>
        <v>#N/A</v>
      </c>
      <c r="AE3255" s="15" t="e">
        <f t="shared" si="1121"/>
        <v>#N/A</v>
      </c>
      <c r="AF3255" s="15" t="e">
        <f t="shared" si="1122"/>
        <v>#N/A</v>
      </c>
      <c r="AG3255" s="15" t="e">
        <f t="shared" si="1107"/>
        <v>#N/A</v>
      </c>
      <c r="AH3255" s="15" t="e">
        <f t="shared" si="1123"/>
        <v>#N/A</v>
      </c>
      <c r="AI3255" s="17" t="e">
        <f t="shared" si="1108"/>
        <v>#N/A</v>
      </c>
      <c r="AJ3255" s="17" t="e">
        <f t="shared" si="1109"/>
        <v>#N/A</v>
      </c>
      <c r="AK3255" s="17" t="e">
        <f t="shared" si="1110"/>
        <v>#N/A</v>
      </c>
      <c r="AL3255" s="17" t="e">
        <f t="shared" si="1111"/>
        <v>#N/A</v>
      </c>
      <c r="AM3255" s="17" t="e">
        <f t="shared" si="1112"/>
        <v>#N/A</v>
      </c>
      <c r="AN3255" s="17" t="e">
        <f t="shared" si="1113"/>
        <v>#N/A</v>
      </c>
      <c r="AO3255" s="17" t="e">
        <f t="shared" si="1117"/>
        <v>#N/A</v>
      </c>
      <c r="AP3255" s="17" t="e">
        <f t="shared" si="1114"/>
        <v>#N/A</v>
      </c>
      <c r="AQ3255" s="17" t="e">
        <f t="shared" si="1115"/>
        <v>#N/A</v>
      </c>
      <c r="AR3255" s="17" t="e">
        <f t="shared" si="1116"/>
        <v>#N/A</v>
      </c>
    </row>
    <row r="3256" spans="2:44" x14ac:dyDescent="0.25">
      <c r="B3256" t="e">
        <f>INDEX(RawData!$A$2:$A$1048576,MATCH(FmtData!$B$4+(ROW()-10),RawData!$A$2:$A$1048576,0))</f>
        <v>#N/A</v>
      </c>
      <c r="C32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6)</f>
        <v>#N/A</v>
      </c>
      <c r="D32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56" t="e">
        <f>INDEX(RawData!E$2:E$1048576,MATCH(FmtData!$B$4+(ROW()-10),RawData!$A$2:$A$1048576,0))</f>
        <v>#N/A</v>
      </c>
      <c r="F3256" t="e">
        <f>INDEX(RawData!F$2:F$1048576,MATCH(FmtData!$B$4+(ROW()-10),RawData!$A$2:$A$1048576,0))</f>
        <v>#N/A</v>
      </c>
      <c r="G3256" t="e">
        <f>INDEX(RawData!G$2:G$1048576,MATCH(FmtData!$B$4+(ROW()-10),RawData!$A$2:$A$1048576,0))</f>
        <v>#N/A</v>
      </c>
      <c r="H3256" t="e">
        <f>INDEX(RawData!H$2:H$1048576,MATCH(FmtData!$B$4+(ROW()-10),RawData!$A$2:$A$1048576,0))</f>
        <v>#N/A</v>
      </c>
      <c r="I3256" t="e">
        <f>INDEX(RawData!I$2:I$1048576,MATCH(FmtData!$B$4+(ROW()-10),RawData!$A$2:$A$1048576,0))</f>
        <v>#N/A</v>
      </c>
      <c r="J3256" t="e">
        <f>INDEX(RawData!J$2:J$1048576,MATCH(FmtData!$B$4+(ROW()-10),RawData!$A$2:$A$1048576,0))</f>
        <v>#N/A</v>
      </c>
      <c r="K3256" t="e">
        <f>INDEX(RawData!K$2:K$1048576,MATCH(FmtData!$B$4+(ROW()-10),RawData!$A$2:$A$1048576,0))</f>
        <v>#N/A</v>
      </c>
      <c r="L3256" t="e">
        <f>INDEX(RawData!L$2:L$1048576,MATCH(FmtData!$B$4+(ROW()-10),RawData!$A$2:$A$1048576,0))</f>
        <v>#N/A</v>
      </c>
      <c r="M3256" t="e">
        <f>INDEX(RawData!M$2:M$1048576,MATCH(FmtData!$B$4+(ROW()-10),RawData!$A$2:$A$1048576,0))</f>
        <v>#N/A</v>
      </c>
      <c r="N3256" t="e">
        <f>INDEX(RawData!N$2:N$1048576,MATCH(FmtData!$B$4+(ROW()-10),RawData!$A$2:$A$1048576,0))</f>
        <v>#N/A</v>
      </c>
      <c r="O3256" t="e">
        <f>INDEX(RawData!O$2:O$1048576,MATCH(FmtData!$B$4+(ROW()-10),RawData!$A$2:$A$1048576,0))</f>
        <v>#N/A</v>
      </c>
      <c r="P3256" t="e">
        <f>INDEX(RawData!P$2:P$1048576,MATCH(FmtData!$B$4+(ROW()-10),RawData!$A$2:$A$1048576,0))</f>
        <v>#N/A</v>
      </c>
      <c r="Q3256" t="e">
        <f>INDEX(RawData!Q$2:Q$1048576,MATCH(FmtData!$B$4+(ROW()-10),RawData!$A$2:$A$1048576,0))</f>
        <v>#N/A</v>
      </c>
      <c r="R3256" t="e">
        <f>INDEX(RawData!R$2:R$1048576,MATCH(FmtData!$B$4+(ROW()-10),RawData!$A$2:$A$1048576,0))</f>
        <v>#N/A</v>
      </c>
      <c r="S3256" t="e">
        <f>INDEX(RawData!S$2:S$1048576,MATCH(FmtData!$B$4+(ROW()-10),RawData!$A$2:$A$1048576,0))</f>
        <v>#N/A</v>
      </c>
      <c r="T3256" t="e">
        <f>INDEX(RawData!T$2:T$1048576,MATCH(FmtData!$B$4+(ROW()-10),RawData!$A$2:$A$1048576,0))</f>
        <v>#N/A</v>
      </c>
      <c r="U3256" t="e">
        <f>INDEX(RawData!U$2:U$1048576,MATCH(FmtData!$B$4+(ROW()-10),RawData!$A$2:$A$1048576,0))</f>
        <v>#N/A</v>
      </c>
      <c r="V3256" t="e">
        <f>INDEX(RawData!V$2:V$1048576,MATCH(FmtData!$B$4+(ROW()-10),RawData!$A$2:$A$1048576,0))</f>
        <v>#N/A</v>
      </c>
      <c r="W3256" s="8" t="e">
        <f t="shared" si="1103"/>
        <v>#N/A</v>
      </c>
      <c r="X3256" s="8" t="e">
        <f t="shared" si="1104"/>
        <v>#N/A</v>
      </c>
      <c r="Y3256" s="8" t="e">
        <f t="shared" si="1105"/>
        <v>#N/A</v>
      </c>
      <c r="Z3256" s="8" t="e">
        <f t="shared" si="1118"/>
        <v>#N/A</v>
      </c>
      <c r="AA3256" s="8" t="e">
        <f t="shared" si="1119"/>
        <v>#N/A</v>
      </c>
      <c r="AB3256" s="8" t="e">
        <f t="shared" si="1106"/>
        <v>#N/A</v>
      </c>
      <c r="AC3256" s="6" t="e">
        <f t="shared" si="1124"/>
        <v>#N/A</v>
      </c>
      <c r="AD3256" s="15" t="e">
        <f t="shared" si="1120"/>
        <v>#N/A</v>
      </c>
      <c r="AE3256" s="15" t="e">
        <f t="shared" si="1121"/>
        <v>#N/A</v>
      </c>
      <c r="AF3256" s="15" t="e">
        <f t="shared" si="1122"/>
        <v>#N/A</v>
      </c>
      <c r="AG3256" s="15" t="e">
        <f t="shared" si="1107"/>
        <v>#N/A</v>
      </c>
      <c r="AH3256" s="15" t="e">
        <f t="shared" si="1123"/>
        <v>#N/A</v>
      </c>
      <c r="AI3256" s="17" t="e">
        <f t="shared" si="1108"/>
        <v>#N/A</v>
      </c>
      <c r="AJ3256" s="17" t="e">
        <f t="shared" si="1109"/>
        <v>#N/A</v>
      </c>
      <c r="AK3256" s="17" t="e">
        <f t="shared" si="1110"/>
        <v>#N/A</v>
      </c>
      <c r="AL3256" s="17" t="e">
        <f t="shared" si="1111"/>
        <v>#N/A</v>
      </c>
      <c r="AM3256" s="17" t="e">
        <f t="shared" si="1112"/>
        <v>#N/A</v>
      </c>
      <c r="AN3256" s="17" t="e">
        <f t="shared" si="1113"/>
        <v>#N/A</v>
      </c>
      <c r="AO3256" s="17" t="e">
        <f t="shared" si="1117"/>
        <v>#N/A</v>
      </c>
      <c r="AP3256" s="17" t="e">
        <f t="shared" si="1114"/>
        <v>#N/A</v>
      </c>
      <c r="AQ3256" s="17" t="e">
        <f t="shared" si="1115"/>
        <v>#N/A</v>
      </c>
      <c r="AR3256" s="17" t="e">
        <f t="shared" si="1116"/>
        <v>#N/A</v>
      </c>
    </row>
    <row r="3257" spans="2:44" x14ac:dyDescent="0.25">
      <c r="B3257" t="e">
        <f>INDEX(RawData!$A$2:$A$1048576,MATCH(FmtData!$B$4+(ROW()-10),RawData!$A$2:$A$1048576,0))</f>
        <v>#N/A</v>
      </c>
      <c r="C32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7)</f>
        <v>#N/A</v>
      </c>
      <c r="D32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57" t="e">
        <f>INDEX(RawData!E$2:E$1048576,MATCH(FmtData!$B$4+(ROW()-10),RawData!$A$2:$A$1048576,0))</f>
        <v>#N/A</v>
      </c>
      <c r="F3257" t="e">
        <f>INDEX(RawData!F$2:F$1048576,MATCH(FmtData!$B$4+(ROW()-10),RawData!$A$2:$A$1048576,0))</f>
        <v>#N/A</v>
      </c>
      <c r="G3257" t="e">
        <f>INDEX(RawData!G$2:G$1048576,MATCH(FmtData!$B$4+(ROW()-10),RawData!$A$2:$A$1048576,0))</f>
        <v>#N/A</v>
      </c>
      <c r="H3257" t="e">
        <f>INDEX(RawData!H$2:H$1048576,MATCH(FmtData!$B$4+(ROW()-10),RawData!$A$2:$A$1048576,0))</f>
        <v>#N/A</v>
      </c>
      <c r="I3257" t="e">
        <f>INDEX(RawData!I$2:I$1048576,MATCH(FmtData!$B$4+(ROW()-10),RawData!$A$2:$A$1048576,0))</f>
        <v>#N/A</v>
      </c>
      <c r="J3257" t="e">
        <f>INDEX(RawData!J$2:J$1048576,MATCH(FmtData!$B$4+(ROW()-10),RawData!$A$2:$A$1048576,0))</f>
        <v>#N/A</v>
      </c>
      <c r="K3257" t="e">
        <f>INDEX(RawData!K$2:K$1048576,MATCH(FmtData!$B$4+(ROW()-10),RawData!$A$2:$A$1048576,0))</f>
        <v>#N/A</v>
      </c>
      <c r="L3257" t="e">
        <f>INDEX(RawData!L$2:L$1048576,MATCH(FmtData!$B$4+(ROW()-10),RawData!$A$2:$A$1048576,0))</f>
        <v>#N/A</v>
      </c>
      <c r="M3257" t="e">
        <f>INDEX(RawData!M$2:M$1048576,MATCH(FmtData!$B$4+(ROW()-10),RawData!$A$2:$A$1048576,0))</f>
        <v>#N/A</v>
      </c>
      <c r="N3257" t="e">
        <f>INDEX(RawData!N$2:N$1048576,MATCH(FmtData!$B$4+(ROW()-10),RawData!$A$2:$A$1048576,0))</f>
        <v>#N/A</v>
      </c>
      <c r="O3257" t="e">
        <f>INDEX(RawData!O$2:O$1048576,MATCH(FmtData!$B$4+(ROW()-10),RawData!$A$2:$A$1048576,0))</f>
        <v>#N/A</v>
      </c>
      <c r="P3257" t="e">
        <f>INDEX(RawData!P$2:P$1048576,MATCH(FmtData!$B$4+(ROW()-10),RawData!$A$2:$A$1048576,0))</f>
        <v>#N/A</v>
      </c>
      <c r="Q3257" t="e">
        <f>INDEX(RawData!Q$2:Q$1048576,MATCH(FmtData!$B$4+(ROW()-10),RawData!$A$2:$A$1048576,0))</f>
        <v>#N/A</v>
      </c>
      <c r="R3257" t="e">
        <f>INDEX(RawData!R$2:R$1048576,MATCH(FmtData!$B$4+(ROW()-10),RawData!$A$2:$A$1048576,0))</f>
        <v>#N/A</v>
      </c>
      <c r="S3257" t="e">
        <f>INDEX(RawData!S$2:S$1048576,MATCH(FmtData!$B$4+(ROW()-10),RawData!$A$2:$A$1048576,0))</f>
        <v>#N/A</v>
      </c>
      <c r="T3257" t="e">
        <f>INDEX(RawData!T$2:T$1048576,MATCH(FmtData!$B$4+(ROW()-10),RawData!$A$2:$A$1048576,0))</f>
        <v>#N/A</v>
      </c>
      <c r="U3257" t="e">
        <f>INDEX(RawData!U$2:U$1048576,MATCH(FmtData!$B$4+(ROW()-10),RawData!$A$2:$A$1048576,0))</f>
        <v>#N/A</v>
      </c>
      <c r="V3257" t="e">
        <f>INDEX(RawData!V$2:V$1048576,MATCH(FmtData!$B$4+(ROW()-10),RawData!$A$2:$A$1048576,0))</f>
        <v>#N/A</v>
      </c>
      <c r="W3257" s="8" t="e">
        <f t="shared" si="1103"/>
        <v>#N/A</v>
      </c>
      <c r="X3257" s="8" t="e">
        <f t="shared" si="1104"/>
        <v>#N/A</v>
      </c>
      <c r="Y3257" s="8" t="e">
        <f t="shared" si="1105"/>
        <v>#N/A</v>
      </c>
      <c r="Z3257" s="8" t="e">
        <f t="shared" si="1118"/>
        <v>#N/A</v>
      </c>
      <c r="AA3257" s="8" t="e">
        <f t="shared" si="1119"/>
        <v>#N/A</v>
      </c>
      <c r="AB3257" s="8" t="e">
        <f t="shared" si="1106"/>
        <v>#N/A</v>
      </c>
      <c r="AC3257" s="6" t="e">
        <f t="shared" si="1124"/>
        <v>#N/A</v>
      </c>
      <c r="AD3257" s="15" t="e">
        <f t="shared" si="1120"/>
        <v>#N/A</v>
      </c>
      <c r="AE3257" s="15" t="e">
        <f t="shared" si="1121"/>
        <v>#N/A</v>
      </c>
      <c r="AF3257" s="15" t="e">
        <f t="shared" si="1122"/>
        <v>#N/A</v>
      </c>
      <c r="AG3257" s="15" t="e">
        <f t="shared" si="1107"/>
        <v>#N/A</v>
      </c>
      <c r="AH3257" s="15" t="e">
        <f t="shared" si="1123"/>
        <v>#N/A</v>
      </c>
      <c r="AI3257" s="17" t="e">
        <f t="shared" si="1108"/>
        <v>#N/A</v>
      </c>
      <c r="AJ3257" s="17" t="e">
        <f t="shared" si="1109"/>
        <v>#N/A</v>
      </c>
      <c r="AK3257" s="17" t="e">
        <f t="shared" si="1110"/>
        <v>#N/A</v>
      </c>
      <c r="AL3257" s="17" t="e">
        <f t="shared" si="1111"/>
        <v>#N/A</v>
      </c>
      <c r="AM3257" s="17" t="e">
        <f t="shared" si="1112"/>
        <v>#N/A</v>
      </c>
      <c r="AN3257" s="17" t="e">
        <f t="shared" si="1113"/>
        <v>#N/A</v>
      </c>
      <c r="AO3257" s="17" t="e">
        <f t="shared" si="1117"/>
        <v>#N/A</v>
      </c>
      <c r="AP3257" s="17" t="e">
        <f t="shared" si="1114"/>
        <v>#N/A</v>
      </c>
      <c r="AQ3257" s="17" t="e">
        <f t="shared" si="1115"/>
        <v>#N/A</v>
      </c>
      <c r="AR3257" s="17" t="e">
        <f t="shared" si="1116"/>
        <v>#N/A</v>
      </c>
    </row>
    <row r="3258" spans="2:44" x14ac:dyDescent="0.25">
      <c r="B3258" t="e">
        <f>INDEX(RawData!$A$2:$A$1048576,MATCH(FmtData!$B$4+(ROW()-10),RawData!$A$2:$A$1048576,0))</f>
        <v>#N/A</v>
      </c>
      <c r="C32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8)</f>
        <v>#N/A</v>
      </c>
      <c r="D32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58" t="e">
        <f>INDEX(RawData!E$2:E$1048576,MATCH(FmtData!$B$4+(ROW()-10),RawData!$A$2:$A$1048576,0))</f>
        <v>#N/A</v>
      </c>
      <c r="F3258" t="e">
        <f>INDEX(RawData!F$2:F$1048576,MATCH(FmtData!$B$4+(ROW()-10),RawData!$A$2:$A$1048576,0))</f>
        <v>#N/A</v>
      </c>
      <c r="G3258" t="e">
        <f>INDEX(RawData!G$2:G$1048576,MATCH(FmtData!$B$4+(ROW()-10),RawData!$A$2:$A$1048576,0))</f>
        <v>#N/A</v>
      </c>
      <c r="H3258" t="e">
        <f>INDEX(RawData!H$2:H$1048576,MATCH(FmtData!$B$4+(ROW()-10),RawData!$A$2:$A$1048576,0))</f>
        <v>#N/A</v>
      </c>
      <c r="I3258" t="e">
        <f>INDEX(RawData!I$2:I$1048576,MATCH(FmtData!$B$4+(ROW()-10),RawData!$A$2:$A$1048576,0))</f>
        <v>#N/A</v>
      </c>
      <c r="J3258" t="e">
        <f>INDEX(RawData!J$2:J$1048576,MATCH(FmtData!$B$4+(ROW()-10),RawData!$A$2:$A$1048576,0))</f>
        <v>#N/A</v>
      </c>
      <c r="K3258" t="e">
        <f>INDEX(RawData!K$2:K$1048576,MATCH(FmtData!$B$4+(ROW()-10),RawData!$A$2:$A$1048576,0))</f>
        <v>#N/A</v>
      </c>
      <c r="L3258" t="e">
        <f>INDEX(RawData!L$2:L$1048576,MATCH(FmtData!$B$4+(ROW()-10),RawData!$A$2:$A$1048576,0))</f>
        <v>#N/A</v>
      </c>
      <c r="M3258" t="e">
        <f>INDEX(RawData!M$2:M$1048576,MATCH(FmtData!$B$4+(ROW()-10),RawData!$A$2:$A$1048576,0))</f>
        <v>#N/A</v>
      </c>
      <c r="N3258" t="e">
        <f>INDEX(RawData!N$2:N$1048576,MATCH(FmtData!$B$4+(ROW()-10),RawData!$A$2:$A$1048576,0))</f>
        <v>#N/A</v>
      </c>
      <c r="O3258" t="e">
        <f>INDEX(RawData!O$2:O$1048576,MATCH(FmtData!$B$4+(ROW()-10),RawData!$A$2:$A$1048576,0))</f>
        <v>#N/A</v>
      </c>
      <c r="P3258" t="e">
        <f>INDEX(RawData!P$2:P$1048576,MATCH(FmtData!$B$4+(ROW()-10),RawData!$A$2:$A$1048576,0))</f>
        <v>#N/A</v>
      </c>
      <c r="Q3258" t="e">
        <f>INDEX(RawData!Q$2:Q$1048576,MATCH(FmtData!$B$4+(ROW()-10),RawData!$A$2:$A$1048576,0))</f>
        <v>#N/A</v>
      </c>
      <c r="R3258" t="e">
        <f>INDEX(RawData!R$2:R$1048576,MATCH(FmtData!$B$4+(ROW()-10),RawData!$A$2:$A$1048576,0))</f>
        <v>#N/A</v>
      </c>
      <c r="S3258" t="e">
        <f>INDEX(RawData!S$2:S$1048576,MATCH(FmtData!$B$4+(ROW()-10),RawData!$A$2:$A$1048576,0))</f>
        <v>#N/A</v>
      </c>
      <c r="T3258" t="e">
        <f>INDEX(RawData!T$2:T$1048576,MATCH(FmtData!$B$4+(ROW()-10),RawData!$A$2:$A$1048576,0))</f>
        <v>#N/A</v>
      </c>
      <c r="U3258" t="e">
        <f>INDEX(RawData!U$2:U$1048576,MATCH(FmtData!$B$4+(ROW()-10),RawData!$A$2:$A$1048576,0))</f>
        <v>#N/A</v>
      </c>
      <c r="V3258" t="e">
        <f>INDEX(RawData!V$2:V$1048576,MATCH(FmtData!$B$4+(ROW()-10),RawData!$A$2:$A$1048576,0))</f>
        <v>#N/A</v>
      </c>
      <c r="W3258" s="8" t="e">
        <f t="shared" si="1103"/>
        <v>#N/A</v>
      </c>
      <c r="X3258" s="8" t="e">
        <f t="shared" si="1104"/>
        <v>#N/A</v>
      </c>
      <c r="Y3258" s="8" t="e">
        <f t="shared" si="1105"/>
        <v>#N/A</v>
      </c>
      <c r="Z3258" s="8" t="e">
        <f t="shared" si="1118"/>
        <v>#N/A</v>
      </c>
      <c r="AA3258" s="8" t="e">
        <f t="shared" si="1119"/>
        <v>#N/A</v>
      </c>
      <c r="AB3258" s="8" t="e">
        <f t="shared" si="1106"/>
        <v>#N/A</v>
      </c>
      <c r="AC3258" s="6" t="e">
        <f t="shared" si="1124"/>
        <v>#N/A</v>
      </c>
      <c r="AD3258" s="15" t="e">
        <f t="shared" si="1120"/>
        <v>#N/A</v>
      </c>
      <c r="AE3258" s="15" t="e">
        <f t="shared" si="1121"/>
        <v>#N/A</v>
      </c>
      <c r="AF3258" s="15" t="e">
        <f t="shared" si="1122"/>
        <v>#N/A</v>
      </c>
      <c r="AG3258" s="15" t="e">
        <f t="shared" si="1107"/>
        <v>#N/A</v>
      </c>
      <c r="AH3258" s="15" t="e">
        <f t="shared" si="1123"/>
        <v>#N/A</v>
      </c>
      <c r="AI3258" s="17" t="e">
        <f t="shared" si="1108"/>
        <v>#N/A</v>
      </c>
      <c r="AJ3258" s="17" t="e">
        <f t="shared" si="1109"/>
        <v>#N/A</v>
      </c>
      <c r="AK3258" s="17" t="e">
        <f t="shared" si="1110"/>
        <v>#N/A</v>
      </c>
      <c r="AL3258" s="17" t="e">
        <f t="shared" si="1111"/>
        <v>#N/A</v>
      </c>
      <c r="AM3258" s="17" t="e">
        <f t="shared" si="1112"/>
        <v>#N/A</v>
      </c>
      <c r="AN3258" s="17" t="e">
        <f t="shared" si="1113"/>
        <v>#N/A</v>
      </c>
      <c r="AO3258" s="17" t="e">
        <f t="shared" si="1117"/>
        <v>#N/A</v>
      </c>
      <c r="AP3258" s="17" t="e">
        <f t="shared" si="1114"/>
        <v>#N/A</v>
      </c>
      <c r="AQ3258" s="17" t="e">
        <f t="shared" si="1115"/>
        <v>#N/A</v>
      </c>
      <c r="AR3258" s="17" t="e">
        <f t="shared" si="1116"/>
        <v>#N/A</v>
      </c>
    </row>
    <row r="3259" spans="2:44" x14ac:dyDescent="0.25">
      <c r="B3259" t="e">
        <f>INDEX(RawData!$A$2:$A$1048576,MATCH(FmtData!$B$4+(ROW()-10),RawData!$A$2:$A$1048576,0))</f>
        <v>#N/A</v>
      </c>
      <c r="C32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9)</f>
        <v>#N/A</v>
      </c>
      <c r="D32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59" t="e">
        <f>INDEX(RawData!E$2:E$1048576,MATCH(FmtData!$B$4+(ROW()-10),RawData!$A$2:$A$1048576,0))</f>
        <v>#N/A</v>
      </c>
      <c r="F3259" t="e">
        <f>INDEX(RawData!F$2:F$1048576,MATCH(FmtData!$B$4+(ROW()-10),RawData!$A$2:$A$1048576,0))</f>
        <v>#N/A</v>
      </c>
      <c r="G3259" t="e">
        <f>INDEX(RawData!G$2:G$1048576,MATCH(FmtData!$B$4+(ROW()-10),RawData!$A$2:$A$1048576,0))</f>
        <v>#N/A</v>
      </c>
      <c r="H3259" t="e">
        <f>INDEX(RawData!H$2:H$1048576,MATCH(FmtData!$B$4+(ROW()-10),RawData!$A$2:$A$1048576,0))</f>
        <v>#N/A</v>
      </c>
      <c r="I3259" t="e">
        <f>INDEX(RawData!I$2:I$1048576,MATCH(FmtData!$B$4+(ROW()-10),RawData!$A$2:$A$1048576,0))</f>
        <v>#N/A</v>
      </c>
      <c r="J3259" t="e">
        <f>INDEX(RawData!J$2:J$1048576,MATCH(FmtData!$B$4+(ROW()-10),RawData!$A$2:$A$1048576,0))</f>
        <v>#N/A</v>
      </c>
      <c r="K3259" t="e">
        <f>INDEX(RawData!K$2:K$1048576,MATCH(FmtData!$B$4+(ROW()-10),RawData!$A$2:$A$1048576,0))</f>
        <v>#N/A</v>
      </c>
      <c r="L3259" t="e">
        <f>INDEX(RawData!L$2:L$1048576,MATCH(FmtData!$B$4+(ROW()-10),RawData!$A$2:$A$1048576,0))</f>
        <v>#N/A</v>
      </c>
      <c r="M3259" t="e">
        <f>INDEX(RawData!M$2:M$1048576,MATCH(FmtData!$B$4+(ROW()-10),RawData!$A$2:$A$1048576,0))</f>
        <v>#N/A</v>
      </c>
      <c r="N3259" t="e">
        <f>INDEX(RawData!N$2:N$1048576,MATCH(FmtData!$B$4+(ROW()-10),RawData!$A$2:$A$1048576,0))</f>
        <v>#N/A</v>
      </c>
      <c r="O3259" t="e">
        <f>INDEX(RawData!O$2:O$1048576,MATCH(FmtData!$B$4+(ROW()-10),RawData!$A$2:$A$1048576,0))</f>
        <v>#N/A</v>
      </c>
      <c r="P3259" t="e">
        <f>INDEX(RawData!P$2:P$1048576,MATCH(FmtData!$B$4+(ROW()-10),RawData!$A$2:$A$1048576,0))</f>
        <v>#N/A</v>
      </c>
      <c r="Q3259" t="e">
        <f>INDEX(RawData!Q$2:Q$1048576,MATCH(FmtData!$B$4+(ROW()-10),RawData!$A$2:$A$1048576,0))</f>
        <v>#N/A</v>
      </c>
      <c r="R3259" t="e">
        <f>INDEX(RawData!R$2:R$1048576,MATCH(FmtData!$B$4+(ROW()-10),RawData!$A$2:$A$1048576,0))</f>
        <v>#N/A</v>
      </c>
      <c r="S3259" t="e">
        <f>INDEX(RawData!S$2:S$1048576,MATCH(FmtData!$B$4+(ROW()-10),RawData!$A$2:$A$1048576,0))</f>
        <v>#N/A</v>
      </c>
      <c r="T3259" t="e">
        <f>INDEX(RawData!T$2:T$1048576,MATCH(FmtData!$B$4+(ROW()-10),RawData!$A$2:$A$1048576,0))</f>
        <v>#N/A</v>
      </c>
      <c r="U3259" t="e">
        <f>INDEX(RawData!U$2:U$1048576,MATCH(FmtData!$B$4+(ROW()-10),RawData!$A$2:$A$1048576,0))</f>
        <v>#N/A</v>
      </c>
      <c r="V3259" t="e">
        <f>INDEX(RawData!V$2:V$1048576,MATCH(FmtData!$B$4+(ROW()-10),RawData!$A$2:$A$1048576,0))</f>
        <v>#N/A</v>
      </c>
      <c r="W3259" s="8" t="e">
        <f t="shared" si="1103"/>
        <v>#N/A</v>
      </c>
      <c r="X3259" s="8" t="e">
        <f t="shared" si="1104"/>
        <v>#N/A</v>
      </c>
      <c r="Y3259" s="8" t="e">
        <f t="shared" si="1105"/>
        <v>#N/A</v>
      </c>
      <c r="Z3259" s="8" t="e">
        <f t="shared" si="1118"/>
        <v>#N/A</v>
      </c>
      <c r="AA3259" s="8" t="e">
        <f t="shared" si="1119"/>
        <v>#N/A</v>
      </c>
      <c r="AB3259" s="8" t="e">
        <f t="shared" si="1106"/>
        <v>#N/A</v>
      </c>
      <c r="AC3259" s="6" t="e">
        <f t="shared" si="1124"/>
        <v>#N/A</v>
      </c>
      <c r="AD3259" s="15" t="e">
        <f t="shared" si="1120"/>
        <v>#N/A</v>
      </c>
      <c r="AE3259" s="15" t="e">
        <f t="shared" si="1121"/>
        <v>#N/A</v>
      </c>
      <c r="AF3259" s="15" t="e">
        <f t="shared" si="1122"/>
        <v>#N/A</v>
      </c>
      <c r="AG3259" s="15" t="e">
        <f t="shared" si="1107"/>
        <v>#N/A</v>
      </c>
      <c r="AH3259" s="15" t="e">
        <f t="shared" si="1123"/>
        <v>#N/A</v>
      </c>
      <c r="AI3259" s="17" t="e">
        <f t="shared" si="1108"/>
        <v>#N/A</v>
      </c>
      <c r="AJ3259" s="17" t="e">
        <f t="shared" si="1109"/>
        <v>#N/A</v>
      </c>
      <c r="AK3259" s="17" t="e">
        <f t="shared" si="1110"/>
        <v>#N/A</v>
      </c>
      <c r="AL3259" s="17" t="e">
        <f t="shared" si="1111"/>
        <v>#N/A</v>
      </c>
      <c r="AM3259" s="17" t="e">
        <f t="shared" si="1112"/>
        <v>#N/A</v>
      </c>
      <c r="AN3259" s="17" t="e">
        <f t="shared" si="1113"/>
        <v>#N/A</v>
      </c>
      <c r="AO3259" s="17" t="e">
        <f t="shared" si="1117"/>
        <v>#N/A</v>
      </c>
      <c r="AP3259" s="17" t="e">
        <f t="shared" si="1114"/>
        <v>#N/A</v>
      </c>
      <c r="AQ3259" s="17" t="e">
        <f t="shared" si="1115"/>
        <v>#N/A</v>
      </c>
      <c r="AR3259" s="17" t="e">
        <f t="shared" si="1116"/>
        <v>#N/A</v>
      </c>
    </row>
    <row r="3260" spans="2:44" x14ac:dyDescent="0.25">
      <c r="B3260" t="e">
        <f>INDEX(RawData!$A$2:$A$1048576,MATCH(FmtData!$B$4+(ROW()-10),RawData!$A$2:$A$1048576,0))</f>
        <v>#N/A</v>
      </c>
      <c r="C32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0)</f>
        <v>#N/A</v>
      </c>
      <c r="D32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60" t="e">
        <f>INDEX(RawData!E$2:E$1048576,MATCH(FmtData!$B$4+(ROW()-10),RawData!$A$2:$A$1048576,0))</f>
        <v>#N/A</v>
      </c>
      <c r="F3260" t="e">
        <f>INDEX(RawData!F$2:F$1048576,MATCH(FmtData!$B$4+(ROW()-10),RawData!$A$2:$A$1048576,0))</f>
        <v>#N/A</v>
      </c>
      <c r="G3260" t="e">
        <f>INDEX(RawData!G$2:G$1048576,MATCH(FmtData!$B$4+(ROW()-10),RawData!$A$2:$A$1048576,0))</f>
        <v>#N/A</v>
      </c>
      <c r="H3260" t="e">
        <f>INDEX(RawData!H$2:H$1048576,MATCH(FmtData!$B$4+(ROW()-10),RawData!$A$2:$A$1048576,0))</f>
        <v>#N/A</v>
      </c>
      <c r="I3260" t="e">
        <f>INDEX(RawData!I$2:I$1048576,MATCH(FmtData!$B$4+(ROW()-10),RawData!$A$2:$A$1048576,0))</f>
        <v>#N/A</v>
      </c>
      <c r="J3260" t="e">
        <f>INDEX(RawData!J$2:J$1048576,MATCH(FmtData!$B$4+(ROW()-10),RawData!$A$2:$A$1048576,0))</f>
        <v>#N/A</v>
      </c>
      <c r="K3260" t="e">
        <f>INDEX(RawData!K$2:K$1048576,MATCH(FmtData!$B$4+(ROW()-10),RawData!$A$2:$A$1048576,0))</f>
        <v>#N/A</v>
      </c>
      <c r="L3260" t="e">
        <f>INDEX(RawData!L$2:L$1048576,MATCH(FmtData!$B$4+(ROW()-10),RawData!$A$2:$A$1048576,0))</f>
        <v>#N/A</v>
      </c>
      <c r="M3260" t="e">
        <f>INDEX(RawData!M$2:M$1048576,MATCH(FmtData!$B$4+(ROW()-10),RawData!$A$2:$A$1048576,0))</f>
        <v>#N/A</v>
      </c>
      <c r="N3260" t="e">
        <f>INDEX(RawData!N$2:N$1048576,MATCH(FmtData!$B$4+(ROW()-10),RawData!$A$2:$A$1048576,0))</f>
        <v>#N/A</v>
      </c>
      <c r="O3260" t="e">
        <f>INDEX(RawData!O$2:O$1048576,MATCH(FmtData!$B$4+(ROW()-10),RawData!$A$2:$A$1048576,0))</f>
        <v>#N/A</v>
      </c>
      <c r="P3260" t="e">
        <f>INDEX(RawData!P$2:P$1048576,MATCH(FmtData!$B$4+(ROW()-10),RawData!$A$2:$A$1048576,0))</f>
        <v>#N/A</v>
      </c>
      <c r="Q3260" t="e">
        <f>INDEX(RawData!Q$2:Q$1048576,MATCH(FmtData!$B$4+(ROW()-10),RawData!$A$2:$A$1048576,0))</f>
        <v>#N/A</v>
      </c>
      <c r="R3260" t="e">
        <f>INDEX(RawData!R$2:R$1048576,MATCH(FmtData!$B$4+(ROW()-10),RawData!$A$2:$A$1048576,0))</f>
        <v>#N/A</v>
      </c>
      <c r="S3260" t="e">
        <f>INDEX(RawData!S$2:S$1048576,MATCH(FmtData!$B$4+(ROW()-10),RawData!$A$2:$A$1048576,0))</f>
        <v>#N/A</v>
      </c>
      <c r="T3260" t="e">
        <f>INDEX(RawData!T$2:T$1048576,MATCH(FmtData!$B$4+(ROW()-10),RawData!$A$2:$A$1048576,0))</f>
        <v>#N/A</v>
      </c>
      <c r="U3260" t="e">
        <f>INDEX(RawData!U$2:U$1048576,MATCH(FmtData!$B$4+(ROW()-10),RawData!$A$2:$A$1048576,0))</f>
        <v>#N/A</v>
      </c>
      <c r="V3260" t="e">
        <f>INDEX(RawData!V$2:V$1048576,MATCH(FmtData!$B$4+(ROW()-10),RawData!$A$2:$A$1048576,0))</f>
        <v>#N/A</v>
      </c>
      <c r="W3260" s="8" t="e">
        <f t="shared" si="1103"/>
        <v>#N/A</v>
      </c>
      <c r="X3260" s="8" t="e">
        <f t="shared" si="1104"/>
        <v>#N/A</v>
      </c>
      <c r="Y3260" s="8" t="e">
        <f t="shared" si="1105"/>
        <v>#N/A</v>
      </c>
      <c r="Z3260" s="8" t="e">
        <f t="shared" si="1118"/>
        <v>#N/A</v>
      </c>
      <c r="AA3260" s="8" t="e">
        <f t="shared" si="1119"/>
        <v>#N/A</v>
      </c>
      <c r="AB3260" s="8" t="e">
        <f t="shared" si="1106"/>
        <v>#N/A</v>
      </c>
      <c r="AC3260" s="6" t="e">
        <f t="shared" si="1124"/>
        <v>#N/A</v>
      </c>
      <c r="AD3260" s="15" t="e">
        <f t="shared" si="1120"/>
        <v>#N/A</v>
      </c>
      <c r="AE3260" s="15" t="e">
        <f t="shared" si="1121"/>
        <v>#N/A</v>
      </c>
      <c r="AF3260" s="15" t="e">
        <f t="shared" si="1122"/>
        <v>#N/A</v>
      </c>
      <c r="AG3260" s="15" t="e">
        <f t="shared" si="1107"/>
        <v>#N/A</v>
      </c>
      <c r="AH3260" s="15" t="e">
        <f t="shared" si="1123"/>
        <v>#N/A</v>
      </c>
      <c r="AI3260" s="17" t="e">
        <f t="shared" si="1108"/>
        <v>#N/A</v>
      </c>
      <c r="AJ3260" s="17" t="e">
        <f t="shared" si="1109"/>
        <v>#N/A</v>
      </c>
      <c r="AK3260" s="17" t="e">
        <f t="shared" si="1110"/>
        <v>#N/A</v>
      </c>
      <c r="AL3260" s="17" t="e">
        <f t="shared" si="1111"/>
        <v>#N/A</v>
      </c>
      <c r="AM3260" s="17" t="e">
        <f t="shared" si="1112"/>
        <v>#N/A</v>
      </c>
      <c r="AN3260" s="17" t="e">
        <f t="shared" si="1113"/>
        <v>#N/A</v>
      </c>
      <c r="AO3260" s="17" t="e">
        <f t="shared" si="1117"/>
        <v>#N/A</v>
      </c>
      <c r="AP3260" s="17" t="e">
        <f t="shared" si="1114"/>
        <v>#N/A</v>
      </c>
      <c r="AQ3260" s="17" t="e">
        <f t="shared" si="1115"/>
        <v>#N/A</v>
      </c>
      <c r="AR3260" s="17" t="e">
        <f t="shared" si="1116"/>
        <v>#N/A</v>
      </c>
    </row>
    <row r="3261" spans="2:44" x14ac:dyDescent="0.25">
      <c r="B3261" t="e">
        <f>INDEX(RawData!$A$2:$A$1048576,MATCH(FmtData!$B$4+(ROW()-10),RawData!$A$2:$A$1048576,0))</f>
        <v>#N/A</v>
      </c>
      <c r="C32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1)</f>
        <v>#N/A</v>
      </c>
      <c r="D32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61" t="e">
        <f>INDEX(RawData!E$2:E$1048576,MATCH(FmtData!$B$4+(ROW()-10),RawData!$A$2:$A$1048576,0))</f>
        <v>#N/A</v>
      </c>
      <c r="F3261" t="e">
        <f>INDEX(RawData!F$2:F$1048576,MATCH(FmtData!$B$4+(ROW()-10),RawData!$A$2:$A$1048576,0))</f>
        <v>#N/A</v>
      </c>
      <c r="G3261" t="e">
        <f>INDEX(RawData!G$2:G$1048576,MATCH(FmtData!$B$4+(ROW()-10),RawData!$A$2:$A$1048576,0))</f>
        <v>#N/A</v>
      </c>
      <c r="H3261" t="e">
        <f>INDEX(RawData!H$2:H$1048576,MATCH(FmtData!$B$4+(ROW()-10),RawData!$A$2:$A$1048576,0))</f>
        <v>#N/A</v>
      </c>
      <c r="I3261" t="e">
        <f>INDEX(RawData!I$2:I$1048576,MATCH(FmtData!$B$4+(ROW()-10),RawData!$A$2:$A$1048576,0))</f>
        <v>#N/A</v>
      </c>
      <c r="J3261" t="e">
        <f>INDEX(RawData!J$2:J$1048576,MATCH(FmtData!$B$4+(ROW()-10),RawData!$A$2:$A$1048576,0))</f>
        <v>#N/A</v>
      </c>
      <c r="K3261" t="e">
        <f>INDEX(RawData!K$2:K$1048576,MATCH(FmtData!$B$4+(ROW()-10),RawData!$A$2:$A$1048576,0))</f>
        <v>#N/A</v>
      </c>
      <c r="L3261" t="e">
        <f>INDEX(RawData!L$2:L$1048576,MATCH(FmtData!$B$4+(ROW()-10),RawData!$A$2:$A$1048576,0))</f>
        <v>#N/A</v>
      </c>
      <c r="M3261" t="e">
        <f>INDEX(RawData!M$2:M$1048576,MATCH(FmtData!$B$4+(ROW()-10),RawData!$A$2:$A$1048576,0))</f>
        <v>#N/A</v>
      </c>
      <c r="N3261" t="e">
        <f>INDEX(RawData!N$2:N$1048576,MATCH(FmtData!$B$4+(ROW()-10),RawData!$A$2:$A$1048576,0))</f>
        <v>#N/A</v>
      </c>
      <c r="O3261" t="e">
        <f>INDEX(RawData!O$2:O$1048576,MATCH(FmtData!$B$4+(ROW()-10),RawData!$A$2:$A$1048576,0))</f>
        <v>#N/A</v>
      </c>
      <c r="P3261" t="e">
        <f>INDEX(RawData!P$2:P$1048576,MATCH(FmtData!$B$4+(ROW()-10),RawData!$A$2:$A$1048576,0))</f>
        <v>#N/A</v>
      </c>
      <c r="Q3261" t="e">
        <f>INDEX(RawData!Q$2:Q$1048576,MATCH(FmtData!$B$4+(ROW()-10),RawData!$A$2:$A$1048576,0))</f>
        <v>#N/A</v>
      </c>
      <c r="R3261" t="e">
        <f>INDEX(RawData!R$2:R$1048576,MATCH(FmtData!$B$4+(ROW()-10),RawData!$A$2:$A$1048576,0))</f>
        <v>#N/A</v>
      </c>
      <c r="S3261" t="e">
        <f>INDEX(RawData!S$2:S$1048576,MATCH(FmtData!$B$4+(ROW()-10),RawData!$A$2:$A$1048576,0))</f>
        <v>#N/A</v>
      </c>
      <c r="T3261" t="e">
        <f>INDEX(RawData!T$2:T$1048576,MATCH(FmtData!$B$4+(ROW()-10),RawData!$A$2:$A$1048576,0))</f>
        <v>#N/A</v>
      </c>
      <c r="U3261" t="e">
        <f>INDEX(RawData!U$2:U$1048576,MATCH(FmtData!$B$4+(ROW()-10),RawData!$A$2:$A$1048576,0))</f>
        <v>#N/A</v>
      </c>
      <c r="V3261" t="e">
        <f>INDEX(RawData!V$2:V$1048576,MATCH(FmtData!$B$4+(ROW()-10),RawData!$A$2:$A$1048576,0))</f>
        <v>#N/A</v>
      </c>
      <c r="W3261" s="8" t="e">
        <f t="shared" si="1103"/>
        <v>#N/A</v>
      </c>
      <c r="X3261" s="8" t="e">
        <f t="shared" si="1104"/>
        <v>#N/A</v>
      </c>
      <c r="Y3261" s="8" t="e">
        <f t="shared" si="1105"/>
        <v>#N/A</v>
      </c>
      <c r="Z3261" s="8" t="e">
        <f t="shared" si="1118"/>
        <v>#N/A</v>
      </c>
      <c r="AA3261" s="8" t="e">
        <f t="shared" si="1119"/>
        <v>#N/A</v>
      </c>
      <c r="AB3261" s="8" t="e">
        <f t="shared" si="1106"/>
        <v>#N/A</v>
      </c>
      <c r="AC3261" s="6" t="e">
        <f t="shared" si="1124"/>
        <v>#N/A</v>
      </c>
      <c r="AD3261" s="15" t="e">
        <f t="shared" si="1120"/>
        <v>#N/A</v>
      </c>
      <c r="AE3261" s="15" t="e">
        <f t="shared" si="1121"/>
        <v>#N/A</v>
      </c>
      <c r="AF3261" s="15" t="e">
        <f t="shared" si="1122"/>
        <v>#N/A</v>
      </c>
      <c r="AG3261" s="15" t="e">
        <f t="shared" si="1107"/>
        <v>#N/A</v>
      </c>
      <c r="AH3261" s="15" t="e">
        <f t="shared" si="1123"/>
        <v>#N/A</v>
      </c>
      <c r="AI3261" s="17" t="e">
        <f t="shared" si="1108"/>
        <v>#N/A</v>
      </c>
      <c r="AJ3261" s="17" t="e">
        <f t="shared" si="1109"/>
        <v>#N/A</v>
      </c>
      <c r="AK3261" s="17" t="e">
        <f t="shared" si="1110"/>
        <v>#N/A</v>
      </c>
      <c r="AL3261" s="17" t="e">
        <f t="shared" si="1111"/>
        <v>#N/A</v>
      </c>
      <c r="AM3261" s="17" t="e">
        <f t="shared" si="1112"/>
        <v>#N/A</v>
      </c>
      <c r="AN3261" s="17" t="e">
        <f t="shared" si="1113"/>
        <v>#N/A</v>
      </c>
      <c r="AO3261" s="17" t="e">
        <f t="shared" si="1117"/>
        <v>#N/A</v>
      </c>
      <c r="AP3261" s="17" t="e">
        <f t="shared" si="1114"/>
        <v>#N/A</v>
      </c>
      <c r="AQ3261" s="17" t="e">
        <f t="shared" si="1115"/>
        <v>#N/A</v>
      </c>
      <c r="AR3261" s="17" t="e">
        <f t="shared" si="1116"/>
        <v>#N/A</v>
      </c>
    </row>
    <row r="3262" spans="2:44" x14ac:dyDescent="0.25">
      <c r="B3262" t="e">
        <f>INDEX(RawData!$A$2:$A$1048576,MATCH(FmtData!$B$4+(ROW()-10),RawData!$A$2:$A$1048576,0))</f>
        <v>#N/A</v>
      </c>
      <c r="C32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2)</f>
        <v>#N/A</v>
      </c>
      <c r="D32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62" t="e">
        <f>INDEX(RawData!E$2:E$1048576,MATCH(FmtData!$B$4+(ROW()-10),RawData!$A$2:$A$1048576,0))</f>
        <v>#N/A</v>
      </c>
      <c r="F3262" t="e">
        <f>INDEX(RawData!F$2:F$1048576,MATCH(FmtData!$B$4+(ROW()-10),RawData!$A$2:$A$1048576,0))</f>
        <v>#N/A</v>
      </c>
      <c r="G3262" t="e">
        <f>INDEX(RawData!G$2:G$1048576,MATCH(FmtData!$B$4+(ROW()-10),RawData!$A$2:$A$1048576,0))</f>
        <v>#N/A</v>
      </c>
      <c r="H3262" t="e">
        <f>INDEX(RawData!H$2:H$1048576,MATCH(FmtData!$B$4+(ROW()-10),RawData!$A$2:$A$1048576,0))</f>
        <v>#N/A</v>
      </c>
      <c r="I3262" t="e">
        <f>INDEX(RawData!I$2:I$1048576,MATCH(FmtData!$B$4+(ROW()-10),RawData!$A$2:$A$1048576,0))</f>
        <v>#N/A</v>
      </c>
      <c r="J3262" t="e">
        <f>INDEX(RawData!J$2:J$1048576,MATCH(FmtData!$B$4+(ROW()-10),RawData!$A$2:$A$1048576,0))</f>
        <v>#N/A</v>
      </c>
      <c r="K3262" t="e">
        <f>INDEX(RawData!K$2:K$1048576,MATCH(FmtData!$B$4+(ROW()-10),RawData!$A$2:$A$1048576,0))</f>
        <v>#N/A</v>
      </c>
      <c r="L3262" t="e">
        <f>INDEX(RawData!L$2:L$1048576,MATCH(FmtData!$B$4+(ROW()-10),RawData!$A$2:$A$1048576,0))</f>
        <v>#N/A</v>
      </c>
      <c r="M3262" t="e">
        <f>INDEX(RawData!M$2:M$1048576,MATCH(FmtData!$B$4+(ROW()-10),RawData!$A$2:$A$1048576,0))</f>
        <v>#N/A</v>
      </c>
      <c r="N3262" t="e">
        <f>INDEX(RawData!N$2:N$1048576,MATCH(FmtData!$B$4+(ROW()-10),RawData!$A$2:$A$1048576,0))</f>
        <v>#N/A</v>
      </c>
      <c r="O3262" t="e">
        <f>INDEX(RawData!O$2:O$1048576,MATCH(FmtData!$B$4+(ROW()-10),RawData!$A$2:$A$1048576,0))</f>
        <v>#N/A</v>
      </c>
      <c r="P3262" t="e">
        <f>INDEX(RawData!P$2:P$1048576,MATCH(FmtData!$B$4+(ROW()-10),RawData!$A$2:$A$1048576,0))</f>
        <v>#N/A</v>
      </c>
      <c r="Q3262" t="e">
        <f>INDEX(RawData!Q$2:Q$1048576,MATCH(FmtData!$B$4+(ROW()-10),RawData!$A$2:$A$1048576,0))</f>
        <v>#N/A</v>
      </c>
      <c r="R3262" t="e">
        <f>INDEX(RawData!R$2:R$1048576,MATCH(FmtData!$B$4+(ROW()-10),RawData!$A$2:$A$1048576,0))</f>
        <v>#N/A</v>
      </c>
      <c r="S3262" t="e">
        <f>INDEX(RawData!S$2:S$1048576,MATCH(FmtData!$B$4+(ROW()-10),RawData!$A$2:$A$1048576,0))</f>
        <v>#N/A</v>
      </c>
      <c r="T3262" t="e">
        <f>INDEX(RawData!T$2:T$1048576,MATCH(FmtData!$B$4+(ROW()-10),RawData!$A$2:$A$1048576,0))</f>
        <v>#N/A</v>
      </c>
      <c r="U3262" t="e">
        <f>INDEX(RawData!U$2:U$1048576,MATCH(FmtData!$B$4+(ROW()-10),RawData!$A$2:$A$1048576,0))</f>
        <v>#N/A</v>
      </c>
      <c r="V3262" t="e">
        <f>INDEX(RawData!V$2:V$1048576,MATCH(FmtData!$B$4+(ROW()-10),RawData!$A$2:$A$1048576,0))</f>
        <v>#N/A</v>
      </c>
      <c r="W3262" s="8" t="e">
        <f t="shared" si="1103"/>
        <v>#N/A</v>
      </c>
      <c r="X3262" s="8" t="e">
        <f t="shared" si="1104"/>
        <v>#N/A</v>
      </c>
      <c r="Y3262" s="8" t="e">
        <f t="shared" si="1105"/>
        <v>#N/A</v>
      </c>
      <c r="Z3262" s="8" t="e">
        <f t="shared" si="1118"/>
        <v>#N/A</v>
      </c>
      <c r="AA3262" s="8" t="e">
        <f t="shared" si="1119"/>
        <v>#N/A</v>
      </c>
      <c r="AB3262" s="8" t="e">
        <f t="shared" si="1106"/>
        <v>#N/A</v>
      </c>
      <c r="AC3262" s="6" t="e">
        <f t="shared" si="1124"/>
        <v>#N/A</v>
      </c>
      <c r="AD3262" s="15" t="e">
        <f t="shared" si="1120"/>
        <v>#N/A</v>
      </c>
      <c r="AE3262" s="15" t="e">
        <f t="shared" si="1121"/>
        <v>#N/A</v>
      </c>
      <c r="AF3262" s="15" t="e">
        <f t="shared" si="1122"/>
        <v>#N/A</v>
      </c>
      <c r="AG3262" s="15" t="e">
        <f t="shared" si="1107"/>
        <v>#N/A</v>
      </c>
      <c r="AH3262" s="15" t="e">
        <f t="shared" si="1123"/>
        <v>#N/A</v>
      </c>
      <c r="AI3262" s="17" t="e">
        <f t="shared" si="1108"/>
        <v>#N/A</v>
      </c>
      <c r="AJ3262" s="17" t="e">
        <f t="shared" si="1109"/>
        <v>#N/A</v>
      </c>
      <c r="AK3262" s="17" t="e">
        <f t="shared" si="1110"/>
        <v>#N/A</v>
      </c>
      <c r="AL3262" s="17" t="e">
        <f t="shared" si="1111"/>
        <v>#N/A</v>
      </c>
      <c r="AM3262" s="17" t="e">
        <f t="shared" si="1112"/>
        <v>#N/A</v>
      </c>
      <c r="AN3262" s="17" t="e">
        <f t="shared" si="1113"/>
        <v>#N/A</v>
      </c>
      <c r="AO3262" s="17" t="e">
        <f t="shared" si="1117"/>
        <v>#N/A</v>
      </c>
      <c r="AP3262" s="17" t="e">
        <f t="shared" si="1114"/>
        <v>#N/A</v>
      </c>
      <c r="AQ3262" s="17" t="e">
        <f t="shared" si="1115"/>
        <v>#N/A</v>
      </c>
      <c r="AR3262" s="17" t="e">
        <f t="shared" si="1116"/>
        <v>#N/A</v>
      </c>
    </row>
    <row r="3263" spans="2:44" x14ac:dyDescent="0.25">
      <c r="B3263" t="e">
        <f>INDEX(RawData!$A$2:$A$1048576,MATCH(FmtData!$B$4+(ROW()-10),RawData!$A$2:$A$1048576,0))</f>
        <v>#N/A</v>
      </c>
      <c r="C32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3)</f>
        <v>#N/A</v>
      </c>
      <c r="D32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63" t="e">
        <f>INDEX(RawData!E$2:E$1048576,MATCH(FmtData!$B$4+(ROW()-10),RawData!$A$2:$A$1048576,0))</f>
        <v>#N/A</v>
      </c>
      <c r="F3263" t="e">
        <f>INDEX(RawData!F$2:F$1048576,MATCH(FmtData!$B$4+(ROW()-10),RawData!$A$2:$A$1048576,0))</f>
        <v>#N/A</v>
      </c>
      <c r="G3263" t="e">
        <f>INDEX(RawData!G$2:G$1048576,MATCH(FmtData!$B$4+(ROW()-10),RawData!$A$2:$A$1048576,0))</f>
        <v>#N/A</v>
      </c>
      <c r="H3263" t="e">
        <f>INDEX(RawData!H$2:H$1048576,MATCH(FmtData!$B$4+(ROW()-10),RawData!$A$2:$A$1048576,0))</f>
        <v>#N/A</v>
      </c>
      <c r="I3263" t="e">
        <f>INDEX(RawData!I$2:I$1048576,MATCH(FmtData!$B$4+(ROW()-10),RawData!$A$2:$A$1048576,0))</f>
        <v>#N/A</v>
      </c>
      <c r="J3263" t="e">
        <f>INDEX(RawData!J$2:J$1048576,MATCH(FmtData!$B$4+(ROW()-10),RawData!$A$2:$A$1048576,0))</f>
        <v>#N/A</v>
      </c>
      <c r="K3263" t="e">
        <f>INDEX(RawData!K$2:K$1048576,MATCH(FmtData!$B$4+(ROW()-10),RawData!$A$2:$A$1048576,0))</f>
        <v>#N/A</v>
      </c>
      <c r="L3263" t="e">
        <f>INDEX(RawData!L$2:L$1048576,MATCH(FmtData!$B$4+(ROW()-10),RawData!$A$2:$A$1048576,0))</f>
        <v>#N/A</v>
      </c>
      <c r="M3263" t="e">
        <f>INDEX(RawData!M$2:M$1048576,MATCH(FmtData!$B$4+(ROW()-10),RawData!$A$2:$A$1048576,0))</f>
        <v>#N/A</v>
      </c>
      <c r="N3263" t="e">
        <f>INDEX(RawData!N$2:N$1048576,MATCH(FmtData!$B$4+(ROW()-10),RawData!$A$2:$A$1048576,0))</f>
        <v>#N/A</v>
      </c>
      <c r="O3263" t="e">
        <f>INDEX(RawData!O$2:O$1048576,MATCH(FmtData!$B$4+(ROW()-10),RawData!$A$2:$A$1048576,0))</f>
        <v>#N/A</v>
      </c>
      <c r="P3263" t="e">
        <f>INDEX(RawData!P$2:P$1048576,MATCH(FmtData!$B$4+(ROW()-10),RawData!$A$2:$A$1048576,0))</f>
        <v>#N/A</v>
      </c>
      <c r="Q3263" t="e">
        <f>INDEX(RawData!Q$2:Q$1048576,MATCH(FmtData!$B$4+(ROW()-10),RawData!$A$2:$A$1048576,0))</f>
        <v>#N/A</v>
      </c>
      <c r="R3263" t="e">
        <f>INDEX(RawData!R$2:R$1048576,MATCH(FmtData!$B$4+(ROW()-10),RawData!$A$2:$A$1048576,0))</f>
        <v>#N/A</v>
      </c>
      <c r="S3263" t="e">
        <f>INDEX(RawData!S$2:S$1048576,MATCH(FmtData!$B$4+(ROW()-10),RawData!$A$2:$A$1048576,0))</f>
        <v>#N/A</v>
      </c>
      <c r="T3263" t="e">
        <f>INDEX(RawData!T$2:T$1048576,MATCH(FmtData!$B$4+(ROW()-10),RawData!$A$2:$A$1048576,0))</f>
        <v>#N/A</v>
      </c>
      <c r="U3263" t="e">
        <f>INDEX(RawData!U$2:U$1048576,MATCH(FmtData!$B$4+(ROW()-10),RawData!$A$2:$A$1048576,0))</f>
        <v>#N/A</v>
      </c>
      <c r="V3263" t="e">
        <f>INDEX(RawData!V$2:V$1048576,MATCH(FmtData!$B$4+(ROW()-10),RawData!$A$2:$A$1048576,0))</f>
        <v>#N/A</v>
      </c>
      <c r="W3263" s="8" t="e">
        <f t="shared" si="1103"/>
        <v>#N/A</v>
      </c>
      <c r="X3263" s="8" t="e">
        <f t="shared" si="1104"/>
        <v>#N/A</v>
      </c>
      <c r="Y3263" s="8" t="e">
        <f t="shared" si="1105"/>
        <v>#N/A</v>
      </c>
      <c r="Z3263" s="8" t="e">
        <f t="shared" si="1118"/>
        <v>#N/A</v>
      </c>
      <c r="AA3263" s="8" t="e">
        <f t="shared" si="1119"/>
        <v>#N/A</v>
      </c>
      <c r="AB3263" s="8" t="e">
        <f t="shared" si="1106"/>
        <v>#N/A</v>
      </c>
      <c r="AC3263" s="6" t="e">
        <f t="shared" si="1124"/>
        <v>#N/A</v>
      </c>
      <c r="AD3263" s="15" t="e">
        <f t="shared" si="1120"/>
        <v>#N/A</v>
      </c>
      <c r="AE3263" s="15" t="e">
        <f t="shared" si="1121"/>
        <v>#N/A</v>
      </c>
      <c r="AF3263" s="15" t="e">
        <f t="shared" si="1122"/>
        <v>#N/A</v>
      </c>
      <c r="AG3263" s="15" t="e">
        <f t="shared" si="1107"/>
        <v>#N/A</v>
      </c>
      <c r="AH3263" s="15" t="e">
        <f t="shared" si="1123"/>
        <v>#N/A</v>
      </c>
      <c r="AI3263" s="17" t="e">
        <f t="shared" si="1108"/>
        <v>#N/A</v>
      </c>
      <c r="AJ3263" s="17" t="e">
        <f t="shared" si="1109"/>
        <v>#N/A</v>
      </c>
      <c r="AK3263" s="17" t="e">
        <f t="shared" si="1110"/>
        <v>#N/A</v>
      </c>
      <c r="AL3263" s="17" t="e">
        <f t="shared" si="1111"/>
        <v>#N/A</v>
      </c>
      <c r="AM3263" s="17" t="e">
        <f t="shared" si="1112"/>
        <v>#N/A</v>
      </c>
      <c r="AN3263" s="17" t="e">
        <f t="shared" si="1113"/>
        <v>#N/A</v>
      </c>
      <c r="AO3263" s="17" t="e">
        <f t="shared" si="1117"/>
        <v>#N/A</v>
      </c>
      <c r="AP3263" s="17" t="e">
        <f t="shared" si="1114"/>
        <v>#N/A</v>
      </c>
      <c r="AQ3263" s="17" t="e">
        <f t="shared" si="1115"/>
        <v>#N/A</v>
      </c>
      <c r="AR3263" s="17" t="e">
        <f t="shared" si="1116"/>
        <v>#N/A</v>
      </c>
    </row>
    <row r="3264" spans="2:44" x14ac:dyDescent="0.25">
      <c r="B3264" t="e">
        <f>INDEX(RawData!$A$2:$A$1048576,MATCH(FmtData!$B$4+(ROW()-10),RawData!$A$2:$A$1048576,0))</f>
        <v>#N/A</v>
      </c>
      <c r="C32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4)</f>
        <v>#N/A</v>
      </c>
      <c r="D32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64" t="e">
        <f>INDEX(RawData!E$2:E$1048576,MATCH(FmtData!$B$4+(ROW()-10),RawData!$A$2:$A$1048576,0))</f>
        <v>#N/A</v>
      </c>
      <c r="F3264" t="e">
        <f>INDEX(RawData!F$2:F$1048576,MATCH(FmtData!$B$4+(ROW()-10),RawData!$A$2:$A$1048576,0))</f>
        <v>#N/A</v>
      </c>
      <c r="G3264" t="e">
        <f>INDEX(RawData!G$2:G$1048576,MATCH(FmtData!$B$4+(ROW()-10),RawData!$A$2:$A$1048576,0))</f>
        <v>#N/A</v>
      </c>
      <c r="H3264" t="e">
        <f>INDEX(RawData!H$2:H$1048576,MATCH(FmtData!$B$4+(ROW()-10),RawData!$A$2:$A$1048576,0))</f>
        <v>#N/A</v>
      </c>
      <c r="I3264" t="e">
        <f>INDEX(RawData!I$2:I$1048576,MATCH(FmtData!$B$4+(ROW()-10),RawData!$A$2:$A$1048576,0))</f>
        <v>#N/A</v>
      </c>
      <c r="J3264" t="e">
        <f>INDEX(RawData!J$2:J$1048576,MATCH(FmtData!$B$4+(ROW()-10),RawData!$A$2:$A$1048576,0))</f>
        <v>#N/A</v>
      </c>
      <c r="K3264" t="e">
        <f>INDEX(RawData!K$2:K$1048576,MATCH(FmtData!$B$4+(ROW()-10),RawData!$A$2:$A$1048576,0))</f>
        <v>#N/A</v>
      </c>
      <c r="L3264" t="e">
        <f>INDEX(RawData!L$2:L$1048576,MATCH(FmtData!$B$4+(ROW()-10),RawData!$A$2:$A$1048576,0))</f>
        <v>#N/A</v>
      </c>
      <c r="M3264" t="e">
        <f>INDEX(RawData!M$2:M$1048576,MATCH(FmtData!$B$4+(ROW()-10),RawData!$A$2:$A$1048576,0))</f>
        <v>#N/A</v>
      </c>
      <c r="N3264" t="e">
        <f>INDEX(RawData!N$2:N$1048576,MATCH(FmtData!$B$4+(ROW()-10),RawData!$A$2:$A$1048576,0))</f>
        <v>#N/A</v>
      </c>
      <c r="O3264" t="e">
        <f>INDEX(RawData!O$2:O$1048576,MATCH(FmtData!$B$4+(ROW()-10),RawData!$A$2:$A$1048576,0))</f>
        <v>#N/A</v>
      </c>
      <c r="P3264" t="e">
        <f>INDEX(RawData!P$2:P$1048576,MATCH(FmtData!$B$4+(ROW()-10),RawData!$A$2:$A$1048576,0))</f>
        <v>#N/A</v>
      </c>
      <c r="Q3264" t="e">
        <f>INDEX(RawData!Q$2:Q$1048576,MATCH(FmtData!$B$4+(ROW()-10),RawData!$A$2:$A$1048576,0))</f>
        <v>#N/A</v>
      </c>
      <c r="R3264" t="e">
        <f>INDEX(RawData!R$2:R$1048576,MATCH(FmtData!$B$4+(ROW()-10),RawData!$A$2:$A$1048576,0))</f>
        <v>#N/A</v>
      </c>
      <c r="S3264" t="e">
        <f>INDEX(RawData!S$2:S$1048576,MATCH(FmtData!$B$4+(ROW()-10),RawData!$A$2:$A$1048576,0))</f>
        <v>#N/A</v>
      </c>
      <c r="T3264" t="e">
        <f>INDEX(RawData!T$2:T$1048576,MATCH(FmtData!$B$4+(ROW()-10),RawData!$A$2:$A$1048576,0))</f>
        <v>#N/A</v>
      </c>
      <c r="U3264" t="e">
        <f>INDEX(RawData!U$2:U$1048576,MATCH(FmtData!$B$4+(ROW()-10),RawData!$A$2:$A$1048576,0))</f>
        <v>#N/A</v>
      </c>
      <c r="V3264" t="e">
        <f>INDEX(RawData!V$2:V$1048576,MATCH(FmtData!$B$4+(ROW()-10),RawData!$A$2:$A$1048576,0))</f>
        <v>#N/A</v>
      </c>
      <c r="W3264" s="8" t="e">
        <f t="shared" si="1103"/>
        <v>#N/A</v>
      </c>
      <c r="X3264" s="8" t="e">
        <f t="shared" si="1104"/>
        <v>#N/A</v>
      </c>
      <c r="Y3264" s="8" t="e">
        <f t="shared" si="1105"/>
        <v>#N/A</v>
      </c>
      <c r="Z3264" s="8" t="e">
        <f t="shared" si="1118"/>
        <v>#N/A</v>
      </c>
      <c r="AA3264" s="8" t="e">
        <f t="shared" si="1119"/>
        <v>#N/A</v>
      </c>
      <c r="AB3264" s="8" t="e">
        <f t="shared" si="1106"/>
        <v>#N/A</v>
      </c>
      <c r="AC3264" s="6" t="e">
        <f t="shared" si="1124"/>
        <v>#N/A</v>
      </c>
      <c r="AD3264" s="15" t="e">
        <f t="shared" si="1120"/>
        <v>#N/A</v>
      </c>
      <c r="AE3264" s="15" t="e">
        <f t="shared" si="1121"/>
        <v>#N/A</v>
      </c>
      <c r="AF3264" s="15" t="e">
        <f t="shared" si="1122"/>
        <v>#N/A</v>
      </c>
      <c r="AG3264" s="15" t="e">
        <f t="shared" si="1107"/>
        <v>#N/A</v>
      </c>
      <c r="AH3264" s="15" t="e">
        <f t="shared" si="1123"/>
        <v>#N/A</v>
      </c>
      <c r="AI3264" s="17" t="e">
        <f t="shared" si="1108"/>
        <v>#N/A</v>
      </c>
      <c r="AJ3264" s="17" t="e">
        <f t="shared" si="1109"/>
        <v>#N/A</v>
      </c>
      <c r="AK3264" s="17" t="e">
        <f t="shared" si="1110"/>
        <v>#N/A</v>
      </c>
      <c r="AL3264" s="17" t="e">
        <f t="shared" si="1111"/>
        <v>#N/A</v>
      </c>
      <c r="AM3264" s="17" t="e">
        <f t="shared" si="1112"/>
        <v>#N/A</v>
      </c>
      <c r="AN3264" s="17" t="e">
        <f t="shared" si="1113"/>
        <v>#N/A</v>
      </c>
      <c r="AO3264" s="17" t="e">
        <f t="shared" si="1117"/>
        <v>#N/A</v>
      </c>
      <c r="AP3264" s="17" t="e">
        <f t="shared" si="1114"/>
        <v>#N/A</v>
      </c>
      <c r="AQ3264" s="17" t="e">
        <f t="shared" si="1115"/>
        <v>#N/A</v>
      </c>
      <c r="AR3264" s="17" t="e">
        <f t="shared" si="1116"/>
        <v>#N/A</v>
      </c>
    </row>
    <row r="3265" spans="2:44" x14ac:dyDescent="0.25">
      <c r="B3265" t="e">
        <f>INDEX(RawData!$A$2:$A$1048576,MATCH(FmtData!$B$4+(ROW()-10),RawData!$A$2:$A$1048576,0))</f>
        <v>#N/A</v>
      </c>
      <c r="C32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5)</f>
        <v>#N/A</v>
      </c>
      <c r="D32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65" t="e">
        <f>INDEX(RawData!E$2:E$1048576,MATCH(FmtData!$B$4+(ROW()-10),RawData!$A$2:$A$1048576,0))</f>
        <v>#N/A</v>
      </c>
      <c r="F3265" t="e">
        <f>INDEX(RawData!F$2:F$1048576,MATCH(FmtData!$B$4+(ROW()-10),RawData!$A$2:$A$1048576,0))</f>
        <v>#N/A</v>
      </c>
      <c r="G3265" t="e">
        <f>INDEX(RawData!G$2:G$1048576,MATCH(FmtData!$B$4+(ROW()-10),RawData!$A$2:$A$1048576,0))</f>
        <v>#N/A</v>
      </c>
      <c r="H3265" t="e">
        <f>INDEX(RawData!H$2:H$1048576,MATCH(FmtData!$B$4+(ROW()-10),RawData!$A$2:$A$1048576,0))</f>
        <v>#N/A</v>
      </c>
      <c r="I3265" t="e">
        <f>INDEX(RawData!I$2:I$1048576,MATCH(FmtData!$B$4+(ROW()-10),RawData!$A$2:$A$1048576,0))</f>
        <v>#N/A</v>
      </c>
      <c r="J3265" t="e">
        <f>INDEX(RawData!J$2:J$1048576,MATCH(FmtData!$B$4+(ROW()-10),RawData!$A$2:$A$1048576,0))</f>
        <v>#N/A</v>
      </c>
      <c r="K3265" t="e">
        <f>INDEX(RawData!K$2:K$1048576,MATCH(FmtData!$B$4+(ROW()-10),RawData!$A$2:$A$1048576,0))</f>
        <v>#N/A</v>
      </c>
      <c r="L3265" t="e">
        <f>INDEX(RawData!L$2:L$1048576,MATCH(FmtData!$B$4+(ROW()-10),RawData!$A$2:$A$1048576,0))</f>
        <v>#N/A</v>
      </c>
      <c r="M3265" t="e">
        <f>INDEX(RawData!M$2:M$1048576,MATCH(FmtData!$B$4+(ROW()-10),RawData!$A$2:$A$1048576,0))</f>
        <v>#N/A</v>
      </c>
      <c r="N3265" t="e">
        <f>INDEX(RawData!N$2:N$1048576,MATCH(FmtData!$B$4+(ROW()-10),RawData!$A$2:$A$1048576,0))</f>
        <v>#N/A</v>
      </c>
      <c r="O3265" t="e">
        <f>INDEX(RawData!O$2:O$1048576,MATCH(FmtData!$B$4+(ROW()-10),RawData!$A$2:$A$1048576,0))</f>
        <v>#N/A</v>
      </c>
      <c r="P3265" t="e">
        <f>INDEX(RawData!P$2:P$1048576,MATCH(FmtData!$B$4+(ROW()-10),RawData!$A$2:$A$1048576,0))</f>
        <v>#N/A</v>
      </c>
      <c r="Q3265" t="e">
        <f>INDEX(RawData!Q$2:Q$1048576,MATCH(FmtData!$B$4+(ROW()-10),RawData!$A$2:$A$1048576,0))</f>
        <v>#N/A</v>
      </c>
      <c r="R3265" t="e">
        <f>INDEX(RawData!R$2:R$1048576,MATCH(FmtData!$B$4+(ROW()-10),RawData!$A$2:$A$1048576,0))</f>
        <v>#N/A</v>
      </c>
      <c r="S3265" t="e">
        <f>INDEX(RawData!S$2:S$1048576,MATCH(FmtData!$B$4+(ROW()-10),RawData!$A$2:$A$1048576,0))</f>
        <v>#N/A</v>
      </c>
      <c r="T3265" t="e">
        <f>INDEX(RawData!T$2:T$1048576,MATCH(FmtData!$B$4+(ROW()-10),RawData!$A$2:$A$1048576,0))</f>
        <v>#N/A</v>
      </c>
      <c r="U3265" t="e">
        <f>INDEX(RawData!U$2:U$1048576,MATCH(FmtData!$B$4+(ROW()-10),RawData!$A$2:$A$1048576,0))</f>
        <v>#N/A</v>
      </c>
      <c r="V3265" t="e">
        <f>INDEX(RawData!V$2:V$1048576,MATCH(FmtData!$B$4+(ROW()-10),RawData!$A$2:$A$1048576,0))</f>
        <v>#N/A</v>
      </c>
      <c r="W3265" s="8" t="e">
        <f t="shared" si="1103"/>
        <v>#N/A</v>
      </c>
      <c r="X3265" s="8" t="e">
        <f t="shared" si="1104"/>
        <v>#N/A</v>
      </c>
      <c r="Y3265" s="8" t="e">
        <f t="shared" si="1105"/>
        <v>#N/A</v>
      </c>
      <c r="Z3265" s="8" t="e">
        <f t="shared" si="1118"/>
        <v>#N/A</v>
      </c>
      <c r="AA3265" s="8" t="e">
        <f t="shared" si="1119"/>
        <v>#N/A</v>
      </c>
      <c r="AB3265" s="8" t="e">
        <f t="shared" si="1106"/>
        <v>#N/A</v>
      </c>
      <c r="AC3265" s="6" t="e">
        <f t="shared" si="1124"/>
        <v>#N/A</v>
      </c>
      <c r="AD3265" s="15" t="e">
        <f t="shared" si="1120"/>
        <v>#N/A</v>
      </c>
      <c r="AE3265" s="15" t="e">
        <f t="shared" si="1121"/>
        <v>#N/A</v>
      </c>
      <c r="AF3265" s="15" t="e">
        <f t="shared" si="1122"/>
        <v>#N/A</v>
      </c>
      <c r="AG3265" s="15" t="e">
        <f t="shared" si="1107"/>
        <v>#N/A</v>
      </c>
      <c r="AH3265" s="15" t="e">
        <f t="shared" si="1123"/>
        <v>#N/A</v>
      </c>
      <c r="AI3265" s="17" t="e">
        <f t="shared" si="1108"/>
        <v>#N/A</v>
      </c>
      <c r="AJ3265" s="17" t="e">
        <f t="shared" si="1109"/>
        <v>#N/A</v>
      </c>
      <c r="AK3265" s="17" t="e">
        <f t="shared" si="1110"/>
        <v>#N/A</v>
      </c>
      <c r="AL3265" s="17" t="e">
        <f t="shared" si="1111"/>
        <v>#N/A</v>
      </c>
      <c r="AM3265" s="17" t="e">
        <f t="shared" si="1112"/>
        <v>#N/A</v>
      </c>
      <c r="AN3265" s="17" t="e">
        <f t="shared" si="1113"/>
        <v>#N/A</v>
      </c>
      <c r="AO3265" s="17" t="e">
        <f t="shared" si="1117"/>
        <v>#N/A</v>
      </c>
      <c r="AP3265" s="17" t="e">
        <f t="shared" si="1114"/>
        <v>#N/A</v>
      </c>
      <c r="AQ3265" s="17" t="e">
        <f t="shared" si="1115"/>
        <v>#N/A</v>
      </c>
      <c r="AR3265" s="17" t="e">
        <f t="shared" si="1116"/>
        <v>#N/A</v>
      </c>
    </row>
    <row r="3266" spans="2:44" x14ac:dyDescent="0.25">
      <c r="B3266" t="e">
        <f>INDEX(RawData!$A$2:$A$1048576,MATCH(FmtData!$B$4+(ROW()-10),RawData!$A$2:$A$1048576,0))</f>
        <v>#N/A</v>
      </c>
      <c r="C32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6)</f>
        <v>#N/A</v>
      </c>
      <c r="D32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66" t="e">
        <f>INDEX(RawData!E$2:E$1048576,MATCH(FmtData!$B$4+(ROW()-10),RawData!$A$2:$A$1048576,0))</f>
        <v>#N/A</v>
      </c>
      <c r="F3266" t="e">
        <f>INDEX(RawData!F$2:F$1048576,MATCH(FmtData!$B$4+(ROW()-10),RawData!$A$2:$A$1048576,0))</f>
        <v>#N/A</v>
      </c>
      <c r="G3266" t="e">
        <f>INDEX(RawData!G$2:G$1048576,MATCH(FmtData!$B$4+(ROW()-10),RawData!$A$2:$A$1048576,0))</f>
        <v>#N/A</v>
      </c>
      <c r="H3266" t="e">
        <f>INDEX(RawData!H$2:H$1048576,MATCH(FmtData!$B$4+(ROW()-10),RawData!$A$2:$A$1048576,0))</f>
        <v>#N/A</v>
      </c>
      <c r="I3266" t="e">
        <f>INDEX(RawData!I$2:I$1048576,MATCH(FmtData!$B$4+(ROW()-10),RawData!$A$2:$A$1048576,0))</f>
        <v>#N/A</v>
      </c>
      <c r="J3266" t="e">
        <f>INDEX(RawData!J$2:J$1048576,MATCH(FmtData!$B$4+(ROW()-10),RawData!$A$2:$A$1048576,0))</f>
        <v>#N/A</v>
      </c>
      <c r="K3266" t="e">
        <f>INDEX(RawData!K$2:K$1048576,MATCH(FmtData!$B$4+(ROW()-10),RawData!$A$2:$A$1048576,0))</f>
        <v>#N/A</v>
      </c>
      <c r="L3266" t="e">
        <f>INDEX(RawData!L$2:L$1048576,MATCH(FmtData!$B$4+(ROW()-10),RawData!$A$2:$A$1048576,0))</f>
        <v>#N/A</v>
      </c>
      <c r="M3266" t="e">
        <f>INDEX(RawData!M$2:M$1048576,MATCH(FmtData!$B$4+(ROW()-10),RawData!$A$2:$A$1048576,0))</f>
        <v>#N/A</v>
      </c>
      <c r="N3266" t="e">
        <f>INDEX(RawData!N$2:N$1048576,MATCH(FmtData!$B$4+(ROW()-10),RawData!$A$2:$A$1048576,0))</f>
        <v>#N/A</v>
      </c>
      <c r="O3266" t="e">
        <f>INDEX(RawData!O$2:O$1048576,MATCH(FmtData!$B$4+(ROW()-10),RawData!$A$2:$A$1048576,0))</f>
        <v>#N/A</v>
      </c>
      <c r="P3266" t="e">
        <f>INDEX(RawData!P$2:P$1048576,MATCH(FmtData!$B$4+(ROW()-10),RawData!$A$2:$A$1048576,0))</f>
        <v>#N/A</v>
      </c>
      <c r="Q3266" t="e">
        <f>INDEX(RawData!Q$2:Q$1048576,MATCH(FmtData!$B$4+(ROW()-10),RawData!$A$2:$A$1048576,0))</f>
        <v>#N/A</v>
      </c>
      <c r="R3266" t="e">
        <f>INDEX(RawData!R$2:R$1048576,MATCH(FmtData!$B$4+(ROW()-10),RawData!$A$2:$A$1048576,0))</f>
        <v>#N/A</v>
      </c>
      <c r="S3266" t="e">
        <f>INDEX(RawData!S$2:S$1048576,MATCH(FmtData!$B$4+(ROW()-10),RawData!$A$2:$A$1048576,0))</f>
        <v>#N/A</v>
      </c>
      <c r="T3266" t="e">
        <f>INDEX(RawData!T$2:T$1048576,MATCH(FmtData!$B$4+(ROW()-10),RawData!$A$2:$A$1048576,0))</f>
        <v>#N/A</v>
      </c>
      <c r="U3266" t="e">
        <f>INDEX(RawData!U$2:U$1048576,MATCH(FmtData!$B$4+(ROW()-10),RawData!$A$2:$A$1048576,0))</f>
        <v>#N/A</v>
      </c>
      <c r="V3266" t="e">
        <f>INDEX(RawData!V$2:V$1048576,MATCH(FmtData!$B$4+(ROW()-10),RawData!$A$2:$A$1048576,0))</f>
        <v>#N/A</v>
      </c>
      <c r="W3266" s="8" t="e">
        <f t="shared" si="1103"/>
        <v>#N/A</v>
      </c>
      <c r="X3266" s="8" t="e">
        <f t="shared" si="1104"/>
        <v>#N/A</v>
      </c>
      <c r="Y3266" s="8" t="e">
        <f t="shared" si="1105"/>
        <v>#N/A</v>
      </c>
      <c r="Z3266" s="8" t="e">
        <f t="shared" si="1118"/>
        <v>#N/A</v>
      </c>
      <c r="AA3266" s="8" t="e">
        <f t="shared" si="1119"/>
        <v>#N/A</v>
      </c>
      <c r="AB3266" s="8" t="e">
        <f t="shared" si="1106"/>
        <v>#N/A</v>
      </c>
      <c r="AC3266" s="6" t="e">
        <f t="shared" si="1124"/>
        <v>#N/A</v>
      </c>
      <c r="AD3266" s="15" t="e">
        <f t="shared" si="1120"/>
        <v>#N/A</v>
      </c>
      <c r="AE3266" s="15" t="e">
        <f t="shared" si="1121"/>
        <v>#N/A</v>
      </c>
      <c r="AF3266" s="15" t="e">
        <f t="shared" si="1122"/>
        <v>#N/A</v>
      </c>
      <c r="AG3266" s="15" t="e">
        <f t="shared" si="1107"/>
        <v>#N/A</v>
      </c>
      <c r="AH3266" s="15" t="e">
        <f t="shared" si="1123"/>
        <v>#N/A</v>
      </c>
      <c r="AI3266" s="17" t="e">
        <f t="shared" si="1108"/>
        <v>#N/A</v>
      </c>
      <c r="AJ3266" s="17" t="e">
        <f t="shared" si="1109"/>
        <v>#N/A</v>
      </c>
      <c r="AK3266" s="17" t="e">
        <f t="shared" si="1110"/>
        <v>#N/A</v>
      </c>
      <c r="AL3266" s="17" t="e">
        <f t="shared" si="1111"/>
        <v>#N/A</v>
      </c>
      <c r="AM3266" s="17" t="e">
        <f t="shared" si="1112"/>
        <v>#N/A</v>
      </c>
      <c r="AN3266" s="17" t="e">
        <f t="shared" si="1113"/>
        <v>#N/A</v>
      </c>
      <c r="AO3266" s="17" t="e">
        <f t="shared" si="1117"/>
        <v>#N/A</v>
      </c>
      <c r="AP3266" s="17" t="e">
        <f t="shared" si="1114"/>
        <v>#N/A</v>
      </c>
      <c r="AQ3266" s="17" t="e">
        <f t="shared" si="1115"/>
        <v>#N/A</v>
      </c>
      <c r="AR3266" s="17" t="e">
        <f t="shared" si="1116"/>
        <v>#N/A</v>
      </c>
    </row>
    <row r="3267" spans="2:44" x14ac:dyDescent="0.25">
      <c r="B3267" t="e">
        <f>INDEX(RawData!$A$2:$A$1048576,MATCH(FmtData!$B$4+(ROW()-10),RawData!$A$2:$A$1048576,0))</f>
        <v>#N/A</v>
      </c>
      <c r="C32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7)</f>
        <v>#N/A</v>
      </c>
      <c r="D32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67" t="e">
        <f>INDEX(RawData!E$2:E$1048576,MATCH(FmtData!$B$4+(ROW()-10),RawData!$A$2:$A$1048576,0))</f>
        <v>#N/A</v>
      </c>
      <c r="F3267" t="e">
        <f>INDEX(RawData!F$2:F$1048576,MATCH(FmtData!$B$4+(ROW()-10),RawData!$A$2:$A$1048576,0))</f>
        <v>#N/A</v>
      </c>
      <c r="G3267" t="e">
        <f>INDEX(RawData!G$2:G$1048576,MATCH(FmtData!$B$4+(ROW()-10),RawData!$A$2:$A$1048576,0))</f>
        <v>#N/A</v>
      </c>
      <c r="H3267" t="e">
        <f>INDEX(RawData!H$2:H$1048576,MATCH(FmtData!$B$4+(ROW()-10),RawData!$A$2:$A$1048576,0))</f>
        <v>#N/A</v>
      </c>
      <c r="I3267" t="e">
        <f>INDEX(RawData!I$2:I$1048576,MATCH(FmtData!$B$4+(ROW()-10),RawData!$A$2:$A$1048576,0))</f>
        <v>#N/A</v>
      </c>
      <c r="J3267" t="e">
        <f>INDEX(RawData!J$2:J$1048576,MATCH(FmtData!$B$4+(ROW()-10),RawData!$A$2:$A$1048576,0))</f>
        <v>#N/A</v>
      </c>
      <c r="K3267" t="e">
        <f>INDEX(RawData!K$2:K$1048576,MATCH(FmtData!$B$4+(ROW()-10),RawData!$A$2:$A$1048576,0))</f>
        <v>#N/A</v>
      </c>
      <c r="L3267" t="e">
        <f>INDEX(RawData!L$2:L$1048576,MATCH(FmtData!$B$4+(ROW()-10),RawData!$A$2:$A$1048576,0))</f>
        <v>#N/A</v>
      </c>
      <c r="M3267" t="e">
        <f>INDEX(RawData!M$2:M$1048576,MATCH(FmtData!$B$4+(ROW()-10),RawData!$A$2:$A$1048576,0))</f>
        <v>#N/A</v>
      </c>
      <c r="N3267" t="e">
        <f>INDEX(RawData!N$2:N$1048576,MATCH(FmtData!$B$4+(ROW()-10),RawData!$A$2:$A$1048576,0))</f>
        <v>#N/A</v>
      </c>
      <c r="O3267" t="e">
        <f>INDEX(RawData!O$2:O$1048576,MATCH(FmtData!$B$4+(ROW()-10),RawData!$A$2:$A$1048576,0))</f>
        <v>#N/A</v>
      </c>
      <c r="P3267" t="e">
        <f>INDEX(RawData!P$2:P$1048576,MATCH(FmtData!$B$4+(ROW()-10),RawData!$A$2:$A$1048576,0))</f>
        <v>#N/A</v>
      </c>
      <c r="Q3267" t="e">
        <f>INDEX(RawData!Q$2:Q$1048576,MATCH(FmtData!$B$4+(ROW()-10),RawData!$A$2:$A$1048576,0))</f>
        <v>#N/A</v>
      </c>
      <c r="R3267" t="e">
        <f>INDEX(RawData!R$2:R$1048576,MATCH(FmtData!$B$4+(ROW()-10),RawData!$A$2:$A$1048576,0))</f>
        <v>#N/A</v>
      </c>
      <c r="S3267" t="e">
        <f>INDEX(RawData!S$2:S$1048576,MATCH(FmtData!$B$4+(ROW()-10),RawData!$A$2:$A$1048576,0))</f>
        <v>#N/A</v>
      </c>
      <c r="T3267" t="e">
        <f>INDEX(RawData!T$2:T$1048576,MATCH(FmtData!$B$4+(ROW()-10),RawData!$A$2:$A$1048576,0))</f>
        <v>#N/A</v>
      </c>
      <c r="U3267" t="e">
        <f>INDEX(RawData!U$2:U$1048576,MATCH(FmtData!$B$4+(ROW()-10),RawData!$A$2:$A$1048576,0))</f>
        <v>#N/A</v>
      </c>
      <c r="V3267" t="e">
        <f>INDEX(RawData!V$2:V$1048576,MATCH(FmtData!$B$4+(ROW()-10),RawData!$A$2:$A$1048576,0))</f>
        <v>#N/A</v>
      </c>
      <c r="W3267" s="8" t="e">
        <f t="shared" si="1103"/>
        <v>#N/A</v>
      </c>
      <c r="X3267" s="8" t="e">
        <f t="shared" si="1104"/>
        <v>#N/A</v>
      </c>
      <c r="Y3267" s="8" t="e">
        <f t="shared" si="1105"/>
        <v>#N/A</v>
      </c>
      <c r="Z3267" s="8" t="e">
        <f t="shared" si="1118"/>
        <v>#N/A</v>
      </c>
      <c r="AA3267" s="8" t="e">
        <f t="shared" si="1119"/>
        <v>#N/A</v>
      </c>
      <c r="AB3267" s="8" t="e">
        <f t="shared" si="1106"/>
        <v>#N/A</v>
      </c>
      <c r="AC3267" s="6" t="e">
        <f t="shared" si="1124"/>
        <v>#N/A</v>
      </c>
      <c r="AD3267" s="15" t="e">
        <f t="shared" si="1120"/>
        <v>#N/A</v>
      </c>
      <c r="AE3267" s="15" t="e">
        <f t="shared" si="1121"/>
        <v>#N/A</v>
      </c>
      <c r="AF3267" s="15" t="e">
        <f t="shared" si="1122"/>
        <v>#N/A</v>
      </c>
      <c r="AG3267" s="15" t="e">
        <f t="shared" si="1107"/>
        <v>#N/A</v>
      </c>
      <c r="AH3267" s="15" t="e">
        <f t="shared" si="1123"/>
        <v>#N/A</v>
      </c>
      <c r="AI3267" s="17" t="e">
        <f t="shared" si="1108"/>
        <v>#N/A</v>
      </c>
      <c r="AJ3267" s="17" t="e">
        <f t="shared" si="1109"/>
        <v>#N/A</v>
      </c>
      <c r="AK3267" s="17" t="e">
        <f t="shared" si="1110"/>
        <v>#N/A</v>
      </c>
      <c r="AL3267" s="17" t="e">
        <f t="shared" si="1111"/>
        <v>#N/A</v>
      </c>
      <c r="AM3267" s="17" t="e">
        <f t="shared" si="1112"/>
        <v>#N/A</v>
      </c>
      <c r="AN3267" s="17" t="e">
        <f t="shared" si="1113"/>
        <v>#N/A</v>
      </c>
      <c r="AO3267" s="17" t="e">
        <f t="shared" si="1117"/>
        <v>#N/A</v>
      </c>
      <c r="AP3267" s="17" t="e">
        <f t="shared" si="1114"/>
        <v>#N/A</v>
      </c>
      <c r="AQ3267" s="17" t="e">
        <f t="shared" si="1115"/>
        <v>#N/A</v>
      </c>
      <c r="AR3267" s="17" t="e">
        <f t="shared" si="1116"/>
        <v>#N/A</v>
      </c>
    </row>
    <row r="3268" spans="2:44" x14ac:dyDescent="0.25">
      <c r="B3268" t="e">
        <f>INDEX(RawData!$A$2:$A$1048576,MATCH(FmtData!$B$4+(ROW()-10),RawData!$A$2:$A$1048576,0))</f>
        <v>#N/A</v>
      </c>
      <c r="C32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8)</f>
        <v>#N/A</v>
      </c>
      <c r="D32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68" t="e">
        <f>INDEX(RawData!E$2:E$1048576,MATCH(FmtData!$B$4+(ROW()-10),RawData!$A$2:$A$1048576,0))</f>
        <v>#N/A</v>
      </c>
      <c r="F3268" t="e">
        <f>INDEX(RawData!F$2:F$1048576,MATCH(FmtData!$B$4+(ROW()-10),RawData!$A$2:$A$1048576,0))</f>
        <v>#N/A</v>
      </c>
      <c r="G3268" t="e">
        <f>INDEX(RawData!G$2:G$1048576,MATCH(FmtData!$B$4+(ROW()-10),RawData!$A$2:$A$1048576,0))</f>
        <v>#N/A</v>
      </c>
      <c r="H3268" t="e">
        <f>INDEX(RawData!H$2:H$1048576,MATCH(FmtData!$B$4+(ROW()-10),RawData!$A$2:$A$1048576,0))</f>
        <v>#N/A</v>
      </c>
      <c r="I3268" t="e">
        <f>INDEX(RawData!I$2:I$1048576,MATCH(FmtData!$B$4+(ROW()-10),RawData!$A$2:$A$1048576,0))</f>
        <v>#N/A</v>
      </c>
      <c r="J3268" t="e">
        <f>INDEX(RawData!J$2:J$1048576,MATCH(FmtData!$B$4+(ROW()-10),RawData!$A$2:$A$1048576,0))</f>
        <v>#N/A</v>
      </c>
      <c r="K3268" t="e">
        <f>INDEX(RawData!K$2:K$1048576,MATCH(FmtData!$B$4+(ROW()-10),RawData!$A$2:$A$1048576,0))</f>
        <v>#N/A</v>
      </c>
      <c r="L3268" t="e">
        <f>INDEX(RawData!L$2:L$1048576,MATCH(FmtData!$B$4+(ROW()-10),RawData!$A$2:$A$1048576,0))</f>
        <v>#N/A</v>
      </c>
      <c r="M3268" t="e">
        <f>INDEX(RawData!M$2:M$1048576,MATCH(FmtData!$B$4+(ROW()-10),RawData!$A$2:$A$1048576,0))</f>
        <v>#N/A</v>
      </c>
      <c r="N3268" t="e">
        <f>INDEX(RawData!N$2:N$1048576,MATCH(FmtData!$B$4+(ROW()-10),RawData!$A$2:$A$1048576,0))</f>
        <v>#N/A</v>
      </c>
      <c r="O3268" t="e">
        <f>INDEX(RawData!O$2:O$1048576,MATCH(FmtData!$B$4+(ROW()-10),RawData!$A$2:$A$1048576,0))</f>
        <v>#N/A</v>
      </c>
      <c r="P3268" t="e">
        <f>INDEX(RawData!P$2:P$1048576,MATCH(FmtData!$B$4+(ROW()-10),RawData!$A$2:$A$1048576,0))</f>
        <v>#N/A</v>
      </c>
      <c r="Q3268" t="e">
        <f>INDEX(RawData!Q$2:Q$1048576,MATCH(FmtData!$B$4+(ROW()-10),RawData!$A$2:$A$1048576,0))</f>
        <v>#N/A</v>
      </c>
      <c r="R3268" t="e">
        <f>INDEX(RawData!R$2:R$1048576,MATCH(FmtData!$B$4+(ROW()-10),RawData!$A$2:$A$1048576,0))</f>
        <v>#N/A</v>
      </c>
      <c r="S3268" t="e">
        <f>INDEX(RawData!S$2:S$1048576,MATCH(FmtData!$B$4+(ROW()-10),RawData!$A$2:$A$1048576,0))</f>
        <v>#N/A</v>
      </c>
      <c r="T3268" t="e">
        <f>INDEX(RawData!T$2:T$1048576,MATCH(FmtData!$B$4+(ROW()-10),RawData!$A$2:$A$1048576,0))</f>
        <v>#N/A</v>
      </c>
      <c r="U3268" t="e">
        <f>INDEX(RawData!U$2:U$1048576,MATCH(FmtData!$B$4+(ROW()-10),RawData!$A$2:$A$1048576,0))</f>
        <v>#N/A</v>
      </c>
      <c r="V3268" t="e">
        <f>INDEX(RawData!V$2:V$1048576,MATCH(FmtData!$B$4+(ROW()-10),RawData!$A$2:$A$1048576,0))</f>
        <v>#N/A</v>
      </c>
      <c r="W3268" s="8" t="e">
        <f t="shared" ref="W3268:W3331" si="1125">V3268-U3268</f>
        <v>#N/A</v>
      </c>
      <c r="X3268" s="8" t="e">
        <f t="shared" ref="X3268:X3331" si="1126">-(S3268-$S$10)*2.54</f>
        <v>#N/A</v>
      </c>
      <c r="Y3268" s="8" t="e">
        <f t="shared" ref="Y3268:Y3331" si="1127">-(T3268-$T$10)*2.54</f>
        <v>#N/A</v>
      </c>
      <c r="Z3268" s="8" t="e">
        <f t="shared" si="1118"/>
        <v>#N/A</v>
      </c>
      <c r="AA3268" s="8" t="e">
        <f t="shared" si="1119"/>
        <v>#N/A</v>
      </c>
      <c r="AB3268" s="8" t="e">
        <f t="shared" ref="AB3268:AB3331" si="1128">(Z3268+AA3268)/2</f>
        <v>#N/A</v>
      </c>
      <c r="AC3268" s="6" t="e">
        <f t="shared" si="1124"/>
        <v>#N/A</v>
      </c>
      <c r="AD3268" s="15" t="e">
        <f t="shared" si="1120"/>
        <v>#N/A</v>
      </c>
      <c r="AE3268" s="15" t="e">
        <f t="shared" si="1121"/>
        <v>#N/A</v>
      </c>
      <c r="AF3268" s="15" t="e">
        <f t="shared" si="1122"/>
        <v>#N/A</v>
      </c>
      <c r="AG3268" s="15" t="e">
        <f t="shared" ref="AG3268:AG3331" si="1129">PI()*AB3268^2/4*($P$4+(AB3268-$AB$10))-$S$5</f>
        <v>#N/A</v>
      </c>
      <c r="AH3268" s="15" t="e">
        <f t="shared" si="1123"/>
        <v>#N/A</v>
      </c>
      <c r="AI3268" s="17" t="e">
        <f t="shared" ref="AI3268:AI3331" si="1130">$L$6/(($S$5+AC3268)*2160)*100^3</f>
        <v>#N/A</v>
      </c>
      <c r="AJ3268" s="17" t="e">
        <f t="shared" ref="AJ3268:AJ3331" si="1131">$L$6/(($S$5+AH3268)*2160)*100^3</f>
        <v>#N/A</v>
      </c>
      <c r="AK3268" s="17" t="e">
        <f t="shared" ref="AK3268:AK3331" si="1132">$L$6/(($S$5+AE3268)*2160)*100^3</f>
        <v>#N/A</v>
      </c>
      <c r="AL3268" s="17" t="e">
        <f t="shared" ref="AL3268:AL3331" si="1133">$L$6/(($S$5+AF3268)*2160)*100^3</f>
        <v>#N/A</v>
      </c>
      <c r="AM3268" s="17" t="e">
        <f t="shared" ref="AM3268:AM3331" si="1134">$L$6/(($S$3+AG3268)*2160)*100^3</f>
        <v>#N/A</v>
      </c>
      <c r="AN3268" s="17" t="e">
        <f t="shared" ref="AN3268:AN3331" si="1135">$L$6/(($S$5+AH3268)*2160)*100^3</f>
        <v>#N/A</v>
      </c>
      <c r="AO3268" s="17" t="e">
        <f t="shared" si="1117"/>
        <v>#N/A</v>
      </c>
      <c r="AP3268" s="17" t="e">
        <f t="shared" ref="AP3268:AP3331" si="1136">AM3268*10</f>
        <v>#N/A</v>
      </c>
      <c r="AQ3268" s="17" t="e">
        <f t="shared" ref="AQ3268:AQ3331" si="1137">AI3268*10</f>
        <v>#N/A</v>
      </c>
      <c r="AR3268" s="17" t="e">
        <f t="shared" ref="AR3268:AR3331" si="1138">E3268*0.101325/14.696</f>
        <v>#N/A</v>
      </c>
    </row>
    <row r="3269" spans="2:44" x14ac:dyDescent="0.25">
      <c r="B3269" t="e">
        <f>INDEX(RawData!$A$2:$A$1048576,MATCH(FmtData!$B$4+(ROW()-10),RawData!$A$2:$A$1048576,0))</f>
        <v>#N/A</v>
      </c>
      <c r="C32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9)</f>
        <v>#N/A</v>
      </c>
      <c r="D32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69" t="e">
        <f>INDEX(RawData!E$2:E$1048576,MATCH(FmtData!$B$4+(ROW()-10),RawData!$A$2:$A$1048576,0))</f>
        <v>#N/A</v>
      </c>
      <c r="F3269" t="e">
        <f>INDEX(RawData!F$2:F$1048576,MATCH(FmtData!$B$4+(ROW()-10),RawData!$A$2:$A$1048576,0))</f>
        <v>#N/A</v>
      </c>
      <c r="G3269" t="e">
        <f>INDEX(RawData!G$2:G$1048576,MATCH(FmtData!$B$4+(ROW()-10),RawData!$A$2:$A$1048576,0))</f>
        <v>#N/A</v>
      </c>
      <c r="H3269" t="e">
        <f>INDEX(RawData!H$2:H$1048576,MATCH(FmtData!$B$4+(ROW()-10),RawData!$A$2:$A$1048576,0))</f>
        <v>#N/A</v>
      </c>
      <c r="I3269" t="e">
        <f>INDEX(RawData!I$2:I$1048576,MATCH(FmtData!$B$4+(ROW()-10),RawData!$A$2:$A$1048576,0))</f>
        <v>#N/A</v>
      </c>
      <c r="J3269" t="e">
        <f>INDEX(RawData!J$2:J$1048576,MATCH(FmtData!$B$4+(ROW()-10),RawData!$A$2:$A$1048576,0))</f>
        <v>#N/A</v>
      </c>
      <c r="K3269" t="e">
        <f>INDEX(RawData!K$2:K$1048576,MATCH(FmtData!$B$4+(ROW()-10),RawData!$A$2:$A$1048576,0))</f>
        <v>#N/A</v>
      </c>
      <c r="L3269" t="e">
        <f>INDEX(RawData!L$2:L$1048576,MATCH(FmtData!$B$4+(ROW()-10),RawData!$A$2:$A$1048576,0))</f>
        <v>#N/A</v>
      </c>
      <c r="M3269" t="e">
        <f>INDEX(RawData!M$2:M$1048576,MATCH(FmtData!$B$4+(ROW()-10),RawData!$A$2:$A$1048576,0))</f>
        <v>#N/A</v>
      </c>
      <c r="N3269" t="e">
        <f>INDEX(RawData!N$2:N$1048576,MATCH(FmtData!$B$4+(ROW()-10),RawData!$A$2:$A$1048576,0))</f>
        <v>#N/A</v>
      </c>
      <c r="O3269" t="e">
        <f>INDEX(RawData!O$2:O$1048576,MATCH(FmtData!$B$4+(ROW()-10),RawData!$A$2:$A$1048576,0))</f>
        <v>#N/A</v>
      </c>
      <c r="P3269" t="e">
        <f>INDEX(RawData!P$2:P$1048576,MATCH(FmtData!$B$4+(ROW()-10),RawData!$A$2:$A$1048576,0))</f>
        <v>#N/A</v>
      </c>
      <c r="Q3269" t="e">
        <f>INDEX(RawData!Q$2:Q$1048576,MATCH(FmtData!$B$4+(ROW()-10),RawData!$A$2:$A$1048576,0))</f>
        <v>#N/A</v>
      </c>
      <c r="R3269" t="e">
        <f>INDEX(RawData!R$2:R$1048576,MATCH(FmtData!$B$4+(ROW()-10),RawData!$A$2:$A$1048576,0))</f>
        <v>#N/A</v>
      </c>
      <c r="S3269" t="e">
        <f>INDEX(RawData!S$2:S$1048576,MATCH(FmtData!$B$4+(ROW()-10),RawData!$A$2:$A$1048576,0))</f>
        <v>#N/A</v>
      </c>
      <c r="T3269" t="e">
        <f>INDEX(RawData!T$2:T$1048576,MATCH(FmtData!$B$4+(ROW()-10),RawData!$A$2:$A$1048576,0))</f>
        <v>#N/A</v>
      </c>
      <c r="U3269" t="e">
        <f>INDEX(RawData!U$2:U$1048576,MATCH(FmtData!$B$4+(ROW()-10),RawData!$A$2:$A$1048576,0))</f>
        <v>#N/A</v>
      </c>
      <c r="V3269" t="e">
        <f>INDEX(RawData!V$2:V$1048576,MATCH(FmtData!$B$4+(ROW()-10),RawData!$A$2:$A$1048576,0))</f>
        <v>#N/A</v>
      </c>
      <c r="W3269" s="8" t="e">
        <f t="shared" si="1125"/>
        <v>#N/A</v>
      </c>
      <c r="X3269" s="8" t="e">
        <f t="shared" si="1126"/>
        <v>#N/A</v>
      </c>
      <c r="Y3269" s="8" t="e">
        <f t="shared" si="1127"/>
        <v>#N/A</v>
      </c>
      <c r="Z3269" s="8" t="e">
        <f t="shared" si="1118"/>
        <v>#N/A</v>
      </c>
      <c r="AA3269" s="8" t="e">
        <f t="shared" si="1119"/>
        <v>#N/A</v>
      </c>
      <c r="AB3269" s="8" t="e">
        <f t="shared" si="1128"/>
        <v>#N/A</v>
      </c>
      <c r="AC3269" s="6" t="e">
        <f t="shared" si="1124"/>
        <v>#N/A</v>
      </c>
      <c r="AD3269" s="15" t="e">
        <f t="shared" si="1120"/>
        <v>#N/A</v>
      </c>
      <c r="AE3269" s="15" t="e">
        <f t="shared" si="1121"/>
        <v>#N/A</v>
      </c>
      <c r="AF3269" s="15" t="e">
        <f t="shared" si="1122"/>
        <v>#N/A</v>
      </c>
      <c r="AG3269" s="15" t="e">
        <f t="shared" si="1129"/>
        <v>#N/A</v>
      </c>
      <c r="AH3269" s="15" t="e">
        <f t="shared" si="1123"/>
        <v>#N/A</v>
      </c>
      <c r="AI3269" s="17" t="e">
        <f t="shared" si="1130"/>
        <v>#N/A</v>
      </c>
      <c r="AJ3269" s="17" t="e">
        <f t="shared" si="1131"/>
        <v>#N/A</v>
      </c>
      <c r="AK3269" s="17" t="e">
        <f t="shared" si="1132"/>
        <v>#N/A</v>
      </c>
      <c r="AL3269" s="17" t="e">
        <f t="shared" si="1133"/>
        <v>#N/A</v>
      </c>
      <c r="AM3269" s="17" t="e">
        <f t="shared" si="1134"/>
        <v>#N/A</v>
      </c>
      <c r="AN3269" s="17" t="e">
        <f t="shared" si="1135"/>
        <v>#N/A</v>
      </c>
      <c r="AO3269" s="17" t="e">
        <f t="shared" si="1117"/>
        <v>#N/A</v>
      </c>
      <c r="AP3269" s="17" t="e">
        <f t="shared" si="1136"/>
        <v>#N/A</v>
      </c>
      <c r="AQ3269" s="17" t="e">
        <f t="shared" si="1137"/>
        <v>#N/A</v>
      </c>
      <c r="AR3269" s="17" t="e">
        <f t="shared" si="1138"/>
        <v>#N/A</v>
      </c>
    </row>
    <row r="3270" spans="2:44" x14ac:dyDescent="0.25">
      <c r="B3270" t="e">
        <f>INDEX(RawData!$A$2:$A$1048576,MATCH(FmtData!$B$4+(ROW()-10),RawData!$A$2:$A$1048576,0))</f>
        <v>#N/A</v>
      </c>
      <c r="C32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0)</f>
        <v>#N/A</v>
      </c>
      <c r="D32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70" t="e">
        <f>INDEX(RawData!E$2:E$1048576,MATCH(FmtData!$B$4+(ROW()-10),RawData!$A$2:$A$1048576,0))</f>
        <v>#N/A</v>
      </c>
      <c r="F3270" t="e">
        <f>INDEX(RawData!F$2:F$1048576,MATCH(FmtData!$B$4+(ROW()-10),RawData!$A$2:$A$1048576,0))</f>
        <v>#N/A</v>
      </c>
      <c r="G3270" t="e">
        <f>INDEX(RawData!G$2:G$1048576,MATCH(FmtData!$B$4+(ROW()-10),RawData!$A$2:$A$1048576,0))</f>
        <v>#N/A</v>
      </c>
      <c r="H3270" t="e">
        <f>INDEX(RawData!H$2:H$1048576,MATCH(FmtData!$B$4+(ROW()-10),RawData!$A$2:$A$1048576,0))</f>
        <v>#N/A</v>
      </c>
      <c r="I3270" t="e">
        <f>INDEX(RawData!I$2:I$1048576,MATCH(FmtData!$B$4+(ROW()-10),RawData!$A$2:$A$1048576,0))</f>
        <v>#N/A</v>
      </c>
      <c r="J3270" t="e">
        <f>INDEX(RawData!J$2:J$1048576,MATCH(FmtData!$B$4+(ROW()-10),RawData!$A$2:$A$1048576,0))</f>
        <v>#N/A</v>
      </c>
      <c r="K3270" t="e">
        <f>INDEX(RawData!K$2:K$1048576,MATCH(FmtData!$B$4+(ROW()-10),RawData!$A$2:$A$1048576,0))</f>
        <v>#N/A</v>
      </c>
      <c r="L3270" t="e">
        <f>INDEX(RawData!L$2:L$1048576,MATCH(FmtData!$B$4+(ROW()-10),RawData!$A$2:$A$1048576,0))</f>
        <v>#N/A</v>
      </c>
      <c r="M3270" t="e">
        <f>INDEX(RawData!M$2:M$1048576,MATCH(FmtData!$B$4+(ROW()-10),RawData!$A$2:$A$1048576,0))</f>
        <v>#N/A</v>
      </c>
      <c r="N3270" t="e">
        <f>INDEX(RawData!N$2:N$1048576,MATCH(FmtData!$B$4+(ROW()-10),RawData!$A$2:$A$1048576,0))</f>
        <v>#N/A</v>
      </c>
      <c r="O3270" t="e">
        <f>INDEX(RawData!O$2:O$1048576,MATCH(FmtData!$B$4+(ROW()-10),RawData!$A$2:$A$1048576,0))</f>
        <v>#N/A</v>
      </c>
      <c r="P3270" t="e">
        <f>INDEX(RawData!P$2:P$1048576,MATCH(FmtData!$B$4+(ROW()-10),RawData!$A$2:$A$1048576,0))</f>
        <v>#N/A</v>
      </c>
      <c r="Q3270" t="e">
        <f>INDEX(RawData!Q$2:Q$1048576,MATCH(FmtData!$B$4+(ROW()-10),RawData!$A$2:$A$1048576,0))</f>
        <v>#N/A</v>
      </c>
      <c r="R3270" t="e">
        <f>INDEX(RawData!R$2:R$1048576,MATCH(FmtData!$B$4+(ROW()-10),RawData!$A$2:$A$1048576,0))</f>
        <v>#N/A</v>
      </c>
      <c r="S3270" t="e">
        <f>INDEX(RawData!S$2:S$1048576,MATCH(FmtData!$B$4+(ROW()-10),RawData!$A$2:$A$1048576,0))</f>
        <v>#N/A</v>
      </c>
      <c r="T3270" t="e">
        <f>INDEX(RawData!T$2:T$1048576,MATCH(FmtData!$B$4+(ROW()-10),RawData!$A$2:$A$1048576,0))</f>
        <v>#N/A</v>
      </c>
      <c r="U3270" t="e">
        <f>INDEX(RawData!U$2:U$1048576,MATCH(FmtData!$B$4+(ROW()-10),RawData!$A$2:$A$1048576,0))</f>
        <v>#N/A</v>
      </c>
      <c r="V3270" t="e">
        <f>INDEX(RawData!V$2:V$1048576,MATCH(FmtData!$B$4+(ROW()-10),RawData!$A$2:$A$1048576,0))</f>
        <v>#N/A</v>
      </c>
      <c r="W3270" s="8" t="e">
        <f t="shared" si="1125"/>
        <v>#N/A</v>
      </c>
      <c r="X3270" s="8" t="e">
        <f t="shared" si="1126"/>
        <v>#N/A</v>
      </c>
      <c r="Y3270" s="8" t="e">
        <f t="shared" si="1127"/>
        <v>#N/A</v>
      </c>
      <c r="Z3270" s="8" t="e">
        <f t="shared" si="1118"/>
        <v>#N/A</v>
      </c>
      <c r="AA3270" s="8" t="e">
        <f t="shared" si="1119"/>
        <v>#N/A</v>
      </c>
      <c r="AB3270" s="8" t="e">
        <f t="shared" si="1128"/>
        <v>#N/A</v>
      </c>
      <c r="AC3270" s="6" t="e">
        <f t="shared" si="1124"/>
        <v>#N/A</v>
      </c>
      <c r="AD3270" s="15" t="e">
        <f t="shared" si="1120"/>
        <v>#N/A</v>
      </c>
      <c r="AE3270" s="15" t="e">
        <f t="shared" si="1121"/>
        <v>#N/A</v>
      </c>
      <c r="AF3270" s="15" t="e">
        <f t="shared" si="1122"/>
        <v>#N/A</v>
      </c>
      <c r="AG3270" s="15" t="e">
        <f t="shared" si="1129"/>
        <v>#N/A</v>
      </c>
      <c r="AH3270" s="15" t="e">
        <f t="shared" si="1123"/>
        <v>#N/A</v>
      </c>
      <c r="AI3270" s="17" t="e">
        <f t="shared" si="1130"/>
        <v>#N/A</v>
      </c>
      <c r="AJ3270" s="17" t="e">
        <f t="shared" si="1131"/>
        <v>#N/A</v>
      </c>
      <c r="AK3270" s="17" t="e">
        <f t="shared" si="1132"/>
        <v>#N/A</v>
      </c>
      <c r="AL3270" s="17" t="e">
        <f t="shared" si="1133"/>
        <v>#N/A</v>
      </c>
      <c r="AM3270" s="17" t="e">
        <f t="shared" si="1134"/>
        <v>#N/A</v>
      </c>
      <c r="AN3270" s="17" t="e">
        <f t="shared" si="1135"/>
        <v>#N/A</v>
      </c>
      <c r="AO3270" s="17" t="e">
        <f t="shared" si="1117"/>
        <v>#N/A</v>
      </c>
      <c r="AP3270" s="17" t="e">
        <f t="shared" si="1136"/>
        <v>#N/A</v>
      </c>
      <c r="AQ3270" s="17" t="e">
        <f t="shared" si="1137"/>
        <v>#N/A</v>
      </c>
      <c r="AR3270" s="17" t="e">
        <f t="shared" si="1138"/>
        <v>#N/A</v>
      </c>
    </row>
    <row r="3271" spans="2:44" x14ac:dyDescent="0.25">
      <c r="B3271" t="e">
        <f>INDEX(RawData!$A$2:$A$1048576,MATCH(FmtData!$B$4+(ROW()-10),RawData!$A$2:$A$1048576,0))</f>
        <v>#N/A</v>
      </c>
      <c r="C32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1)</f>
        <v>#N/A</v>
      </c>
      <c r="D32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71" t="e">
        <f>INDEX(RawData!E$2:E$1048576,MATCH(FmtData!$B$4+(ROW()-10),RawData!$A$2:$A$1048576,0))</f>
        <v>#N/A</v>
      </c>
      <c r="F3271" t="e">
        <f>INDEX(RawData!F$2:F$1048576,MATCH(FmtData!$B$4+(ROW()-10),RawData!$A$2:$A$1048576,0))</f>
        <v>#N/A</v>
      </c>
      <c r="G3271" t="e">
        <f>INDEX(RawData!G$2:G$1048576,MATCH(FmtData!$B$4+(ROW()-10),RawData!$A$2:$A$1048576,0))</f>
        <v>#N/A</v>
      </c>
      <c r="H3271" t="e">
        <f>INDEX(RawData!H$2:H$1048576,MATCH(FmtData!$B$4+(ROW()-10),RawData!$A$2:$A$1048576,0))</f>
        <v>#N/A</v>
      </c>
      <c r="I3271" t="e">
        <f>INDEX(RawData!I$2:I$1048576,MATCH(FmtData!$B$4+(ROW()-10),RawData!$A$2:$A$1048576,0))</f>
        <v>#N/A</v>
      </c>
      <c r="J3271" t="e">
        <f>INDEX(RawData!J$2:J$1048576,MATCH(FmtData!$B$4+(ROW()-10),RawData!$A$2:$A$1048576,0))</f>
        <v>#N/A</v>
      </c>
      <c r="K3271" t="e">
        <f>INDEX(RawData!K$2:K$1048576,MATCH(FmtData!$B$4+(ROW()-10),RawData!$A$2:$A$1048576,0))</f>
        <v>#N/A</v>
      </c>
      <c r="L3271" t="e">
        <f>INDEX(RawData!L$2:L$1048576,MATCH(FmtData!$B$4+(ROW()-10),RawData!$A$2:$A$1048576,0))</f>
        <v>#N/A</v>
      </c>
      <c r="M3271" t="e">
        <f>INDEX(RawData!M$2:M$1048576,MATCH(FmtData!$B$4+(ROW()-10),RawData!$A$2:$A$1048576,0))</f>
        <v>#N/A</v>
      </c>
      <c r="N3271" t="e">
        <f>INDEX(RawData!N$2:N$1048576,MATCH(FmtData!$B$4+(ROW()-10),RawData!$A$2:$A$1048576,0))</f>
        <v>#N/A</v>
      </c>
      <c r="O3271" t="e">
        <f>INDEX(RawData!O$2:O$1048576,MATCH(FmtData!$B$4+(ROW()-10),RawData!$A$2:$A$1048576,0))</f>
        <v>#N/A</v>
      </c>
      <c r="P3271" t="e">
        <f>INDEX(RawData!P$2:P$1048576,MATCH(FmtData!$B$4+(ROW()-10),RawData!$A$2:$A$1048576,0))</f>
        <v>#N/A</v>
      </c>
      <c r="Q3271" t="e">
        <f>INDEX(RawData!Q$2:Q$1048576,MATCH(FmtData!$B$4+(ROW()-10),RawData!$A$2:$A$1048576,0))</f>
        <v>#N/A</v>
      </c>
      <c r="R3271" t="e">
        <f>INDEX(RawData!R$2:R$1048576,MATCH(FmtData!$B$4+(ROW()-10),RawData!$A$2:$A$1048576,0))</f>
        <v>#N/A</v>
      </c>
      <c r="S3271" t="e">
        <f>INDEX(RawData!S$2:S$1048576,MATCH(FmtData!$B$4+(ROW()-10),RawData!$A$2:$A$1048576,0))</f>
        <v>#N/A</v>
      </c>
      <c r="T3271" t="e">
        <f>INDEX(RawData!T$2:T$1048576,MATCH(FmtData!$B$4+(ROW()-10),RawData!$A$2:$A$1048576,0))</f>
        <v>#N/A</v>
      </c>
      <c r="U3271" t="e">
        <f>INDEX(RawData!U$2:U$1048576,MATCH(FmtData!$B$4+(ROW()-10),RawData!$A$2:$A$1048576,0))</f>
        <v>#N/A</v>
      </c>
      <c r="V3271" t="e">
        <f>INDEX(RawData!V$2:V$1048576,MATCH(FmtData!$B$4+(ROW()-10),RawData!$A$2:$A$1048576,0))</f>
        <v>#N/A</v>
      </c>
      <c r="W3271" s="8" t="e">
        <f t="shared" si="1125"/>
        <v>#N/A</v>
      </c>
      <c r="X3271" s="8" t="e">
        <f t="shared" si="1126"/>
        <v>#N/A</v>
      </c>
      <c r="Y3271" s="8" t="e">
        <f t="shared" si="1127"/>
        <v>#N/A</v>
      </c>
      <c r="Z3271" s="8" t="e">
        <f t="shared" si="1118"/>
        <v>#N/A</v>
      </c>
      <c r="AA3271" s="8" t="e">
        <f t="shared" si="1119"/>
        <v>#N/A</v>
      </c>
      <c r="AB3271" s="8" t="e">
        <f t="shared" si="1128"/>
        <v>#N/A</v>
      </c>
      <c r="AC3271" s="6" t="e">
        <f t="shared" si="1124"/>
        <v>#N/A</v>
      </c>
      <c r="AD3271" s="15" t="e">
        <f t="shared" si="1120"/>
        <v>#N/A</v>
      </c>
      <c r="AE3271" s="15" t="e">
        <f t="shared" si="1121"/>
        <v>#N/A</v>
      </c>
      <c r="AF3271" s="15" t="e">
        <f t="shared" si="1122"/>
        <v>#N/A</v>
      </c>
      <c r="AG3271" s="15" t="e">
        <f t="shared" si="1129"/>
        <v>#N/A</v>
      </c>
      <c r="AH3271" s="15" t="e">
        <f t="shared" si="1123"/>
        <v>#N/A</v>
      </c>
      <c r="AI3271" s="17" t="e">
        <f t="shared" si="1130"/>
        <v>#N/A</v>
      </c>
      <c r="AJ3271" s="17" t="e">
        <f t="shared" si="1131"/>
        <v>#N/A</v>
      </c>
      <c r="AK3271" s="17" t="e">
        <f t="shared" si="1132"/>
        <v>#N/A</v>
      </c>
      <c r="AL3271" s="17" t="e">
        <f t="shared" si="1133"/>
        <v>#N/A</v>
      </c>
      <c r="AM3271" s="17" t="e">
        <f t="shared" si="1134"/>
        <v>#N/A</v>
      </c>
      <c r="AN3271" s="17" t="e">
        <f t="shared" si="1135"/>
        <v>#N/A</v>
      </c>
      <c r="AO3271" s="17" t="e">
        <f t="shared" si="1117"/>
        <v>#N/A</v>
      </c>
      <c r="AP3271" s="17" t="e">
        <f t="shared" si="1136"/>
        <v>#N/A</v>
      </c>
      <c r="AQ3271" s="17" t="e">
        <f t="shared" si="1137"/>
        <v>#N/A</v>
      </c>
      <c r="AR3271" s="17" t="e">
        <f t="shared" si="1138"/>
        <v>#N/A</v>
      </c>
    </row>
    <row r="3272" spans="2:44" x14ac:dyDescent="0.25">
      <c r="B3272" t="e">
        <f>INDEX(RawData!$A$2:$A$1048576,MATCH(FmtData!$B$4+(ROW()-10),RawData!$A$2:$A$1048576,0))</f>
        <v>#N/A</v>
      </c>
      <c r="C32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2)</f>
        <v>#N/A</v>
      </c>
      <c r="D32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72" t="e">
        <f>INDEX(RawData!E$2:E$1048576,MATCH(FmtData!$B$4+(ROW()-10),RawData!$A$2:$A$1048576,0))</f>
        <v>#N/A</v>
      </c>
      <c r="F3272" t="e">
        <f>INDEX(RawData!F$2:F$1048576,MATCH(FmtData!$B$4+(ROW()-10),RawData!$A$2:$A$1048576,0))</f>
        <v>#N/A</v>
      </c>
      <c r="G3272" t="e">
        <f>INDEX(RawData!G$2:G$1048576,MATCH(FmtData!$B$4+(ROW()-10),RawData!$A$2:$A$1048576,0))</f>
        <v>#N/A</v>
      </c>
      <c r="H3272" t="e">
        <f>INDEX(RawData!H$2:H$1048576,MATCH(FmtData!$B$4+(ROW()-10),RawData!$A$2:$A$1048576,0))</f>
        <v>#N/A</v>
      </c>
      <c r="I3272" t="e">
        <f>INDEX(RawData!I$2:I$1048576,MATCH(FmtData!$B$4+(ROW()-10),RawData!$A$2:$A$1048576,0))</f>
        <v>#N/A</v>
      </c>
      <c r="J3272" t="e">
        <f>INDEX(RawData!J$2:J$1048576,MATCH(FmtData!$B$4+(ROW()-10),RawData!$A$2:$A$1048576,0))</f>
        <v>#N/A</v>
      </c>
      <c r="K3272" t="e">
        <f>INDEX(RawData!K$2:K$1048576,MATCH(FmtData!$B$4+(ROW()-10),RawData!$A$2:$A$1048576,0))</f>
        <v>#N/A</v>
      </c>
      <c r="L3272" t="e">
        <f>INDEX(RawData!L$2:L$1048576,MATCH(FmtData!$B$4+(ROW()-10),RawData!$A$2:$A$1048576,0))</f>
        <v>#N/A</v>
      </c>
      <c r="M3272" t="e">
        <f>INDEX(RawData!M$2:M$1048576,MATCH(FmtData!$B$4+(ROW()-10),RawData!$A$2:$A$1048576,0))</f>
        <v>#N/A</v>
      </c>
      <c r="N3272" t="e">
        <f>INDEX(RawData!N$2:N$1048576,MATCH(FmtData!$B$4+(ROW()-10),RawData!$A$2:$A$1048576,0))</f>
        <v>#N/A</v>
      </c>
      <c r="O3272" t="e">
        <f>INDEX(RawData!O$2:O$1048576,MATCH(FmtData!$B$4+(ROW()-10),RawData!$A$2:$A$1048576,0))</f>
        <v>#N/A</v>
      </c>
      <c r="P3272" t="e">
        <f>INDEX(RawData!P$2:P$1048576,MATCH(FmtData!$B$4+(ROW()-10),RawData!$A$2:$A$1048576,0))</f>
        <v>#N/A</v>
      </c>
      <c r="Q3272" t="e">
        <f>INDEX(RawData!Q$2:Q$1048576,MATCH(FmtData!$B$4+(ROW()-10),RawData!$A$2:$A$1048576,0))</f>
        <v>#N/A</v>
      </c>
      <c r="R3272" t="e">
        <f>INDEX(RawData!R$2:R$1048576,MATCH(FmtData!$B$4+(ROW()-10),RawData!$A$2:$A$1048576,0))</f>
        <v>#N/A</v>
      </c>
      <c r="S3272" t="e">
        <f>INDEX(RawData!S$2:S$1048576,MATCH(FmtData!$B$4+(ROW()-10),RawData!$A$2:$A$1048576,0))</f>
        <v>#N/A</v>
      </c>
      <c r="T3272" t="e">
        <f>INDEX(RawData!T$2:T$1048576,MATCH(FmtData!$B$4+(ROW()-10),RawData!$A$2:$A$1048576,0))</f>
        <v>#N/A</v>
      </c>
      <c r="U3272" t="e">
        <f>INDEX(RawData!U$2:U$1048576,MATCH(FmtData!$B$4+(ROW()-10),RawData!$A$2:$A$1048576,0))</f>
        <v>#N/A</v>
      </c>
      <c r="V3272" t="e">
        <f>INDEX(RawData!V$2:V$1048576,MATCH(FmtData!$B$4+(ROW()-10),RawData!$A$2:$A$1048576,0))</f>
        <v>#N/A</v>
      </c>
      <c r="W3272" s="8" t="e">
        <f t="shared" si="1125"/>
        <v>#N/A</v>
      </c>
      <c r="X3272" s="8" t="e">
        <f t="shared" si="1126"/>
        <v>#N/A</v>
      </c>
      <c r="Y3272" s="8" t="e">
        <f t="shared" si="1127"/>
        <v>#N/A</v>
      </c>
      <c r="Z3272" s="8" t="e">
        <f t="shared" si="1118"/>
        <v>#N/A</v>
      </c>
      <c r="AA3272" s="8" t="e">
        <f t="shared" si="1119"/>
        <v>#N/A</v>
      </c>
      <c r="AB3272" s="8" t="e">
        <f t="shared" si="1128"/>
        <v>#N/A</v>
      </c>
      <c r="AC3272" s="6" t="e">
        <f t="shared" si="1124"/>
        <v>#N/A</v>
      </c>
      <c r="AD3272" s="15" t="e">
        <f t="shared" si="1120"/>
        <v>#N/A</v>
      </c>
      <c r="AE3272" s="15" t="e">
        <f t="shared" si="1121"/>
        <v>#N/A</v>
      </c>
      <c r="AF3272" s="15" t="e">
        <f t="shared" si="1122"/>
        <v>#N/A</v>
      </c>
      <c r="AG3272" s="15" t="e">
        <f t="shared" si="1129"/>
        <v>#N/A</v>
      </c>
      <c r="AH3272" s="15" t="e">
        <f t="shared" si="1123"/>
        <v>#N/A</v>
      </c>
      <c r="AI3272" s="17" t="e">
        <f t="shared" si="1130"/>
        <v>#N/A</v>
      </c>
      <c r="AJ3272" s="17" t="e">
        <f t="shared" si="1131"/>
        <v>#N/A</v>
      </c>
      <c r="AK3272" s="17" t="e">
        <f t="shared" si="1132"/>
        <v>#N/A</v>
      </c>
      <c r="AL3272" s="17" t="e">
        <f t="shared" si="1133"/>
        <v>#N/A</v>
      </c>
      <c r="AM3272" s="17" t="e">
        <f t="shared" si="1134"/>
        <v>#N/A</v>
      </c>
      <c r="AN3272" s="17" t="e">
        <f t="shared" si="1135"/>
        <v>#N/A</v>
      </c>
      <c r="AO3272" s="17" t="e">
        <f t="shared" si="1117"/>
        <v>#N/A</v>
      </c>
      <c r="AP3272" s="17" t="e">
        <f t="shared" si="1136"/>
        <v>#N/A</v>
      </c>
      <c r="AQ3272" s="17" t="e">
        <f t="shared" si="1137"/>
        <v>#N/A</v>
      </c>
      <c r="AR3272" s="17" t="e">
        <f t="shared" si="1138"/>
        <v>#N/A</v>
      </c>
    </row>
    <row r="3273" spans="2:44" x14ac:dyDescent="0.25">
      <c r="B3273" t="e">
        <f>INDEX(RawData!$A$2:$A$1048576,MATCH(FmtData!$B$4+(ROW()-10),RawData!$A$2:$A$1048576,0))</f>
        <v>#N/A</v>
      </c>
      <c r="C32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3)</f>
        <v>#N/A</v>
      </c>
      <c r="D32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73" t="e">
        <f>INDEX(RawData!E$2:E$1048576,MATCH(FmtData!$B$4+(ROW()-10),RawData!$A$2:$A$1048576,0))</f>
        <v>#N/A</v>
      </c>
      <c r="F3273" t="e">
        <f>INDEX(RawData!F$2:F$1048576,MATCH(FmtData!$B$4+(ROW()-10),RawData!$A$2:$A$1048576,0))</f>
        <v>#N/A</v>
      </c>
      <c r="G3273" t="e">
        <f>INDEX(RawData!G$2:G$1048576,MATCH(FmtData!$B$4+(ROW()-10),RawData!$A$2:$A$1048576,0))</f>
        <v>#N/A</v>
      </c>
      <c r="H3273" t="e">
        <f>INDEX(RawData!H$2:H$1048576,MATCH(FmtData!$B$4+(ROW()-10),RawData!$A$2:$A$1048576,0))</f>
        <v>#N/A</v>
      </c>
      <c r="I3273" t="e">
        <f>INDEX(RawData!I$2:I$1048576,MATCH(FmtData!$B$4+(ROW()-10),RawData!$A$2:$A$1048576,0))</f>
        <v>#N/A</v>
      </c>
      <c r="J3273" t="e">
        <f>INDEX(RawData!J$2:J$1048576,MATCH(FmtData!$B$4+(ROW()-10),RawData!$A$2:$A$1048576,0))</f>
        <v>#N/A</v>
      </c>
      <c r="K3273" t="e">
        <f>INDEX(RawData!K$2:K$1048576,MATCH(FmtData!$B$4+(ROW()-10),RawData!$A$2:$A$1048576,0))</f>
        <v>#N/A</v>
      </c>
      <c r="L3273" t="e">
        <f>INDEX(RawData!L$2:L$1048576,MATCH(FmtData!$B$4+(ROW()-10),RawData!$A$2:$A$1048576,0))</f>
        <v>#N/A</v>
      </c>
      <c r="M3273" t="e">
        <f>INDEX(RawData!M$2:M$1048576,MATCH(FmtData!$B$4+(ROW()-10),RawData!$A$2:$A$1048576,0))</f>
        <v>#N/A</v>
      </c>
      <c r="N3273" t="e">
        <f>INDEX(RawData!N$2:N$1048576,MATCH(FmtData!$B$4+(ROW()-10),RawData!$A$2:$A$1048576,0))</f>
        <v>#N/A</v>
      </c>
      <c r="O3273" t="e">
        <f>INDEX(RawData!O$2:O$1048576,MATCH(FmtData!$B$4+(ROW()-10),RawData!$A$2:$A$1048576,0))</f>
        <v>#N/A</v>
      </c>
      <c r="P3273" t="e">
        <f>INDEX(RawData!P$2:P$1048576,MATCH(FmtData!$B$4+(ROW()-10),RawData!$A$2:$A$1048576,0))</f>
        <v>#N/A</v>
      </c>
      <c r="Q3273" t="e">
        <f>INDEX(RawData!Q$2:Q$1048576,MATCH(FmtData!$B$4+(ROW()-10),RawData!$A$2:$A$1048576,0))</f>
        <v>#N/A</v>
      </c>
      <c r="R3273" t="e">
        <f>INDEX(RawData!R$2:R$1048576,MATCH(FmtData!$B$4+(ROW()-10),RawData!$A$2:$A$1048576,0))</f>
        <v>#N/A</v>
      </c>
      <c r="S3273" t="e">
        <f>INDEX(RawData!S$2:S$1048576,MATCH(FmtData!$B$4+(ROW()-10),RawData!$A$2:$A$1048576,0))</f>
        <v>#N/A</v>
      </c>
      <c r="T3273" t="e">
        <f>INDEX(RawData!T$2:T$1048576,MATCH(FmtData!$B$4+(ROW()-10),RawData!$A$2:$A$1048576,0))</f>
        <v>#N/A</v>
      </c>
      <c r="U3273" t="e">
        <f>INDEX(RawData!U$2:U$1048576,MATCH(FmtData!$B$4+(ROW()-10),RawData!$A$2:$A$1048576,0))</f>
        <v>#N/A</v>
      </c>
      <c r="V3273" t="e">
        <f>INDEX(RawData!V$2:V$1048576,MATCH(FmtData!$B$4+(ROW()-10),RawData!$A$2:$A$1048576,0))</f>
        <v>#N/A</v>
      </c>
      <c r="W3273" s="8" t="e">
        <f t="shared" si="1125"/>
        <v>#N/A</v>
      </c>
      <c r="X3273" s="8" t="e">
        <f t="shared" si="1126"/>
        <v>#N/A</v>
      </c>
      <c r="Y3273" s="8" t="e">
        <f t="shared" si="1127"/>
        <v>#N/A</v>
      </c>
      <c r="Z3273" s="8" t="e">
        <f t="shared" si="1118"/>
        <v>#N/A</v>
      </c>
      <c r="AA3273" s="8" t="e">
        <f t="shared" si="1119"/>
        <v>#N/A</v>
      </c>
      <c r="AB3273" s="8" t="e">
        <f t="shared" si="1128"/>
        <v>#N/A</v>
      </c>
      <c r="AC3273" s="6" t="e">
        <f t="shared" si="1124"/>
        <v>#N/A</v>
      </c>
      <c r="AD3273" s="15" t="e">
        <f t="shared" si="1120"/>
        <v>#N/A</v>
      </c>
      <c r="AE3273" s="15" t="e">
        <f t="shared" si="1121"/>
        <v>#N/A</v>
      </c>
      <c r="AF3273" s="15" t="e">
        <f t="shared" si="1122"/>
        <v>#N/A</v>
      </c>
      <c r="AG3273" s="15" t="e">
        <f t="shared" si="1129"/>
        <v>#N/A</v>
      </c>
      <c r="AH3273" s="15" t="e">
        <f t="shared" si="1123"/>
        <v>#N/A</v>
      </c>
      <c r="AI3273" s="17" t="e">
        <f t="shared" si="1130"/>
        <v>#N/A</v>
      </c>
      <c r="AJ3273" s="17" t="e">
        <f t="shared" si="1131"/>
        <v>#N/A</v>
      </c>
      <c r="AK3273" s="17" t="e">
        <f t="shared" si="1132"/>
        <v>#N/A</v>
      </c>
      <c r="AL3273" s="17" t="e">
        <f t="shared" si="1133"/>
        <v>#N/A</v>
      </c>
      <c r="AM3273" s="17" t="e">
        <f t="shared" si="1134"/>
        <v>#N/A</v>
      </c>
      <c r="AN3273" s="17" t="e">
        <f t="shared" si="1135"/>
        <v>#N/A</v>
      </c>
      <c r="AO3273" s="17" t="e">
        <f t="shared" si="1117"/>
        <v>#N/A</v>
      </c>
      <c r="AP3273" s="17" t="e">
        <f t="shared" si="1136"/>
        <v>#N/A</v>
      </c>
      <c r="AQ3273" s="17" t="e">
        <f t="shared" si="1137"/>
        <v>#N/A</v>
      </c>
      <c r="AR3273" s="17" t="e">
        <f t="shared" si="1138"/>
        <v>#N/A</v>
      </c>
    </row>
    <row r="3274" spans="2:44" x14ac:dyDescent="0.25">
      <c r="B3274" t="e">
        <f>INDEX(RawData!$A$2:$A$1048576,MATCH(FmtData!$B$4+(ROW()-10),RawData!$A$2:$A$1048576,0))</f>
        <v>#N/A</v>
      </c>
      <c r="C32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4)</f>
        <v>#N/A</v>
      </c>
      <c r="D32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74" t="e">
        <f>INDEX(RawData!E$2:E$1048576,MATCH(FmtData!$B$4+(ROW()-10),RawData!$A$2:$A$1048576,0))</f>
        <v>#N/A</v>
      </c>
      <c r="F3274" t="e">
        <f>INDEX(RawData!F$2:F$1048576,MATCH(FmtData!$B$4+(ROW()-10),RawData!$A$2:$A$1048576,0))</f>
        <v>#N/A</v>
      </c>
      <c r="G3274" t="e">
        <f>INDEX(RawData!G$2:G$1048576,MATCH(FmtData!$B$4+(ROW()-10),RawData!$A$2:$A$1048576,0))</f>
        <v>#N/A</v>
      </c>
      <c r="H3274" t="e">
        <f>INDEX(RawData!H$2:H$1048576,MATCH(FmtData!$B$4+(ROW()-10),RawData!$A$2:$A$1048576,0))</f>
        <v>#N/A</v>
      </c>
      <c r="I3274" t="e">
        <f>INDEX(RawData!I$2:I$1048576,MATCH(FmtData!$B$4+(ROW()-10),RawData!$A$2:$A$1048576,0))</f>
        <v>#N/A</v>
      </c>
      <c r="J3274" t="e">
        <f>INDEX(RawData!J$2:J$1048576,MATCH(FmtData!$B$4+(ROW()-10),RawData!$A$2:$A$1048576,0))</f>
        <v>#N/A</v>
      </c>
      <c r="K3274" t="e">
        <f>INDEX(RawData!K$2:K$1048576,MATCH(FmtData!$B$4+(ROW()-10),RawData!$A$2:$A$1048576,0))</f>
        <v>#N/A</v>
      </c>
      <c r="L3274" t="e">
        <f>INDEX(RawData!L$2:L$1048576,MATCH(FmtData!$B$4+(ROW()-10),RawData!$A$2:$A$1048576,0))</f>
        <v>#N/A</v>
      </c>
      <c r="M3274" t="e">
        <f>INDEX(RawData!M$2:M$1048576,MATCH(FmtData!$B$4+(ROW()-10),RawData!$A$2:$A$1048576,0))</f>
        <v>#N/A</v>
      </c>
      <c r="N3274" t="e">
        <f>INDEX(RawData!N$2:N$1048576,MATCH(FmtData!$B$4+(ROW()-10),RawData!$A$2:$A$1048576,0))</f>
        <v>#N/A</v>
      </c>
      <c r="O3274" t="e">
        <f>INDEX(RawData!O$2:O$1048576,MATCH(FmtData!$B$4+(ROW()-10),RawData!$A$2:$A$1048576,0))</f>
        <v>#N/A</v>
      </c>
      <c r="P3274" t="e">
        <f>INDEX(RawData!P$2:P$1048576,MATCH(FmtData!$B$4+(ROW()-10),RawData!$A$2:$A$1048576,0))</f>
        <v>#N/A</v>
      </c>
      <c r="Q3274" t="e">
        <f>INDEX(RawData!Q$2:Q$1048576,MATCH(FmtData!$B$4+(ROW()-10),RawData!$A$2:$A$1048576,0))</f>
        <v>#N/A</v>
      </c>
      <c r="R3274" t="e">
        <f>INDEX(RawData!R$2:R$1048576,MATCH(FmtData!$B$4+(ROW()-10),RawData!$A$2:$A$1048576,0))</f>
        <v>#N/A</v>
      </c>
      <c r="S3274" t="e">
        <f>INDEX(RawData!S$2:S$1048576,MATCH(FmtData!$B$4+(ROW()-10),RawData!$A$2:$A$1048576,0))</f>
        <v>#N/A</v>
      </c>
      <c r="T3274" t="e">
        <f>INDEX(RawData!T$2:T$1048576,MATCH(FmtData!$B$4+(ROW()-10),RawData!$A$2:$A$1048576,0))</f>
        <v>#N/A</v>
      </c>
      <c r="U3274" t="e">
        <f>INDEX(RawData!U$2:U$1048576,MATCH(FmtData!$B$4+(ROW()-10),RawData!$A$2:$A$1048576,0))</f>
        <v>#N/A</v>
      </c>
      <c r="V3274" t="e">
        <f>INDEX(RawData!V$2:V$1048576,MATCH(FmtData!$B$4+(ROW()-10),RawData!$A$2:$A$1048576,0))</f>
        <v>#N/A</v>
      </c>
      <c r="W3274" s="8" t="e">
        <f t="shared" si="1125"/>
        <v>#N/A</v>
      </c>
      <c r="X3274" s="8" t="e">
        <f t="shared" si="1126"/>
        <v>#N/A</v>
      </c>
      <c r="Y3274" s="8" t="e">
        <f t="shared" si="1127"/>
        <v>#N/A</v>
      </c>
      <c r="Z3274" s="8" t="e">
        <f t="shared" si="1118"/>
        <v>#N/A</v>
      </c>
      <c r="AA3274" s="8" t="e">
        <f t="shared" si="1119"/>
        <v>#N/A</v>
      </c>
      <c r="AB3274" s="8" t="e">
        <f t="shared" si="1128"/>
        <v>#N/A</v>
      </c>
      <c r="AC3274" s="6" t="e">
        <f t="shared" si="1124"/>
        <v>#N/A</v>
      </c>
      <c r="AD3274" s="15" t="e">
        <f t="shared" si="1120"/>
        <v>#N/A</v>
      </c>
      <c r="AE3274" s="15" t="e">
        <f t="shared" si="1121"/>
        <v>#N/A</v>
      </c>
      <c r="AF3274" s="15" t="e">
        <f t="shared" si="1122"/>
        <v>#N/A</v>
      </c>
      <c r="AG3274" s="15" t="e">
        <f t="shared" si="1129"/>
        <v>#N/A</v>
      </c>
      <c r="AH3274" s="15" t="e">
        <f t="shared" si="1123"/>
        <v>#N/A</v>
      </c>
      <c r="AI3274" s="17" t="e">
        <f t="shared" si="1130"/>
        <v>#N/A</v>
      </c>
      <c r="AJ3274" s="17" t="e">
        <f t="shared" si="1131"/>
        <v>#N/A</v>
      </c>
      <c r="AK3274" s="17" t="e">
        <f t="shared" si="1132"/>
        <v>#N/A</v>
      </c>
      <c r="AL3274" s="17" t="e">
        <f t="shared" si="1133"/>
        <v>#N/A</v>
      </c>
      <c r="AM3274" s="17" t="e">
        <f t="shared" si="1134"/>
        <v>#N/A</v>
      </c>
      <c r="AN3274" s="17" t="e">
        <f t="shared" si="1135"/>
        <v>#N/A</v>
      </c>
      <c r="AO3274" s="17" t="e">
        <f t="shared" ref="AO3274:AO3337" si="1139">INDEX($AN$10:$AN$2627,MATCH(C3274+1/24,$C$10:$C$2627,1))-INDEX($AN$10:$AN$2627,MATCH(C3274,$C$10:$C$2627,1))</f>
        <v>#N/A</v>
      </c>
      <c r="AP3274" s="17" t="e">
        <f t="shared" si="1136"/>
        <v>#N/A</v>
      </c>
      <c r="AQ3274" s="17" t="e">
        <f t="shared" si="1137"/>
        <v>#N/A</v>
      </c>
      <c r="AR3274" s="17" t="e">
        <f t="shared" si="1138"/>
        <v>#N/A</v>
      </c>
    </row>
    <row r="3275" spans="2:44" x14ac:dyDescent="0.25">
      <c r="B3275" t="e">
        <f>INDEX(RawData!$A$2:$A$1048576,MATCH(FmtData!$B$4+(ROW()-10),RawData!$A$2:$A$1048576,0))</f>
        <v>#N/A</v>
      </c>
      <c r="C32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5)</f>
        <v>#N/A</v>
      </c>
      <c r="D32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75" t="e">
        <f>INDEX(RawData!E$2:E$1048576,MATCH(FmtData!$B$4+(ROW()-10),RawData!$A$2:$A$1048576,0))</f>
        <v>#N/A</v>
      </c>
      <c r="F3275" t="e">
        <f>INDEX(RawData!F$2:F$1048576,MATCH(FmtData!$B$4+(ROW()-10),RawData!$A$2:$A$1048576,0))</f>
        <v>#N/A</v>
      </c>
      <c r="G3275" t="e">
        <f>INDEX(RawData!G$2:G$1048576,MATCH(FmtData!$B$4+(ROW()-10),RawData!$A$2:$A$1048576,0))</f>
        <v>#N/A</v>
      </c>
      <c r="H3275" t="e">
        <f>INDEX(RawData!H$2:H$1048576,MATCH(FmtData!$B$4+(ROW()-10),RawData!$A$2:$A$1048576,0))</f>
        <v>#N/A</v>
      </c>
      <c r="I3275" t="e">
        <f>INDEX(RawData!I$2:I$1048576,MATCH(FmtData!$B$4+(ROW()-10),RawData!$A$2:$A$1048576,0))</f>
        <v>#N/A</v>
      </c>
      <c r="J3275" t="e">
        <f>INDEX(RawData!J$2:J$1048576,MATCH(FmtData!$B$4+(ROW()-10),RawData!$A$2:$A$1048576,0))</f>
        <v>#N/A</v>
      </c>
      <c r="K3275" t="e">
        <f>INDEX(RawData!K$2:K$1048576,MATCH(FmtData!$B$4+(ROW()-10),RawData!$A$2:$A$1048576,0))</f>
        <v>#N/A</v>
      </c>
      <c r="L3275" t="e">
        <f>INDEX(RawData!L$2:L$1048576,MATCH(FmtData!$B$4+(ROW()-10),RawData!$A$2:$A$1048576,0))</f>
        <v>#N/A</v>
      </c>
      <c r="M3275" t="e">
        <f>INDEX(RawData!M$2:M$1048576,MATCH(FmtData!$B$4+(ROW()-10),RawData!$A$2:$A$1048576,0))</f>
        <v>#N/A</v>
      </c>
      <c r="N3275" t="e">
        <f>INDEX(RawData!N$2:N$1048576,MATCH(FmtData!$B$4+(ROW()-10),RawData!$A$2:$A$1048576,0))</f>
        <v>#N/A</v>
      </c>
      <c r="O3275" t="e">
        <f>INDEX(RawData!O$2:O$1048576,MATCH(FmtData!$B$4+(ROW()-10),RawData!$A$2:$A$1048576,0))</f>
        <v>#N/A</v>
      </c>
      <c r="P3275" t="e">
        <f>INDEX(RawData!P$2:P$1048576,MATCH(FmtData!$B$4+(ROW()-10),RawData!$A$2:$A$1048576,0))</f>
        <v>#N/A</v>
      </c>
      <c r="Q3275" t="e">
        <f>INDEX(RawData!Q$2:Q$1048576,MATCH(FmtData!$B$4+(ROW()-10),RawData!$A$2:$A$1048576,0))</f>
        <v>#N/A</v>
      </c>
      <c r="R3275" t="e">
        <f>INDEX(RawData!R$2:R$1048576,MATCH(FmtData!$B$4+(ROW()-10),RawData!$A$2:$A$1048576,0))</f>
        <v>#N/A</v>
      </c>
      <c r="S3275" t="e">
        <f>INDEX(RawData!S$2:S$1048576,MATCH(FmtData!$B$4+(ROW()-10),RawData!$A$2:$A$1048576,0))</f>
        <v>#N/A</v>
      </c>
      <c r="T3275" t="e">
        <f>INDEX(RawData!T$2:T$1048576,MATCH(FmtData!$B$4+(ROW()-10),RawData!$A$2:$A$1048576,0))</f>
        <v>#N/A</v>
      </c>
      <c r="U3275" t="e">
        <f>INDEX(RawData!U$2:U$1048576,MATCH(FmtData!$B$4+(ROW()-10),RawData!$A$2:$A$1048576,0))</f>
        <v>#N/A</v>
      </c>
      <c r="V3275" t="e">
        <f>INDEX(RawData!V$2:V$1048576,MATCH(FmtData!$B$4+(ROW()-10),RawData!$A$2:$A$1048576,0))</f>
        <v>#N/A</v>
      </c>
      <c r="W3275" s="8" t="e">
        <f t="shared" si="1125"/>
        <v>#N/A</v>
      </c>
      <c r="X3275" s="8" t="e">
        <f t="shared" si="1126"/>
        <v>#N/A</v>
      </c>
      <c r="Y3275" s="8" t="e">
        <f t="shared" si="1127"/>
        <v>#N/A</v>
      </c>
      <c r="Z3275" s="8" t="e">
        <f t="shared" ref="Z3275:Z3338" si="1140">$S$6+X3275</f>
        <v>#N/A</v>
      </c>
      <c r="AA3275" s="8" t="e">
        <f t="shared" ref="AA3275:AA3338" si="1141">$S$6+Y3275</f>
        <v>#N/A</v>
      </c>
      <c r="AB3275" s="8" t="e">
        <f t="shared" si="1128"/>
        <v>#N/A</v>
      </c>
      <c r="AC3275" s="6" t="e">
        <f t="shared" si="1124"/>
        <v>#N/A</v>
      </c>
      <c r="AD3275" s="15" t="e">
        <f t="shared" ref="AD3275:AD3338" si="1142">AC3275+$AD$4</f>
        <v>#N/A</v>
      </c>
      <c r="AE3275" s="15" t="e">
        <f t="shared" ref="AE3275:AE3338" si="1143">PI()*Z3275^2/4*($P$4+(Z3275-$Z$10))-$S$5</f>
        <v>#N/A</v>
      </c>
      <c r="AF3275" s="15" t="e">
        <f t="shared" ref="AF3275:AF3338" si="1144">PI()*AA3275^2/4*($P$4+(AA3275-$AA$10))-$S$5</f>
        <v>#N/A</v>
      </c>
      <c r="AG3275" s="15" t="e">
        <f t="shared" si="1129"/>
        <v>#N/A</v>
      </c>
      <c r="AH3275" s="15" t="e">
        <f t="shared" ref="AH3275:AH3338" si="1145">AD3275</f>
        <v>#N/A</v>
      </c>
      <c r="AI3275" s="17" t="e">
        <f t="shared" si="1130"/>
        <v>#N/A</v>
      </c>
      <c r="AJ3275" s="17" t="e">
        <f t="shared" si="1131"/>
        <v>#N/A</v>
      </c>
      <c r="AK3275" s="17" t="e">
        <f t="shared" si="1132"/>
        <v>#N/A</v>
      </c>
      <c r="AL3275" s="17" t="e">
        <f t="shared" si="1133"/>
        <v>#N/A</v>
      </c>
      <c r="AM3275" s="17" t="e">
        <f t="shared" si="1134"/>
        <v>#N/A</v>
      </c>
      <c r="AN3275" s="17" t="e">
        <f t="shared" si="1135"/>
        <v>#N/A</v>
      </c>
      <c r="AO3275" s="17" t="e">
        <f t="shared" si="1139"/>
        <v>#N/A</v>
      </c>
      <c r="AP3275" s="17" t="e">
        <f t="shared" si="1136"/>
        <v>#N/A</v>
      </c>
      <c r="AQ3275" s="17" t="e">
        <f t="shared" si="1137"/>
        <v>#N/A</v>
      </c>
      <c r="AR3275" s="17" t="e">
        <f t="shared" si="1138"/>
        <v>#N/A</v>
      </c>
    </row>
    <row r="3276" spans="2:44" x14ac:dyDescent="0.25">
      <c r="B3276" t="e">
        <f>INDEX(RawData!$A$2:$A$1048576,MATCH(FmtData!$B$4+(ROW()-10),RawData!$A$2:$A$1048576,0))</f>
        <v>#N/A</v>
      </c>
      <c r="C32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6)</f>
        <v>#N/A</v>
      </c>
      <c r="D32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76" t="e">
        <f>INDEX(RawData!E$2:E$1048576,MATCH(FmtData!$B$4+(ROW()-10),RawData!$A$2:$A$1048576,0))</f>
        <v>#N/A</v>
      </c>
      <c r="F3276" t="e">
        <f>INDEX(RawData!F$2:F$1048576,MATCH(FmtData!$B$4+(ROW()-10),RawData!$A$2:$A$1048576,0))</f>
        <v>#N/A</v>
      </c>
      <c r="G3276" t="e">
        <f>INDEX(RawData!G$2:G$1048576,MATCH(FmtData!$B$4+(ROW()-10),RawData!$A$2:$A$1048576,0))</f>
        <v>#N/A</v>
      </c>
      <c r="H3276" t="e">
        <f>INDEX(RawData!H$2:H$1048576,MATCH(FmtData!$B$4+(ROW()-10),RawData!$A$2:$A$1048576,0))</f>
        <v>#N/A</v>
      </c>
      <c r="I3276" t="e">
        <f>INDEX(RawData!I$2:I$1048576,MATCH(FmtData!$B$4+(ROW()-10),RawData!$A$2:$A$1048576,0))</f>
        <v>#N/A</v>
      </c>
      <c r="J3276" t="e">
        <f>INDEX(RawData!J$2:J$1048576,MATCH(FmtData!$B$4+(ROW()-10),RawData!$A$2:$A$1048576,0))</f>
        <v>#N/A</v>
      </c>
      <c r="K3276" t="e">
        <f>INDEX(RawData!K$2:K$1048576,MATCH(FmtData!$B$4+(ROW()-10),RawData!$A$2:$A$1048576,0))</f>
        <v>#N/A</v>
      </c>
      <c r="L3276" t="e">
        <f>INDEX(RawData!L$2:L$1048576,MATCH(FmtData!$B$4+(ROW()-10),RawData!$A$2:$A$1048576,0))</f>
        <v>#N/A</v>
      </c>
      <c r="M3276" t="e">
        <f>INDEX(RawData!M$2:M$1048576,MATCH(FmtData!$B$4+(ROW()-10),RawData!$A$2:$A$1048576,0))</f>
        <v>#N/A</v>
      </c>
      <c r="N3276" t="e">
        <f>INDEX(RawData!N$2:N$1048576,MATCH(FmtData!$B$4+(ROW()-10),RawData!$A$2:$A$1048576,0))</f>
        <v>#N/A</v>
      </c>
      <c r="O3276" t="e">
        <f>INDEX(RawData!O$2:O$1048576,MATCH(FmtData!$B$4+(ROW()-10),RawData!$A$2:$A$1048576,0))</f>
        <v>#N/A</v>
      </c>
      <c r="P3276" t="e">
        <f>INDEX(RawData!P$2:P$1048576,MATCH(FmtData!$B$4+(ROW()-10),RawData!$A$2:$A$1048576,0))</f>
        <v>#N/A</v>
      </c>
      <c r="Q3276" t="e">
        <f>INDEX(RawData!Q$2:Q$1048576,MATCH(FmtData!$B$4+(ROW()-10),RawData!$A$2:$A$1048576,0))</f>
        <v>#N/A</v>
      </c>
      <c r="R3276" t="e">
        <f>INDEX(RawData!R$2:R$1048576,MATCH(FmtData!$B$4+(ROW()-10),RawData!$A$2:$A$1048576,0))</f>
        <v>#N/A</v>
      </c>
      <c r="S3276" t="e">
        <f>INDEX(RawData!S$2:S$1048576,MATCH(FmtData!$B$4+(ROW()-10),RawData!$A$2:$A$1048576,0))</f>
        <v>#N/A</v>
      </c>
      <c r="T3276" t="e">
        <f>INDEX(RawData!T$2:T$1048576,MATCH(FmtData!$B$4+(ROW()-10),RawData!$A$2:$A$1048576,0))</f>
        <v>#N/A</v>
      </c>
      <c r="U3276" t="e">
        <f>INDEX(RawData!U$2:U$1048576,MATCH(FmtData!$B$4+(ROW()-10),RawData!$A$2:$A$1048576,0))</f>
        <v>#N/A</v>
      </c>
      <c r="V3276" t="e">
        <f>INDEX(RawData!V$2:V$1048576,MATCH(FmtData!$B$4+(ROW()-10),RawData!$A$2:$A$1048576,0))</f>
        <v>#N/A</v>
      </c>
      <c r="W3276" s="8" t="e">
        <f t="shared" si="1125"/>
        <v>#N/A</v>
      </c>
      <c r="X3276" s="8" t="e">
        <f t="shared" si="1126"/>
        <v>#N/A</v>
      </c>
      <c r="Y3276" s="8" t="e">
        <f t="shared" si="1127"/>
        <v>#N/A</v>
      </c>
      <c r="Z3276" s="8" t="e">
        <f t="shared" si="1140"/>
        <v>#N/A</v>
      </c>
      <c r="AA3276" s="8" t="e">
        <f t="shared" si="1141"/>
        <v>#N/A</v>
      </c>
      <c r="AB3276" s="8" t="e">
        <f t="shared" si="1128"/>
        <v>#N/A</v>
      </c>
      <c r="AC3276" s="6" t="e">
        <f t="shared" ref="AC3276:AC3339" si="1146">Q3276-$Q$10</f>
        <v>#N/A</v>
      </c>
      <c r="AD3276" s="15" t="e">
        <f t="shared" si="1142"/>
        <v>#N/A</v>
      </c>
      <c r="AE3276" s="15" t="e">
        <f t="shared" si="1143"/>
        <v>#N/A</v>
      </c>
      <c r="AF3276" s="15" t="e">
        <f t="shared" si="1144"/>
        <v>#N/A</v>
      </c>
      <c r="AG3276" s="15" t="e">
        <f t="shared" si="1129"/>
        <v>#N/A</v>
      </c>
      <c r="AH3276" s="15" t="e">
        <f t="shared" si="1145"/>
        <v>#N/A</v>
      </c>
      <c r="AI3276" s="17" t="e">
        <f t="shared" si="1130"/>
        <v>#N/A</v>
      </c>
      <c r="AJ3276" s="17" t="e">
        <f t="shared" si="1131"/>
        <v>#N/A</v>
      </c>
      <c r="AK3276" s="17" t="e">
        <f t="shared" si="1132"/>
        <v>#N/A</v>
      </c>
      <c r="AL3276" s="17" t="e">
        <f t="shared" si="1133"/>
        <v>#N/A</v>
      </c>
      <c r="AM3276" s="17" t="e">
        <f t="shared" si="1134"/>
        <v>#N/A</v>
      </c>
      <c r="AN3276" s="17" t="e">
        <f t="shared" si="1135"/>
        <v>#N/A</v>
      </c>
      <c r="AO3276" s="17" t="e">
        <f t="shared" si="1139"/>
        <v>#N/A</v>
      </c>
      <c r="AP3276" s="17" t="e">
        <f t="shared" si="1136"/>
        <v>#N/A</v>
      </c>
      <c r="AQ3276" s="17" t="e">
        <f t="shared" si="1137"/>
        <v>#N/A</v>
      </c>
      <c r="AR3276" s="17" t="e">
        <f t="shared" si="1138"/>
        <v>#N/A</v>
      </c>
    </row>
    <row r="3277" spans="2:44" x14ac:dyDescent="0.25">
      <c r="B3277" t="e">
        <f>INDEX(RawData!$A$2:$A$1048576,MATCH(FmtData!$B$4+(ROW()-10),RawData!$A$2:$A$1048576,0))</f>
        <v>#N/A</v>
      </c>
      <c r="C32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7)</f>
        <v>#N/A</v>
      </c>
      <c r="D32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77" t="e">
        <f>INDEX(RawData!E$2:E$1048576,MATCH(FmtData!$B$4+(ROW()-10),RawData!$A$2:$A$1048576,0))</f>
        <v>#N/A</v>
      </c>
      <c r="F3277" t="e">
        <f>INDEX(RawData!F$2:F$1048576,MATCH(FmtData!$B$4+(ROW()-10),RawData!$A$2:$A$1048576,0))</f>
        <v>#N/A</v>
      </c>
      <c r="G3277" t="e">
        <f>INDEX(RawData!G$2:G$1048576,MATCH(FmtData!$B$4+(ROW()-10),RawData!$A$2:$A$1048576,0))</f>
        <v>#N/A</v>
      </c>
      <c r="H3277" t="e">
        <f>INDEX(RawData!H$2:H$1048576,MATCH(FmtData!$B$4+(ROW()-10),RawData!$A$2:$A$1048576,0))</f>
        <v>#N/A</v>
      </c>
      <c r="I3277" t="e">
        <f>INDEX(RawData!I$2:I$1048576,MATCH(FmtData!$B$4+(ROW()-10),RawData!$A$2:$A$1048576,0))</f>
        <v>#N/A</v>
      </c>
      <c r="J3277" t="e">
        <f>INDEX(RawData!J$2:J$1048576,MATCH(FmtData!$B$4+(ROW()-10),RawData!$A$2:$A$1048576,0))</f>
        <v>#N/A</v>
      </c>
      <c r="K3277" t="e">
        <f>INDEX(RawData!K$2:K$1048576,MATCH(FmtData!$B$4+(ROW()-10),RawData!$A$2:$A$1048576,0))</f>
        <v>#N/A</v>
      </c>
      <c r="L3277" t="e">
        <f>INDEX(RawData!L$2:L$1048576,MATCH(FmtData!$B$4+(ROW()-10),RawData!$A$2:$A$1048576,0))</f>
        <v>#N/A</v>
      </c>
      <c r="M3277" t="e">
        <f>INDEX(RawData!M$2:M$1048576,MATCH(FmtData!$B$4+(ROW()-10),RawData!$A$2:$A$1048576,0))</f>
        <v>#N/A</v>
      </c>
      <c r="N3277" t="e">
        <f>INDEX(RawData!N$2:N$1048576,MATCH(FmtData!$B$4+(ROW()-10),RawData!$A$2:$A$1048576,0))</f>
        <v>#N/A</v>
      </c>
      <c r="O3277" t="e">
        <f>INDEX(RawData!O$2:O$1048576,MATCH(FmtData!$B$4+(ROW()-10),RawData!$A$2:$A$1048576,0))</f>
        <v>#N/A</v>
      </c>
      <c r="P3277" t="e">
        <f>INDEX(RawData!P$2:P$1048576,MATCH(FmtData!$B$4+(ROW()-10),RawData!$A$2:$A$1048576,0))</f>
        <v>#N/A</v>
      </c>
      <c r="Q3277" t="e">
        <f>INDEX(RawData!Q$2:Q$1048576,MATCH(FmtData!$B$4+(ROW()-10),RawData!$A$2:$A$1048576,0))</f>
        <v>#N/A</v>
      </c>
      <c r="R3277" t="e">
        <f>INDEX(RawData!R$2:R$1048576,MATCH(FmtData!$B$4+(ROW()-10),RawData!$A$2:$A$1048576,0))</f>
        <v>#N/A</v>
      </c>
      <c r="S3277" t="e">
        <f>INDEX(RawData!S$2:S$1048576,MATCH(FmtData!$B$4+(ROW()-10),RawData!$A$2:$A$1048576,0))</f>
        <v>#N/A</v>
      </c>
      <c r="T3277" t="e">
        <f>INDEX(RawData!T$2:T$1048576,MATCH(FmtData!$B$4+(ROW()-10),RawData!$A$2:$A$1048576,0))</f>
        <v>#N/A</v>
      </c>
      <c r="U3277" t="e">
        <f>INDEX(RawData!U$2:U$1048576,MATCH(FmtData!$B$4+(ROW()-10),RawData!$A$2:$A$1048576,0))</f>
        <v>#N/A</v>
      </c>
      <c r="V3277" t="e">
        <f>INDEX(RawData!V$2:V$1048576,MATCH(FmtData!$B$4+(ROW()-10),RawData!$A$2:$A$1048576,0))</f>
        <v>#N/A</v>
      </c>
      <c r="W3277" s="8" t="e">
        <f t="shared" si="1125"/>
        <v>#N/A</v>
      </c>
      <c r="X3277" s="8" t="e">
        <f t="shared" si="1126"/>
        <v>#N/A</v>
      </c>
      <c r="Y3277" s="8" t="e">
        <f t="shared" si="1127"/>
        <v>#N/A</v>
      </c>
      <c r="Z3277" s="8" t="e">
        <f t="shared" si="1140"/>
        <v>#N/A</v>
      </c>
      <c r="AA3277" s="8" t="e">
        <f t="shared" si="1141"/>
        <v>#N/A</v>
      </c>
      <c r="AB3277" s="8" t="e">
        <f t="shared" si="1128"/>
        <v>#N/A</v>
      </c>
      <c r="AC3277" s="6" t="e">
        <f t="shared" si="1146"/>
        <v>#N/A</v>
      </c>
      <c r="AD3277" s="15" t="e">
        <f t="shared" si="1142"/>
        <v>#N/A</v>
      </c>
      <c r="AE3277" s="15" t="e">
        <f t="shared" si="1143"/>
        <v>#N/A</v>
      </c>
      <c r="AF3277" s="15" t="e">
        <f t="shared" si="1144"/>
        <v>#N/A</v>
      </c>
      <c r="AG3277" s="15" t="e">
        <f t="shared" si="1129"/>
        <v>#N/A</v>
      </c>
      <c r="AH3277" s="15" t="e">
        <f t="shared" si="1145"/>
        <v>#N/A</v>
      </c>
      <c r="AI3277" s="17" t="e">
        <f t="shared" si="1130"/>
        <v>#N/A</v>
      </c>
      <c r="AJ3277" s="17" t="e">
        <f t="shared" si="1131"/>
        <v>#N/A</v>
      </c>
      <c r="AK3277" s="17" t="e">
        <f t="shared" si="1132"/>
        <v>#N/A</v>
      </c>
      <c r="AL3277" s="17" t="e">
        <f t="shared" si="1133"/>
        <v>#N/A</v>
      </c>
      <c r="AM3277" s="17" t="e">
        <f t="shared" si="1134"/>
        <v>#N/A</v>
      </c>
      <c r="AN3277" s="17" t="e">
        <f t="shared" si="1135"/>
        <v>#N/A</v>
      </c>
      <c r="AO3277" s="17" t="e">
        <f t="shared" si="1139"/>
        <v>#N/A</v>
      </c>
      <c r="AP3277" s="17" t="e">
        <f t="shared" si="1136"/>
        <v>#N/A</v>
      </c>
      <c r="AQ3277" s="17" t="e">
        <f t="shared" si="1137"/>
        <v>#N/A</v>
      </c>
      <c r="AR3277" s="17" t="e">
        <f t="shared" si="1138"/>
        <v>#N/A</v>
      </c>
    </row>
    <row r="3278" spans="2:44" x14ac:dyDescent="0.25">
      <c r="B3278" t="e">
        <f>INDEX(RawData!$A$2:$A$1048576,MATCH(FmtData!$B$4+(ROW()-10),RawData!$A$2:$A$1048576,0))</f>
        <v>#N/A</v>
      </c>
      <c r="C32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8)</f>
        <v>#N/A</v>
      </c>
      <c r="D32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78" t="e">
        <f>INDEX(RawData!E$2:E$1048576,MATCH(FmtData!$B$4+(ROW()-10),RawData!$A$2:$A$1048576,0))</f>
        <v>#N/A</v>
      </c>
      <c r="F3278" t="e">
        <f>INDEX(RawData!F$2:F$1048576,MATCH(FmtData!$B$4+(ROW()-10),RawData!$A$2:$A$1048576,0))</f>
        <v>#N/A</v>
      </c>
      <c r="G3278" t="e">
        <f>INDEX(RawData!G$2:G$1048576,MATCH(FmtData!$B$4+(ROW()-10),RawData!$A$2:$A$1048576,0))</f>
        <v>#N/A</v>
      </c>
      <c r="H3278" t="e">
        <f>INDEX(RawData!H$2:H$1048576,MATCH(FmtData!$B$4+(ROW()-10),RawData!$A$2:$A$1048576,0))</f>
        <v>#N/A</v>
      </c>
      <c r="I3278" t="e">
        <f>INDEX(RawData!I$2:I$1048576,MATCH(FmtData!$B$4+(ROW()-10),RawData!$A$2:$A$1048576,0))</f>
        <v>#N/A</v>
      </c>
      <c r="J3278" t="e">
        <f>INDEX(RawData!J$2:J$1048576,MATCH(FmtData!$B$4+(ROW()-10),RawData!$A$2:$A$1048576,0))</f>
        <v>#N/A</v>
      </c>
      <c r="K3278" t="e">
        <f>INDEX(RawData!K$2:K$1048576,MATCH(FmtData!$B$4+(ROW()-10),RawData!$A$2:$A$1048576,0))</f>
        <v>#N/A</v>
      </c>
      <c r="L3278" t="e">
        <f>INDEX(RawData!L$2:L$1048576,MATCH(FmtData!$B$4+(ROW()-10),RawData!$A$2:$A$1048576,0))</f>
        <v>#N/A</v>
      </c>
      <c r="M3278" t="e">
        <f>INDEX(RawData!M$2:M$1048576,MATCH(FmtData!$B$4+(ROW()-10),RawData!$A$2:$A$1048576,0))</f>
        <v>#N/A</v>
      </c>
      <c r="N3278" t="e">
        <f>INDEX(RawData!N$2:N$1048576,MATCH(FmtData!$B$4+(ROW()-10),RawData!$A$2:$A$1048576,0))</f>
        <v>#N/A</v>
      </c>
      <c r="O3278" t="e">
        <f>INDEX(RawData!O$2:O$1048576,MATCH(FmtData!$B$4+(ROW()-10),RawData!$A$2:$A$1048576,0))</f>
        <v>#N/A</v>
      </c>
      <c r="P3278" t="e">
        <f>INDEX(RawData!P$2:P$1048576,MATCH(FmtData!$B$4+(ROW()-10),RawData!$A$2:$A$1048576,0))</f>
        <v>#N/A</v>
      </c>
      <c r="Q3278" t="e">
        <f>INDEX(RawData!Q$2:Q$1048576,MATCH(FmtData!$B$4+(ROW()-10),RawData!$A$2:$A$1048576,0))</f>
        <v>#N/A</v>
      </c>
      <c r="R3278" t="e">
        <f>INDEX(RawData!R$2:R$1048576,MATCH(FmtData!$B$4+(ROW()-10),RawData!$A$2:$A$1048576,0))</f>
        <v>#N/A</v>
      </c>
      <c r="S3278" t="e">
        <f>INDEX(RawData!S$2:S$1048576,MATCH(FmtData!$B$4+(ROW()-10),RawData!$A$2:$A$1048576,0))</f>
        <v>#N/A</v>
      </c>
      <c r="T3278" t="e">
        <f>INDEX(RawData!T$2:T$1048576,MATCH(FmtData!$B$4+(ROW()-10),RawData!$A$2:$A$1048576,0))</f>
        <v>#N/A</v>
      </c>
      <c r="U3278" t="e">
        <f>INDEX(RawData!U$2:U$1048576,MATCH(FmtData!$B$4+(ROW()-10),RawData!$A$2:$A$1048576,0))</f>
        <v>#N/A</v>
      </c>
      <c r="V3278" t="e">
        <f>INDEX(RawData!V$2:V$1048576,MATCH(FmtData!$B$4+(ROW()-10),RawData!$A$2:$A$1048576,0))</f>
        <v>#N/A</v>
      </c>
      <c r="W3278" s="8" t="e">
        <f t="shared" si="1125"/>
        <v>#N/A</v>
      </c>
      <c r="X3278" s="8" t="e">
        <f t="shared" si="1126"/>
        <v>#N/A</v>
      </c>
      <c r="Y3278" s="8" t="e">
        <f t="shared" si="1127"/>
        <v>#N/A</v>
      </c>
      <c r="Z3278" s="8" t="e">
        <f t="shared" si="1140"/>
        <v>#N/A</v>
      </c>
      <c r="AA3278" s="8" t="e">
        <f t="shared" si="1141"/>
        <v>#N/A</v>
      </c>
      <c r="AB3278" s="8" t="e">
        <f t="shared" si="1128"/>
        <v>#N/A</v>
      </c>
      <c r="AC3278" s="6" t="e">
        <f t="shared" si="1146"/>
        <v>#N/A</v>
      </c>
      <c r="AD3278" s="15" t="e">
        <f t="shared" si="1142"/>
        <v>#N/A</v>
      </c>
      <c r="AE3278" s="15" t="e">
        <f t="shared" si="1143"/>
        <v>#N/A</v>
      </c>
      <c r="AF3278" s="15" t="e">
        <f t="shared" si="1144"/>
        <v>#N/A</v>
      </c>
      <c r="AG3278" s="15" t="e">
        <f t="shared" si="1129"/>
        <v>#N/A</v>
      </c>
      <c r="AH3278" s="15" t="e">
        <f t="shared" si="1145"/>
        <v>#N/A</v>
      </c>
      <c r="AI3278" s="17" t="e">
        <f t="shared" si="1130"/>
        <v>#N/A</v>
      </c>
      <c r="AJ3278" s="17" t="e">
        <f t="shared" si="1131"/>
        <v>#N/A</v>
      </c>
      <c r="AK3278" s="17" t="e">
        <f t="shared" si="1132"/>
        <v>#N/A</v>
      </c>
      <c r="AL3278" s="17" t="e">
        <f t="shared" si="1133"/>
        <v>#N/A</v>
      </c>
      <c r="AM3278" s="17" t="e">
        <f t="shared" si="1134"/>
        <v>#N/A</v>
      </c>
      <c r="AN3278" s="17" t="e">
        <f t="shared" si="1135"/>
        <v>#N/A</v>
      </c>
      <c r="AO3278" s="17" t="e">
        <f t="shared" si="1139"/>
        <v>#N/A</v>
      </c>
      <c r="AP3278" s="17" t="e">
        <f t="shared" si="1136"/>
        <v>#N/A</v>
      </c>
      <c r="AQ3278" s="17" t="e">
        <f t="shared" si="1137"/>
        <v>#N/A</v>
      </c>
      <c r="AR3278" s="17" t="e">
        <f t="shared" si="1138"/>
        <v>#N/A</v>
      </c>
    </row>
    <row r="3279" spans="2:44" x14ac:dyDescent="0.25">
      <c r="B3279" t="e">
        <f>INDEX(RawData!$A$2:$A$1048576,MATCH(FmtData!$B$4+(ROW()-10),RawData!$A$2:$A$1048576,0))</f>
        <v>#N/A</v>
      </c>
      <c r="C32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9)</f>
        <v>#N/A</v>
      </c>
      <c r="D32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79" t="e">
        <f>INDEX(RawData!E$2:E$1048576,MATCH(FmtData!$B$4+(ROW()-10),RawData!$A$2:$A$1048576,0))</f>
        <v>#N/A</v>
      </c>
      <c r="F3279" t="e">
        <f>INDEX(RawData!F$2:F$1048576,MATCH(FmtData!$B$4+(ROW()-10),RawData!$A$2:$A$1048576,0))</f>
        <v>#N/A</v>
      </c>
      <c r="G3279" t="e">
        <f>INDEX(RawData!G$2:G$1048576,MATCH(FmtData!$B$4+(ROW()-10),RawData!$A$2:$A$1048576,0))</f>
        <v>#N/A</v>
      </c>
      <c r="H3279" t="e">
        <f>INDEX(RawData!H$2:H$1048576,MATCH(FmtData!$B$4+(ROW()-10),RawData!$A$2:$A$1048576,0))</f>
        <v>#N/A</v>
      </c>
      <c r="I3279" t="e">
        <f>INDEX(RawData!I$2:I$1048576,MATCH(FmtData!$B$4+(ROW()-10),RawData!$A$2:$A$1048576,0))</f>
        <v>#N/A</v>
      </c>
      <c r="J3279" t="e">
        <f>INDEX(RawData!J$2:J$1048576,MATCH(FmtData!$B$4+(ROW()-10),RawData!$A$2:$A$1048576,0))</f>
        <v>#N/A</v>
      </c>
      <c r="K3279" t="e">
        <f>INDEX(RawData!K$2:K$1048576,MATCH(FmtData!$B$4+(ROW()-10),RawData!$A$2:$A$1048576,0))</f>
        <v>#N/A</v>
      </c>
      <c r="L3279" t="e">
        <f>INDEX(RawData!L$2:L$1048576,MATCH(FmtData!$B$4+(ROW()-10),RawData!$A$2:$A$1048576,0))</f>
        <v>#N/A</v>
      </c>
      <c r="M3279" t="e">
        <f>INDEX(RawData!M$2:M$1048576,MATCH(FmtData!$B$4+(ROW()-10),RawData!$A$2:$A$1048576,0))</f>
        <v>#N/A</v>
      </c>
      <c r="N3279" t="e">
        <f>INDEX(RawData!N$2:N$1048576,MATCH(FmtData!$B$4+(ROW()-10),RawData!$A$2:$A$1048576,0))</f>
        <v>#N/A</v>
      </c>
      <c r="O3279" t="e">
        <f>INDEX(RawData!O$2:O$1048576,MATCH(FmtData!$B$4+(ROW()-10),RawData!$A$2:$A$1048576,0))</f>
        <v>#N/A</v>
      </c>
      <c r="P3279" t="e">
        <f>INDEX(RawData!P$2:P$1048576,MATCH(FmtData!$B$4+(ROW()-10),RawData!$A$2:$A$1048576,0))</f>
        <v>#N/A</v>
      </c>
      <c r="Q3279" t="e">
        <f>INDEX(RawData!Q$2:Q$1048576,MATCH(FmtData!$B$4+(ROW()-10),RawData!$A$2:$A$1048576,0))</f>
        <v>#N/A</v>
      </c>
      <c r="R3279" t="e">
        <f>INDEX(RawData!R$2:R$1048576,MATCH(FmtData!$B$4+(ROW()-10),RawData!$A$2:$A$1048576,0))</f>
        <v>#N/A</v>
      </c>
      <c r="S3279" t="e">
        <f>INDEX(RawData!S$2:S$1048576,MATCH(FmtData!$B$4+(ROW()-10),RawData!$A$2:$A$1048576,0))</f>
        <v>#N/A</v>
      </c>
      <c r="T3279" t="e">
        <f>INDEX(RawData!T$2:T$1048576,MATCH(FmtData!$B$4+(ROW()-10),RawData!$A$2:$A$1048576,0))</f>
        <v>#N/A</v>
      </c>
      <c r="U3279" t="e">
        <f>INDEX(RawData!U$2:U$1048576,MATCH(FmtData!$B$4+(ROW()-10),RawData!$A$2:$A$1048576,0))</f>
        <v>#N/A</v>
      </c>
      <c r="V3279" t="e">
        <f>INDEX(RawData!V$2:V$1048576,MATCH(FmtData!$B$4+(ROW()-10),RawData!$A$2:$A$1048576,0))</f>
        <v>#N/A</v>
      </c>
      <c r="W3279" s="8" t="e">
        <f t="shared" si="1125"/>
        <v>#N/A</v>
      </c>
      <c r="X3279" s="8" t="e">
        <f t="shared" si="1126"/>
        <v>#N/A</v>
      </c>
      <c r="Y3279" s="8" t="e">
        <f t="shared" si="1127"/>
        <v>#N/A</v>
      </c>
      <c r="Z3279" s="8" t="e">
        <f t="shared" si="1140"/>
        <v>#N/A</v>
      </c>
      <c r="AA3279" s="8" t="e">
        <f t="shared" si="1141"/>
        <v>#N/A</v>
      </c>
      <c r="AB3279" s="8" t="e">
        <f t="shared" si="1128"/>
        <v>#N/A</v>
      </c>
      <c r="AC3279" s="6" t="e">
        <f t="shared" si="1146"/>
        <v>#N/A</v>
      </c>
      <c r="AD3279" s="15" t="e">
        <f t="shared" si="1142"/>
        <v>#N/A</v>
      </c>
      <c r="AE3279" s="15" t="e">
        <f t="shared" si="1143"/>
        <v>#N/A</v>
      </c>
      <c r="AF3279" s="15" t="e">
        <f t="shared" si="1144"/>
        <v>#N/A</v>
      </c>
      <c r="AG3279" s="15" t="e">
        <f t="shared" si="1129"/>
        <v>#N/A</v>
      </c>
      <c r="AH3279" s="15" t="e">
        <f t="shared" si="1145"/>
        <v>#N/A</v>
      </c>
      <c r="AI3279" s="17" t="e">
        <f t="shared" si="1130"/>
        <v>#N/A</v>
      </c>
      <c r="AJ3279" s="17" t="e">
        <f t="shared" si="1131"/>
        <v>#N/A</v>
      </c>
      <c r="AK3279" s="17" t="e">
        <f t="shared" si="1132"/>
        <v>#N/A</v>
      </c>
      <c r="AL3279" s="17" t="e">
        <f t="shared" si="1133"/>
        <v>#N/A</v>
      </c>
      <c r="AM3279" s="17" t="e">
        <f t="shared" si="1134"/>
        <v>#N/A</v>
      </c>
      <c r="AN3279" s="17" t="e">
        <f t="shared" si="1135"/>
        <v>#N/A</v>
      </c>
      <c r="AO3279" s="17" t="e">
        <f t="shared" si="1139"/>
        <v>#N/A</v>
      </c>
      <c r="AP3279" s="17" t="e">
        <f t="shared" si="1136"/>
        <v>#N/A</v>
      </c>
      <c r="AQ3279" s="17" t="e">
        <f t="shared" si="1137"/>
        <v>#N/A</v>
      </c>
      <c r="AR3279" s="17" t="e">
        <f t="shared" si="1138"/>
        <v>#N/A</v>
      </c>
    </row>
    <row r="3280" spans="2:44" x14ac:dyDescent="0.25">
      <c r="B3280" t="e">
        <f>INDEX(RawData!$A$2:$A$1048576,MATCH(FmtData!$B$4+(ROW()-10),RawData!$A$2:$A$1048576,0))</f>
        <v>#N/A</v>
      </c>
      <c r="C32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0)</f>
        <v>#N/A</v>
      </c>
      <c r="D32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80" t="e">
        <f>INDEX(RawData!E$2:E$1048576,MATCH(FmtData!$B$4+(ROW()-10),RawData!$A$2:$A$1048576,0))</f>
        <v>#N/A</v>
      </c>
      <c r="F3280" t="e">
        <f>INDEX(RawData!F$2:F$1048576,MATCH(FmtData!$B$4+(ROW()-10),RawData!$A$2:$A$1048576,0))</f>
        <v>#N/A</v>
      </c>
      <c r="G3280" t="e">
        <f>INDEX(RawData!G$2:G$1048576,MATCH(FmtData!$B$4+(ROW()-10),RawData!$A$2:$A$1048576,0))</f>
        <v>#N/A</v>
      </c>
      <c r="H3280" t="e">
        <f>INDEX(RawData!H$2:H$1048576,MATCH(FmtData!$B$4+(ROW()-10),RawData!$A$2:$A$1048576,0))</f>
        <v>#N/A</v>
      </c>
      <c r="I3280" t="e">
        <f>INDEX(RawData!I$2:I$1048576,MATCH(FmtData!$B$4+(ROW()-10),RawData!$A$2:$A$1048576,0))</f>
        <v>#N/A</v>
      </c>
      <c r="J3280" t="e">
        <f>INDEX(RawData!J$2:J$1048576,MATCH(FmtData!$B$4+(ROW()-10),RawData!$A$2:$A$1048576,0))</f>
        <v>#N/A</v>
      </c>
      <c r="K3280" t="e">
        <f>INDEX(RawData!K$2:K$1048576,MATCH(FmtData!$B$4+(ROW()-10),RawData!$A$2:$A$1048576,0))</f>
        <v>#N/A</v>
      </c>
      <c r="L3280" t="e">
        <f>INDEX(RawData!L$2:L$1048576,MATCH(FmtData!$B$4+(ROW()-10),RawData!$A$2:$A$1048576,0))</f>
        <v>#N/A</v>
      </c>
      <c r="M3280" t="e">
        <f>INDEX(RawData!M$2:M$1048576,MATCH(FmtData!$B$4+(ROW()-10),RawData!$A$2:$A$1048576,0))</f>
        <v>#N/A</v>
      </c>
      <c r="N3280" t="e">
        <f>INDEX(RawData!N$2:N$1048576,MATCH(FmtData!$B$4+(ROW()-10),RawData!$A$2:$A$1048576,0))</f>
        <v>#N/A</v>
      </c>
      <c r="O3280" t="e">
        <f>INDEX(RawData!O$2:O$1048576,MATCH(FmtData!$B$4+(ROW()-10),RawData!$A$2:$A$1048576,0))</f>
        <v>#N/A</v>
      </c>
      <c r="P3280" t="e">
        <f>INDEX(RawData!P$2:P$1048576,MATCH(FmtData!$B$4+(ROW()-10),RawData!$A$2:$A$1048576,0))</f>
        <v>#N/A</v>
      </c>
      <c r="Q3280" t="e">
        <f>INDEX(RawData!Q$2:Q$1048576,MATCH(FmtData!$B$4+(ROW()-10),RawData!$A$2:$A$1048576,0))</f>
        <v>#N/A</v>
      </c>
      <c r="R3280" t="e">
        <f>INDEX(RawData!R$2:R$1048576,MATCH(FmtData!$B$4+(ROW()-10),RawData!$A$2:$A$1048576,0))</f>
        <v>#N/A</v>
      </c>
      <c r="S3280" t="e">
        <f>INDEX(RawData!S$2:S$1048576,MATCH(FmtData!$B$4+(ROW()-10),RawData!$A$2:$A$1048576,0))</f>
        <v>#N/A</v>
      </c>
      <c r="T3280" t="e">
        <f>INDEX(RawData!T$2:T$1048576,MATCH(FmtData!$B$4+(ROW()-10),RawData!$A$2:$A$1048576,0))</f>
        <v>#N/A</v>
      </c>
      <c r="U3280" t="e">
        <f>INDEX(RawData!U$2:U$1048576,MATCH(FmtData!$B$4+(ROW()-10),RawData!$A$2:$A$1048576,0))</f>
        <v>#N/A</v>
      </c>
      <c r="V3280" t="e">
        <f>INDEX(RawData!V$2:V$1048576,MATCH(FmtData!$B$4+(ROW()-10),RawData!$A$2:$A$1048576,0))</f>
        <v>#N/A</v>
      </c>
      <c r="W3280" s="8" t="e">
        <f t="shared" si="1125"/>
        <v>#N/A</v>
      </c>
      <c r="X3280" s="8" t="e">
        <f t="shared" si="1126"/>
        <v>#N/A</v>
      </c>
      <c r="Y3280" s="8" t="e">
        <f t="shared" si="1127"/>
        <v>#N/A</v>
      </c>
      <c r="Z3280" s="8" t="e">
        <f t="shared" si="1140"/>
        <v>#N/A</v>
      </c>
      <c r="AA3280" s="8" t="e">
        <f t="shared" si="1141"/>
        <v>#N/A</v>
      </c>
      <c r="AB3280" s="8" t="e">
        <f t="shared" si="1128"/>
        <v>#N/A</v>
      </c>
      <c r="AC3280" s="6" t="e">
        <f t="shared" si="1146"/>
        <v>#N/A</v>
      </c>
      <c r="AD3280" s="15" t="e">
        <f t="shared" si="1142"/>
        <v>#N/A</v>
      </c>
      <c r="AE3280" s="15" t="e">
        <f t="shared" si="1143"/>
        <v>#N/A</v>
      </c>
      <c r="AF3280" s="15" t="e">
        <f t="shared" si="1144"/>
        <v>#N/A</v>
      </c>
      <c r="AG3280" s="15" t="e">
        <f t="shared" si="1129"/>
        <v>#N/A</v>
      </c>
      <c r="AH3280" s="15" t="e">
        <f t="shared" si="1145"/>
        <v>#N/A</v>
      </c>
      <c r="AI3280" s="17" t="e">
        <f t="shared" si="1130"/>
        <v>#N/A</v>
      </c>
      <c r="AJ3280" s="17" t="e">
        <f t="shared" si="1131"/>
        <v>#N/A</v>
      </c>
      <c r="AK3280" s="17" t="e">
        <f t="shared" si="1132"/>
        <v>#N/A</v>
      </c>
      <c r="AL3280" s="17" t="e">
        <f t="shared" si="1133"/>
        <v>#N/A</v>
      </c>
      <c r="AM3280" s="17" t="e">
        <f t="shared" si="1134"/>
        <v>#N/A</v>
      </c>
      <c r="AN3280" s="17" t="e">
        <f t="shared" si="1135"/>
        <v>#N/A</v>
      </c>
      <c r="AO3280" s="17" t="e">
        <f t="shared" si="1139"/>
        <v>#N/A</v>
      </c>
      <c r="AP3280" s="17" t="e">
        <f t="shared" si="1136"/>
        <v>#N/A</v>
      </c>
      <c r="AQ3280" s="17" t="e">
        <f t="shared" si="1137"/>
        <v>#N/A</v>
      </c>
      <c r="AR3280" s="17" t="e">
        <f t="shared" si="1138"/>
        <v>#N/A</v>
      </c>
    </row>
    <row r="3281" spans="2:44" x14ac:dyDescent="0.25">
      <c r="B3281" t="e">
        <f>INDEX(RawData!$A$2:$A$1048576,MATCH(FmtData!$B$4+(ROW()-10),RawData!$A$2:$A$1048576,0))</f>
        <v>#N/A</v>
      </c>
      <c r="C32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1)</f>
        <v>#N/A</v>
      </c>
      <c r="D32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81" t="e">
        <f>INDEX(RawData!E$2:E$1048576,MATCH(FmtData!$B$4+(ROW()-10),RawData!$A$2:$A$1048576,0))</f>
        <v>#N/A</v>
      </c>
      <c r="F3281" t="e">
        <f>INDEX(RawData!F$2:F$1048576,MATCH(FmtData!$B$4+(ROW()-10),RawData!$A$2:$A$1048576,0))</f>
        <v>#N/A</v>
      </c>
      <c r="G3281" t="e">
        <f>INDEX(RawData!G$2:G$1048576,MATCH(FmtData!$B$4+(ROW()-10),RawData!$A$2:$A$1048576,0))</f>
        <v>#N/A</v>
      </c>
      <c r="H3281" t="e">
        <f>INDEX(RawData!H$2:H$1048576,MATCH(FmtData!$B$4+(ROW()-10),RawData!$A$2:$A$1048576,0))</f>
        <v>#N/A</v>
      </c>
      <c r="I3281" t="e">
        <f>INDEX(RawData!I$2:I$1048576,MATCH(FmtData!$B$4+(ROW()-10),RawData!$A$2:$A$1048576,0))</f>
        <v>#N/A</v>
      </c>
      <c r="J3281" t="e">
        <f>INDEX(RawData!J$2:J$1048576,MATCH(FmtData!$B$4+(ROW()-10),RawData!$A$2:$A$1048576,0))</f>
        <v>#N/A</v>
      </c>
      <c r="K3281" t="e">
        <f>INDEX(RawData!K$2:K$1048576,MATCH(FmtData!$B$4+(ROW()-10),RawData!$A$2:$A$1048576,0))</f>
        <v>#N/A</v>
      </c>
      <c r="L3281" t="e">
        <f>INDEX(RawData!L$2:L$1048576,MATCH(FmtData!$B$4+(ROW()-10),RawData!$A$2:$A$1048576,0))</f>
        <v>#N/A</v>
      </c>
      <c r="M3281" t="e">
        <f>INDEX(RawData!M$2:M$1048576,MATCH(FmtData!$B$4+(ROW()-10),RawData!$A$2:$A$1048576,0))</f>
        <v>#N/A</v>
      </c>
      <c r="N3281" t="e">
        <f>INDEX(RawData!N$2:N$1048576,MATCH(FmtData!$B$4+(ROW()-10),RawData!$A$2:$A$1048576,0))</f>
        <v>#N/A</v>
      </c>
      <c r="O3281" t="e">
        <f>INDEX(RawData!O$2:O$1048576,MATCH(FmtData!$B$4+(ROW()-10),RawData!$A$2:$A$1048576,0))</f>
        <v>#N/A</v>
      </c>
      <c r="P3281" t="e">
        <f>INDEX(RawData!P$2:P$1048576,MATCH(FmtData!$B$4+(ROW()-10),RawData!$A$2:$A$1048576,0))</f>
        <v>#N/A</v>
      </c>
      <c r="Q3281" t="e">
        <f>INDEX(RawData!Q$2:Q$1048576,MATCH(FmtData!$B$4+(ROW()-10),RawData!$A$2:$A$1048576,0))</f>
        <v>#N/A</v>
      </c>
      <c r="R3281" t="e">
        <f>INDEX(RawData!R$2:R$1048576,MATCH(FmtData!$B$4+(ROW()-10),RawData!$A$2:$A$1048576,0))</f>
        <v>#N/A</v>
      </c>
      <c r="S3281" t="e">
        <f>INDEX(RawData!S$2:S$1048576,MATCH(FmtData!$B$4+(ROW()-10),RawData!$A$2:$A$1048576,0))</f>
        <v>#N/A</v>
      </c>
      <c r="T3281" t="e">
        <f>INDEX(RawData!T$2:T$1048576,MATCH(FmtData!$B$4+(ROW()-10),RawData!$A$2:$A$1048576,0))</f>
        <v>#N/A</v>
      </c>
      <c r="U3281" t="e">
        <f>INDEX(RawData!U$2:U$1048576,MATCH(FmtData!$B$4+(ROW()-10),RawData!$A$2:$A$1048576,0))</f>
        <v>#N/A</v>
      </c>
      <c r="V3281" t="e">
        <f>INDEX(RawData!V$2:V$1048576,MATCH(FmtData!$B$4+(ROW()-10),RawData!$A$2:$A$1048576,0))</f>
        <v>#N/A</v>
      </c>
      <c r="W3281" s="8" t="e">
        <f t="shared" si="1125"/>
        <v>#N/A</v>
      </c>
      <c r="X3281" s="8" t="e">
        <f t="shared" si="1126"/>
        <v>#N/A</v>
      </c>
      <c r="Y3281" s="8" t="e">
        <f t="shared" si="1127"/>
        <v>#N/A</v>
      </c>
      <c r="Z3281" s="8" t="e">
        <f t="shared" si="1140"/>
        <v>#N/A</v>
      </c>
      <c r="AA3281" s="8" t="e">
        <f t="shared" si="1141"/>
        <v>#N/A</v>
      </c>
      <c r="AB3281" s="8" t="e">
        <f t="shared" si="1128"/>
        <v>#N/A</v>
      </c>
      <c r="AC3281" s="6" t="e">
        <f t="shared" si="1146"/>
        <v>#N/A</v>
      </c>
      <c r="AD3281" s="15" t="e">
        <f t="shared" si="1142"/>
        <v>#N/A</v>
      </c>
      <c r="AE3281" s="15" t="e">
        <f t="shared" si="1143"/>
        <v>#N/A</v>
      </c>
      <c r="AF3281" s="15" t="e">
        <f t="shared" si="1144"/>
        <v>#N/A</v>
      </c>
      <c r="AG3281" s="15" t="e">
        <f t="shared" si="1129"/>
        <v>#N/A</v>
      </c>
      <c r="AH3281" s="15" t="e">
        <f t="shared" si="1145"/>
        <v>#N/A</v>
      </c>
      <c r="AI3281" s="17" t="e">
        <f t="shared" si="1130"/>
        <v>#N/A</v>
      </c>
      <c r="AJ3281" s="17" t="e">
        <f t="shared" si="1131"/>
        <v>#N/A</v>
      </c>
      <c r="AK3281" s="17" t="e">
        <f t="shared" si="1132"/>
        <v>#N/A</v>
      </c>
      <c r="AL3281" s="17" t="e">
        <f t="shared" si="1133"/>
        <v>#N/A</v>
      </c>
      <c r="AM3281" s="17" t="e">
        <f t="shared" si="1134"/>
        <v>#N/A</v>
      </c>
      <c r="AN3281" s="17" t="e">
        <f t="shared" si="1135"/>
        <v>#N/A</v>
      </c>
      <c r="AO3281" s="17" t="e">
        <f t="shared" si="1139"/>
        <v>#N/A</v>
      </c>
      <c r="AP3281" s="17" t="e">
        <f t="shared" si="1136"/>
        <v>#N/A</v>
      </c>
      <c r="AQ3281" s="17" t="e">
        <f t="shared" si="1137"/>
        <v>#N/A</v>
      </c>
      <c r="AR3281" s="17" t="e">
        <f t="shared" si="1138"/>
        <v>#N/A</v>
      </c>
    </row>
    <row r="3282" spans="2:44" x14ac:dyDescent="0.25">
      <c r="B3282" t="e">
        <f>INDEX(RawData!$A$2:$A$1048576,MATCH(FmtData!$B$4+(ROW()-10),RawData!$A$2:$A$1048576,0))</f>
        <v>#N/A</v>
      </c>
      <c r="C32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2)</f>
        <v>#N/A</v>
      </c>
      <c r="D32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82" t="e">
        <f>INDEX(RawData!E$2:E$1048576,MATCH(FmtData!$B$4+(ROW()-10),RawData!$A$2:$A$1048576,0))</f>
        <v>#N/A</v>
      </c>
      <c r="F3282" t="e">
        <f>INDEX(RawData!F$2:F$1048576,MATCH(FmtData!$B$4+(ROW()-10),RawData!$A$2:$A$1048576,0))</f>
        <v>#N/A</v>
      </c>
      <c r="G3282" t="e">
        <f>INDEX(RawData!G$2:G$1048576,MATCH(FmtData!$B$4+(ROW()-10),RawData!$A$2:$A$1048576,0))</f>
        <v>#N/A</v>
      </c>
      <c r="H3282" t="e">
        <f>INDEX(RawData!H$2:H$1048576,MATCH(FmtData!$B$4+(ROW()-10),RawData!$A$2:$A$1048576,0))</f>
        <v>#N/A</v>
      </c>
      <c r="I3282" t="e">
        <f>INDEX(RawData!I$2:I$1048576,MATCH(FmtData!$B$4+(ROW()-10),RawData!$A$2:$A$1048576,0))</f>
        <v>#N/A</v>
      </c>
      <c r="J3282" t="e">
        <f>INDEX(RawData!J$2:J$1048576,MATCH(FmtData!$B$4+(ROW()-10),RawData!$A$2:$A$1048576,0))</f>
        <v>#N/A</v>
      </c>
      <c r="K3282" t="e">
        <f>INDEX(RawData!K$2:K$1048576,MATCH(FmtData!$B$4+(ROW()-10),RawData!$A$2:$A$1048576,0))</f>
        <v>#N/A</v>
      </c>
      <c r="L3282" t="e">
        <f>INDEX(RawData!L$2:L$1048576,MATCH(FmtData!$B$4+(ROW()-10),RawData!$A$2:$A$1048576,0))</f>
        <v>#N/A</v>
      </c>
      <c r="M3282" t="e">
        <f>INDEX(RawData!M$2:M$1048576,MATCH(FmtData!$B$4+(ROW()-10),RawData!$A$2:$A$1048576,0))</f>
        <v>#N/A</v>
      </c>
      <c r="N3282" t="e">
        <f>INDEX(RawData!N$2:N$1048576,MATCH(FmtData!$B$4+(ROW()-10),RawData!$A$2:$A$1048576,0))</f>
        <v>#N/A</v>
      </c>
      <c r="O3282" t="e">
        <f>INDEX(RawData!O$2:O$1048576,MATCH(FmtData!$B$4+(ROW()-10),RawData!$A$2:$A$1048576,0))</f>
        <v>#N/A</v>
      </c>
      <c r="P3282" t="e">
        <f>INDEX(RawData!P$2:P$1048576,MATCH(FmtData!$B$4+(ROW()-10),RawData!$A$2:$A$1048576,0))</f>
        <v>#N/A</v>
      </c>
      <c r="Q3282" t="e">
        <f>INDEX(RawData!Q$2:Q$1048576,MATCH(FmtData!$B$4+(ROW()-10),RawData!$A$2:$A$1048576,0))</f>
        <v>#N/A</v>
      </c>
      <c r="R3282" t="e">
        <f>INDEX(RawData!R$2:R$1048576,MATCH(FmtData!$B$4+(ROW()-10),RawData!$A$2:$A$1048576,0))</f>
        <v>#N/A</v>
      </c>
      <c r="S3282" t="e">
        <f>INDEX(RawData!S$2:S$1048576,MATCH(FmtData!$B$4+(ROW()-10),RawData!$A$2:$A$1048576,0))</f>
        <v>#N/A</v>
      </c>
      <c r="T3282" t="e">
        <f>INDEX(RawData!T$2:T$1048576,MATCH(FmtData!$B$4+(ROW()-10),RawData!$A$2:$A$1048576,0))</f>
        <v>#N/A</v>
      </c>
      <c r="U3282" t="e">
        <f>INDEX(RawData!U$2:U$1048576,MATCH(FmtData!$B$4+(ROW()-10),RawData!$A$2:$A$1048576,0))</f>
        <v>#N/A</v>
      </c>
      <c r="V3282" t="e">
        <f>INDEX(RawData!V$2:V$1048576,MATCH(FmtData!$B$4+(ROW()-10),RawData!$A$2:$A$1048576,0))</f>
        <v>#N/A</v>
      </c>
      <c r="W3282" s="8" t="e">
        <f t="shared" si="1125"/>
        <v>#N/A</v>
      </c>
      <c r="X3282" s="8" t="e">
        <f t="shared" si="1126"/>
        <v>#N/A</v>
      </c>
      <c r="Y3282" s="8" t="e">
        <f t="shared" si="1127"/>
        <v>#N/A</v>
      </c>
      <c r="Z3282" s="8" t="e">
        <f t="shared" si="1140"/>
        <v>#N/A</v>
      </c>
      <c r="AA3282" s="8" t="e">
        <f t="shared" si="1141"/>
        <v>#N/A</v>
      </c>
      <c r="AB3282" s="8" t="e">
        <f t="shared" si="1128"/>
        <v>#N/A</v>
      </c>
      <c r="AC3282" s="6" t="e">
        <f t="shared" si="1146"/>
        <v>#N/A</v>
      </c>
      <c r="AD3282" s="15" t="e">
        <f t="shared" si="1142"/>
        <v>#N/A</v>
      </c>
      <c r="AE3282" s="15" t="e">
        <f t="shared" si="1143"/>
        <v>#N/A</v>
      </c>
      <c r="AF3282" s="15" t="e">
        <f t="shared" si="1144"/>
        <v>#N/A</v>
      </c>
      <c r="AG3282" s="15" t="e">
        <f t="shared" si="1129"/>
        <v>#N/A</v>
      </c>
      <c r="AH3282" s="15" t="e">
        <f t="shared" si="1145"/>
        <v>#N/A</v>
      </c>
      <c r="AI3282" s="17" t="e">
        <f t="shared" si="1130"/>
        <v>#N/A</v>
      </c>
      <c r="AJ3282" s="17" t="e">
        <f t="shared" si="1131"/>
        <v>#N/A</v>
      </c>
      <c r="AK3282" s="17" t="e">
        <f t="shared" si="1132"/>
        <v>#N/A</v>
      </c>
      <c r="AL3282" s="17" t="e">
        <f t="shared" si="1133"/>
        <v>#N/A</v>
      </c>
      <c r="AM3282" s="17" t="e">
        <f t="shared" si="1134"/>
        <v>#N/A</v>
      </c>
      <c r="AN3282" s="17" t="e">
        <f t="shared" si="1135"/>
        <v>#N/A</v>
      </c>
      <c r="AO3282" s="17" t="e">
        <f t="shared" si="1139"/>
        <v>#N/A</v>
      </c>
      <c r="AP3282" s="17" t="e">
        <f t="shared" si="1136"/>
        <v>#N/A</v>
      </c>
      <c r="AQ3282" s="17" t="e">
        <f t="shared" si="1137"/>
        <v>#N/A</v>
      </c>
      <c r="AR3282" s="17" t="e">
        <f t="shared" si="1138"/>
        <v>#N/A</v>
      </c>
    </row>
    <row r="3283" spans="2:44" x14ac:dyDescent="0.25">
      <c r="B3283" t="e">
        <f>INDEX(RawData!$A$2:$A$1048576,MATCH(FmtData!$B$4+(ROW()-10),RawData!$A$2:$A$1048576,0))</f>
        <v>#N/A</v>
      </c>
      <c r="C32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3)</f>
        <v>#N/A</v>
      </c>
      <c r="D32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83" t="e">
        <f>INDEX(RawData!E$2:E$1048576,MATCH(FmtData!$B$4+(ROW()-10),RawData!$A$2:$A$1048576,0))</f>
        <v>#N/A</v>
      </c>
      <c r="F3283" t="e">
        <f>INDEX(RawData!F$2:F$1048576,MATCH(FmtData!$B$4+(ROW()-10),RawData!$A$2:$A$1048576,0))</f>
        <v>#N/A</v>
      </c>
      <c r="G3283" t="e">
        <f>INDEX(RawData!G$2:G$1048576,MATCH(FmtData!$B$4+(ROW()-10),RawData!$A$2:$A$1048576,0))</f>
        <v>#N/A</v>
      </c>
      <c r="H3283" t="e">
        <f>INDEX(RawData!H$2:H$1048576,MATCH(FmtData!$B$4+(ROW()-10),RawData!$A$2:$A$1048576,0))</f>
        <v>#N/A</v>
      </c>
      <c r="I3283" t="e">
        <f>INDEX(RawData!I$2:I$1048576,MATCH(FmtData!$B$4+(ROW()-10),RawData!$A$2:$A$1048576,0))</f>
        <v>#N/A</v>
      </c>
      <c r="J3283" t="e">
        <f>INDEX(RawData!J$2:J$1048576,MATCH(FmtData!$B$4+(ROW()-10),RawData!$A$2:$A$1048576,0))</f>
        <v>#N/A</v>
      </c>
      <c r="K3283" t="e">
        <f>INDEX(RawData!K$2:K$1048576,MATCH(FmtData!$B$4+(ROW()-10),RawData!$A$2:$A$1048576,0))</f>
        <v>#N/A</v>
      </c>
      <c r="L3283" t="e">
        <f>INDEX(RawData!L$2:L$1048576,MATCH(FmtData!$B$4+(ROW()-10),RawData!$A$2:$A$1048576,0))</f>
        <v>#N/A</v>
      </c>
      <c r="M3283" t="e">
        <f>INDEX(RawData!M$2:M$1048576,MATCH(FmtData!$B$4+(ROW()-10),RawData!$A$2:$A$1048576,0))</f>
        <v>#N/A</v>
      </c>
      <c r="N3283" t="e">
        <f>INDEX(RawData!N$2:N$1048576,MATCH(FmtData!$B$4+(ROW()-10),RawData!$A$2:$A$1048576,0))</f>
        <v>#N/A</v>
      </c>
      <c r="O3283" t="e">
        <f>INDEX(RawData!O$2:O$1048576,MATCH(FmtData!$B$4+(ROW()-10),RawData!$A$2:$A$1048576,0))</f>
        <v>#N/A</v>
      </c>
      <c r="P3283" t="e">
        <f>INDEX(RawData!P$2:P$1048576,MATCH(FmtData!$B$4+(ROW()-10),RawData!$A$2:$A$1048576,0))</f>
        <v>#N/A</v>
      </c>
      <c r="Q3283" t="e">
        <f>INDEX(RawData!Q$2:Q$1048576,MATCH(FmtData!$B$4+(ROW()-10),RawData!$A$2:$A$1048576,0))</f>
        <v>#N/A</v>
      </c>
      <c r="R3283" t="e">
        <f>INDEX(RawData!R$2:R$1048576,MATCH(FmtData!$B$4+(ROW()-10),RawData!$A$2:$A$1048576,0))</f>
        <v>#N/A</v>
      </c>
      <c r="S3283" t="e">
        <f>INDEX(RawData!S$2:S$1048576,MATCH(FmtData!$B$4+(ROW()-10),RawData!$A$2:$A$1048576,0))</f>
        <v>#N/A</v>
      </c>
      <c r="T3283" t="e">
        <f>INDEX(RawData!T$2:T$1048576,MATCH(FmtData!$B$4+(ROW()-10),RawData!$A$2:$A$1048576,0))</f>
        <v>#N/A</v>
      </c>
      <c r="U3283" t="e">
        <f>INDEX(RawData!U$2:U$1048576,MATCH(FmtData!$B$4+(ROW()-10),RawData!$A$2:$A$1048576,0))</f>
        <v>#N/A</v>
      </c>
      <c r="V3283" t="e">
        <f>INDEX(RawData!V$2:V$1048576,MATCH(FmtData!$B$4+(ROW()-10),RawData!$A$2:$A$1048576,0))</f>
        <v>#N/A</v>
      </c>
      <c r="W3283" s="8" t="e">
        <f t="shared" si="1125"/>
        <v>#N/A</v>
      </c>
      <c r="X3283" s="8" t="e">
        <f t="shared" si="1126"/>
        <v>#N/A</v>
      </c>
      <c r="Y3283" s="8" t="e">
        <f t="shared" si="1127"/>
        <v>#N/A</v>
      </c>
      <c r="Z3283" s="8" t="e">
        <f t="shared" si="1140"/>
        <v>#N/A</v>
      </c>
      <c r="AA3283" s="8" t="e">
        <f t="shared" si="1141"/>
        <v>#N/A</v>
      </c>
      <c r="AB3283" s="8" t="e">
        <f t="shared" si="1128"/>
        <v>#N/A</v>
      </c>
      <c r="AC3283" s="6" t="e">
        <f t="shared" si="1146"/>
        <v>#N/A</v>
      </c>
      <c r="AD3283" s="15" t="e">
        <f t="shared" si="1142"/>
        <v>#N/A</v>
      </c>
      <c r="AE3283" s="15" t="e">
        <f t="shared" si="1143"/>
        <v>#N/A</v>
      </c>
      <c r="AF3283" s="15" t="e">
        <f t="shared" si="1144"/>
        <v>#N/A</v>
      </c>
      <c r="AG3283" s="15" t="e">
        <f t="shared" si="1129"/>
        <v>#N/A</v>
      </c>
      <c r="AH3283" s="15" t="e">
        <f t="shared" si="1145"/>
        <v>#N/A</v>
      </c>
      <c r="AI3283" s="17" t="e">
        <f t="shared" si="1130"/>
        <v>#N/A</v>
      </c>
      <c r="AJ3283" s="17" t="e">
        <f t="shared" si="1131"/>
        <v>#N/A</v>
      </c>
      <c r="AK3283" s="17" t="e">
        <f t="shared" si="1132"/>
        <v>#N/A</v>
      </c>
      <c r="AL3283" s="17" t="e">
        <f t="shared" si="1133"/>
        <v>#N/A</v>
      </c>
      <c r="AM3283" s="17" t="e">
        <f t="shared" si="1134"/>
        <v>#N/A</v>
      </c>
      <c r="AN3283" s="17" t="e">
        <f t="shared" si="1135"/>
        <v>#N/A</v>
      </c>
      <c r="AO3283" s="17" t="e">
        <f t="shared" si="1139"/>
        <v>#N/A</v>
      </c>
      <c r="AP3283" s="17" t="e">
        <f t="shared" si="1136"/>
        <v>#N/A</v>
      </c>
      <c r="AQ3283" s="17" t="e">
        <f t="shared" si="1137"/>
        <v>#N/A</v>
      </c>
      <c r="AR3283" s="17" t="e">
        <f t="shared" si="1138"/>
        <v>#N/A</v>
      </c>
    </row>
    <row r="3284" spans="2:44" x14ac:dyDescent="0.25">
      <c r="B3284" t="e">
        <f>INDEX(RawData!$A$2:$A$1048576,MATCH(FmtData!$B$4+(ROW()-10),RawData!$A$2:$A$1048576,0))</f>
        <v>#N/A</v>
      </c>
      <c r="C32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4)</f>
        <v>#N/A</v>
      </c>
      <c r="D32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84" t="e">
        <f>INDEX(RawData!E$2:E$1048576,MATCH(FmtData!$B$4+(ROW()-10),RawData!$A$2:$A$1048576,0))</f>
        <v>#N/A</v>
      </c>
      <c r="F3284" t="e">
        <f>INDEX(RawData!F$2:F$1048576,MATCH(FmtData!$B$4+(ROW()-10),RawData!$A$2:$A$1048576,0))</f>
        <v>#N/A</v>
      </c>
      <c r="G3284" t="e">
        <f>INDEX(RawData!G$2:G$1048576,MATCH(FmtData!$B$4+(ROW()-10),RawData!$A$2:$A$1048576,0))</f>
        <v>#N/A</v>
      </c>
      <c r="H3284" t="e">
        <f>INDEX(RawData!H$2:H$1048576,MATCH(FmtData!$B$4+(ROW()-10),RawData!$A$2:$A$1048576,0))</f>
        <v>#N/A</v>
      </c>
      <c r="I3284" t="e">
        <f>INDEX(RawData!I$2:I$1048576,MATCH(FmtData!$B$4+(ROW()-10),RawData!$A$2:$A$1048576,0))</f>
        <v>#N/A</v>
      </c>
      <c r="J3284" t="e">
        <f>INDEX(RawData!J$2:J$1048576,MATCH(FmtData!$B$4+(ROW()-10),RawData!$A$2:$A$1048576,0))</f>
        <v>#N/A</v>
      </c>
      <c r="K3284" t="e">
        <f>INDEX(RawData!K$2:K$1048576,MATCH(FmtData!$B$4+(ROW()-10),RawData!$A$2:$A$1048576,0))</f>
        <v>#N/A</v>
      </c>
      <c r="L3284" t="e">
        <f>INDEX(RawData!L$2:L$1048576,MATCH(FmtData!$B$4+(ROW()-10),RawData!$A$2:$A$1048576,0))</f>
        <v>#N/A</v>
      </c>
      <c r="M3284" t="e">
        <f>INDEX(RawData!M$2:M$1048576,MATCH(FmtData!$B$4+(ROW()-10),RawData!$A$2:$A$1048576,0))</f>
        <v>#N/A</v>
      </c>
      <c r="N3284" t="e">
        <f>INDEX(RawData!N$2:N$1048576,MATCH(FmtData!$B$4+(ROW()-10),RawData!$A$2:$A$1048576,0))</f>
        <v>#N/A</v>
      </c>
      <c r="O3284" t="e">
        <f>INDEX(RawData!O$2:O$1048576,MATCH(FmtData!$B$4+(ROW()-10),RawData!$A$2:$A$1048576,0))</f>
        <v>#N/A</v>
      </c>
      <c r="P3284" t="e">
        <f>INDEX(RawData!P$2:P$1048576,MATCH(FmtData!$B$4+(ROW()-10),RawData!$A$2:$A$1048576,0))</f>
        <v>#N/A</v>
      </c>
      <c r="Q3284" t="e">
        <f>INDEX(RawData!Q$2:Q$1048576,MATCH(FmtData!$B$4+(ROW()-10),RawData!$A$2:$A$1048576,0))</f>
        <v>#N/A</v>
      </c>
      <c r="R3284" t="e">
        <f>INDEX(RawData!R$2:R$1048576,MATCH(FmtData!$B$4+(ROW()-10),RawData!$A$2:$A$1048576,0))</f>
        <v>#N/A</v>
      </c>
      <c r="S3284" t="e">
        <f>INDEX(RawData!S$2:S$1048576,MATCH(FmtData!$B$4+(ROW()-10),RawData!$A$2:$A$1048576,0))</f>
        <v>#N/A</v>
      </c>
      <c r="T3284" t="e">
        <f>INDEX(RawData!T$2:T$1048576,MATCH(FmtData!$B$4+(ROW()-10),RawData!$A$2:$A$1048576,0))</f>
        <v>#N/A</v>
      </c>
      <c r="U3284" t="e">
        <f>INDEX(RawData!U$2:U$1048576,MATCH(FmtData!$B$4+(ROW()-10),RawData!$A$2:$A$1048576,0))</f>
        <v>#N/A</v>
      </c>
      <c r="V3284" t="e">
        <f>INDEX(RawData!V$2:V$1048576,MATCH(FmtData!$B$4+(ROW()-10),RawData!$A$2:$A$1048576,0))</f>
        <v>#N/A</v>
      </c>
      <c r="W3284" s="8" t="e">
        <f t="shared" si="1125"/>
        <v>#N/A</v>
      </c>
      <c r="X3284" s="8" t="e">
        <f t="shared" si="1126"/>
        <v>#N/A</v>
      </c>
      <c r="Y3284" s="8" t="e">
        <f t="shared" si="1127"/>
        <v>#N/A</v>
      </c>
      <c r="Z3284" s="8" t="e">
        <f t="shared" si="1140"/>
        <v>#N/A</v>
      </c>
      <c r="AA3284" s="8" t="e">
        <f t="shared" si="1141"/>
        <v>#N/A</v>
      </c>
      <c r="AB3284" s="8" t="e">
        <f t="shared" si="1128"/>
        <v>#N/A</v>
      </c>
      <c r="AC3284" s="6" t="e">
        <f t="shared" si="1146"/>
        <v>#N/A</v>
      </c>
      <c r="AD3284" s="15" t="e">
        <f t="shared" si="1142"/>
        <v>#N/A</v>
      </c>
      <c r="AE3284" s="15" t="e">
        <f t="shared" si="1143"/>
        <v>#N/A</v>
      </c>
      <c r="AF3284" s="15" t="e">
        <f t="shared" si="1144"/>
        <v>#N/A</v>
      </c>
      <c r="AG3284" s="15" t="e">
        <f t="shared" si="1129"/>
        <v>#N/A</v>
      </c>
      <c r="AH3284" s="15" t="e">
        <f t="shared" si="1145"/>
        <v>#N/A</v>
      </c>
      <c r="AI3284" s="17" t="e">
        <f t="shared" si="1130"/>
        <v>#N/A</v>
      </c>
      <c r="AJ3284" s="17" t="e">
        <f t="shared" si="1131"/>
        <v>#N/A</v>
      </c>
      <c r="AK3284" s="17" t="e">
        <f t="shared" si="1132"/>
        <v>#N/A</v>
      </c>
      <c r="AL3284" s="17" t="e">
        <f t="shared" si="1133"/>
        <v>#N/A</v>
      </c>
      <c r="AM3284" s="17" t="e">
        <f t="shared" si="1134"/>
        <v>#N/A</v>
      </c>
      <c r="AN3284" s="17" t="e">
        <f t="shared" si="1135"/>
        <v>#N/A</v>
      </c>
      <c r="AO3284" s="17" t="e">
        <f t="shared" si="1139"/>
        <v>#N/A</v>
      </c>
      <c r="AP3284" s="17" t="e">
        <f t="shared" si="1136"/>
        <v>#N/A</v>
      </c>
      <c r="AQ3284" s="17" t="e">
        <f t="shared" si="1137"/>
        <v>#N/A</v>
      </c>
      <c r="AR3284" s="17" t="e">
        <f t="shared" si="1138"/>
        <v>#N/A</v>
      </c>
    </row>
    <row r="3285" spans="2:44" x14ac:dyDescent="0.25">
      <c r="B3285" t="e">
        <f>INDEX(RawData!$A$2:$A$1048576,MATCH(FmtData!$B$4+(ROW()-10),RawData!$A$2:$A$1048576,0))</f>
        <v>#N/A</v>
      </c>
      <c r="C32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5)</f>
        <v>#N/A</v>
      </c>
      <c r="D32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85" t="e">
        <f>INDEX(RawData!E$2:E$1048576,MATCH(FmtData!$B$4+(ROW()-10),RawData!$A$2:$A$1048576,0))</f>
        <v>#N/A</v>
      </c>
      <c r="F3285" t="e">
        <f>INDEX(RawData!F$2:F$1048576,MATCH(FmtData!$B$4+(ROW()-10),RawData!$A$2:$A$1048576,0))</f>
        <v>#N/A</v>
      </c>
      <c r="G3285" t="e">
        <f>INDEX(RawData!G$2:G$1048576,MATCH(FmtData!$B$4+(ROW()-10),RawData!$A$2:$A$1048576,0))</f>
        <v>#N/A</v>
      </c>
      <c r="H3285" t="e">
        <f>INDEX(RawData!H$2:H$1048576,MATCH(FmtData!$B$4+(ROW()-10),RawData!$A$2:$A$1048576,0))</f>
        <v>#N/A</v>
      </c>
      <c r="I3285" t="e">
        <f>INDEX(RawData!I$2:I$1048576,MATCH(FmtData!$B$4+(ROW()-10),RawData!$A$2:$A$1048576,0))</f>
        <v>#N/A</v>
      </c>
      <c r="J3285" t="e">
        <f>INDEX(RawData!J$2:J$1048576,MATCH(FmtData!$B$4+(ROW()-10),RawData!$A$2:$A$1048576,0))</f>
        <v>#N/A</v>
      </c>
      <c r="K3285" t="e">
        <f>INDEX(RawData!K$2:K$1048576,MATCH(FmtData!$B$4+(ROW()-10),RawData!$A$2:$A$1048576,0))</f>
        <v>#N/A</v>
      </c>
      <c r="L3285" t="e">
        <f>INDEX(RawData!L$2:L$1048576,MATCH(FmtData!$B$4+(ROW()-10),RawData!$A$2:$A$1048576,0))</f>
        <v>#N/A</v>
      </c>
      <c r="M3285" t="e">
        <f>INDEX(RawData!M$2:M$1048576,MATCH(FmtData!$B$4+(ROW()-10),RawData!$A$2:$A$1048576,0))</f>
        <v>#N/A</v>
      </c>
      <c r="N3285" t="e">
        <f>INDEX(RawData!N$2:N$1048576,MATCH(FmtData!$B$4+(ROW()-10),RawData!$A$2:$A$1048576,0))</f>
        <v>#N/A</v>
      </c>
      <c r="O3285" t="e">
        <f>INDEX(RawData!O$2:O$1048576,MATCH(FmtData!$B$4+(ROW()-10),RawData!$A$2:$A$1048576,0))</f>
        <v>#N/A</v>
      </c>
      <c r="P3285" t="e">
        <f>INDEX(RawData!P$2:P$1048576,MATCH(FmtData!$B$4+(ROW()-10),RawData!$A$2:$A$1048576,0))</f>
        <v>#N/A</v>
      </c>
      <c r="Q3285" t="e">
        <f>INDEX(RawData!Q$2:Q$1048576,MATCH(FmtData!$B$4+(ROW()-10),RawData!$A$2:$A$1048576,0))</f>
        <v>#N/A</v>
      </c>
      <c r="R3285" t="e">
        <f>INDEX(RawData!R$2:R$1048576,MATCH(FmtData!$B$4+(ROW()-10),RawData!$A$2:$A$1048576,0))</f>
        <v>#N/A</v>
      </c>
      <c r="S3285" t="e">
        <f>INDEX(RawData!S$2:S$1048576,MATCH(FmtData!$B$4+(ROW()-10),RawData!$A$2:$A$1048576,0))</f>
        <v>#N/A</v>
      </c>
      <c r="T3285" t="e">
        <f>INDEX(RawData!T$2:T$1048576,MATCH(FmtData!$B$4+(ROW()-10),RawData!$A$2:$A$1048576,0))</f>
        <v>#N/A</v>
      </c>
      <c r="U3285" t="e">
        <f>INDEX(RawData!U$2:U$1048576,MATCH(FmtData!$B$4+(ROW()-10),RawData!$A$2:$A$1048576,0))</f>
        <v>#N/A</v>
      </c>
      <c r="V3285" t="e">
        <f>INDEX(RawData!V$2:V$1048576,MATCH(FmtData!$B$4+(ROW()-10),RawData!$A$2:$A$1048576,0))</f>
        <v>#N/A</v>
      </c>
      <c r="W3285" s="8" t="e">
        <f t="shared" si="1125"/>
        <v>#N/A</v>
      </c>
      <c r="X3285" s="8" t="e">
        <f t="shared" si="1126"/>
        <v>#N/A</v>
      </c>
      <c r="Y3285" s="8" t="e">
        <f t="shared" si="1127"/>
        <v>#N/A</v>
      </c>
      <c r="Z3285" s="8" t="e">
        <f t="shared" si="1140"/>
        <v>#N/A</v>
      </c>
      <c r="AA3285" s="8" t="e">
        <f t="shared" si="1141"/>
        <v>#N/A</v>
      </c>
      <c r="AB3285" s="8" t="e">
        <f t="shared" si="1128"/>
        <v>#N/A</v>
      </c>
      <c r="AC3285" s="6" t="e">
        <f t="shared" si="1146"/>
        <v>#N/A</v>
      </c>
      <c r="AD3285" s="15" t="e">
        <f t="shared" si="1142"/>
        <v>#N/A</v>
      </c>
      <c r="AE3285" s="15" t="e">
        <f t="shared" si="1143"/>
        <v>#N/A</v>
      </c>
      <c r="AF3285" s="15" t="e">
        <f t="shared" si="1144"/>
        <v>#N/A</v>
      </c>
      <c r="AG3285" s="15" t="e">
        <f t="shared" si="1129"/>
        <v>#N/A</v>
      </c>
      <c r="AH3285" s="15" t="e">
        <f t="shared" si="1145"/>
        <v>#N/A</v>
      </c>
      <c r="AI3285" s="17" t="e">
        <f t="shared" si="1130"/>
        <v>#N/A</v>
      </c>
      <c r="AJ3285" s="17" t="e">
        <f t="shared" si="1131"/>
        <v>#N/A</v>
      </c>
      <c r="AK3285" s="17" t="e">
        <f t="shared" si="1132"/>
        <v>#N/A</v>
      </c>
      <c r="AL3285" s="17" t="e">
        <f t="shared" si="1133"/>
        <v>#N/A</v>
      </c>
      <c r="AM3285" s="17" t="e">
        <f t="shared" si="1134"/>
        <v>#N/A</v>
      </c>
      <c r="AN3285" s="17" t="e">
        <f t="shared" si="1135"/>
        <v>#N/A</v>
      </c>
      <c r="AO3285" s="17" t="e">
        <f t="shared" si="1139"/>
        <v>#N/A</v>
      </c>
      <c r="AP3285" s="17" t="e">
        <f t="shared" si="1136"/>
        <v>#N/A</v>
      </c>
      <c r="AQ3285" s="17" t="e">
        <f t="shared" si="1137"/>
        <v>#N/A</v>
      </c>
      <c r="AR3285" s="17" t="e">
        <f t="shared" si="1138"/>
        <v>#N/A</v>
      </c>
    </row>
    <row r="3286" spans="2:44" x14ac:dyDescent="0.25">
      <c r="B3286" t="e">
        <f>INDEX(RawData!$A$2:$A$1048576,MATCH(FmtData!$B$4+(ROW()-10),RawData!$A$2:$A$1048576,0))</f>
        <v>#N/A</v>
      </c>
      <c r="C32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6)</f>
        <v>#N/A</v>
      </c>
      <c r="D32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86" t="e">
        <f>INDEX(RawData!E$2:E$1048576,MATCH(FmtData!$B$4+(ROW()-10),RawData!$A$2:$A$1048576,0))</f>
        <v>#N/A</v>
      </c>
      <c r="F3286" t="e">
        <f>INDEX(RawData!F$2:F$1048576,MATCH(FmtData!$B$4+(ROW()-10),RawData!$A$2:$A$1048576,0))</f>
        <v>#N/A</v>
      </c>
      <c r="G3286" t="e">
        <f>INDEX(RawData!G$2:G$1048576,MATCH(FmtData!$B$4+(ROW()-10),RawData!$A$2:$A$1048576,0))</f>
        <v>#N/A</v>
      </c>
      <c r="H3286" t="e">
        <f>INDEX(RawData!H$2:H$1048576,MATCH(FmtData!$B$4+(ROW()-10),RawData!$A$2:$A$1048576,0))</f>
        <v>#N/A</v>
      </c>
      <c r="I3286" t="e">
        <f>INDEX(RawData!I$2:I$1048576,MATCH(FmtData!$B$4+(ROW()-10),RawData!$A$2:$A$1048576,0))</f>
        <v>#N/A</v>
      </c>
      <c r="J3286" t="e">
        <f>INDEX(RawData!J$2:J$1048576,MATCH(FmtData!$B$4+(ROW()-10),RawData!$A$2:$A$1048576,0))</f>
        <v>#N/A</v>
      </c>
      <c r="K3286" t="e">
        <f>INDEX(RawData!K$2:K$1048576,MATCH(FmtData!$B$4+(ROW()-10),RawData!$A$2:$A$1048576,0))</f>
        <v>#N/A</v>
      </c>
      <c r="L3286" t="e">
        <f>INDEX(RawData!L$2:L$1048576,MATCH(FmtData!$B$4+(ROW()-10),RawData!$A$2:$A$1048576,0))</f>
        <v>#N/A</v>
      </c>
      <c r="M3286" t="e">
        <f>INDEX(RawData!M$2:M$1048576,MATCH(FmtData!$B$4+(ROW()-10),RawData!$A$2:$A$1048576,0))</f>
        <v>#N/A</v>
      </c>
      <c r="N3286" t="e">
        <f>INDEX(RawData!N$2:N$1048576,MATCH(FmtData!$B$4+(ROW()-10),RawData!$A$2:$A$1048576,0))</f>
        <v>#N/A</v>
      </c>
      <c r="O3286" t="e">
        <f>INDEX(RawData!O$2:O$1048576,MATCH(FmtData!$B$4+(ROW()-10),RawData!$A$2:$A$1048576,0))</f>
        <v>#N/A</v>
      </c>
      <c r="P3286" t="e">
        <f>INDEX(RawData!P$2:P$1048576,MATCH(FmtData!$B$4+(ROW()-10),RawData!$A$2:$A$1048576,0))</f>
        <v>#N/A</v>
      </c>
      <c r="Q3286" t="e">
        <f>INDEX(RawData!Q$2:Q$1048576,MATCH(FmtData!$B$4+(ROW()-10),RawData!$A$2:$A$1048576,0))</f>
        <v>#N/A</v>
      </c>
      <c r="R3286" t="e">
        <f>INDEX(RawData!R$2:R$1048576,MATCH(FmtData!$B$4+(ROW()-10),RawData!$A$2:$A$1048576,0))</f>
        <v>#N/A</v>
      </c>
      <c r="S3286" t="e">
        <f>INDEX(RawData!S$2:S$1048576,MATCH(FmtData!$B$4+(ROW()-10),RawData!$A$2:$A$1048576,0))</f>
        <v>#N/A</v>
      </c>
      <c r="T3286" t="e">
        <f>INDEX(RawData!T$2:T$1048576,MATCH(FmtData!$B$4+(ROW()-10),RawData!$A$2:$A$1048576,0))</f>
        <v>#N/A</v>
      </c>
      <c r="U3286" t="e">
        <f>INDEX(RawData!U$2:U$1048576,MATCH(FmtData!$B$4+(ROW()-10),RawData!$A$2:$A$1048576,0))</f>
        <v>#N/A</v>
      </c>
      <c r="V3286" t="e">
        <f>INDEX(RawData!V$2:V$1048576,MATCH(FmtData!$B$4+(ROW()-10),RawData!$A$2:$A$1048576,0))</f>
        <v>#N/A</v>
      </c>
      <c r="W3286" s="8" t="e">
        <f t="shared" si="1125"/>
        <v>#N/A</v>
      </c>
      <c r="X3286" s="8" t="e">
        <f t="shared" si="1126"/>
        <v>#N/A</v>
      </c>
      <c r="Y3286" s="8" t="e">
        <f t="shared" si="1127"/>
        <v>#N/A</v>
      </c>
      <c r="Z3286" s="8" t="e">
        <f t="shared" si="1140"/>
        <v>#N/A</v>
      </c>
      <c r="AA3286" s="8" t="e">
        <f t="shared" si="1141"/>
        <v>#N/A</v>
      </c>
      <c r="AB3286" s="8" t="e">
        <f t="shared" si="1128"/>
        <v>#N/A</v>
      </c>
      <c r="AC3286" s="6" t="e">
        <f t="shared" si="1146"/>
        <v>#N/A</v>
      </c>
      <c r="AD3286" s="15" t="e">
        <f t="shared" si="1142"/>
        <v>#N/A</v>
      </c>
      <c r="AE3286" s="15" t="e">
        <f t="shared" si="1143"/>
        <v>#N/A</v>
      </c>
      <c r="AF3286" s="15" t="e">
        <f t="shared" si="1144"/>
        <v>#N/A</v>
      </c>
      <c r="AG3286" s="15" t="e">
        <f t="shared" si="1129"/>
        <v>#N/A</v>
      </c>
      <c r="AH3286" s="15" t="e">
        <f t="shared" si="1145"/>
        <v>#N/A</v>
      </c>
      <c r="AI3286" s="17" t="e">
        <f t="shared" si="1130"/>
        <v>#N/A</v>
      </c>
      <c r="AJ3286" s="17" t="e">
        <f t="shared" si="1131"/>
        <v>#N/A</v>
      </c>
      <c r="AK3286" s="17" t="e">
        <f t="shared" si="1132"/>
        <v>#N/A</v>
      </c>
      <c r="AL3286" s="17" t="e">
        <f t="shared" si="1133"/>
        <v>#N/A</v>
      </c>
      <c r="AM3286" s="17" t="e">
        <f t="shared" si="1134"/>
        <v>#N/A</v>
      </c>
      <c r="AN3286" s="17" t="e">
        <f t="shared" si="1135"/>
        <v>#N/A</v>
      </c>
      <c r="AO3286" s="17" t="e">
        <f t="shared" si="1139"/>
        <v>#N/A</v>
      </c>
      <c r="AP3286" s="17" t="e">
        <f t="shared" si="1136"/>
        <v>#N/A</v>
      </c>
      <c r="AQ3286" s="17" t="e">
        <f t="shared" si="1137"/>
        <v>#N/A</v>
      </c>
      <c r="AR3286" s="17" t="e">
        <f t="shared" si="1138"/>
        <v>#N/A</v>
      </c>
    </row>
    <row r="3287" spans="2:44" x14ac:dyDescent="0.25">
      <c r="B3287" t="e">
        <f>INDEX(RawData!$A$2:$A$1048576,MATCH(FmtData!$B$4+(ROW()-10),RawData!$A$2:$A$1048576,0))</f>
        <v>#N/A</v>
      </c>
      <c r="C32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7)</f>
        <v>#N/A</v>
      </c>
      <c r="D32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87" t="e">
        <f>INDEX(RawData!E$2:E$1048576,MATCH(FmtData!$B$4+(ROW()-10),RawData!$A$2:$A$1048576,0))</f>
        <v>#N/A</v>
      </c>
      <c r="F3287" t="e">
        <f>INDEX(RawData!F$2:F$1048576,MATCH(FmtData!$B$4+(ROW()-10),RawData!$A$2:$A$1048576,0))</f>
        <v>#N/A</v>
      </c>
      <c r="G3287" t="e">
        <f>INDEX(RawData!G$2:G$1048576,MATCH(FmtData!$B$4+(ROW()-10),RawData!$A$2:$A$1048576,0))</f>
        <v>#N/A</v>
      </c>
      <c r="H3287" t="e">
        <f>INDEX(RawData!H$2:H$1048576,MATCH(FmtData!$B$4+(ROW()-10),RawData!$A$2:$A$1048576,0))</f>
        <v>#N/A</v>
      </c>
      <c r="I3287" t="e">
        <f>INDEX(RawData!I$2:I$1048576,MATCH(FmtData!$B$4+(ROW()-10),RawData!$A$2:$A$1048576,0))</f>
        <v>#N/A</v>
      </c>
      <c r="J3287" t="e">
        <f>INDEX(RawData!J$2:J$1048576,MATCH(FmtData!$B$4+(ROW()-10),RawData!$A$2:$A$1048576,0))</f>
        <v>#N/A</v>
      </c>
      <c r="K3287" t="e">
        <f>INDEX(RawData!K$2:K$1048576,MATCH(FmtData!$B$4+(ROW()-10),RawData!$A$2:$A$1048576,0))</f>
        <v>#N/A</v>
      </c>
      <c r="L3287" t="e">
        <f>INDEX(RawData!L$2:L$1048576,MATCH(FmtData!$B$4+(ROW()-10),RawData!$A$2:$A$1048576,0))</f>
        <v>#N/A</v>
      </c>
      <c r="M3287" t="e">
        <f>INDEX(RawData!M$2:M$1048576,MATCH(FmtData!$B$4+(ROW()-10),RawData!$A$2:$A$1048576,0))</f>
        <v>#N/A</v>
      </c>
      <c r="N3287" t="e">
        <f>INDEX(RawData!N$2:N$1048576,MATCH(FmtData!$B$4+(ROW()-10),RawData!$A$2:$A$1048576,0))</f>
        <v>#N/A</v>
      </c>
      <c r="O3287" t="e">
        <f>INDEX(RawData!O$2:O$1048576,MATCH(FmtData!$B$4+(ROW()-10),RawData!$A$2:$A$1048576,0))</f>
        <v>#N/A</v>
      </c>
      <c r="P3287" t="e">
        <f>INDEX(RawData!P$2:P$1048576,MATCH(FmtData!$B$4+(ROW()-10),RawData!$A$2:$A$1048576,0))</f>
        <v>#N/A</v>
      </c>
      <c r="Q3287" t="e">
        <f>INDEX(RawData!Q$2:Q$1048576,MATCH(FmtData!$B$4+(ROW()-10),RawData!$A$2:$A$1048576,0))</f>
        <v>#N/A</v>
      </c>
      <c r="R3287" t="e">
        <f>INDEX(RawData!R$2:R$1048576,MATCH(FmtData!$B$4+(ROW()-10),RawData!$A$2:$A$1048576,0))</f>
        <v>#N/A</v>
      </c>
      <c r="S3287" t="e">
        <f>INDEX(RawData!S$2:S$1048576,MATCH(FmtData!$B$4+(ROW()-10),RawData!$A$2:$A$1048576,0))</f>
        <v>#N/A</v>
      </c>
      <c r="T3287" t="e">
        <f>INDEX(RawData!T$2:T$1048576,MATCH(FmtData!$B$4+(ROW()-10),RawData!$A$2:$A$1048576,0))</f>
        <v>#N/A</v>
      </c>
      <c r="U3287" t="e">
        <f>INDEX(RawData!U$2:U$1048576,MATCH(FmtData!$B$4+(ROW()-10),RawData!$A$2:$A$1048576,0))</f>
        <v>#N/A</v>
      </c>
      <c r="V3287" t="e">
        <f>INDEX(RawData!V$2:V$1048576,MATCH(FmtData!$B$4+(ROW()-10),RawData!$A$2:$A$1048576,0))</f>
        <v>#N/A</v>
      </c>
      <c r="W3287" s="8" t="e">
        <f t="shared" si="1125"/>
        <v>#N/A</v>
      </c>
      <c r="X3287" s="8" t="e">
        <f t="shared" si="1126"/>
        <v>#N/A</v>
      </c>
      <c r="Y3287" s="8" t="e">
        <f t="shared" si="1127"/>
        <v>#N/A</v>
      </c>
      <c r="Z3287" s="8" t="e">
        <f t="shared" si="1140"/>
        <v>#N/A</v>
      </c>
      <c r="AA3287" s="8" t="e">
        <f t="shared" si="1141"/>
        <v>#N/A</v>
      </c>
      <c r="AB3287" s="8" t="e">
        <f t="shared" si="1128"/>
        <v>#N/A</v>
      </c>
      <c r="AC3287" s="6" t="e">
        <f t="shared" si="1146"/>
        <v>#N/A</v>
      </c>
      <c r="AD3287" s="15" t="e">
        <f t="shared" si="1142"/>
        <v>#N/A</v>
      </c>
      <c r="AE3287" s="15" t="e">
        <f t="shared" si="1143"/>
        <v>#N/A</v>
      </c>
      <c r="AF3287" s="15" t="e">
        <f t="shared" si="1144"/>
        <v>#N/A</v>
      </c>
      <c r="AG3287" s="15" t="e">
        <f t="shared" si="1129"/>
        <v>#N/A</v>
      </c>
      <c r="AH3287" s="15" t="e">
        <f t="shared" si="1145"/>
        <v>#N/A</v>
      </c>
      <c r="AI3287" s="17" t="e">
        <f t="shared" si="1130"/>
        <v>#N/A</v>
      </c>
      <c r="AJ3287" s="17" t="e">
        <f t="shared" si="1131"/>
        <v>#N/A</v>
      </c>
      <c r="AK3287" s="17" t="e">
        <f t="shared" si="1132"/>
        <v>#N/A</v>
      </c>
      <c r="AL3287" s="17" t="e">
        <f t="shared" si="1133"/>
        <v>#N/A</v>
      </c>
      <c r="AM3287" s="17" t="e">
        <f t="shared" si="1134"/>
        <v>#N/A</v>
      </c>
      <c r="AN3287" s="17" t="e">
        <f t="shared" si="1135"/>
        <v>#N/A</v>
      </c>
      <c r="AO3287" s="17" t="e">
        <f t="shared" si="1139"/>
        <v>#N/A</v>
      </c>
      <c r="AP3287" s="17" t="e">
        <f t="shared" si="1136"/>
        <v>#N/A</v>
      </c>
      <c r="AQ3287" s="17" t="e">
        <f t="shared" si="1137"/>
        <v>#N/A</v>
      </c>
      <c r="AR3287" s="17" t="e">
        <f t="shared" si="1138"/>
        <v>#N/A</v>
      </c>
    </row>
    <row r="3288" spans="2:44" x14ac:dyDescent="0.25">
      <c r="B3288" t="e">
        <f>INDEX(RawData!$A$2:$A$1048576,MATCH(FmtData!$B$4+(ROW()-10),RawData!$A$2:$A$1048576,0))</f>
        <v>#N/A</v>
      </c>
      <c r="C32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8)</f>
        <v>#N/A</v>
      </c>
      <c r="D32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88" t="e">
        <f>INDEX(RawData!E$2:E$1048576,MATCH(FmtData!$B$4+(ROW()-10),RawData!$A$2:$A$1048576,0))</f>
        <v>#N/A</v>
      </c>
      <c r="F3288" t="e">
        <f>INDEX(RawData!F$2:F$1048576,MATCH(FmtData!$B$4+(ROW()-10),RawData!$A$2:$A$1048576,0))</f>
        <v>#N/A</v>
      </c>
      <c r="G3288" t="e">
        <f>INDEX(RawData!G$2:G$1048576,MATCH(FmtData!$B$4+(ROW()-10),RawData!$A$2:$A$1048576,0))</f>
        <v>#N/A</v>
      </c>
      <c r="H3288" t="e">
        <f>INDEX(RawData!H$2:H$1048576,MATCH(FmtData!$B$4+(ROW()-10),RawData!$A$2:$A$1048576,0))</f>
        <v>#N/A</v>
      </c>
      <c r="I3288" t="e">
        <f>INDEX(RawData!I$2:I$1048576,MATCH(FmtData!$B$4+(ROW()-10),RawData!$A$2:$A$1048576,0))</f>
        <v>#N/A</v>
      </c>
      <c r="J3288" t="e">
        <f>INDEX(RawData!J$2:J$1048576,MATCH(FmtData!$B$4+(ROW()-10),RawData!$A$2:$A$1048576,0))</f>
        <v>#N/A</v>
      </c>
      <c r="K3288" t="e">
        <f>INDEX(RawData!K$2:K$1048576,MATCH(FmtData!$B$4+(ROW()-10),RawData!$A$2:$A$1048576,0))</f>
        <v>#N/A</v>
      </c>
      <c r="L3288" t="e">
        <f>INDEX(RawData!L$2:L$1048576,MATCH(FmtData!$B$4+(ROW()-10),RawData!$A$2:$A$1048576,0))</f>
        <v>#N/A</v>
      </c>
      <c r="M3288" t="e">
        <f>INDEX(RawData!M$2:M$1048576,MATCH(FmtData!$B$4+(ROW()-10),RawData!$A$2:$A$1048576,0))</f>
        <v>#N/A</v>
      </c>
      <c r="N3288" t="e">
        <f>INDEX(RawData!N$2:N$1048576,MATCH(FmtData!$B$4+(ROW()-10),RawData!$A$2:$A$1048576,0))</f>
        <v>#N/A</v>
      </c>
      <c r="O3288" t="e">
        <f>INDEX(RawData!O$2:O$1048576,MATCH(FmtData!$B$4+(ROW()-10),RawData!$A$2:$A$1048576,0))</f>
        <v>#N/A</v>
      </c>
      <c r="P3288" t="e">
        <f>INDEX(RawData!P$2:P$1048576,MATCH(FmtData!$B$4+(ROW()-10),RawData!$A$2:$A$1048576,0))</f>
        <v>#N/A</v>
      </c>
      <c r="Q3288" t="e">
        <f>INDEX(RawData!Q$2:Q$1048576,MATCH(FmtData!$B$4+(ROW()-10),RawData!$A$2:$A$1048576,0))</f>
        <v>#N/A</v>
      </c>
      <c r="R3288" t="e">
        <f>INDEX(RawData!R$2:R$1048576,MATCH(FmtData!$B$4+(ROW()-10),RawData!$A$2:$A$1048576,0))</f>
        <v>#N/A</v>
      </c>
      <c r="S3288" t="e">
        <f>INDEX(RawData!S$2:S$1048576,MATCH(FmtData!$B$4+(ROW()-10),RawData!$A$2:$A$1048576,0))</f>
        <v>#N/A</v>
      </c>
      <c r="T3288" t="e">
        <f>INDEX(RawData!T$2:T$1048576,MATCH(FmtData!$B$4+(ROW()-10),RawData!$A$2:$A$1048576,0))</f>
        <v>#N/A</v>
      </c>
      <c r="U3288" t="e">
        <f>INDEX(RawData!U$2:U$1048576,MATCH(FmtData!$B$4+(ROW()-10),RawData!$A$2:$A$1048576,0))</f>
        <v>#N/A</v>
      </c>
      <c r="V3288" t="e">
        <f>INDEX(RawData!V$2:V$1048576,MATCH(FmtData!$B$4+(ROW()-10),RawData!$A$2:$A$1048576,0))</f>
        <v>#N/A</v>
      </c>
      <c r="W3288" s="8" t="e">
        <f t="shared" si="1125"/>
        <v>#N/A</v>
      </c>
      <c r="X3288" s="8" t="e">
        <f t="shared" si="1126"/>
        <v>#N/A</v>
      </c>
      <c r="Y3288" s="8" t="e">
        <f t="shared" si="1127"/>
        <v>#N/A</v>
      </c>
      <c r="Z3288" s="8" t="e">
        <f t="shared" si="1140"/>
        <v>#N/A</v>
      </c>
      <c r="AA3288" s="8" t="e">
        <f t="shared" si="1141"/>
        <v>#N/A</v>
      </c>
      <c r="AB3288" s="8" t="e">
        <f t="shared" si="1128"/>
        <v>#N/A</v>
      </c>
      <c r="AC3288" s="6" t="e">
        <f t="shared" si="1146"/>
        <v>#N/A</v>
      </c>
      <c r="AD3288" s="15" t="e">
        <f t="shared" si="1142"/>
        <v>#N/A</v>
      </c>
      <c r="AE3288" s="15" t="e">
        <f t="shared" si="1143"/>
        <v>#N/A</v>
      </c>
      <c r="AF3288" s="15" t="e">
        <f t="shared" si="1144"/>
        <v>#N/A</v>
      </c>
      <c r="AG3288" s="15" t="e">
        <f t="shared" si="1129"/>
        <v>#N/A</v>
      </c>
      <c r="AH3288" s="15" t="e">
        <f t="shared" si="1145"/>
        <v>#N/A</v>
      </c>
      <c r="AI3288" s="17" t="e">
        <f t="shared" si="1130"/>
        <v>#N/A</v>
      </c>
      <c r="AJ3288" s="17" t="e">
        <f t="shared" si="1131"/>
        <v>#N/A</v>
      </c>
      <c r="AK3288" s="17" t="e">
        <f t="shared" si="1132"/>
        <v>#N/A</v>
      </c>
      <c r="AL3288" s="17" t="e">
        <f t="shared" si="1133"/>
        <v>#N/A</v>
      </c>
      <c r="AM3288" s="17" t="e">
        <f t="shared" si="1134"/>
        <v>#N/A</v>
      </c>
      <c r="AN3288" s="17" t="e">
        <f t="shared" si="1135"/>
        <v>#N/A</v>
      </c>
      <c r="AO3288" s="17" t="e">
        <f t="shared" si="1139"/>
        <v>#N/A</v>
      </c>
      <c r="AP3288" s="17" t="e">
        <f t="shared" si="1136"/>
        <v>#N/A</v>
      </c>
      <c r="AQ3288" s="17" t="e">
        <f t="shared" si="1137"/>
        <v>#N/A</v>
      </c>
      <c r="AR3288" s="17" t="e">
        <f t="shared" si="1138"/>
        <v>#N/A</v>
      </c>
    </row>
    <row r="3289" spans="2:44" x14ac:dyDescent="0.25">
      <c r="B3289" t="e">
        <f>INDEX(RawData!$A$2:$A$1048576,MATCH(FmtData!$B$4+(ROW()-10),RawData!$A$2:$A$1048576,0))</f>
        <v>#N/A</v>
      </c>
      <c r="C32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9)</f>
        <v>#N/A</v>
      </c>
      <c r="D32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89" t="e">
        <f>INDEX(RawData!E$2:E$1048576,MATCH(FmtData!$B$4+(ROW()-10),RawData!$A$2:$A$1048576,0))</f>
        <v>#N/A</v>
      </c>
      <c r="F3289" t="e">
        <f>INDEX(RawData!F$2:F$1048576,MATCH(FmtData!$B$4+(ROW()-10),RawData!$A$2:$A$1048576,0))</f>
        <v>#N/A</v>
      </c>
      <c r="G3289" t="e">
        <f>INDEX(RawData!G$2:G$1048576,MATCH(FmtData!$B$4+(ROW()-10),RawData!$A$2:$A$1048576,0))</f>
        <v>#N/A</v>
      </c>
      <c r="H3289" t="e">
        <f>INDEX(RawData!H$2:H$1048576,MATCH(FmtData!$B$4+(ROW()-10),RawData!$A$2:$A$1048576,0))</f>
        <v>#N/A</v>
      </c>
      <c r="I3289" t="e">
        <f>INDEX(RawData!I$2:I$1048576,MATCH(FmtData!$B$4+(ROW()-10),RawData!$A$2:$A$1048576,0))</f>
        <v>#N/A</v>
      </c>
      <c r="J3289" t="e">
        <f>INDEX(RawData!J$2:J$1048576,MATCH(FmtData!$B$4+(ROW()-10),RawData!$A$2:$A$1048576,0))</f>
        <v>#N/A</v>
      </c>
      <c r="K3289" t="e">
        <f>INDEX(RawData!K$2:K$1048576,MATCH(FmtData!$B$4+(ROW()-10),RawData!$A$2:$A$1048576,0))</f>
        <v>#N/A</v>
      </c>
      <c r="L3289" t="e">
        <f>INDEX(RawData!L$2:L$1048576,MATCH(FmtData!$B$4+(ROW()-10),RawData!$A$2:$A$1048576,0))</f>
        <v>#N/A</v>
      </c>
      <c r="M3289" t="e">
        <f>INDEX(RawData!M$2:M$1048576,MATCH(FmtData!$B$4+(ROW()-10),RawData!$A$2:$A$1048576,0))</f>
        <v>#N/A</v>
      </c>
      <c r="N3289" t="e">
        <f>INDEX(RawData!N$2:N$1048576,MATCH(FmtData!$B$4+(ROW()-10),RawData!$A$2:$A$1048576,0))</f>
        <v>#N/A</v>
      </c>
      <c r="O3289" t="e">
        <f>INDEX(RawData!O$2:O$1048576,MATCH(FmtData!$B$4+(ROW()-10),RawData!$A$2:$A$1048576,0))</f>
        <v>#N/A</v>
      </c>
      <c r="P3289" t="e">
        <f>INDEX(RawData!P$2:P$1048576,MATCH(FmtData!$B$4+(ROW()-10),RawData!$A$2:$A$1048576,0))</f>
        <v>#N/A</v>
      </c>
      <c r="Q3289" t="e">
        <f>INDEX(RawData!Q$2:Q$1048576,MATCH(FmtData!$B$4+(ROW()-10),RawData!$A$2:$A$1048576,0))</f>
        <v>#N/A</v>
      </c>
      <c r="R3289" t="e">
        <f>INDEX(RawData!R$2:R$1048576,MATCH(FmtData!$B$4+(ROW()-10),RawData!$A$2:$A$1048576,0))</f>
        <v>#N/A</v>
      </c>
      <c r="S3289" t="e">
        <f>INDEX(RawData!S$2:S$1048576,MATCH(FmtData!$B$4+(ROW()-10),RawData!$A$2:$A$1048576,0))</f>
        <v>#N/A</v>
      </c>
      <c r="T3289" t="e">
        <f>INDEX(RawData!T$2:T$1048576,MATCH(FmtData!$B$4+(ROW()-10),RawData!$A$2:$A$1048576,0))</f>
        <v>#N/A</v>
      </c>
      <c r="U3289" t="e">
        <f>INDEX(RawData!U$2:U$1048576,MATCH(FmtData!$B$4+(ROW()-10),RawData!$A$2:$A$1048576,0))</f>
        <v>#N/A</v>
      </c>
      <c r="V3289" t="e">
        <f>INDEX(RawData!V$2:V$1048576,MATCH(FmtData!$B$4+(ROW()-10),RawData!$A$2:$A$1048576,0))</f>
        <v>#N/A</v>
      </c>
      <c r="W3289" s="8" t="e">
        <f t="shared" si="1125"/>
        <v>#N/A</v>
      </c>
      <c r="X3289" s="8" t="e">
        <f t="shared" si="1126"/>
        <v>#N/A</v>
      </c>
      <c r="Y3289" s="8" t="e">
        <f t="shared" si="1127"/>
        <v>#N/A</v>
      </c>
      <c r="Z3289" s="8" t="e">
        <f t="shared" si="1140"/>
        <v>#N/A</v>
      </c>
      <c r="AA3289" s="8" t="e">
        <f t="shared" si="1141"/>
        <v>#N/A</v>
      </c>
      <c r="AB3289" s="8" t="e">
        <f t="shared" si="1128"/>
        <v>#N/A</v>
      </c>
      <c r="AC3289" s="6" t="e">
        <f t="shared" si="1146"/>
        <v>#N/A</v>
      </c>
      <c r="AD3289" s="15" t="e">
        <f t="shared" si="1142"/>
        <v>#N/A</v>
      </c>
      <c r="AE3289" s="15" t="e">
        <f t="shared" si="1143"/>
        <v>#N/A</v>
      </c>
      <c r="AF3289" s="15" t="e">
        <f t="shared" si="1144"/>
        <v>#N/A</v>
      </c>
      <c r="AG3289" s="15" t="e">
        <f t="shared" si="1129"/>
        <v>#N/A</v>
      </c>
      <c r="AH3289" s="15" t="e">
        <f t="shared" si="1145"/>
        <v>#N/A</v>
      </c>
      <c r="AI3289" s="17" t="e">
        <f t="shared" si="1130"/>
        <v>#N/A</v>
      </c>
      <c r="AJ3289" s="17" t="e">
        <f t="shared" si="1131"/>
        <v>#N/A</v>
      </c>
      <c r="AK3289" s="17" t="e">
        <f t="shared" si="1132"/>
        <v>#N/A</v>
      </c>
      <c r="AL3289" s="17" t="e">
        <f t="shared" si="1133"/>
        <v>#N/A</v>
      </c>
      <c r="AM3289" s="17" t="e">
        <f t="shared" si="1134"/>
        <v>#N/A</v>
      </c>
      <c r="AN3289" s="17" t="e">
        <f t="shared" si="1135"/>
        <v>#N/A</v>
      </c>
      <c r="AO3289" s="17" t="e">
        <f t="shared" si="1139"/>
        <v>#N/A</v>
      </c>
      <c r="AP3289" s="17" t="e">
        <f t="shared" si="1136"/>
        <v>#N/A</v>
      </c>
      <c r="AQ3289" s="17" t="e">
        <f t="shared" si="1137"/>
        <v>#N/A</v>
      </c>
      <c r="AR3289" s="17" t="e">
        <f t="shared" si="1138"/>
        <v>#N/A</v>
      </c>
    </row>
    <row r="3290" spans="2:44" x14ac:dyDescent="0.25">
      <c r="B3290" t="e">
        <f>INDEX(RawData!$A$2:$A$1048576,MATCH(FmtData!$B$4+(ROW()-10),RawData!$A$2:$A$1048576,0))</f>
        <v>#N/A</v>
      </c>
      <c r="C32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0)</f>
        <v>#N/A</v>
      </c>
      <c r="D32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90" t="e">
        <f>INDEX(RawData!E$2:E$1048576,MATCH(FmtData!$B$4+(ROW()-10),RawData!$A$2:$A$1048576,0))</f>
        <v>#N/A</v>
      </c>
      <c r="F3290" t="e">
        <f>INDEX(RawData!F$2:F$1048576,MATCH(FmtData!$B$4+(ROW()-10),RawData!$A$2:$A$1048576,0))</f>
        <v>#N/A</v>
      </c>
      <c r="G3290" t="e">
        <f>INDEX(RawData!G$2:G$1048576,MATCH(FmtData!$B$4+(ROW()-10),RawData!$A$2:$A$1048576,0))</f>
        <v>#N/A</v>
      </c>
      <c r="H3290" t="e">
        <f>INDEX(RawData!H$2:H$1048576,MATCH(FmtData!$B$4+(ROW()-10),RawData!$A$2:$A$1048576,0))</f>
        <v>#N/A</v>
      </c>
      <c r="I3290" t="e">
        <f>INDEX(RawData!I$2:I$1048576,MATCH(FmtData!$B$4+(ROW()-10),RawData!$A$2:$A$1048576,0))</f>
        <v>#N/A</v>
      </c>
      <c r="J3290" t="e">
        <f>INDEX(RawData!J$2:J$1048576,MATCH(FmtData!$B$4+(ROW()-10),RawData!$A$2:$A$1048576,0))</f>
        <v>#N/A</v>
      </c>
      <c r="K3290" t="e">
        <f>INDEX(RawData!K$2:K$1048576,MATCH(FmtData!$B$4+(ROW()-10),RawData!$A$2:$A$1048576,0))</f>
        <v>#N/A</v>
      </c>
      <c r="L3290" t="e">
        <f>INDEX(RawData!L$2:L$1048576,MATCH(FmtData!$B$4+(ROW()-10),RawData!$A$2:$A$1048576,0))</f>
        <v>#N/A</v>
      </c>
      <c r="M3290" t="e">
        <f>INDEX(RawData!M$2:M$1048576,MATCH(FmtData!$B$4+(ROW()-10),RawData!$A$2:$A$1048576,0))</f>
        <v>#N/A</v>
      </c>
      <c r="N3290" t="e">
        <f>INDEX(RawData!N$2:N$1048576,MATCH(FmtData!$B$4+(ROW()-10),RawData!$A$2:$A$1048576,0))</f>
        <v>#N/A</v>
      </c>
      <c r="O3290" t="e">
        <f>INDEX(RawData!O$2:O$1048576,MATCH(FmtData!$B$4+(ROW()-10),RawData!$A$2:$A$1048576,0))</f>
        <v>#N/A</v>
      </c>
      <c r="P3290" t="e">
        <f>INDEX(RawData!P$2:P$1048576,MATCH(FmtData!$B$4+(ROW()-10),RawData!$A$2:$A$1048576,0))</f>
        <v>#N/A</v>
      </c>
      <c r="Q3290" t="e">
        <f>INDEX(RawData!Q$2:Q$1048576,MATCH(FmtData!$B$4+(ROW()-10),RawData!$A$2:$A$1048576,0))</f>
        <v>#N/A</v>
      </c>
      <c r="R3290" t="e">
        <f>INDEX(RawData!R$2:R$1048576,MATCH(FmtData!$B$4+(ROW()-10),RawData!$A$2:$A$1048576,0))</f>
        <v>#N/A</v>
      </c>
      <c r="S3290" t="e">
        <f>INDEX(RawData!S$2:S$1048576,MATCH(FmtData!$B$4+(ROW()-10),RawData!$A$2:$A$1048576,0))</f>
        <v>#N/A</v>
      </c>
      <c r="T3290" t="e">
        <f>INDEX(RawData!T$2:T$1048576,MATCH(FmtData!$B$4+(ROW()-10),RawData!$A$2:$A$1048576,0))</f>
        <v>#N/A</v>
      </c>
      <c r="U3290" t="e">
        <f>INDEX(RawData!U$2:U$1048576,MATCH(FmtData!$B$4+(ROW()-10),RawData!$A$2:$A$1048576,0))</f>
        <v>#N/A</v>
      </c>
      <c r="V3290" t="e">
        <f>INDEX(RawData!V$2:V$1048576,MATCH(FmtData!$B$4+(ROW()-10),RawData!$A$2:$A$1048576,0))</f>
        <v>#N/A</v>
      </c>
      <c r="W3290" s="8" t="e">
        <f t="shared" si="1125"/>
        <v>#N/A</v>
      </c>
      <c r="X3290" s="8" t="e">
        <f t="shared" si="1126"/>
        <v>#N/A</v>
      </c>
      <c r="Y3290" s="8" t="e">
        <f t="shared" si="1127"/>
        <v>#N/A</v>
      </c>
      <c r="Z3290" s="8" t="e">
        <f t="shared" si="1140"/>
        <v>#N/A</v>
      </c>
      <c r="AA3290" s="8" t="e">
        <f t="shared" si="1141"/>
        <v>#N/A</v>
      </c>
      <c r="AB3290" s="8" t="e">
        <f t="shared" si="1128"/>
        <v>#N/A</v>
      </c>
      <c r="AC3290" s="6" t="e">
        <f t="shared" si="1146"/>
        <v>#N/A</v>
      </c>
      <c r="AD3290" s="15" t="e">
        <f t="shared" si="1142"/>
        <v>#N/A</v>
      </c>
      <c r="AE3290" s="15" t="e">
        <f t="shared" si="1143"/>
        <v>#N/A</v>
      </c>
      <c r="AF3290" s="15" t="e">
        <f t="shared" si="1144"/>
        <v>#N/A</v>
      </c>
      <c r="AG3290" s="15" t="e">
        <f t="shared" si="1129"/>
        <v>#N/A</v>
      </c>
      <c r="AH3290" s="15" t="e">
        <f t="shared" si="1145"/>
        <v>#N/A</v>
      </c>
      <c r="AI3290" s="17" t="e">
        <f t="shared" si="1130"/>
        <v>#N/A</v>
      </c>
      <c r="AJ3290" s="17" t="e">
        <f t="shared" si="1131"/>
        <v>#N/A</v>
      </c>
      <c r="AK3290" s="17" t="e">
        <f t="shared" si="1132"/>
        <v>#N/A</v>
      </c>
      <c r="AL3290" s="17" t="e">
        <f t="shared" si="1133"/>
        <v>#N/A</v>
      </c>
      <c r="AM3290" s="17" t="e">
        <f t="shared" si="1134"/>
        <v>#N/A</v>
      </c>
      <c r="AN3290" s="17" t="e">
        <f t="shared" si="1135"/>
        <v>#N/A</v>
      </c>
      <c r="AO3290" s="17" t="e">
        <f t="shared" si="1139"/>
        <v>#N/A</v>
      </c>
      <c r="AP3290" s="17" t="e">
        <f t="shared" si="1136"/>
        <v>#N/A</v>
      </c>
      <c r="AQ3290" s="17" t="e">
        <f t="shared" si="1137"/>
        <v>#N/A</v>
      </c>
      <c r="AR3290" s="17" t="e">
        <f t="shared" si="1138"/>
        <v>#N/A</v>
      </c>
    </row>
    <row r="3291" spans="2:44" x14ac:dyDescent="0.25">
      <c r="B3291" t="e">
        <f>INDEX(RawData!$A$2:$A$1048576,MATCH(FmtData!$B$4+(ROW()-10),RawData!$A$2:$A$1048576,0))</f>
        <v>#N/A</v>
      </c>
      <c r="C32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1)</f>
        <v>#N/A</v>
      </c>
      <c r="D32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91" t="e">
        <f>INDEX(RawData!E$2:E$1048576,MATCH(FmtData!$B$4+(ROW()-10),RawData!$A$2:$A$1048576,0))</f>
        <v>#N/A</v>
      </c>
      <c r="F3291" t="e">
        <f>INDEX(RawData!F$2:F$1048576,MATCH(FmtData!$B$4+(ROW()-10),RawData!$A$2:$A$1048576,0))</f>
        <v>#N/A</v>
      </c>
      <c r="G3291" t="e">
        <f>INDEX(RawData!G$2:G$1048576,MATCH(FmtData!$B$4+(ROW()-10),RawData!$A$2:$A$1048576,0))</f>
        <v>#N/A</v>
      </c>
      <c r="H3291" t="e">
        <f>INDEX(RawData!H$2:H$1048576,MATCH(FmtData!$B$4+(ROW()-10),RawData!$A$2:$A$1048576,0))</f>
        <v>#N/A</v>
      </c>
      <c r="I3291" t="e">
        <f>INDEX(RawData!I$2:I$1048576,MATCH(FmtData!$B$4+(ROW()-10),RawData!$A$2:$A$1048576,0))</f>
        <v>#N/A</v>
      </c>
      <c r="J3291" t="e">
        <f>INDEX(RawData!J$2:J$1048576,MATCH(FmtData!$B$4+(ROW()-10),RawData!$A$2:$A$1048576,0))</f>
        <v>#N/A</v>
      </c>
      <c r="K3291" t="e">
        <f>INDEX(RawData!K$2:K$1048576,MATCH(FmtData!$B$4+(ROW()-10),RawData!$A$2:$A$1048576,0))</f>
        <v>#N/A</v>
      </c>
      <c r="L3291" t="e">
        <f>INDEX(RawData!L$2:L$1048576,MATCH(FmtData!$B$4+(ROW()-10),RawData!$A$2:$A$1048576,0))</f>
        <v>#N/A</v>
      </c>
      <c r="M3291" t="e">
        <f>INDEX(RawData!M$2:M$1048576,MATCH(FmtData!$B$4+(ROW()-10),RawData!$A$2:$A$1048576,0))</f>
        <v>#N/A</v>
      </c>
      <c r="N3291" t="e">
        <f>INDEX(RawData!N$2:N$1048576,MATCH(FmtData!$B$4+(ROW()-10),RawData!$A$2:$A$1048576,0))</f>
        <v>#N/A</v>
      </c>
      <c r="O3291" t="e">
        <f>INDEX(RawData!O$2:O$1048576,MATCH(FmtData!$B$4+(ROW()-10),RawData!$A$2:$A$1048576,0))</f>
        <v>#N/A</v>
      </c>
      <c r="P3291" t="e">
        <f>INDEX(RawData!P$2:P$1048576,MATCH(FmtData!$B$4+(ROW()-10),RawData!$A$2:$A$1048576,0))</f>
        <v>#N/A</v>
      </c>
      <c r="Q3291" t="e">
        <f>INDEX(RawData!Q$2:Q$1048576,MATCH(FmtData!$B$4+(ROW()-10),RawData!$A$2:$A$1048576,0))</f>
        <v>#N/A</v>
      </c>
      <c r="R3291" t="e">
        <f>INDEX(RawData!R$2:R$1048576,MATCH(FmtData!$B$4+(ROW()-10),RawData!$A$2:$A$1048576,0))</f>
        <v>#N/A</v>
      </c>
      <c r="S3291" t="e">
        <f>INDEX(RawData!S$2:S$1048576,MATCH(FmtData!$B$4+(ROW()-10),RawData!$A$2:$A$1048576,0))</f>
        <v>#N/A</v>
      </c>
      <c r="T3291" t="e">
        <f>INDEX(RawData!T$2:T$1048576,MATCH(FmtData!$B$4+(ROW()-10),RawData!$A$2:$A$1048576,0))</f>
        <v>#N/A</v>
      </c>
      <c r="U3291" t="e">
        <f>INDEX(RawData!U$2:U$1048576,MATCH(FmtData!$B$4+(ROW()-10),RawData!$A$2:$A$1048576,0))</f>
        <v>#N/A</v>
      </c>
      <c r="V3291" t="e">
        <f>INDEX(RawData!V$2:V$1048576,MATCH(FmtData!$B$4+(ROW()-10),RawData!$A$2:$A$1048576,0))</f>
        <v>#N/A</v>
      </c>
      <c r="W3291" s="8" t="e">
        <f t="shared" si="1125"/>
        <v>#N/A</v>
      </c>
      <c r="X3291" s="8" t="e">
        <f t="shared" si="1126"/>
        <v>#N/A</v>
      </c>
      <c r="Y3291" s="8" t="e">
        <f t="shared" si="1127"/>
        <v>#N/A</v>
      </c>
      <c r="Z3291" s="8" t="e">
        <f t="shared" si="1140"/>
        <v>#N/A</v>
      </c>
      <c r="AA3291" s="8" t="e">
        <f t="shared" si="1141"/>
        <v>#N/A</v>
      </c>
      <c r="AB3291" s="8" t="e">
        <f t="shared" si="1128"/>
        <v>#N/A</v>
      </c>
      <c r="AC3291" s="6" t="e">
        <f t="shared" si="1146"/>
        <v>#N/A</v>
      </c>
      <c r="AD3291" s="15" t="e">
        <f t="shared" si="1142"/>
        <v>#N/A</v>
      </c>
      <c r="AE3291" s="15" t="e">
        <f t="shared" si="1143"/>
        <v>#N/A</v>
      </c>
      <c r="AF3291" s="15" t="e">
        <f t="shared" si="1144"/>
        <v>#N/A</v>
      </c>
      <c r="AG3291" s="15" t="e">
        <f t="shared" si="1129"/>
        <v>#N/A</v>
      </c>
      <c r="AH3291" s="15" t="e">
        <f t="shared" si="1145"/>
        <v>#N/A</v>
      </c>
      <c r="AI3291" s="17" t="e">
        <f t="shared" si="1130"/>
        <v>#N/A</v>
      </c>
      <c r="AJ3291" s="17" t="e">
        <f t="shared" si="1131"/>
        <v>#N/A</v>
      </c>
      <c r="AK3291" s="17" t="e">
        <f t="shared" si="1132"/>
        <v>#N/A</v>
      </c>
      <c r="AL3291" s="17" t="e">
        <f t="shared" si="1133"/>
        <v>#N/A</v>
      </c>
      <c r="AM3291" s="17" t="e">
        <f t="shared" si="1134"/>
        <v>#N/A</v>
      </c>
      <c r="AN3291" s="17" t="e">
        <f t="shared" si="1135"/>
        <v>#N/A</v>
      </c>
      <c r="AO3291" s="17" t="e">
        <f t="shared" si="1139"/>
        <v>#N/A</v>
      </c>
      <c r="AP3291" s="17" t="e">
        <f t="shared" si="1136"/>
        <v>#N/A</v>
      </c>
      <c r="AQ3291" s="17" t="e">
        <f t="shared" si="1137"/>
        <v>#N/A</v>
      </c>
      <c r="AR3291" s="17" t="e">
        <f t="shared" si="1138"/>
        <v>#N/A</v>
      </c>
    </row>
    <row r="3292" spans="2:44" x14ac:dyDescent="0.25">
      <c r="B3292" t="e">
        <f>INDEX(RawData!$A$2:$A$1048576,MATCH(FmtData!$B$4+(ROW()-10),RawData!$A$2:$A$1048576,0))</f>
        <v>#N/A</v>
      </c>
      <c r="C32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2)</f>
        <v>#N/A</v>
      </c>
      <c r="D32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92" t="e">
        <f>INDEX(RawData!E$2:E$1048576,MATCH(FmtData!$B$4+(ROW()-10),RawData!$A$2:$A$1048576,0))</f>
        <v>#N/A</v>
      </c>
      <c r="F3292" t="e">
        <f>INDEX(RawData!F$2:F$1048576,MATCH(FmtData!$B$4+(ROW()-10),RawData!$A$2:$A$1048576,0))</f>
        <v>#N/A</v>
      </c>
      <c r="G3292" t="e">
        <f>INDEX(RawData!G$2:G$1048576,MATCH(FmtData!$B$4+(ROW()-10),RawData!$A$2:$A$1048576,0))</f>
        <v>#N/A</v>
      </c>
      <c r="H3292" t="e">
        <f>INDEX(RawData!H$2:H$1048576,MATCH(FmtData!$B$4+(ROW()-10),RawData!$A$2:$A$1048576,0))</f>
        <v>#N/A</v>
      </c>
      <c r="I3292" t="e">
        <f>INDEX(RawData!I$2:I$1048576,MATCH(FmtData!$B$4+(ROW()-10),RawData!$A$2:$A$1048576,0))</f>
        <v>#N/A</v>
      </c>
      <c r="J3292" t="e">
        <f>INDEX(RawData!J$2:J$1048576,MATCH(FmtData!$B$4+(ROW()-10),RawData!$A$2:$A$1048576,0))</f>
        <v>#N/A</v>
      </c>
      <c r="K3292" t="e">
        <f>INDEX(RawData!K$2:K$1048576,MATCH(FmtData!$B$4+(ROW()-10),RawData!$A$2:$A$1048576,0))</f>
        <v>#N/A</v>
      </c>
      <c r="L3292" t="e">
        <f>INDEX(RawData!L$2:L$1048576,MATCH(FmtData!$B$4+(ROW()-10),RawData!$A$2:$A$1048576,0))</f>
        <v>#N/A</v>
      </c>
      <c r="M3292" t="e">
        <f>INDEX(RawData!M$2:M$1048576,MATCH(FmtData!$B$4+(ROW()-10),RawData!$A$2:$A$1048576,0))</f>
        <v>#N/A</v>
      </c>
      <c r="N3292" t="e">
        <f>INDEX(RawData!N$2:N$1048576,MATCH(FmtData!$B$4+(ROW()-10),RawData!$A$2:$A$1048576,0))</f>
        <v>#N/A</v>
      </c>
      <c r="O3292" t="e">
        <f>INDEX(RawData!O$2:O$1048576,MATCH(FmtData!$B$4+(ROW()-10),RawData!$A$2:$A$1048576,0))</f>
        <v>#N/A</v>
      </c>
      <c r="P3292" t="e">
        <f>INDEX(RawData!P$2:P$1048576,MATCH(FmtData!$B$4+(ROW()-10),RawData!$A$2:$A$1048576,0))</f>
        <v>#N/A</v>
      </c>
      <c r="Q3292" t="e">
        <f>INDEX(RawData!Q$2:Q$1048576,MATCH(FmtData!$B$4+(ROW()-10),RawData!$A$2:$A$1048576,0))</f>
        <v>#N/A</v>
      </c>
      <c r="R3292" t="e">
        <f>INDEX(RawData!R$2:R$1048576,MATCH(FmtData!$B$4+(ROW()-10),RawData!$A$2:$A$1048576,0))</f>
        <v>#N/A</v>
      </c>
      <c r="S3292" t="e">
        <f>INDEX(RawData!S$2:S$1048576,MATCH(FmtData!$B$4+(ROW()-10),RawData!$A$2:$A$1048576,0))</f>
        <v>#N/A</v>
      </c>
      <c r="T3292" t="e">
        <f>INDEX(RawData!T$2:T$1048576,MATCH(FmtData!$B$4+(ROW()-10),RawData!$A$2:$A$1048576,0))</f>
        <v>#N/A</v>
      </c>
      <c r="U3292" t="e">
        <f>INDEX(RawData!U$2:U$1048576,MATCH(FmtData!$B$4+(ROW()-10),RawData!$A$2:$A$1048576,0))</f>
        <v>#N/A</v>
      </c>
      <c r="V3292" t="e">
        <f>INDEX(RawData!V$2:V$1048576,MATCH(FmtData!$B$4+(ROW()-10),RawData!$A$2:$A$1048576,0))</f>
        <v>#N/A</v>
      </c>
      <c r="W3292" s="8" t="e">
        <f t="shared" si="1125"/>
        <v>#N/A</v>
      </c>
      <c r="X3292" s="8" t="e">
        <f t="shared" si="1126"/>
        <v>#N/A</v>
      </c>
      <c r="Y3292" s="8" t="e">
        <f t="shared" si="1127"/>
        <v>#N/A</v>
      </c>
      <c r="Z3292" s="8" t="e">
        <f t="shared" si="1140"/>
        <v>#N/A</v>
      </c>
      <c r="AA3292" s="8" t="e">
        <f t="shared" si="1141"/>
        <v>#N/A</v>
      </c>
      <c r="AB3292" s="8" t="e">
        <f t="shared" si="1128"/>
        <v>#N/A</v>
      </c>
      <c r="AC3292" s="6" t="e">
        <f t="shared" si="1146"/>
        <v>#N/A</v>
      </c>
      <c r="AD3292" s="15" t="e">
        <f t="shared" si="1142"/>
        <v>#N/A</v>
      </c>
      <c r="AE3292" s="15" t="e">
        <f t="shared" si="1143"/>
        <v>#N/A</v>
      </c>
      <c r="AF3292" s="15" t="e">
        <f t="shared" si="1144"/>
        <v>#N/A</v>
      </c>
      <c r="AG3292" s="15" t="e">
        <f t="shared" si="1129"/>
        <v>#N/A</v>
      </c>
      <c r="AH3292" s="15" t="e">
        <f t="shared" si="1145"/>
        <v>#N/A</v>
      </c>
      <c r="AI3292" s="17" t="e">
        <f t="shared" si="1130"/>
        <v>#N/A</v>
      </c>
      <c r="AJ3292" s="17" t="e">
        <f t="shared" si="1131"/>
        <v>#N/A</v>
      </c>
      <c r="AK3292" s="17" t="e">
        <f t="shared" si="1132"/>
        <v>#N/A</v>
      </c>
      <c r="AL3292" s="17" t="e">
        <f t="shared" si="1133"/>
        <v>#N/A</v>
      </c>
      <c r="AM3292" s="17" t="e">
        <f t="shared" si="1134"/>
        <v>#N/A</v>
      </c>
      <c r="AN3292" s="17" t="e">
        <f t="shared" si="1135"/>
        <v>#N/A</v>
      </c>
      <c r="AO3292" s="17" t="e">
        <f t="shared" si="1139"/>
        <v>#N/A</v>
      </c>
      <c r="AP3292" s="17" t="e">
        <f t="shared" si="1136"/>
        <v>#N/A</v>
      </c>
      <c r="AQ3292" s="17" t="e">
        <f t="shared" si="1137"/>
        <v>#N/A</v>
      </c>
      <c r="AR3292" s="17" t="e">
        <f t="shared" si="1138"/>
        <v>#N/A</v>
      </c>
    </row>
    <row r="3293" spans="2:44" x14ac:dyDescent="0.25">
      <c r="B3293" t="e">
        <f>INDEX(RawData!$A$2:$A$1048576,MATCH(FmtData!$B$4+(ROW()-10),RawData!$A$2:$A$1048576,0))</f>
        <v>#N/A</v>
      </c>
      <c r="C32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3)</f>
        <v>#N/A</v>
      </c>
      <c r="D32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93" t="e">
        <f>INDEX(RawData!E$2:E$1048576,MATCH(FmtData!$B$4+(ROW()-10),RawData!$A$2:$A$1048576,0))</f>
        <v>#N/A</v>
      </c>
      <c r="F3293" t="e">
        <f>INDEX(RawData!F$2:F$1048576,MATCH(FmtData!$B$4+(ROW()-10),RawData!$A$2:$A$1048576,0))</f>
        <v>#N/A</v>
      </c>
      <c r="G3293" t="e">
        <f>INDEX(RawData!G$2:G$1048576,MATCH(FmtData!$B$4+(ROW()-10),RawData!$A$2:$A$1048576,0))</f>
        <v>#N/A</v>
      </c>
      <c r="H3293" t="e">
        <f>INDEX(RawData!H$2:H$1048576,MATCH(FmtData!$B$4+(ROW()-10),RawData!$A$2:$A$1048576,0))</f>
        <v>#N/A</v>
      </c>
      <c r="I3293" t="e">
        <f>INDEX(RawData!I$2:I$1048576,MATCH(FmtData!$B$4+(ROW()-10),RawData!$A$2:$A$1048576,0))</f>
        <v>#N/A</v>
      </c>
      <c r="J3293" t="e">
        <f>INDEX(RawData!J$2:J$1048576,MATCH(FmtData!$B$4+(ROW()-10),RawData!$A$2:$A$1048576,0))</f>
        <v>#N/A</v>
      </c>
      <c r="K3293" t="e">
        <f>INDEX(RawData!K$2:K$1048576,MATCH(FmtData!$B$4+(ROW()-10),RawData!$A$2:$A$1048576,0))</f>
        <v>#N/A</v>
      </c>
      <c r="L3293" t="e">
        <f>INDEX(RawData!L$2:L$1048576,MATCH(FmtData!$B$4+(ROW()-10),RawData!$A$2:$A$1048576,0))</f>
        <v>#N/A</v>
      </c>
      <c r="M3293" t="e">
        <f>INDEX(RawData!M$2:M$1048576,MATCH(FmtData!$B$4+(ROW()-10),RawData!$A$2:$A$1048576,0))</f>
        <v>#N/A</v>
      </c>
      <c r="N3293" t="e">
        <f>INDEX(RawData!N$2:N$1048576,MATCH(FmtData!$B$4+(ROW()-10),RawData!$A$2:$A$1048576,0))</f>
        <v>#N/A</v>
      </c>
      <c r="O3293" t="e">
        <f>INDEX(RawData!O$2:O$1048576,MATCH(FmtData!$B$4+(ROW()-10),RawData!$A$2:$A$1048576,0))</f>
        <v>#N/A</v>
      </c>
      <c r="P3293" t="e">
        <f>INDEX(RawData!P$2:P$1048576,MATCH(FmtData!$B$4+(ROW()-10),RawData!$A$2:$A$1048576,0))</f>
        <v>#N/A</v>
      </c>
      <c r="Q3293" t="e">
        <f>INDEX(RawData!Q$2:Q$1048576,MATCH(FmtData!$B$4+(ROW()-10),RawData!$A$2:$A$1048576,0))</f>
        <v>#N/A</v>
      </c>
      <c r="R3293" t="e">
        <f>INDEX(RawData!R$2:R$1048576,MATCH(FmtData!$B$4+(ROW()-10),RawData!$A$2:$A$1048576,0))</f>
        <v>#N/A</v>
      </c>
      <c r="S3293" t="e">
        <f>INDEX(RawData!S$2:S$1048576,MATCH(FmtData!$B$4+(ROW()-10),RawData!$A$2:$A$1048576,0))</f>
        <v>#N/A</v>
      </c>
      <c r="T3293" t="e">
        <f>INDEX(RawData!T$2:T$1048576,MATCH(FmtData!$B$4+(ROW()-10),RawData!$A$2:$A$1048576,0))</f>
        <v>#N/A</v>
      </c>
      <c r="U3293" t="e">
        <f>INDEX(RawData!U$2:U$1048576,MATCH(FmtData!$B$4+(ROW()-10),RawData!$A$2:$A$1048576,0))</f>
        <v>#N/A</v>
      </c>
      <c r="V3293" t="e">
        <f>INDEX(RawData!V$2:V$1048576,MATCH(FmtData!$B$4+(ROW()-10),RawData!$A$2:$A$1048576,0))</f>
        <v>#N/A</v>
      </c>
      <c r="W3293" s="8" t="e">
        <f t="shared" si="1125"/>
        <v>#N/A</v>
      </c>
      <c r="X3293" s="8" t="e">
        <f t="shared" si="1126"/>
        <v>#N/A</v>
      </c>
      <c r="Y3293" s="8" t="e">
        <f t="shared" si="1127"/>
        <v>#N/A</v>
      </c>
      <c r="Z3293" s="8" t="e">
        <f t="shared" si="1140"/>
        <v>#N/A</v>
      </c>
      <c r="AA3293" s="8" t="e">
        <f t="shared" si="1141"/>
        <v>#N/A</v>
      </c>
      <c r="AB3293" s="8" t="e">
        <f t="shared" si="1128"/>
        <v>#N/A</v>
      </c>
      <c r="AC3293" s="6" t="e">
        <f t="shared" si="1146"/>
        <v>#N/A</v>
      </c>
      <c r="AD3293" s="15" t="e">
        <f t="shared" si="1142"/>
        <v>#N/A</v>
      </c>
      <c r="AE3293" s="15" t="e">
        <f t="shared" si="1143"/>
        <v>#N/A</v>
      </c>
      <c r="AF3293" s="15" t="e">
        <f t="shared" si="1144"/>
        <v>#N/A</v>
      </c>
      <c r="AG3293" s="15" t="e">
        <f t="shared" si="1129"/>
        <v>#N/A</v>
      </c>
      <c r="AH3293" s="15" t="e">
        <f t="shared" si="1145"/>
        <v>#N/A</v>
      </c>
      <c r="AI3293" s="17" t="e">
        <f t="shared" si="1130"/>
        <v>#N/A</v>
      </c>
      <c r="AJ3293" s="17" t="e">
        <f t="shared" si="1131"/>
        <v>#N/A</v>
      </c>
      <c r="AK3293" s="17" t="e">
        <f t="shared" si="1132"/>
        <v>#N/A</v>
      </c>
      <c r="AL3293" s="17" t="e">
        <f t="shared" si="1133"/>
        <v>#N/A</v>
      </c>
      <c r="AM3293" s="17" t="e">
        <f t="shared" si="1134"/>
        <v>#N/A</v>
      </c>
      <c r="AN3293" s="17" t="e">
        <f t="shared" si="1135"/>
        <v>#N/A</v>
      </c>
      <c r="AO3293" s="17" t="e">
        <f t="shared" si="1139"/>
        <v>#N/A</v>
      </c>
      <c r="AP3293" s="17" t="e">
        <f t="shared" si="1136"/>
        <v>#N/A</v>
      </c>
      <c r="AQ3293" s="17" t="e">
        <f t="shared" si="1137"/>
        <v>#N/A</v>
      </c>
      <c r="AR3293" s="17" t="e">
        <f t="shared" si="1138"/>
        <v>#N/A</v>
      </c>
    </row>
    <row r="3294" spans="2:44" x14ac:dyDescent="0.25">
      <c r="B3294" t="e">
        <f>INDEX(RawData!$A$2:$A$1048576,MATCH(FmtData!$B$4+(ROW()-10),RawData!$A$2:$A$1048576,0))</f>
        <v>#N/A</v>
      </c>
      <c r="C32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4)</f>
        <v>#N/A</v>
      </c>
      <c r="D32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94" t="e">
        <f>INDEX(RawData!E$2:E$1048576,MATCH(FmtData!$B$4+(ROW()-10),RawData!$A$2:$A$1048576,0))</f>
        <v>#N/A</v>
      </c>
      <c r="F3294" t="e">
        <f>INDEX(RawData!F$2:F$1048576,MATCH(FmtData!$B$4+(ROW()-10),RawData!$A$2:$A$1048576,0))</f>
        <v>#N/A</v>
      </c>
      <c r="G3294" t="e">
        <f>INDEX(RawData!G$2:G$1048576,MATCH(FmtData!$B$4+(ROW()-10),RawData!$A$2:$A$1048576,0))</f>
        <v>#N/A</v>
      </c>
      <c r="H3294" t="e">
        <f>INDEX(RawData!H$2:H$1048576,MATCH(FmtData!$B$4+(ROW()-10),RawData!$A$2:$A$1048576,0))</f>
        <v>#N/A</v>
      </c>
      <c r="I3294" t="e">
        <f>INDEX(RawData!I$2:I$1048576,MATCH(FmtData!$B$4+(ROW()-10),RawData!$A$2:$A$1048576,0))</f>
        <v>#N/A</v>
      </c>
      <c r="J3294" t="e">
        <f>INDEX(RawData!J$2:J$1048576,MATCH(FmtData!$B$4+(ROW()-10),RawData!$A$2:$A$1048576,0))</f>
        <v>#N/A</v>
      </c>
      <c r="K3294" t="e">
        <f>INDEX(RawData!K$2:K$1048576,MATCH(FmtData!$B$4+(ROW()-10),RawData!$A$2:$A$1048576,0))</f>
        <v>#N/A</v>
      </c>
      <c r="L3294" t="e">
        <f>INDEX(RawData!L$2:L$1048576,MATCH(FmtData!$B$4+(ROW()-10),RawData!$A$2:$A$1048576,0))</f>
        <v>#N/A</v>
      </c>
      <c r="M3294" t="e">
        <f>INDEX(RawData!M$2:M$1048576,MATCH(FmtData!$B$4+(ROW()-10),RawData!$A$2:$A$1048576,0))</f>
        <v>#N/A</v>
      </c>
      <c r="N3294" t="e">
        <f>INDEX(RawData!N$2:N$1048576,MATCH(FmtData!$B$4+(ROW()-10),RawData!$A$2:$A$1048576,0))</f>
        <v>#N/A</v>
      </c>
      <c r="O3294" t="e">
        <f>INDEX(RawData!O$2:O$1048576,MATCH(FmtData!$B$4+(ROW()-10),RawData!$A$2:$A$1048576,0))</f>
        <v>#N/A</v>
      </c>
      <c r="P3294" t="e">
        <f>INDEX(RawData!P$2:P$1048576,MATCH(FmtData!$B$4+(ROW()-10),RawData!$A$2:$A$1048576,0))</f>
        <v>#N/A</v>
      </c>
      <c r="Q3294" t="e">
        <f>INDEX(RawData!Q$2:Q$1048576,MATCH(FmtData!$B$4+(ROW()-10),RawData!$A$2:$A$1048576,0))</f>
        <v>#N/A</v>
      </c>
      <c r="R3294" t="e">
        <f>INDEX(RawData!R$2:R$1048576,MATCH(FmtData!$B$4+(ROW()-10),RawData!$A$2:$A$1048576,0))</f>
        <v>#N/A</v>
      </c>
      <c r="S3294" t="e">
        <f>INDEX(RawData!S$2:S$1048576,MATCH(FmtData!$B$4+(ROW()-10),RawData!$A$2:$A$1048576,0))</f>
        <v>#N/A</v>
      </c>
      <c r="T3294" t="e">
        <f>INDEX(RawData!T$2:T$1048576,MATCH(FmtData!$B$4+(ROW()-10),RawData!$A$2:$A$1048576,0))</f>
        <v>#N/A</v>
      </c>
      <c r="U3294" t="e">
        <f>INDEX(RawData!U$2:U$1048576,MATCH(FmtData!$B$4+(ROW()-10),RawData!$A$2:$A$1048576,0))</f>
        <v>#N/A</v>
      </c>
      <c r="V3294" t="e">
        <f>INDEX(RawData!V$2:V$1048576,MATCH(FmtData!$B$4+(ROW()-10),RawData!$A$2:$A$1048576,0))</f>
        <v>#N/A</v>
      </c>
      <c r="W3294" s="8" t="e">
        <f t="shared" si="1125"/>
        <v>#N/A</v>
      </c>
      <c r="X3294" s="8" t="e">
        <f t="shared" si="1126"/>
        <v>#N/A</v>
      </c>
      <c r="Y3294" s="8" t="e">
        <f t="shared" si="1127"/>
        <v>#N/A</v>
      </c>
      <c r="Z3294" s="8" t="e">
        <f t="shared" si="1140"/>
        <v>#N/A</v>
      </c>
      <c r="AA3294" s="8" t="e">
        <f t="shared" si="1141"/>
        <v>#N/A</v>
      </c>
      <c r="AB3294" s="8" t="e">
        <f t="shared" si="1128"/>
        <v>#N/A</v>
      </c>
      <c r="AC3294" s="6" t="e">
        <f t="shared" si="1146"/>
        <v>#N/A</v>
      </c>
      <c r="AD3294" s="15" t="e">
        <f t="shared" si="1142"/>
        <v>#N/A</v>
      </c>
      <c r="AE3294" s="15" t="e">
        <f t="shared" si="1143"/>
        <v>#N/A</v>
      </c>
      <c r="AF3294" s="15" t="e">
        <f t="shared" si="1144"/>
        <v>#N/A</v>
      </c>
      <c r="AG3294" s="15" t="e">
        <f t="shared" si="1129"/>
        <v>#N/A</v>
      </c>
      <c r="AH3294" s="15" t="e">
        <f t="shared" si="1145"/>
        <v>#N/A</v>
      </c>
      <c r="AI3294" s="17" t="e">
        <f t="shared" si="1130"/>
        <v>#N/A</v>
      </c>
      <c r="AJ3294" s="17" t="e">
        <f t="shared" si="1131"/>
        <v>#N/A</v>
      </c>
      <c r="AK3294" s="17" t="e">
        <f t="shared" si="1132"/>
        <v>#N/A</v>
      </c>
      <c r="AL3294" s="17" t="e">
        <f t="shared" si="1133"/>
        <v>#N/A</v>
      </c>
      <c r="AM3294" s="17" t="e">
        <f t="shared" si="1134"/>
        <v>#N/A</v>
      </c>
      <c r="AN3294" s="17" t="e">
        <f t="shared" si="1135"/>
        <v>#N/A</v>
      </c>
      <c r="AO3294" s="17" t="e">
        <f t="shared" si="1139"/>
        <v>#N/A</v>
      </c>
      <c r="AP3294" s="17" t="e">
        <f t="shared" si="1136"/>
        <v>#N/A</v>
      </c>
      <c r="AQ3294" s="17" t="e">
        <f t="shared" si="1137"/>
        <v>#N/A</v>
      </c>
      <c r="AR3294" s="17" t="e">
        <f t="shared" si="1138"/>
        <v>#N/A</v>
      </c>
    </row>
    <row r="3295" spans="2:44" x14ac:dyDescent="0.25">
      <c r="B3295" t="e">
        <f>INDEX(RawData!$A$2:$A$1048576,MATCH(FmtData!$B$4+(ROW()-10),RawData!$A$2:$A$1048576,0))</f>
        <v>#N/A</v>
      </c>
      <c r="C32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5)</f>
        <v>#N/A</v>
      </c>
      <c r="D32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95" t="e">
        <f>INDEX(RawData!E$2:E$1048576,MATCH(FmtData!$B$4+(ROW()-10),RawData!$A$2:$A$1048576,0))</f>
        <v>#N/A</v>
      </c>
      <c r="F3295" t="e">
        <f>INDEX(RawData!F$2:F$1048576,MATCH(FmtData!$B$4+(ROW()-10),RawData!$A$2:$A$1048576,0))</f>
        <v>#N/A</v>
      </c>
      <c r="G3295" t="e">
        <f>INDEX(RawData!G$2:G$1048576,MATCH(FmtData!$B$4+(ROW()-10),RawData!$A$2:$A$1048576,0))</f>
        <v>#N/A</v>
      </c>
      <c r="H3295" t="e">
        <f>INDEX(RawData!H$2:H$1048576,MATCH(FmtData!$B$4+(ROW()-10),RawData!$A$2:$A$1048576,0))</f>
        <v>#N/A</v>
      </c>
      <c r="I3295" t="e">
        <f>INDEX(RawData!I$2:I$1048576,MATCH(FmtData!$B$4+(ROW()-10),RawData!$A$2:$A$1048576,0))</f>
        <v>#N/A</v>
      </c>
      <c r="J3295" t="e">
        <f>INDEX(RawData!J$2:J$1048576,MATCH(FmtData!$B$4+(ROW()-10),RawData!$A$2:$A$1048576,0))</f>
        <v>#N/A</v>
      </c>
      <c r="K3295" t="e">
        <f>INDEX(RawData!K$2:K$1048576,MATCH(FmtData!$B$4+(ROW()-10),RawData!$A$2:$A$1048576,0))</f>
        <v>#N/A</v>
      </c>
      <c r="L3295" t="e">
        <f>INDEX(RawData!L$2:L$1048576,MATCH(FmtData!$B$4+(ROW()-10),RawData!$A$2:$A$1048576,0))</f>
        <v>#N/A</v>
      </c>
      <c r="M3295" t="e">
        <f>INDEX(RawData!M$2:M$1048576,MATCH(FmtData!$B$4+(ROW()-10),RawData!$A$2:$A$1048576,0))</f>
        <v>#N/A</v>
      </c>
      <c r="N3295" t="e">
        <f>INDEX(RawData!N$2:N$1048576,MATCH(FmtData!$B$4+(ROW()-10),RawData!$A$2:$A$1048576,0))</f>
        <v>#N/A</v>
      </c>
      <c r="O3295" t="e">
        <f>INDEX(RawData!O$2:O$1048576,MATCH(FmtData!$B$4+(ROW()-10),RawData!$A$2:$A$1048576,0))</f>
        <v>#N/A</v>
      </c>
      <c r="P3295" t="e">
        <f>INDEX(RawData!P$2:P$1048576,MATCH(FmtData!$B$4+(ROW()-10),RawData!$A$2:$A$1048576,0))</f>
        <v>#N/A</v>
      </c>
      <c r="Q3295" t="e">
        <f>INDEX(RawData!Q$2:Q$1048576,MATCH(FmtData!$B$4+(ROW()-10),RawData!$A$2:$A$1048576,0))</f>
        <v>#N/A</v>
      </c>
      <c r="R3295" t="e">
        <f>INDEX(RawData!R$2:R$1048576,MATCH(FmtData!$B$4+(ROW()-10),RawData!$A$2:$A$1048576,0))</f>
        <v>#N/A</v>
      </c>
      <c r="S3295" t="e">
        <f>INDEX(RawData!S$2:S$1048576,MATCH(FmtData!$B$4+(ROW()-10),RawData!$A$2:$A$1048576,0))</f>
        <v>#N/A</v>
      </c>
      <c r="T3295" t="e">
        <f>INDEX(RawData!T$2:T$1048576,MATCH(FmtData!$B$4+(ROW()-10),RawData!$A$2:$A$1048576,0))</f>
        <v>#N/A</v>
      </c>
      <c r="U3295" t="e">
        <f>INDEX(RawData!U$2:U$1048576,MATCH(FmtData!$B$4+(ROW()-10),RawData!$A$2:$A$1048576,0))</f>
        <v>#N/A</v>
      </c>
      <c r="V3295" t="e">
        <f>INDEX(RawData!V$2:V$1048576,MATCH(FmtData!$B$4+(ROW()-10),RawData!$A$2:$A$1048576,0))</f>
        <v>#N/A</v>
      </c>
      <c r="W3295" s="8" t="e">
        <f t="shared" si="1125"/>
        <v>#N/A</v>
      </c>
      <c r="X3295" s="8" t="e">
        <f t="shared" si="1126"/>
        <v>#N/A</v>
      </c>
      <c r="Y3295" s="8" t="e">
        <f t="shared" si="1127"/>
        <v>#N/A</v>
      </c>
      <c r="Z3295" s="8" t="e">
        <f t="shared" si="1140"/>
        <v>#N/A</v>
      </c>
      <c r="AA3295" s="8" t="e">
        <f t="shared" si="1141"/>
        <v>#N/A</v>
      </c>
      <c r="AB3295" s="8" t="e">
        <f t="shared" si="1128"/>
        <v>#N/A</v>
      </c>
      <c r="AC3295" s="6" t="e">
        <f t="shared" si="1146"/>
        <v>#N/A</v>
      </c>
      <c r="AD3295" s="15" t="e">
        <f t="shared" si="1142"/>
        <v>#N/A</v>
      </c>
      <c r="AE3295" s="15" t="e">
        <f t="shared" si="1143"/>
        <v>#N/A</v>
      </c>
      <c r="AF3295" s="15" t="e">
        <f t="shared" si="1144"/>
        <v>#N/A</v>
      </c>
      <c r="AG3295" s="15" t="e">
        <f t="shared" si="1129"/>
        <v>#N/A</v>
      </c>
      <c r="AH3295" s="15" t="e">
        <f t="shared" si="1145"/>
        <v>#N/A</v>
      </c>
      <c r="AI3295" s="17" t="e">
        <f t="shared" si="1130"/>
        <v>#N/A</v>
      </c>
      <c r="AJ3295" s="17" t="e">
        <f t="shared" si="1131"/>
        <v>#N/A</v>
      </c>
      <c r="AK3295" s="17" t="e">
        <f t="shared" si="1132"/>
        <v>#N/A</v>
      </c>
      <c r="AL3295" s="17" t="e">
        <f t="shared" si="1133"/>
        <v>#N/A</v>
      </c>
      <c r="AM3295" s="17" t="e">
        <f t="shared" si="1134"/>
        <v>#N/A</v>
      </c>
      <c r="AN3295" s="17" t="e">
        <f t="shared" si="1135"/>
        <v>#N/A</v>
      </c>
      <c r="AO3295" s="17" t="e">
        <f t="shared" si="1139"/>
        <v>#N/A</v>
      </c>
      <c r="AP3295" s="17" t="e">
        <f t="shared" si="1136"/>
        <v>#N/A</v>
      </c>
      <c r="AQ3295" s="17" t="e">
        <f t="shared" si="1137"/>
        <v>#N/A</v>
      </c>
      <c r="AR3295" s="17" t="e">
        <f t="shared" si="1138"/>
        <v>#N/A</v>
      </c>
    </row>
    <row r="3296" spans="2:44" x14ac:dyDescent="0.25">
      <c r="B3296" t="e">
        <f>INDEX(RawData!$A$2:$A$1048576,MATCH(FmtData!$B$4+(ROW()-10),RawData!$A$2:$A$1048576,0))</f>
        <v>#N/A</v>
      </c>
      <c r="C32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6)</f>
        <v>#N/A</v>
      </c>
      <c r="D32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96" t="e">
        <f>INDEX(RawData!E$2:E$1048576,MATCH(FmtData!$B$4+(ROW()-10),RawData!$A$2:$A$1048576,0))</f>
        <v>#N/A</v>
      </c>
      <c r="F3296" t="e">
        <f>INDEX(RawData!F$2:F$1048576,MATCH(FmtData!$B$4+(ROW()-10),RawData!$A$2:$A$1048576,0))</f>
        <v>#N/A</v>
      </c>
      <c r="G3296" t="e">
        <f>INDEX(RawData!G$2:G$1048576,MATCH(FmtData!$B$4+(ROW()-10),RawData!$A$2:$A$1048576,0))</f>
        <v>#N/A</v>
      </c>
      <c r="H3296" t="e">
        <f>INDEX(RawData!H$2:H$1048576,MATCH(FmtData!$B$4+(ROW()-10),RawData!$A$2:$A$1048576,0))</f>
        <v>#N/A</v>
      </c>
      <c r="I3296" t="e">
        <f>INDEX(RawData!I$2:I$1048576,MATCH(FmtData!$B$4+(ROW()-10),RawData!$A$2:$A$1048576,0))</f>
        <v>#N/A</v>
      </c>
      <c r="J3296" t="e">
        <f>INDEX(RawData!J$2:J$1048576,MATCH(FmtData!$B$4+(ROW()-10),RawData!$A$2:$A$1048576,0))</f>
        <v>#N/A</v>
      </c>
      <c r="K3296" t="e">
        <f>INDEX(RawData!K$2:K$1048576,MATCH(FmtData!$B$4+(ROW()-10),RawData!$A$2:$A$1048576,0))</f>
        <v>#N/A</v>
      </c>
      <c r="L3296" t="e">
        <f>INDEX(RawData!L$2:L$1048576,MATCH(FmtData!$B$4+(ROW()-10),RawData!$A$2:$A$1048576,0))</f>
        <v>#N/A</v>
      </c>
      <c r="M3296" t="e">
        <f>INDEX(RawData!M$2:M$1048576,MATCH(FmtData!$B$4+(ROW()-10),RawData!$A$2:$A$1048576,0))</f>
        <v>#N/A</v>
      </c>
      <c r="N3296" t="e">
        <f>INDEX(RawData!N$2:N$1048576,MATCH(FmtData!$B$4+(ROW()-10),RawData!$A$2:$A$1048576,0))</f>
        <v>#N/A</v>
      </c>
      <c r="O3296" t="e">
        <f>INDEX(RawData!O$2:O$1048576,MATCH(FmtData!$B$4+(ROW()-10),RawData!$A$2:$A$1048576,0))</f>
        <v>#N/A</v>
      </c>
      <c r="P3296" t="e">
        <f>INDEX(RawData!P$2:P$1048576,MATCH(FmtData!$B$4+(ROW()-10),RawData!$A$2:$A$1048576,0))</f>
        <v>#N/A</v>
      </c>
      <c r="Q3296" t="e">
        <f>INDEX(RawData!Q$2:Q$1048576,MATCH(FmtData!$B$4+(ROW()-10),RawData!$A$2:$A$1048576,0))</f>
        <v>#N/A</v>
      </c>
      <c r="R3296" t="e">
        <f>INDEX(RawData!R$2:R$1048576,MATCH(FmtData!$B$4+(ROW()-10),RawData!$A$2:$A$1048576,0))</f>
        <v>#N/A</v>
      </c>
      <c r="S3296" t="e">
        <f>INDEX(RawData!S$2:S$1048576,MATCH(FmtData!$B$4+(ROW()-10),RawData!$A$2:$A$1048576,0))</f>
        <v>#N/A</v>
      </c>
      <c r="T3296" t="e">
        <f>INDEX(RawData!T$2:T$1048576,MATCH(FmtData!$B$4+(ROW()-10),RawData!$A$2:$A$1048576,0))</f>
        <v>#N/A</v>
      </c>
      <c r="U3296" t="e">
        <f>INDEX(RawData!U$2:U$1048576,MATCH(FmtData!$B$4+(ROW()-10),RawData!$A$2:$A$1048576,0))</f>
        <v>#N/A</v>
      </c>
      <c r="V3296" t="e">
        <f>INDEX(RawData!V$2:V$1048576,MATCH(FmtData!$B$4+(ROW()-10),RawData!$A$2:$A$1048576,0))</f>
        <v>#N/A</v>
      </c>
      <c r="W3296" s="8" t="e">
        <f t="shared" si="1125"/>
        <v>#N/A</v>
      </c>
      <c r="X3296" s="8" t="e">
        <f t="shared" si="1126"/>
        <v>#N/A</v>
      </c>
      <c r="Y3296" s="8" t="e">
        <f t="shared" si="1127"/>
        <v>#N/A</v>
      </c>
      <c r="Z3296" s="8" t="e">
        <f t="shared" si="1140"/>
        <v>#N/A</v>
      </c>
      <c r="AA3296" s="8" t="e">
        <f t="shared" si="1141"/>
        <v>#N/A</v>
      </c>
      <c r="AB3296" s="8" t="e">
        <f t="shared" si="1128"/>
        <v>#N/A</v>
      </c>
      <c r="AC3296" s="6" t="e">
        <f t="shared" si="1146"/>
        <v>#N/A</v>
      </c>
      <c r="AD3296" s="15" t="e">
        <f t="shared" si="1142"/>
        <v>#N/A</v>
      </c>
      <c r="AE3296" s="15" t="e">
        <f t="shared" si="1143"/>
        <v>#N/A</v>
      </c>
      <c r="AF3296" s="15" t="e">
        <f t="shared" si="1144"/>
        <v>#N/A</v>
      </c>
      <c r="AG3296" s="15" t="e">
        <f t="shared" si="1129"/>
        <v>#N/A</v>
      </c>
      <c r="AH3296" s="15" t="e">
        <f t="shared" si="1145"/>
        <v>#N/A</v>
      </c>
      <c r="AI3296" s="17" t="e">
        <f t="shared" si="1130"/>
        <v>#N/A</v>
      </c>
      <c r="AJ3296" s="17" t="e">
        <f t="shared" si="1131"/>
        <v>#N/A</v>
      </c>
      <c r="AK3296" s="17" t="e">
        <f t="shared" si="1132"/>
        <v>#N/A</v>
      </c>
      <c r="AL3296" s="17" t="e">
        <f t="shared" si="1133"/>
        <v>#N/A</v>
      </c>
      <c r="AM3296" s="17" t="e">
        <f t="shared" si="1134"/>
        <v>#N/A</v>
      </c>
      <c r="AN3296" s="17" t="e">
        <f t="shared" si="1135"/>
        <v>#N/A</v>
      </c>
      <c r="AO3296" s="17" t="e">
        <f t="shared" si="1139"/>
        <v>#N/A</v>
      </c>
      <c r="AP3296" s="17" t="e">
        <f t="shared" si="1136"/>
        <v>#N/A</v>
      </c>
      <c r="AQ3296" s="17" t="e">
        <f t="shared" si="1137"/>
        <v>#N/A</v>
      </c>
      <c r="AR3296" s="17" t="e">
        <f t="shared" si="1138"/>
        <v>#N/A</v>
      </c>
    </row>
    <row r="3297" spans="2:44" x14ac:dyDescent="0.25">
      <c r="B3297" t="e">
        <f>INDEX(RawData!$A$2:$A$1048576,MATCH(FmtData!$B$4+(ROW()-10),RawData!$A$2:$A$1048576,0))</f>
        <v>#N/A</v>
      </c>
      <c r="C32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7)</f>
        <v>#N/A</v>
      </c>
      <c r="D32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97" t="e">
        <f>INDEX(RawData!E$2:E$1048576,MATCH(FmtData!$B$4+(ROW()-10),RawData!$A$2:$A$1048576,0))</f>
        <v>#N/A</v>
      </c>
      <c r="F3297" t="e">
        <f>INDEX(RawData!F$2:F$1048576,MATCH(FmtData!$B$4+(ROW()-10),RawData!$A$2:$A$1048576,0))</f>
        <v>#N/A</v>
      </c>
      <c r="G3297" t="e">
        <f>INDEX(RawData!G$2:G$1048576,MATCH(FmtData!$B$4+(ROW()-10),RawData!$A$2:$A$1048576,0))</f>
        <v>#N/A</v>
      </c>
      <c r="H3297" t="e">
        <f>INDEX(RawData!H$2:H$1048576,MATCH(FmtData!$B$4+(ROW()-10),RawData!$A$2:$A$1048576,0))</f>
        <v>#N/A</v>
      </c>
      <c r="I3297" t="e">
        <f>INDEX(RawData!I$2:I$1048576,MATCH(FmtData!$B$4+(ROW()-10),RawData!$A$2:$A$1048576,0))</f>
        <v>#N/A</v>
      </c>
      <c r="J3297" t="e">
        <f>INDEX(RawData!J$2:J$1048576,MATCH(FmtData!$B$4+(ROW()-10),RawData!$A$2:$A$1048576,0))</f>
        <v>#N/A</v>
      </c>
      <c r="K3297" t="e">
        <f>INDEX(RawData!K$2:K$1048576,MATCH(FmtData!$B$4+(ROW()-10),RawData!$A$2:$A$1048576,0))</f>
        <v>#N/A</v>
      </c>
      <c r="L3297" t="e">
        <f>INDEX(RawData!L$2:L$1048576,MATCH(FmtData!$B$4+(ROW()-10),RawData!$A$2:$A$1048576,0))</f>
        <v>#N/A</v>
      </c>
      <c r="M3297" t="e">
        <f>INDEX(RawData!M$2:M$1048576,MATCH(FmtData!$B$4+(ROW()-10),RawData!$A$2:$A$1048576,0))</f>
        <v>#N/A</v>
      </c>
      <c r="N3297" t="e">
        <f>INDEX(RawData!N$2:N$1048576,MATCH(FmtData!$B$4+(ROW()-10),RawData!$A$2:$A$1048576,0))</f>
        <v>#N/A</v>
      </c>
      <c r="O3297" t="e">
        <f>INDEX(RawData!O$2:O$1048576,MATCH(FmtData!$B$4+(ROW()-10),RawData!$A$2:$A$1048576,0))</f>
        <v>#N/A</v>
      </c>
      <c r="P3297" t="e">
        <f>INDEX(RawData!P$2:P$1048576,MATCH(FmtData!$B$4+(ROW()-10),RawData!$A$2:$A$1048576,0))</f>
        <v>#N/A</v>
      </c>
      <c r="Q3297" t="e">
        <f>INDEX(RawData!Q$2:Q$1048576,MATCH(FmtData!$B$4+(ROW()-10),RawData!$A$2:$A$1048576,0))</f>
        <v>#N/A</v>
      </c>
      <c r="R3297" t="e">
        <f>INDEX(RawData!R$2:R$1048576,MATCH(FmtData!$B$4+(ROW()-10),RawData!$A$2:$A$1048576,0))</f>
        <v>#N/A</v>
      </c>
      <c r="S3297" t="e">
        <f>INDEX(RawData!S$2:S$1048576,MATCH(FmtData!$B$4+(ROW()-10),RawData!$A$2:$A$1048576,0))</f>
        <v>#N/A</v>
      </c>
      <c r="T3297" t="e">
        <f>INDEX(RawData!T$2:T$1048576,MATCH(FmtData!$B$4+(ROW()-10),RawData!$A$2:$A$1048576,0))</f>
        <v>#N/A</v>
      </c>
      <c r="U3297" t="e">
        <f>INDEX(RawData!U$2:U$1048576,MATCH(FmtData!$B$4+(ROW()-10),RawData!$A$2:$A$1048576,0))</f>
        <v>#N/A</v>
      </c>
      <c r="V3297" t="e">
        <f>INDEX(RawData!V$2:V$1048576,MATCH(FmtData!$B$4+(ROW()-10),RawData!$A$2:$A$1048576,0))</f>
        <v>#N/A</v>
      </c>
      <c r="W3297" s="8" t="e">
        <f t="shared" si="1125"/>
        <v>#N/A</v>
      </c>
      <c r="X3297" s="8" t="e">
        <f t="shared" si="1126"/>
        <v>#N/A</v>
      </c>
      <c r="Y3297" s="8" t="e">
        <f t="shared" si="1127"/>
        <v>#N/A</v>
      </c>
      <c r="Z3297" s="8" t="e">
        <f t="shared" si="1140"/>
        <v>#N/A</v>
      </c>
      <c r="AA3297" s="8" t="e">
        <f t="shared" si="1141"/>
        <v>#N/A</v>
      </c>
      <c r="AB3297" s="8" t="e">
        <f t="shared" si="1128"/>
        <v>#N/A</v>
      </c>
      <c r="AC3297" s="6" t="e">
        <f t="shared" si="1146"/>
        <v>#N/A</v>
      </c>
      <c r="AD3297" s="15" t="e">
        <f t="shared" si="1142"/>
        <v>#N/A</v>
      </c>
      <c r="AE3297" s="15" t="e">
        <f t="shared" si="1143"/>
        <v>#N/A</v>
      </c>
      <c r="AF3297" s="15" t="e">
        <f t="shared" si="1144"/>
        <v>#N/A</v>
      </c>
      <c r="AG3297" s="15" t="e">
        <f t="shared" si="1129"/>
        <v>#N/A</v>
      </c>
      <c r="AH3297" s="15" t="e">
        <f t="shared" si="1145"/>
        <v>#N/A</v>
      </c>
      <c r="AI3297" s="17" t="e">
        <f t="shared" si="1130"/>
        <v>#N/A</v>
      </c>
      <c r="AJ3297" s="17" t="e">
        <f t="shared" si="1131"/>
        <v>#N/A</v>
      </c>
      <c r="AK3297" s="17" t="e">
        <f t="shared" si="1132"/>
        <v>#N/A</v>
      </c>
      <c r="AL3297" s="17" t="e">
        <f t="shared" si="1133"/>
        <v>#N/A</v>
      </c>
      <c r="AM3297" s="17" t="e">
        <f t="shared" si="1134"/>
        <v>#N/A</v>
      </c>
      <c r="AN3297" s="17" t="e">
        <f t="shared" si="1135"/>
        <v>#N/A</v>
      </c>
      <c r="AO3297" s="17" t="e">
        <f t="shared" si="1139"/>
        <v>#N/A</v>
      </c>
      <c r="AP3297" s="17" t="e">
        <f t="shared" si="1136"/>
        <v>#N/A</v>
      </c>
      <c r="AQ3297" s="17" t="e">
        <f t="shared" si="1137"/>
        <v>#N/A</v>
      </c>
      <c r="AR3297" s="17" t="e">
        <f t="shared" si="1138"/>
        <v>#N/A</v>
      </c>
    </row>
    <row r="3298" spans="2:44" x14ac:dyDescent="0.25">
      <c r="B3298" t="e">
        <f>INDEX(RawData!$A$2:$A$1048576,MATCH(FmtData!$B$4+(ROW()-10),RawData!$A$2:$A$1048576,0))</f>
        <v>#N/A</v>
      </c>
      <c r="C32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8)</f>
        <v>#N/A</v>
      </c>
      <c r="D32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98" t="e">
        <f>INDEX(RawData!E$2:E$1048576,MATCH(FmtData!$B$4+(ROW()-10),RawData!$A$2:$A$1048576,0))</f>
        <v>#N/A</v>
      </c>
      <c r="F3298" t="e">
        <f>INDEX(RawData!F$2:F$1048576,MATCH(FmtData!$B$4+(ROW()-10),RawData!$A$2:$A$1048576,0))</f>
        <v>#N/A</v>
      </c>
      <c r="G3298" t="e">
        <f>INDEX(RawData!G$2:G$1048576,MATCH(FmtData!$B$4+(ROW()-10),RawData!$A$2:$A$1048576,0))</f>
        <v>#N/A</v>
      </c>
      <c r="H3298" t="e">
        <f>INDEX(RawData!H$2:H$1048576,MATCH(FmtData!$B$4+(ROW()-10),RawData!$A$2:$A$1048576,0))</f>
        <v>#N/A</v>
      </c>
      <c r="I3298" t="e">
        <f>INDEX(RawData!I$2:I$1048576,MATCH(FmtData!$B$4+(ROW()-10),RawData!$A$2:$A$1048576,0))</f>
        <v>#N/A</v>
      </c>
      <c r="J3298" t="e">
        <f>INDEX(RawData!J$2:J$1048576,MATCH(FmtData!$B$4+(ROW()-10),RawData!$A$2:$A$1048576,0))</f>
        <v>#N/A</v>
      </c>
      <c r="K3298" t="e">
        <f>INDEX(RawData!K$2:K$1048576,MATCH(FmtData!$B$4+(ROW()-10),RawData!$A$2:$A$1048576,0))</f>
        <v>#N/A</v>
      </c>
      <c r="L3298" t="e">
        <f>INDEX(RawData!L$2:L$1048576,MATCH(FmtData!$B$4+(ROW()-10),RawData!$A$2:$A$1048576,0))</f>
        <v>#N/A</v>
      </c>
      <c r="M3298" t="e">
        <f>INDEX(RawData!M$2:M$1048576,MATCH(FmtData!$B$4+(ROW()-10),RawData!$A$2:$A$1048576,0))</f>
        <v>#N/A</v>
      </c>
      <c r="N3298" t="e">
        <f>INDEX(RawData!N$2:N$1048576,MATCH(FmtData!$B$4+(ROW()-10),RawData!$A$2:$A$1048576,0))</f>
        <v>#N/A</v>
      </c>
      <c r="O3298" t="e">
        <f>INDEX(RawData!O$2:O$1048576,MATCH(FmtData!$B$4+(ROW()-10),RawData!$A$2:$A$1048576,0))</f>
        <v>#N/A</v>
      </c>
      <c r="P3298" t="e">
        <f>INDEX(RawData!P$2:P$1048576,MATCH(FmtData!$B$4+(ROW()-10),RawData!$A$2:$A$1048576,0))</f>
        <v>#N/A</v>
      </c>
      <c r="Q3298" t="e">
        <f>INDEX(RawData!Q$2:Q$1048576,MATCH(FmtData!$B$4+(ROW()-10),RawData!$A$2:$A$1048576,0))</f>
        <v>#N/A</v>
      </c>
      <c r="R3298" t="e">
        <f>INDEX(RawData!R$2:R$1048576,MATCH(FmtData!$B$4+(ROW()-10),RawData!$A$2:$A$1048576,0))</f>
        <v>#N/A</v>
      </c>
      <c r="S3298" t="e">
        <f>INDEX(RawData!S$2:S$1048576,MATCH(FmtData!$B$4+(ROW()-10),RawData!$A$2:$A$1048576,0))</f>
        <v>#N/A</v>
      </c>
      <c r="T3298" t="e">
        <f>INDEX(RawData!T$2:T$1048576,MATCH(FmtData!$B$4+(ROW()-10),RawData!$A$2:$A$1048576,0))</f>
        <v>#N/A</v>
      </c>
      <c r="U3298" t="e">
        <f>INDEX(RawData!U$2:U$1048576,MATCH(FmtData!$B$4+(ROW()-10),RawData!$A$2:$A$1048576,0))</f>
        <v>#N/A</v>
      </c>
      <c r="V3298" t="e">
        <f>INDEX(RawData!V$2:V$1048576,MATCH(FmtData!$B$4+(ROW()-10),RawData!$A$2:$A$1048576,0))</f>
        <v>#N/A</v>
      </c>
      <c r="W3298" s="8" t="e">
        <f t="shared" si="1125"/>
        <v>#N/A</v>
      </c>
      <c r="X3298" s="8" t="e">
        <f t="shared" si="1126"/>
        <v>#N/A</v>
      </c>
      <c r="Y3298" s="8" t="e">
        <f t="shared" si="1127"/>
        <v>#N/A</v>
      </c>
      <c r="Z3298" s="8" t="e">
        <f t="shared" si="1140"/>
        <v>#N/A</v>
      </c>
      <c r="AA3298" s="8" t="e">
        <f t="shared" si="1141"/>
        <v>#N/A</v>
      </c>
      <c r="AB3298" s="8" t="e">
        <f t="shared" si="1128"/>
        <v>#N/A</v>
      </c>
      <c r="AC3298" s="6" t="e">
        <f t="shared" si="1146"/>
        <v>#N/A</v>
      </c>
      <c r="AD3298" s="15" t="e">
        <f t="shared" si="1142"/>
        <v>#N/A</v>
      </c>
      <c r="AE3298" s="15" t="e">
        <f t="shared" si="1143"/>
        <v>#N/A</v>
      </c>
      <c r="AF3298" s="15" t="e">
        <f t="shared" si="1144"/>
        <v>#N/A</v>
      </c>
      <c r="AG3298" s="15" t="e">
        <f t="shared" si="1129"/>
        <v>#N/A</v>
      </c>
      <c r="AH3298" s="15" t="e">
        <f t="shared" si="1145"/>
        <v>#N/A</v>
      </c>
      <c r="AI3298" s="17" t="e">
        <f t="shared" si="1130"/>
        <v>#N/A</v>
      </c>
      <c r="AJ3298" s="17" t="e">
        <f t="shared" si="1131"/>
        <v>#N/A</v>
      </c>
      <c r="AK3298" s="17" t="e">
        <f t="shared" si="1132"/>
        <v>#N/A</v>
      </c>
      <c r="AL3298" s="17" t="e">
        <f t="shared" si="1133"/>
        <v>#N/A</v>
      </c>
      <c r="AM3298" s="17" t="e">
        <f t="shared" si="1134"/>
        <v>#N/A</v>
      </c>
      <c r="AN3298" s="17" t="e">
        <f t="shared" si="1135"/>
        <v>#N/A</v>
      </c>
      <c r="AO3298" s="17" t="e">
        <f t="shared" si="1139"/>
        <v>#N/A</v>
      </c>
      <c r="AP3298" s="17" t="e">
        <f t="shared" si="1136"/>
        <v>#N/A</v>
      </c>
      <c r="AQ3298" s="17" t="e">
        <f t="shared" si="1137"/>
        <v>#N/A</v>
      </c>
      <c r="AR3298" s="17" t="e">
        <f t="shared" si="1138"/>
        <v>#N/A</v>
      </c>
    </row>
    <row r="3299" spans="2:44" x14ac:dyDescent="0.25">
      <c r="B3299" t="e">
        <f>INDEX(RawData!$A$2:$A$1048576,MATCH(FmtData!$B$4+(ROW()-10),RawData!$A$2:$A$1048576,0))</f>
        <v>#N/A</v>
      </c>
      <c r="C32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9)</f>
        <v>#N/A</v>
      </c>
      <c r="D32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299" t="e">
        <f>INDEX(RawData!E$2:E$1048576,MATCH(FmtData!$B$4+(ROW()-10),RawData!$A$2:$A$1048576,0))</f>
        <v>#N/A</v>
      </c>
      <c r="F3299" t="e">
        <f>INDEX(RawData!F$2:F$1048576,MATCH(FmtData!$B$4+(ROW()-10),RawData!$A$2:$A$1048576,0))</f>
        <v>#N/A</v>
      </c>
      <c r="G3299" t="e">
        <f>INDEX(RawData!G$2:G$1048576,MATCH(FmtData!$B$4+(ROW()-10),RawData!$A$2:$A$1048576,0))</f>
        <v>#N/A</v>
      </c>
      <c r="H3299" t="e">
        <f>INDEX(RawData!H$2:H$1048576,MATCH(FmtData!$B$4+(ROW()-10),RawData!$A$2:$A$1048576,0))</f>
        <v>#N/A</v>
      </c>
      <c r="I3299" t="e">
        <f>INDEX(RawData!I$2:I$1048576,MATCH(FmtData!$B$4+(ROW()-10),RawData!$A$2:$A$1048576,0))</f>
        <v>#N/A</v>
      </c>
      <c r="J3299" t="e">
        <f>INDEX(RawData!J$2:J$1048576,MATCH(FmtData!$B$4+(ROW()-10),RawData!$A$2:$A$1048576,0))</f>
        <v>#N/A</v>
      </c>
      <c r="K3299" t="e">
        <f>INDEX(RawData!K$2:K$1048576,MATCH(FmtData!$B$4+(ROW()-10),RawData!$A$2:$A$1048576,0))</f>
        <v>#N/A</v>
      </c>
      <c r="L3299" t="e">
        <f>INDEX(RawData!L$2:L$1048576,MATCH(FmtData!$B$4+(ROW()-10),RawData!$A$2:$A$1048576,0))</f>
        <v>#N/A</v>
      </c>
      <c r="M3299" t="e">
        <f>INDEX(RawData!M$2:M$1048576,MATCH(FmtData!$B$4+(ROW()-10),RawData!$A$2:$A$1048576,0))</f>
        <v>#N/A</v>
      </c>
      <c r="N3299" t="e">
        <f>INDEX(RawData!N$2:N$1048576,MATCH(FmtData!$B$4+(ROW()-10),RawData!$A$2:$A$1048576,0))</f>
        <v>#N/A</v>
      </c>
      <c r="O3299" t="e">
        <f>INDEX(RawData!O$2:O$1048576,MATCH(FmtData!$B$4+(ROW()-10),RawData!$A$2:$A$1048576,0))</f>
        <v>#N/A</v>
      </c>
      <c r="P3299" t="e">
        <f>INDEX(RawData!P$2:P$1048576,MATCH(FmtData!$B$4+(ROW()-10),RawData!$A$2:$A$1048576,0))</f>
        <v>#N/A</v>
      </c>
      <c r="Q3299" t="e">
        <f>INDEX(RawData!Q$2:Q$1048576,MATCH(FmtData!$B$4+(ROW()-10),RawData!$A$2:$A$1048576,0))</f>
        <v>#N/A</v>
      </c>
      <c r="R3299" t="e">
        <f>INDEX(RawData!R$2:R$1048576,MATCH(FmtData!$B$4+(ROW()-10),RawData!$A$2:$A$1048576,0))</f>
        <v>#N/A</v>
      </c>
      <c r="S3299" t="e">
        <f>INDEX(RawData!S$2:S$1048576,MATCH(FmtData!$B$4+(ROW()-10),RawData!$A$2:$A$1048576,0))</f>
        <v>#N/A</v>
      </c>
      <c r="T3299" t="e">
        <f>INDEX(RawData!T$2:T$1048576,MATCH(FmtData!$B$4+(ROW()-10),RawData!$A$2:$A$1048576,0))</f>
        <v>#N/A</v>
      </c>
      <c r="U3299" t="e">
        <f>INDEX(RawData!U$2:U$1048576,MATCH(FmtData!$B$4+(ROW()-10),RawData!$A$2:$A$1048576,0))</f>
        <v>#N/A</v>
      </c>
      <c r="V3299" t="e">
        <f>INDEX(RawData!V$2:V$1048576,MATCH(FmtData!$B$4+(ROW()-10),RawData!$A$2:$A$1048576,0))</f>
        <v>#N/A</v>
      </c>
      <c r="W3299" s="8" t="e">
        <f t="shared" si="1125"/>
        <v>#N/A</v>
      </c>
      <c r="X3299" s="8" t="e">
        <f t="shared" si="1126"/>
        <v>#N/A</v>
      </c>
      <c r="Y3299" s="8" t="e">
        <f t="shared" si="1127"/>
        <v>#N/A</v>
      </c>
      <c r="Z3299" s="8" t="e">
        <f t="shared" si="1140"/>
        <v>#N/A</v>
      </c>
      <c r="AA3299" s="8" t="e">
        <f t="shared" si="1141"/>
        <v>#N/A</v>
      </c>
      <c r="AB3299" s="8" t="e">
        <f t="shared" si="1128"/>
        <v>#N/A</v>
      </c>
      <c r="AC3299" s="6" t="e">
        <f t="shared" si="1146"/>
        <v>#N/A</v>
      </c>
      <c r="AD3299" s="15" t="e">
        <f t="shared" si="1142"/>
        <v>#N/A</v>
      </c>
      <c r="AE3299" s="15" t="e">
        <f t="shared" si="1143"/>
        <v>#N/A</v>
      </c>
      <c r="AF3299" s="15" t="e">
        <f t="shared" si="1144"/>
        <v>#N/A</v>
      </c>
      <c r="AG3299" s="15" t="e">
        <f t="shared" si="1129"/>
        <v>#N/A</v>
      </c>
      <c r="AH3299" s="15" t="e">
        <f t="shared" si="1145"/>
        <v>#N/A</v>
      </c>
      <c r="AI3299" s="17" t="e">
        <f t="shared" si="1130"/>
        <v>#N/A</v>
      </c>
      <c r="AJ3299" s="17" t="e">
        <f t="shared" si="1131"/>
        <v>#N/A</v>
      </c>
      <c r="AK3299" s="17" t="e">
        <f t="shared" si="1132"/>
        <v>#N/A</v>
      </c>
      <c r="AL3299" s="17" t="e">
        <f t="shared" si="1133"/>
        <v>#N/A</v>
      </c>
      <c r="AM3299" s="17" t="e">
        <f t="shared" si="1134"/>
        <v>#N/A</v>
      </c>
      <c r="AN3299" s="17" t="e">
        <f t="shared" si="1135"/>
        <v>#N/A</v>
      </c>
      <c r="AO3299" s="17" t="e">
        <f t="shared" si="1139"/>
        <v>#N/A</v>
      </c>
      <c r="AP3299" s="17" t="e">
        <f t="shared" si="1136"/>
        <v>#N/A</v>
      </c>
      <c r="AQ3299" s="17" t="e">
        <f t="shared" si="1137"/>
        <v>#N/A</v>
      </c>
      <c r="AR3299" s="17" t="e">
        <f t="shared" si="1138"/>
        <v>#N/A</v>
      </c>
    </row>
    <row r="3300" spans="2:44" x14ac:dyDescent="0.25">
      <c r="B3300" t="e">
        <f>INDEX(RawData!$A$2:$A$1048576,MATCH(FmtData!$B$4+(ROW()-10),RawData!$A$2:$A$1048576,0))</f>
        <v>#N/A</v>
      </c>
      <c r="C33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0)</f>
        <v>#N/A</v>
      </c>
      <c r="D33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00" t="e">
        <f>INDEX(RawData!E$2:E$1048576,MATCH(FmtData!$B$4+(ROW()-10),RawData!$A$2:$A$1048576,0))</f>
        <v>#N/A</v>
      </c>
      <c r="F3300" t="e">
        <f>INDEX(RawData!F$2:F$1048576,MATCH(FmtData!$B$4+(ROW()-10),RawData!$A$2:$A$1048576,0))</f>
        <v>#N/A</v>
      </c>
      <c r="G3300" t="e">
        <f>INDEX(RawData!G$2:G$1048576,MATCH(FmtData!$B$4+(ROW()-10),RawData!$A$2:$A$1048576,0))</f>
        <v>#N/A</v>
      </c>
      <c r="H3300" t="e">
        <f>INDEX(RawData!H$2:H$1048576,MATCH(FmtData!$B$4+(ROW()-10),RawData!$A$2:$A$1048576,0))</f>
        <v>#N/A</v>
      </c>
      <c r="I3300" t="e">
        <f>INDEX(RawData!I$2:I$1048576,MATCH(FmtData!$B$4+(ROW()-10),RawData!$A$2:$A$1048576,0))</f>
        <v>#N/A</v>
      </c>
      <c r="J3300" t="e">
        <f>INDEX(RawData!J$2:J$1048576,MATCH(FmtData!$B$4+(ROW()-10),RawData!$A$2:$A$1048576,0))</f>
        <v>#N/A</v>
      </c>
      <c r="K3300" t="e">
        <f>INDEX(RawData!K$2:K$1048576,MATCH(FmtData!$B$4+(ROW()-10),RawData!$A$2:$A$1048576,0))</f>
        <v>#N/A</v>
      </c>
      <c r="L3300" t="e">
        <f>INDEX(RawData!L$2:L$1048576,MATCH(FmtData!$B$4+(ROW()-10),RawData!$A$2:$A$1048576,0))</f>
        <v>#N/A</v>
      </c>
      <c r="M3300" t="e">
        <f>INDEX(RawData!M$2:M$1048576,MATCH(FmtData!$B$4+(ROW()-10),RawData!$A$2:$A$1048576,0))</f>
        <v>#N/A</v>
      </c>
      <c r="N3300" t="e">
        <f>INDEX(RawData!N$2:N$1048576,MATCH(FmtData!$B$4+(ROW()-10),RawData!$A$2:$A$1048576,0))</f>
        <v>#N/A</v>
      </c>
      <c r="O3300" t="e">
        <f>INDEX(RawData!O$2:O$1048576,MATCH(FmtData!$B$4+(ROW()-10),RawData!$A$2:$A$1048576,0))</f>
        <v>#N/A</v>
      </c>
      <c r="P3300" t="e">
        <f>INDEX(RawData!P$2:P$1048576,MATCH(FmtData!$B$4+(ROW()-10),RawData!$A$2:$A$1048576,0))</f>
        <v>#N/A</v>
      </c>
      <c r="Q3300" t="e">
        <f>INDEX(RawData!Q$2:Q$1048576,MATCH(FmtData!$B$4+(ROW()-10),RawData!$A$2:$A$1048576,0))</f>
        <v>#N/A</v>
      </c>
      <c r="R3300" t="e">
        <f>INDEX(RawData!R$2:R$1048576,MATCH(FmtData!$B$4+(ROW()-10),RawData!$A$2:$A$1048576,0))</f>
        <v>#N/A</v>
      </c>
      <c r="S3300" t="e">
        <f>INDEX(RawData!S$2:S$1048576,MATCH(FmtData!$B$4+(ROW()-10),RawData!$A$2:$A$1048576,0))</f>
        <v>#N/A</v>
      </c>
      <c r="T3300" t="e">
        <f>INDEX(RawData!T$2:T$1048576,MATCH(FmtData!$B$4+(ROW()-10),RawData!$A$2:$A$1048576,0))</f>
        <v>#N/A</v>
      </c>
      <c r="U3300" t="e">
        <f>INDEX(RawData!U$2:U$1048576,MATCH(FmtData!$B$4+(ROW()-10),RawData!$A$2:$A$1048576,0))</f>
        <v>#N/A</v>
      </c>
      <c r="V3300" t="e">
        <f>INDEX(RawData!V$2:V$1048576,MATCH(FmtData!$B$4+(ROW()-10),RawData!$A$2:$A$1048576,0))</f>
        <v>#N/A</v>
      </c>
      <c r="W3300" s="8" t="e">
        <f t="shared" si="1125"/>
        <v>#N/A</v>
      </c>
      <c r="X3300" s="8" t="e">
        <f t="shared" si="1126"/>
        <v>#N/A</v>
      </c>
      <c r="Y3300" s="8" t="e">
        <f t="shared" si="1127"/>
        <v>#N/A</v>
      </c>
      <c r="Z3300" s="8" t="e">
        <f t="shared" si="1140"/>
        <v>#N/A</v>
      </c>
      <c r="AA3300" s="8" t="e">
        <f t="shared" si="1141"/>
        <v>#N/A</v>
      </c>
      <c r="AB3300" s="8" t="e">
        <f t="shared" si="1128"/>
        <v>#N/A</v>
      </c>
      <c r="AC3300" s="6" t="e">
        <f t="shared" si="1146"/>
        <v>#N/A</v>
      </c>
      <c r="AD3300" s="15" t="e">
        <f t="shared" si="1142"/>
        <v>#N/A</v>
      </c>
      <c r="AE3300" s="15" t="e">
        <f t="shared" si="1143"/>
        <v>#N/A</v>
      </c>
      <c r="AF3300" s="15" t="e">
        <f t="shared" si="1144"/>
        <v>#N/A</v>
      </c>
      <c r="AG3300" s="15" t="e">
        <f t="shared" si="1129"/>
        <v>#N/A</v>
      </c>
      <c r="AH3300" s="15" t="e">
        <f t="shared" si="1145"/>
        <v>#N/A</v>
      </c>
      <c r="AI3300" s="17" t="e">
        <f t="shared" si="1130"/>
        <v>#N/A</v>
      </c>
      <c r="AJ3300" s="17" t="e">
        <f t="shared" si="1131"/>
        <v>#N/A</v>
      </c>
      <c r="AK3300" s="17" t="e">
        <f t="shared" si="1132"/>
        <v>#N/A</v>
      </c>
      <c r="AL3300" s="17" t="e">
        <f t="shared" si="1133"/>
        <v>#N/A</v>
      </c>
      <c r="AM3300" s="17" t="e">
        <f t="shared" si="1134"/>
        <v>#N/A</v>
      </c>
      <c r="AN3300" s="17" t="e">
        <f t="shared" si="1135"/>
        <v>#N/A</v>
      </c>
      <c r="AO3300" s="17" t="e">
        <f t="shared" si="1139"/>
        <v>#N/A</v>
      </c>
      <c r="AP3300" s="17" t="e">
        <f t="shared" si="1136"/>
        <v>#N/A</v>
      </c>
      <c r="AQ3300" s="17" t="e">
        <f t="shared" si="1137"/>
        <v>#N/A</v>
      </c>
      <c r="AR3300" s="17" t="e">
        <f t="shared" si="1138"/>
        <v>#N/A</v>
      </c>
    </row>
    <row r="3301" spans="2:44" x14ac:dyDescent="0.25">
      <c r="B3301" t="e">
        <f>INDEX(RawData!$A$2:$A$1048576,MATCH(FmtData!$B$4+(ROW()-10),RawData!$A$2:$A$1048576,0))</f>
        <v>#N/A</v>
      </c>
      <c r="C33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1)</f>
        <v>#N/A</v>
      </c>
      <c r="D33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01" t="e">
        <f>INDEX(RawData!E$2:E$1048576,MATCH(FmtData!$B$4+(ROW()-10),RawData!$A$2:$A$1048576,0))</f>
        <v>#N/A</v>
      </c>
      <c r="F3301" t="e">
        <f>INDEX(RawData!F$2:F$1048576,MATCH(FmtData!$B$4+(ROW()-10),RawData!$A$2:$A$1048576,0))</f>
        <v>#N/A</v>
      </c>
      <c r="G3301" t="e">
        <f>INDEX(RawData!G$2:G$1048576,MATCH(FmtData!$B$4+(ROW()-10),RawData!$A$2:$A$1048576,0))</f>
        <v>#N/A</v>
      </c>
      <c r="H3301" t="e">
        <f>INDEX(RawData!H$2:H$1048576,MATCH(FmtData!$B$4+(ROW()-10),RawData!$A$2:$A$1048576,0))</f>
        <v>#N/A</v>
      </c>
      <c r="I3301" t="e">
        <f>INDEX(RawData!I$2:I$1048576,MATCH(FmtData!$B$4+(ROW()-10),RawData!$A$2:$A$1048576,0))</f>
        <v>#N/A</v>
      </c>
      <c r="J3301" t="e">
        <f>INDEX(RawData!J$2:J$1048576,MATCH(FmtData!$B$4+(ROW()-10),RawData!$A$2:$A$1048576,0))</f>
        <v>#N/A</v>
      </c>
      <c r="K3301" t="e">
        <f>INDEX(RawData!K$2:K$1048576,MATCH(FmtData!$B$4+(ROW()-10),RawData!$A$2:$A$1048576,0))</f>
        <v>#N/A</v>
      </c>
      <c r="L3301" t="e">
        <f>INDEX(RawData!L$2:L$1048576,MATCH(FmtData!$B$4+(ROW()-10),RawData!$A$2:$A$1048576,0))</f>
        <v>#N/A</v>
      </c>
      <c r="M3301" t="e">
        <f>INDEX(RawData!M$2:M$1048576,MATCH(FmtData!$B$4+(ROW()-10),RawData!$A$2:$A$1048576,0))</f>
        <v>#N/A</v>
      </c>
      <c r="N3301" t="e">
        <f>INDEX(RawData!N$2:N$1048576,MATCH(FmtData!$B$4+(ROW()-10),RawData!$A$2:$A$1048576,0))</f>
        <v>#N/A</v>
      </c>
      <c r="O3301" t="e">
        <f>INDEX(RawData!O$2:O$1048576,MATCH(FmtData!$B$4+(ROW()-10),RawData!$A$2:$A$1048576,0))</f>
        <v>#N/A</v>
      </c>
      <c r="P3301" t="e">
        <f>INDEX(RawData!P$2:P$1048576,MATCH(FmtData!$B$4+(ROW()-10),RawData!$A$2:$A$1048576,0))</f>
        <v>#N/A</v>
      </c>
      <c r="Q3301" t="e">
        <f>INDEX(RawData!Q$2:Q$1048576,MATCH(FmtData!$B$4+(ROW()-10),RawData!$A$2:$A$1048576,0))</f>
        <v>#N/A</v>
      </c>
      <c r="R3301" t="e">
        <f>INDEX(RawData!R$2:R$1048576,MATCH(FmtData!$B$4+(ROW()-10),RawData!$A$2:$A$1048576,0))</f>
        <v>#N/A</v>
      </c>
      <c r="S3301" t="e">
        <f>INDEX(RawData!S$2:S$1048576,MATCH(FmtData!$B$4+(ROW()-10),RawData!$A$2:$A$1048576,0))</f>
        <v>#N/A</v>
      </c>
      <c r="T3301" t="e">
        <f>INDEX(RawData!T$2:T$1048576,MATCH(FmtData!$B$4+(ROW()-10),RawData!$A$2:$A$1048576,0))</f>
        <v>#N/A</v>
      </c>
      <c r="U3301" t="e">
        <f>INDEX(RawData!U$2:U$1048576,MATCH(FmtData!$B$4+(ROW()-10),RawData!$A$2:$A$1048576,0))</f>
        <v>#N/A</v>
      </c>
      <c r="V3301" t="e">
        <f>INDEX(RawData!V$2:V$1048576,MATCH(FmtData!$B$4+(ROW()-10),RawData!$A$2:$A$1048576,0))</f>
        <v>#N/A</v>
      </c>
      <c r="W3301" s="8" t="e">
        <f t="shared" si="1125"/>
        <v>#N/A</v>
      </c>
      <c r="X3301" s="8" t="e">
        <f t="shared" si="1126"/>
        <v>#N/A</v>
      </c>
      <c r="Y3301" s="8" t="e">
        <f t="shared" si="1127"/>
        <v>#N/A</v>
      </c>
      <c r="Z3301" s="8" t="e">
        <f t="shared" si="1140"/>
        <v>#N/A</v>
      </c>
      <c r="AA3301" s="8" t="e">
        <f t="shared" si="1141"/>
        <v>#N/A</v>
      </c>
      <c r="AB3301" s="8" t="e">
        <f t="shared" si="1128"/>
        <v>#N/A</v>
      </c>
      <c r="AC3301" s="6" t="e">
        <f t="shared" si="1146"/>
        <v>#N/A</v>
      </c>
      <c r="AD3301" s="15" t="e">
        <f t="shared" si="1142"/>
        <v>#N/A</v>
      </c>
      <c r="AE3301" s="15" t="e">
        <f t="shared" si="1143"/>
        <v>#N/A</v>
      </c>
      <c r="AF3301" s="15" t="e">
        <f t="shared" si="1144"/>
        <v>#N/A</v>
      </c>
      <c r="AG3301" s="15" t="e">
        <f t="shared" si="1129"/>
        <v>#N/A</v>
      </c>
      <c r="AH3301" s="15" t="e">
        <f t="shared" si="1145"/>
        <v>#N/A</v>
      </c>
      <c r="AI3301" s="17" t="e">
        <f t="shared" si="1130"/>
        <v>#N/A</v>
      </c>
      <c r="AJ3301" s="17" t="e">
        <f t="shared" si="1131"/>
        <v>#N/A</v>
      </c>
      <c r="AK3301" s="17" t="e">
        <f t="shared" si="1132"/>
        <v>#N/A</v>
      </c>
      <c r="AL3301" s="17" t="e">
        <f t="shared" si="1133"/>
        <v>#N/A</v>
      </c>
      <c r="AM3301" s="17" t="e">
        <f t="shared" si="1134"/>
        <v>#N/A</v>
      </c>
      <c r="AN3301" s="17" t="e">
        <f t="shared" si="1135"/>
        <v>#N/A</v>
      </c>
      <c r="AO3301" s="17" t="e">
        <f t="shared" si="1139"/>
        <v>#N/A</v>
      </c>
      <c r="AP3301" s="17" t="e">
        <f t="shared" si="1136"/>
        <v>#N/A</v>
      </c>
      <c r="AQ3301" s="17" t="e">
        <f t="shared" si="1137"/>
        <v>#N/A</v>
      </c>
      <c r="AR3301" s="17" t="e">
        <f t="shared" si="1138"/>
        <v>#N/A</v>
      </c>
    </row>
    <row r="3302" spans="2:44" x14ac:dyDescent="0.25">
      <c r="B3302" t="e">
        <f>INDEX(RawData!$A$2:$A$1048576,MATCH(FmtData!$B$4+(ROW()-10),RawData!$A$2:$A$1048576,0))</f>
        <v>#N/A</v>
      </c>
      <c r="C33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2)</f>
        <v>#N/A</v>
      </c>
      <c r="D33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02" t="e">
        <f>INDEX(RawData!E$2:E$1048576,MATCH(FmtData!$B$4+(ROW()-10),RawData!$A$2:$A$1048576,0))</f>
        <v>#N/A</v>
      </c>
      <c r="F3302" t="e">
        <f>INDEX(RawData!F$2:F$1048576,MATCH(FmtData!$B$4+(ROW()-10),RawData!$A$2:$A$1048576,0))</f>
        <v>#N/A</v>
      </c>
      <c r="G3302" t="e">
        <f>INDEX(RawData!G$2:G$1048576,MATCH(FmtData!$B$4+(ROW()-10),RawData!$A$2:$A$1048576,0))</f>
        <v>#N/A</v>
      </c>
      <c r="H3302" t="e">
        <f>INDEX(RawData!H$2:H$1048576,MATCH(FmtData!$B$4+(ROW()-10),RawData!$A$2:$A$1048576,0))</f>
        <v>#N/A</v>
      </c>
      <c r="I3302" t="e">
        <f>INDEX(RawData!I$2:I$1048576,MATCH(FmtData!$B$4+(ROW()-10),RawData!$A$2:$A$1048576,0))</f>
        <v>#N/A</v>
      </c>
      <c r="J3302" t="e">
        <f>INDEX(RawData!J$2:J$1048576,MATCH(FmtData!$B$4+(ROW()-10),RawData!$A$2:$A$1048576,0))</f>
        <v>#N/A</v>
      </c>
      <c r="K3302" t="e">
        <f>INDEX(RawData!K$2:K$1048576,MATCH(FmtData!$B$4+(ROW()-10),RawData!$A$2:$A$1048576,0))</f>
        <v>#N/A</v>
      </c>
      <c r="L3302" t="e">
        <f>INDEX(RawData!L$2:L$1048576,MATCH(FmtData!$B$4+(ROW()-10),RawData!$A$2:$A$1048576,0))</f>
        <v>#N/A</v>
      </c>
      <c r="M3302" t="e">
        <f>INDEX(RawData!M$2:M$1048576,MATCH(FmtData!$B$4+(ROW()-10),RawData!$A$2:$A$1048576,0))</f>
        <v>#N/A</v>
      </c>
      <c r="N3302" t="e">
        <f>INDEX(RawData!N$2:N$1048576,MATCH(FmtData!$B$4+(ROW()-10),RawData!$A$2:$A$1048576,0))</f>
        <v>#N/A</v>
      </c>
      <c r="O3302" t="e">
        <f>INDEX(RawData!O$2:O$1048576,MATCH(FmtData!$B$4+(ROW()-10),RawData!$A$2:$A$1048576,0))</f>
        <v>#N/A</v>
      </c>
      <c r="P3302" t="e">
        <f>INDEX(RawData!P$2:P$1048576,MATCH(FmtData!$B$4+(ROW()-10),RawData!$A$2:$A$1048576,0))</f>
        <v>#N/A</v>
      </c>
      <c r="Q3302" t="e">
        <f>INDEX(RawData!Q$2:Q$1048576,MATCH(FmtData!$B$4+(ROW()-10),RawData!$A$2:$A$1048576,0))</f>
        <v>#N/A</v>
      </c>
      <c r="R3302" t="e">
        <f>INDEX(RawData!R$2:R$1048576,MATCH(FmtData!$B$4+(ROW()-10),RawData!$A$2:$A$1048576,0))</f>
        <v>#N/A</v>
      </c>
      <c r="S3302" t="e">
        <f>INDEX(RawData!S$2:S$1048576,MATCH(FmtData!$B$4+(ROW()-10),RawData!$A$2:$A$1048576,0))</f>
        <v>#N/A</v>
      </c>
      <c r="T3302" t="e">
        <f>INDEX(RawData!T$2:T$1048576,MATCH(FmtData!$B$4+(ROW()-10),RawData!$A$2:$A$1048576,0))</f>
        <v>#N/A</v>
      </c>
      <c r="U3302" t="e">
        <f>INDEX(RawData!U$2:U$1048576,MATCH(FmtData!$B$4+(ROW()-10),RawData!$A$2:$A$1048576,0))</f>
        <v>#N/A</v>
      </c>
      <c r="V3302" t="e">
        <f>INDEX(RawData!V$2:V$1048576,MATCH(FmtData!$B$4+(ROW()-10),RawData!$A$2:$A$1048576,0))</f>
        <v>#N/A</v>
      </c>
      <c r="W3302" s="8" t="e">
        <f t="shared" si="1125"/>
        <v>#N/A</v>
      </c>
      <c r="X3302" s="8" t="e">
        <f t="shared" si="1126"/>
        <v>#N/A</v>
      </c>
      <c r="Y3302" s="8" t="e">
        <f t="shared" si="1127"/>
        <v>#N/A</v>
      </c>
      <c r="Z3302" s="8" t="e">
        <f t="shared" si="1140"/>
        <v>#N/A</v>
      </c>
      <c r="AA3302" s="8" t="e">
        <f t="shared" si="1141"/>
        <v>#N/A</v>
      </c>
      <c r="AB3302" s="8" t="e">
        <f t="shared" si="1128"/>
        <v>#N/A</v>
      </c>
      <c r="AC3302" s="6" t="e">
        <f t="shared" si="1146"/>
        <v>#N/A</v>
      </c>
      <c r="AD3302" s="15" t="e">
        <f t="shared" si="1142"/>
        <v>#N/A</v>
      </c>
      <c r="AE3302" s="15" t="e">
        <f t="shared" si="1143"/>
        <v>#N/A</v>
      </c>
      <c r="AF3302" s="15" t="e">
        <f t="shared" si="1144"/>
        <v>#N/A</v>
      </c>
      <c r="AG3302" s="15" t="e">
        <f t="shared" si="1129"/>
        <v>#N/A</v>
      </c>
      <c r="AH3302" s="15" t="e">
        <f t="shared" si="1145"/>
        <v>#N/A</v>
      </c>
      <c r="AI3302" s="17" t="e">
        <f t="shared" si="1130"/>
        <v>#N/A</v>
      </c>
      <c r="AJ3302" s="17" t="e">
        <f t="shared" si="1131"/>
        <v>#N/A</v>
      </c>
      <c r="AK3302" s="17" t="e">
        <f t="shared" si="1132"/>
        <v>#N/A</v>
      </c>
      <c r="AL3302" s="17" t="e">
        <f t="shared" si="1133"/>
        <v>#N/A</v>
      </c>
      <c r="AM3302" s="17" t="e">
        <f t="shared" si="1134"/>
        <v>#N/A</v>
      </c>
      <c r="AN3302" s="17" t="e">
        <f t="shared" si="1135"/>
        <v>#N/A</v>
      </c>
      <c r="AO3302" s="17" t="e">
        <f t="shared" si="1139"/>
        <v>#N/A</v>
      </c>
      <c r="AP3302" s="17" t="e">
        <f t="shared" si="1136"/>
        <v>#N/A</v>
      </c>
      <c r="AQ3302" s="17" t="e">
        <f t="shared" si="1137"/>
        <v>#N/A</v>
      </c>
      <c r="AR3302" s="17" t="e">
        <f t="shared" si="1138"/>
        <v>#N/A</v>
      </c>
    </row>
    <row r="3303" spans="2:44" x14ac:dyDescent="0.25">
      <c r="B3303" t="e">
        <f>INDEX(RawData!$A$2:$A$1048576,MATCH(FmtData!$B$4+(ROW()-10),RawData!$A$2:$A$1048576,0))</f>
        <v>#N/A</v>
      </c>
      <c r="C33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3)</f>
        <v>#N/A</v>
      </c>
      <c r="D33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03" t="e">
        <f>INDEX(RawData!E$2:E$1048576,MATCH(FmtData!$B$4+(ROW()-10),RawData!$A$2:$A$1048576,0))</f>
        <v>#N/A</v>
      </c>
      <c r="F3303" t="e">
        <f>INDEX(RawData!F$2:F$1048576,MATCH(FmtData!$B$4+(ROW()-10),RawData!$A$2:$A$1048576,0))</f>
        <v>#N/A</v>
      </c>
      <c r="G3303" t="e">
        <f>INDEX(RawData!G$2:G$1048576,MATCH(FmtData!$B$4+(ROW()-10),RawData!$A$2:$A$1048576,0))</f>
        <v>#N/A</v>
      </c>
      <c r="H3303" t="e">
        <f>INDEX(RawData!H$2:H$1048576,MATCH(FmtData!$B$4+(ROW()-10),RawData!$A$2:$A$1048576,0))</f>
        <v>#N/A</v>
      </c>
      <c r="I3303" t="e">
        <f>INDEX(RawData!I$2:I$1048576,MATCH(FmtData!$B$4+(ROW()-10),RawData!$A$2:$A$1048576,0))</f>
        <v>#N/A</v>
      </c>
      <c r="J3303" t="e">
        <f>INDEX(RawData!J$2:J$1048576,MATCH(FmtData!$B$4+(ROW()-10),RawData!$A$2:$A$1048576,0))</f>
        <v>#N/A</v>
      </c>
      <c r="K3303" t="e">
        <f>INDEX(RawData!K$2:K$1048576,MATCH(FmtData!$B$4+(ROW()-10),RawData!$A$2:$A$1048576,0))</f>
        <v>#N/A</v>
      </c>
      <c r="L3303" t="e">
        <f>INDEX(RawData!L$2:L$1048576,MATCH(FmtData!$B$4+(ROW()-10),RawData!$A$2:$A$1048576,0))</f>
        <v>#N/A</v>
      </c>
      <c r="M3303" t="e">
        <f>INDEX(RawData!M$2:M$1048576,MATCH(FmtData!$B$4+(ROW()-10),RawData!$A$2:$A$1048576,0))</f>
        <v>#N/A</v>
      </c>
      <c r="N3303" t="e">
        <f>INDEX(RawData!N$2:N$1048576,MATCH(FmtData!$B$4+(ROW()-10),RawData!$A$2:$A$1048576,0))</f>
        <v>#N/A</v>
      </c>
      <c r="O3303" t="e">
        <f>INDEX(RawData!O$2:O$1048576,MATCH(FmtData!$B$4+(ROW()-10),RawData!$A$2:$A$1048576,0))</f>
        <v>#N/A</v>
      </c>
      <c r="P3303" t="e">
        <f>INDEX(RawData!P$2:P$1048576,MATCH(FmtData!$B$4+(ROW()-10),RawData!$A$2:$A$1048576,0))</f>
        <v>#N/A</v>
      </c>
      <c r="Q3303" t="e">
        <f>INDEX(RawData!Q$2:Q$1048576,MATCH(FmtData!$B$4+(ROW()-10),RawData!$A$2:$A$1048576,0))</f>
        <v>#N/A</v>
      </c>
      <c r="R3303" t="e">
        <f>INDEX(RawData!R$2:R$1048576,MATCH(FmtData!$B$4+(ROW()-10),RawData!$A$2:$A$1048576,0))</f>
        <v>#N/A</v>
      </c>
      <c r="S3303" t="e">
        <f>INDEX(RawData!S$2:S$1048576,MATCH(FmtData!$B$4+(ROW()-10),RawData!$A$2:$A$1048576,0))</f>
        <v>#N/A</v>
      </c>
      <c r="T3303" t="e">
        <f>INDEX(RawData!T$2:T$1048576,MATCH(FmtData!$B$4+(ROW()-10),RawData!$A$2:$A$1048576,0))</f>
        <v>#N/A</v>
      </c>
      <c r="U3303" t="e">
        <f>INDEX(RawData!U$2:U$1048576,MATCH(FmtData!$B$4+(ROW()-10),RawData!$A$2:$A$1048576,0))</f>
        <v>#N/A</v>
      </c>
      <c r="V3303" t="e">
        <f>INDEX(RawData!V$2:V$1048576,MATCH(FmtData!$B$4+(ROW()-10),RawData!$A$2:$A$1048576,0))</f>
        <v>#N/A</v>
      </c>
      <c r="W3303" s="8" t="e">
        <f t="shared" si="1125"/>
        <v>#N/A</v>
      </c>
      <c r="X3303" s="8" t="e">
        <f t="shared" si="1126"/>
        <v>#N/A</v>
      </c>
      <c r="Y3303" s="8" t="e">
        <f t="shared" si="1127"/>
        <v>#N/A</v>
      </c>
      <c r="Z3303" s="8" t="e">
        <f t="shared" si="1140"/>
        <v>#N/A</v>
      </c>
      <c r="AA3303" s="8" t="e">
        <f t="shared" si="1141"/>
        <v>#N/A</v>
      </c>
      <c r="AB3303" s="8" t="e">
        <f t="shared" si="1128"/>
        <v>#N/A</v>
      </c>
      <c r="AC3303" s="6" t="e">
        <f t="shared" si="1146"/>
        <v>#N/A</v>
      </c>
      <c r="AD3303" s="15" t="e">
        <f t="shared" si="1142"/>
        <v>#N/A</v>
      </c>
      <c r="AE3303" s="15" t="e">
        <f t="shared" si="1143"/>
        <v>#N/A</v>
      </c>
      <c r="AF3303" s="15" t="e">
        <f t="shared" si="1144"/>
        <v>#N/A</v>
      </c>
      <c r="AG3303" s="15" t="e">
        <f t="shared" si="1129"/>
        <v>#N/A</v>
      </c>
      <c r="AH3303" s="15" t="e">
        <f t="shared" si="1145"/>
        <v>#N/A</v>
      </c>
      <c r="AI3303" s="17" t="e">
        <f t="shared" si="1130"/>
        <v>#N/A</v>
      </c>
      <c r="AJ3303" s="17" t="e">
        <f t="shared" si="1131"/>
        <v>#N/A</v>
      </c>
      <c r="AK3303" s="17" t="e">
        <f t="shared" si="1132"/>
        <v>#N/A</v>
      </c>
      <c r="AL3303" s="17" t="e">
        <f t="shared" si="1133"/>
        <v>#N/A</v>
      </c>
      <c r="AM3303" s="17" t="e">
        <f t="shared" si="1134"/>
        <v>#N/A</v>
      </c>
      <c r="AN3303" s="17" t="e">
        <f t="shared" si="1135"/>
        <v>#N/A</v>
      </c>
      <c r="AO3303" s="17" t="e">
        <f t="shared" si="1139"/>
        <v>#N/A</v>
      </c>
      <c r="AP3303" s="17" t="e">
        <f t="shared" si="1136"/>
        <v>#N/A</v>
      </c>
      <c r="AQ3303" s="17" t="e">
        <f t="shared" si="1137"/>
        <v>#N/A</v>
      </c>
      <c r="AR3303" s="17" t="e">
        <f t="shared" si="1138"/>
        <v>#N/A</v>
      </c>
    </row>
    <row r="3304" spans="2:44" x14ac:dyDescent="0.25">
      <c r="B3304" t="e">
        <f>INDEX(RawData!$A$2:$A$1048576,MATCH(FmtData!$B$4+(ROW()-10),RawData!$A$2:$A$1048576,0))</f>
        <v>#N/A</v>
      </c>
      <c r="C33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4)</f>
        <v>#N/A</v>
      </c>
      <c r="D33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04" t="e">
        <f>INDEX(RawData!E$2:E$1048576,MATCH(FmtData!$B$4+(ROW()-10),RawData!$A$2:$A$1048576,0))</f>
        <v>#N/A</v>
      </c>
      <c r="F3304" t="e">
        <f>INDEX(RawData!F$2:F$1048576,MATCH(FmtData!$B$4+(ROW()-10),RawData!$A$2:$A$1048576,0))</f>
        <v>#N/A</v>
      </c>
      <c r="G3304" t="e">
        <f>INDEX(RawData!G$2:G$1048576,MATCH(FmtData!$B$4+(ROW()-10),RawData!$A$2:$A$1048576,0))</f>
        <v>#N/A</v>
      </c>
      <c r="H3304" t="e">
        <f>INDEX(RawData!H$2:H$1048576,MATCH(FmtData!$B$4+(ROW()-10),RawData!$A$2:$A$1048576,0))</f>
        <v>#N/A</v>
      </c>
      <c r="I3304" t="e">
        <f>INDEX(RawData!I$2:I$1048576,MATCH(FmtData!$B$4+(ROW()-10),RawData!$A$2:$A$1048576,0))</f>
        <v>#N/A</v>
      </c>
      <c r="J3304" t="e">
        <f>INDEX(RawData!J$2:J$1048576,MATCH(FmtData!$B$4+(ROW()-10),RawData!$A$2:$A$1048576,0))</f>
        <v>#N/A</v>
      </c>
      <c r="K3304" t="e">
        <f>INDEX(RawData!K$2:K$1048576,MATCH(FmtData!$B$4+(ROW()-10),RawData!$A$2:$A$1048576,0))</f>
        <v>#N/A</v>
      </c>
      <c r="L3304" t="e">
        <f>INDEX(RawData!L$2:L$1048576,MATCH(FmtData!$B$4+(ROW()-10),RawData!$A$2:$A$1048576,0))</f>
        <v>#N/A</v>
      </c>
      <c r="M3304" t="e">
        <f>INDEX(RawData!M$2:M$1048576,MATCH(FmtData!$B$4+(ROW()-10),RawData!$A$2:$A$1048576,0))</f>
        <v>#N/A</v>
      </c>
      <c r="N3304" t="e">
        <f>INDEX(RawData!N$2:N$1048576,MATCH(FmtData!$B$4+(ROW()-10),RawData!$A$2:$A$1048576,0))</f>
        <v>#N/A</v>
      </c>
      <c r="O3304" t="e">
        <f>INDEX(RawData!O$2:O$1048576,MATCH(FmtData!$B$4+(ROW()-10),RawData!$A$2:$A$1048576,0))</f>
        <v>#N/A</v>
      </c>
      <c r="P3304" t="e">
        <f>INDEX(RawData!P$2:P$1048576,MATCH(FmtData!$B$4+(ROW()-10),RawData!$A$2:$A$1048576,0))</f>
        <v>#N/A</v>
      </c>
      <c r="Q3304" t="e">
        <f>INDEX(RawData!Q$2:Q$1048576,MATCH(FmtData!$B$4+(ROW()-10),RawData!$A$2:$A$1048576,0))</f>
        <v>#N/A</v>
      </c>
      <c r="R3304" t="e">
        <f>INDEX(RawData!R$2:R$1048576,MATCH(FmtData!$B$4+(ROW()-10),RawData!$A$2:$A$1048576,0))</f>
        <v>#N/A</v>
      </c>
      <c r="S3304" t="e">
        <f>INDEX(RawData!S$2:S$1048576,MATCH(FmtData!$B$4+(ROW()-10),RawData!$A$2:$A$1048576,0))</f>
        <v>#N/A</v>
      </c>
      <c r="T3304" t="e">
        <f>INDEX(RawData!T$2:T$1048576,MATCH(FmtData!$B$4+(ROW()-10),RawData!$A$2:$A$1048576,0))</f>
        <v>#N/A</v>
      </c>
      <c r="U3304" t="e">
        <f>INDEX(RawData!U$2:U$1048576,MATCH(FmtData!$B$4+(ROW()-10),RawData!$A$2:$A$1048576,0))</f>
        <v>#N/A</v>
      </c>
      <c r="V3304" t="e">
        <f>INDEX(RawData!V$2:V$1048576,MATCH(FmtData!$B$4+(ROW()-10),RawData!$A$2:$A$1048576,0))</f>
        <v>#N/A</v>
      </c>
      <c r="W3304" s="8" t="e">
        <f t="shared" si="1125"/>
        <v>#N/A</v>
      </c>
      <c r="X3304" s="8" t="e">
        <f t="shared" si="1126"/>
        <v>#N/A</v>
      </c>
      <c r="Y3304" s="8" t="e">
        <f t="shared" si="1127"/>
        <v>#N/A</v>
      </c>
      <c r="Z3304" s="8" t="e">
        <f t="shared" si="1140"/>
        <v>#N/A</v>
      </c>
      <c r="AA3304" s="8" t="e">
        <f t="shared" si="1141"/>
        <v>#N/A</v>
      </c>
      <c r="AB3304" s="8" t="e">
        <f t="shared" si="1128"/>
        <v>#N/A</v>
      </c>
      <c r="AC3304" s="6" t="e">
        <f t="shared" si="1146"/>
        <v>#N/A</v>
      </c>
      <c r="AD3304" s="15" t="e">
        <f t="shared" si="1142"/>
        <v>#N/A</v>
      </c>
      <c r="AE3304" s="15" t="e">
        <f t="shared" si="1143"/>
        <v>#N/A</v>
      </c>
      <c r="AF3304" s="15" t="e">
        <f t="shared" si="1144"/>
        <v>#N/A</v>
      </c>
      <c r="AG3304" s="15" t="e">
        <f t="shared" si="1129"/>
        <v>#N/A</v>
      </c>
      <c r="AH3304" s="15" t="e">
        <f t="shared" si="1145"/>
        <v>#N/A</v>
      </c>
      <c r="AI3304" s="17" t="e">
        <f t="shared" si="1130"/>
        <v>#N/A</v>
      </c>
      <c r="AJ3304" s="17" t="e">
        <f t="shared" si="1131"/>
        <v>#N/A</v>
      </c>
      <c r="AK3304" s="17" t="e">
        <f t="shared" si="1132"/>
        <v>#N/A</v>
      </c>
      <c r="AL3304" s="17" t="e">
        <f t="shared" si="1133"/>
        <v>#N/A</v>
      </c>
      <c r="AM3304" s="17" t="e">
        <f t="shared" si="1134"/>
        <v>#N/A</v>
      </c>
      <c r="AN3304" s="17" t="e">
        <f t="shared" si="1135"/>
        <v>#N/A</v>
      </c>
      <c r="AO3304" s="17" t="e">
        <f t="shared" si="1139"/>
        <v>#N/A</v>
      </c>
      <c r="AP3304" s="17" t="e">
        <f t="shared" si="1136"/>
        <v>#N/A</v>
      </c>
      <c r="AQ3304" s="17" t="e">
        <f t="shared" si="1137"/>
        <v>#N/A</v>
      </c>
      <c r="AR3304" s="17" t="e">
        <f t="shared" si="1138"/>
        <v>#N/A</v>
      </c>
    </row>
    <row r="3305" spans="2:44" x14ac:dyDescent="0.25">
      <c r="B3305" t="e">
        <f>INDEX(RawData!$A$2:$A$1048576,MATCH(FmtData!$B$4+(ROW()-10),RawData!$A$2:$A$1048576,0))</f>
        <v>#N/A</v>
      </c>
      <c r="C33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5)</f>
        <v>#N/A</v>
      </c>
      <c r="D33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05" t="e">
        <f>INDEX(RawData!E$2:E$1048576,MATCH(FmtData!$B$4+(ROW()-10),RawData!$A$2:$A$1048576,0))</f>
        <v>#N/A</v>
      </c>
      <c r="F3305" t="e">
        <f>INDEX(RawData!F$2:F$1048576,MATCH(FmtData!$B$4+(ROW()-10),RawData!$A$2:$A$1048576,0))</f>
        <v>#N/A</v>
      </c>
      <c r="G3305" t="e">
        <f>INDEX(RawData!G$2:G$1048576,MATCH(FmtData!$B$4+(ROW()-10),RawData!$A$2:$A$1048576,0))</f>
        <v>#N/A</v>
      </c>
      <c r="H3305" t="e">
        <f>INDEX(RawData!H$2:H$1048576,MATCH(FmtData!$B$4+(ROW()-10),RawData!$A$2:$A$1048576,0))</f>
        <v>#N/A</v>
      </c>
      <c r="I3305" t="e">
        <f>INDEX(RawData!I$2:I$1048576,MATCH(FmtData!$B$4+(ROW()-10),RawData!$A$2:$A$1048576,0))</f>
        <v>#N/A</v>
      </c>
      <c r="J3305" t="e">
        <f>INDEX(RawData!J$2:J$1048576,MATCH(FmtData!$B$4+(ROW()-10),RawData!$A$2:$A$1048576,0))</f>
        <v>#N/A</v>
      </c>
      <c r="K3305" t="e">
        <f>INDEX(RawData!K$2:K$1048576,MATCH(FmtData!$B$4+(ROW()-10),RawData!$A$2:$A$1048576,0))</f>
        <v>#N/A</v>
      </c>
      <c r="L3305" t="e">
        <f>INDEX(RawData!L$2:L$1048576,MATCH(FmtData!$B$4+(ROW()-10),RawData!$A$2:$A$1048576,0))</f>
        <v>#N/A</v>
      </c>
      <c r="M3305" t="e">
        <f>INDEX(RawData!M$2:M$1048576,MATCH(FmtData!$B$4+(ROW()-10),RawData!$A$2:$A$1048576,0))</f>
        <v>#N/A</v>
      </c>
      <c r="N3305" t="e">
        <f>INDEX(RawData!N$2:N$1048576,MATCH(FmtData!$B$4+(ROW()-10),RawData!$A$2:$A$1048576,0))</f>
        <v>#N/A</v>
      </c>
      <c r="O3305" t="e">
        <f>INDEX(RawData!O$2:O$1048576,MATCH(FmtData!$B$4+(ROW()-10),RawData!$A$2:$A$1048576,0))</f>
        <v>#N/A</v>
      </c>
      <c r="P3305" t="e">
        <f>INDEX(RawData!P$2:P$1048576,MATCH(FmtData!$B$4+(ROW()-10),RawData!$A$2:$A$1048576,0))</f>
        <v>#N/A</v>
      </c>
      <c r="Q3305" t="e">
        <f>INDEX(RawData!Q$2:Q$1048576,MATCH(FmtData!$B$4+(ROW()-10),RawData!$A$2:$A$1048576,0))</f>
        <v>#N/A</v>
      </c>
      <c r="R3305" t="e">
        <f>INDEX(RawData!R$2:R$1048576,MATCH(FmtData!$B$4+(ROW()-10),RawData!$A$2:$A$1048576,0))</f>
        <v>#N/A</v>
      </c>
      <c r="S3305" t="e">
        <f>INDEX(RawData!S$2:S$1048576,MATCH(FmtData!$B$4+(ROW()-10),RawData!$A$2:$A$1048576,0))</f>
        <v>#N/A</v>
      </c>
      <c r="T3305" t="e">
        <f>INDEX(RawData!T$2:T$1048576,MATCH(FmtData!$B$4+(ROW()-10),RawData!$A$2:$A$1048576,0))</f>
        <v>#N/A</v>
      </c>
      <c r="U3305" t="e">
        <f>INDEX(RawData!U$2:U$1048576,MATCH(FmtData!$B$4+(ROW()-10),RawData!$A$2:$A$1048576,0))</f>
        <v>#N/A</v>
      </c>
      <c r="V3305" t="e">
        <f>INDEX(RawData!V$2:V$1048576,MATCH(FmtData!$B$4+(ROW()-10),RawData!$A$2:$A$1048576,0))</f>
        <v>#N/A</v>
      </c>
      <c r="W3305" s="8" t="e">
        <f t="shared" si="1125"/>
        <v>#N/A</v>
      </c>
      <c r="X3305" s="8" t="e">
        <f t="shared" si="1126"/>
        <v>#N/A</v>
      </c>
      <c r="Y3305" s="8" t="e">
        <f t="shared" si="1127"/>
        <v>#N/A</v>
      </c>
      <c r="Z3305" s="8" t="e">
        <f t="shared" si="1140"/>
        <v>#N/A</v>
      </c>
      <c r="AA3305" s="8" t="e">
        <f t="shared" si="1141"/>
        <v>#N/A</v>
      </c>
      <c r="AB3305" s="8" t="e">
        <f t="shared" si="1128"/>
        <v>#N/A</v>
      </c>
      <c r="AC3305" s="6" t="e">
        <f t="shared" si="1146"/>
        <v>#N/A</v>
      </c>
      <c r="AD3305" s="15" t="e">
        <f t="shared" si="1142"/>
        <v>#N/A</v>
      </c>
      <c r="AE3305" s="15" t="e">
        <f t="shared" si="1143"/>
        <v>#N/A</v>
      </c>
      <c r="AF3305" s="15" t="e">
        <f t="shared" si="1144"/>
        <v>#N/A</v>
      </c>
      <c r="AG3305" s="15" t="e">
        <f t="shared" si="1129"/>
        <v>#N/A</v>
      </c>
      <c r="AH3305" s="15" t="e">
        <f t="shared" si="1145"/>
        <v>#N/A</v>
      </c>
      <c r="AI3305" s="17" t="e">
        <f t="shared" si="1130"/>
        <v>#N/A</v>
      </c>
      <c r="AJ3305" s="17" t="e">
        <f t="shared" si="1131"/>
        <v>#N/A</v>
      </c>
      <c r="AK3305" s="17" t="e">
        <f t="shared" si="1132"/>
        <v>#N/A</v>
      </c>
      <c r="AL3305" s="17" t="e">
        <f t="shared" si="1133"/>
        <v>#N/A</v>
      </c>
      <c r="AM3305" s="17" t="e">
        <f t="shared" si="1134"/>
        <v>#N/A</v>
      </c>
      <c r="AN3305" s="17" t="e">
        <f t="shared" si="1135"/>
        <v>#N/A</v>
      </c>
      <c r="AO3305" s="17" t="e">
        <f t="shared" si="1139"/>
        <v>#N/A</v>
      </c>
      <c r="AP3305" s="17" t="e">
        <f t="shared" si="1136"/>
        <v>#N/A</v>
      </c>
      <c r="AQ3305" s="17" t="e">
        <f t="shared" si="1137"/>
        <v>#N/A</v>
      </c>
      <c r="AR3305" s="17" t="e">
        <f t="shared" si="1138"/>
        <v>#N/A</v>
      </c>
    </row>
    <row r="3306" spans="2:44" x14ac:dyDescent="0.25">
      <c r="B3306" t="e">
        <f>INDEX(RawData!$A$2:$A$1048576,MATCH(FmtData!$B$4+(ROW()-10),RawData!$A$2:$A$1048576,0))</f>
        <v>#N/A</v>
      </c>
      <c r="C33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6)</f>
        <v>#N/A</v>
      </c>
      <c r="D33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06" t="e">
        <f>INDEX(RawData!E$2:E$1048576,MATCH(FmtData!$B$4+(ROW()-10),RawData!$A$2:$A$1048576,0))</f>
        <v>#N/A</v>
      </c>
      <c r="F3306" t="e">
        <f>INDEX(RawData!F$2:F$1048576,MATCH(FmtData!$B$4+(ROW()-10),RawData!$A$2:$A$1048576,0))</f>
        <v>#N/A</v>
      </c>
      <c r="G3306" t="e">
        <f>INDEX(RawData!G$2:G$1048576,MATCH(FmtData!$B$4+(ROW()-10),RawData!$A$2:$A$1048576,0))</f>
        <v>#N/A</v>
      </c>
      <c r="H3306" t="e">
        <f>INDEX(RawData!H$2:H$1048576,MATCH(FmtData!$B$4+(ROW()-10),RawData!$A$2:$A$1048576,0))</f>
        <v>#N/A</v>
      </c>
      <c r="I3306" t="e">
        <f>INDEX(RawData!I$2:I$1048576,MATCH(FmtData!$B$4+(ROW()-10),RawData!$A$2:$A$1048576,0))</f>
        <v>#N/A</v>
      </c>
      <c r="J3306" t="e">
        <f>INDEX(RawData!J$2:J$1048576,MATCH(FmtData!$B$4+(ROW()-10),RawData!$A$2:$A$1048576,0))</f>
        <v>#N/A</v>
      </c>
      <c r="K3306" t="e">
        <f>INDEX(RawData!K$2:K$1048576,MATCH(FmtData!$B$4+(ROW()-10),RawData!$A$2:$A$1048576,0))</f>
        <v>#N/A</v>
      </c>
      <c r="L3306" t="e">
        <f>INDEX(RawData!L$2:L$1048576,MATCH(FmtData!$B$4+(ROW()-10),RawData!$A$2:$A$1048576,0))</f>
        <v>#N/A</v>
      </c>
      <c r="M3306" t="e">
        <f>INDEX(RawData!M$2:M$1048576,MATCH(FmtData!$B$4+(ROW()-10),RawData!$A$2:$A$1048576,0))</f>
        <v>#N/A</v>
      </c>
      <c r="N3306" t="e">
        <f>INDEX(RawData!N$2:N$1048576,MATCH(FmtData!$B$4+(ROW()-10),RawData!$A$2:$A$1048576,0))</f>
        <v>#N/A</v>
      </c>
      <c r="O3306" t="e">
        <f>INDEX(RawData!O$2:O$1048576,MATCH(FmtData!$B$4+(ROW()-10),RawData!$A$2:$A$1048576,0))</f>
        <v>#N/A</v>
      </c>
      <c r="P3306" t="e">
        <f>INDEX(RawData!P$2:P$1048576,MATCH(FmtData!$B$4+(ROW()-10),RawData!$A$2:$A$1048576,0))</f>
        <v>#N/A</v>
      </c>
      <c r="Q3306" t="e">
        <f>INDEX(RawData!Q$2:Q$1048576,MATCH(FmtData!$B$4+(ROW()-10),RawData!$A$2:$A$1048576,0))</f>
        <v>#N/A</v>
      </c>
      <c r="R3306" t="e">
        <f>INDEX(RawData!R$2:R$1048576,MATCH(FmtData!$B$4+(ROW()-10),RawData!$A$2:$A$1048576,0))</f>
        <v>#N/A</v>
      </c>
      <c r="S3306" t="e">
        <f>INDEX(RawData!S$2:S$1048576,MATCH(FmtData!$B$4+(ROW()-10),RawData!$A$2:$A$1048576,0))</f>
        <v>#N/A</v>
      </c>
      <c r="T3306" t="e">
        <f>INDEX(RawData!T$2:T$1048576,MATCH(FmtData!$B$4+(ROW()-10),RawData!$A$2:$A$1048576,0))</f>
        <v>#N/A</v>
      </c>
      <c r="U3306" t="e">
        <f>INDEX(RawData!U$2:U$1048576,MATCH(FmtData!$B$4+(ROW()-10),RawData!$A$2:$A$1048576,0))</f>
        <v>#N/A</v>
      </c>
      <c r="V3306" t="e">
        <f>INDEX(RawData!V$2:V$1048576,MATCH(FmtData!$B$4+(ROW()-10),RawData!$A$2:$A$1048576,0))</f>
        <v>#N/A</v>
      </c>
      <c r="W3306" s="8" t="e">
        <f t="shared" si="1125"/>
        <v>#N/A</v>
      </c>
      <c r="X3306" s="8" t="e">
        <f t="shared" si="1126"/>
        <v>#N/A</v>
      </c>
      <c r="Y3306" s="8" t="e">
        <f t="shared" si="1127"/>
        <v>#N/A</v>
      </c>
      <c r="Z3306" s="8" t="e">
        <f t="shared" si="1140"/>
        <v>#N/A</v>
      </c>
      <c r="AA3306" s="8" t="e">
        <f t="shared" si="1141"/>
        <v>#N/A</v>
      </c>
      <c r="AB3306" s="8" t="e">
        <f t="shared" si="1128"/>
        <v>#N/A</v>
      </c>
      <c r="AC3306" s="6" t="e">
        <f t="shared" si="1146"/>
        <v>#N/A</v>
      </c>
      <c r="AD3306" s="15" t="e">
        <f t="shared" si="1142"/>
        <v>#N/A</v>
      </c>
      <c r="AE3306" s="15" t="e">
        <f t="shared" si="1143"/>
        <v>#N/A</v>
      </c>
      <c r="AF3306" s="15" t="e">
        <f t="shared" si="1144"/>
        <v>#N/A</v>
      </c>
      <c r="AG3306" s="15" t="e">
        <f t="shared" si="1129"/>
        <v>#N/A</v>
      </c>
      <c r="AH3306" s="15" t="e">
        <f t="shared" si="1145"/>
        <v>#N/A</v>
      </c>
      <c r="AI3306" s="17" t="e">
        <f t="shared" si="1130"/>
        <v>#N/A</v>
      </c>
      <c r="AJ3306" s="17" t="e">
        <f t="shared" si="1131"/>
        <v>#N/A</v>
      </c>
      <c r="AK3306" s="17" t="e">
        <f t="shared" si="1132"/>
        <v>#N/A</v>
      </c>
      <c r="AL3306" s="17" t="e">
        <f t="shared" si="1133"/>
        <v>#N/A</v>
      </c>
      <c r="AM3306" s="17" t="e">
        <f t="shared" si="1134"/>
        <v>#N/A</v>
      </c>
      <c r="AN3306" s="17" t="e">
        <f t="shared" si="1135"/>
        <v>#N/A</v>
      </c>
      <c r="AO3306" s="17" t="e">
        <f t="shared" si="1139"/>
        <v>#N/A</v>
      </c>
      <c r="AP3306" s="17" t="e">
        <f t="shared" si="1136"/>
        <v>#N/A</v>
      </c>
      <c r="AQ3306" s="17" t="e">
        <f t="shared" si="1137"/>
        <v>#N/A</v>
      </c>
      <c r="AR3306" s="17" t="e">
        <f t="shared" si="1138"/>
        <v>#N/A</v>
      </c>
    </row>
    <row r="3307" spans="2:44" x14ac:dyDescent="0.25">
      <c r="B3307" t="e">
        <f>INDEX(RawData!$A$2:$A$1048576,MATCH(FmtData!$B$4+(ROW()-10),RawData!$A$2:$A$1048576,0))</f>
        <v>#N/A</v>
      </c>
      <c r="C33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7)</f>
        <v>#N/A</v>
      </c>
      <c r="D33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07" t="e">
        <f>INDEX(RawData!E$2:E$1048576,MATCH(FmtData!$B$4+(ROW()-10),RawData!$A$2:$A$1048576,0))</f>
        <v>#N/A</v>
      </c>
      <c r="F3307" t="e">
        <f>INDEX(RawData!F$2:F$1048576,MATCH(FmtData!$B$4+(ROW()-10),RawData!$A$2:$A$1048576,0))</f>
        <v>#N/A</v>
      </c>
      <c r="G3307" t="e">
        <f>INDEX(RawData!G$2:G$1048576,MATCH(FmtData!$B$4+(ROW()-10),RawData!$A$2:$A$1048576,0))</f>
        <v>#N/A</v>
      </c>
      <c r="H3307" t="e">
        <f>INDEX(RawData!H$2:H$1048576,MATCH(FmtData!$B$4+(ROW()-10),RawData!$A$2:$A$1048576,0))</f>
        <v>#N/A</v>
      </c>
      <c r="I3307" t="e">
        <f>INDEX(RawData!I$2:I$1048576,MATCH(FmtData!$B$4+(ROW()-10),RawData!$A$2:$A$1048576,0))</f>
        <v>#N/A</v>
      </c>
      <c r="J3307" t="e">
        <f>INDEX(RawData!J$2:J$1048576,MATCH(FmtData!$B$4+(ROW()-10),RawData!$A$2:$A$1048576,0))</f>
        <v>#N/A</v>
      </c>
      <c r="K3307" t="e">
        <f>INDEX(RawData!K$2:K$1048576,MATCH(FmtData!$B$4+(ROW()-10),RawData!$A$2:$A$1048576,0))</f>
        <v>#N/A</v>
      </c>
      <c r="L3307" t="e">
        <f>INDEX(RawData!L$2:L$1048576,MATCH(FmtData!$B$4+(ROW()-10),RawData!$A$2:$A$1048576,0))</f>
        <v>#N/A</v>
      </c>
      <c r="M3307" t="e">
        <f>INDEX(RawData!M$2:M$1048576,MATCH(FmtData!$B$4+(ROW()-10),RawData!$A$2:$A$1048576,0))</f>
        <v>#N/A</v>
      </c>
      <c r="N3307" t="e">
        <f>INDEX(RawData!N$2:N$1048576,MATCH(FmtData!$B$4+(ROW()-10),RawData!$A$2:$A$1048576,0))</f>
        <v>#N/A</v>
      </c>
      <c r="O3307" t="e">
        <f>INDEX(RawData!O$2:O$1048576,MATCH(FmtData!$B$4+(ROW()-10),RawData!$A$2:$A$1048576,0))</f>
        <v>#N/A</v>
      </c>
      <c r="P3307" t="e">
        <f>INDEX(RawData!P$2:P$1048576,MATCH(FmtData!$B$4+(ROW()-10),RawData!$A$2:$A$1048576,0))</f>
        <v>#N/A</v>
      </c>
      <c r="Q3307" t="e">
        <f>INDEX(RawData!Q$2:Q$1048576,MATCH(FmtData!$B$4+(ROW()-10),RawData!$A$2:$A$1048576,0))</f>
        <v>#N/A</v>
      </c>
      <c r="R3307" t="e">
        <f>INDEX(RawData!R$2:R$1048576,MATCH(FmtData!$B$4+(ROW()-10),RawData!$A$2:$A$1048576,0))</f>
        <v>#N/A</v>
      </c>
      <c r="S3307" t="e">
        <f>INDEX(RawData!S$2:S$1048576,MATCH(FmtData!$B$4+(ROW()-10),RawData!$A$2:$A$1048576,0))</f>
        <v>#N/A</v>
      </c>
      <c r="T3307" t="e">
        <f>INDEX(RawData!T$2:T$1048576,MATCH(FmtData!$B$4+(ROW()-10),RawData!$A$2:$A$1048576,0))</f>
        <v>#N/A</v>
      </c>
      <c r="U3307" t="e">
        <f>INDEX(RawData!U$2:U$1048576,MATCH(FmtData!$B$4+(ROW()-10),RawData!$A$2:$A$1048576,0))</f>
        <v>#N/A</v>
      </c>
      <c r="V3307" t="e">
        <f>INDEX(RawData!V$2:V$1048576,MATCH(FmtData!$B$4+(ROW()-10),RawData!$A$2:$A$1048576,0))</f>
        <v>#N/A</v>
      </c>
      <c r="W3307" s="8" t="e">
        <f t="shared" si="1125"/>
        <v>#N/A</v>
      </c>
      <c r="X3307" s="8" t="e">
        <f t="shared" si="1126"/>
        <v>#N/A</v>
      </c>
      <c r="Y3307" s="8" t="e">
        <f t="shared" si="1127"/>
        <v>#N/A</v>
      </c>
      <c r="Z3307" s="8" t="e">
        <f t="shared" si="1140"/>
        <v>#N/A</v>
      </c>
      <c r="AA3307" s="8" t="e">
        <f t="shared" si="1141"/>
        <v>#N/A</v>
      </c>
      <c r="AB3307" s="8" t="e">
        <f t="shared" si="1128"/>
        <v>#N/A</v>
      </c>
      <c r="AC3307" s="6" t="e">
        <f t="shared" si="1146"/>
        <v>#N/A</v>
      </c>
      <c r="AD3307" s="15" t="e">
        <f t="shared" si="1142"/>
        <v>#N/A</v>
      </c>
      <c r="AE3307" s="15" t="e">
        <f t="shared" si="1143"/>
        <v>#N/A</v>
      </c>
      <c r="AF3307" s="15" t="e">
        <f t="shared" si="1144"/>
        <v>#N/A</v>
      </c>
      <c r="AG3307" s="15" t="e">
        <f t="shared" si="1129"/>
        <v>#N/A</v>
      </c>
      <c r="AH3307" s="15" t="e">
        <f t="shared" si="1145"/>
        <v>#N/A</v>
      </c>
      <c r="AI3307" s="17" t="e">
        <f t="shared" si="1130"/>
        <v>#N/A</v>
      </c>
      <c r="AJ3307" s="17" t="e">
        <f t="shared" si="1131"/>
        <v>#N/A</v>
      </c>
      <c r="AK3307" s="17" t="e">
        <f t="shared" si="1132"/>
        <v>#N/A</v>
      </c>
      <c r="AL3307" s="17" t="e">
        <f t="shared" si="1133"/>
        <v>#N/A</v>
      </c>
      <c r="AM3307" s="17" t="e">
        <f t="shared" si="1134"/>
        <v>#N/A</v>
      </c>
      <c r="AN3307" s="17" t="e">
        <f t="shared" si="1135"/>
        <v>#N/A</v>
      </c>
      <c r="AO3307" s="17" t="e">
        <f t="shared" si="1139"/>
        <v>#N/A</v>
      </c>
      <c r="AP3307" s="17" t="e">
        <f t="shared" si="1136"/>
        <v>#N/A</v>
      </c>
      <c r="AQ3307" s="17" t="e">
        <f t="shared" si="1137"/>
        <v>#N/A</v>
      </c>
      <c r="AR3307" s="17" t="e">
        <f t="shared" si="1138"/>
        <v>#N/A</v>
      </c>
    </row>
    <row r="3308" spans="2:44" x14ac:dyDescent="0.25">
      <c r="B3308" t="e">
        <f>INDEX(RawData!$A$2:$A$1048576,MATCH(FmtData!$B$4+(ROW()-10),RawData!$A$2:$A$1048576,0))</f>
        <v>#N/A</v>
      </c>
      <c r="C33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8)</f>
        <v>#N/A</v>
      </c>
      <c r="D33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08" t="e">
        <f>INDEX(RawData!E$2:E$1048576,MATCH(FmtData!$B$4+(ROW()-10),RawData!$A$2:$A$1048576,0))</f>
        <v>#N/A</v>
      </c>
      <c r="F3308" t="e">
        <f>INDEX(RawData!F$2:F$1048576,MATCH(FmtData!$B$4+(ROW()-10),RawData!$A$2:$A$1048576,0))</f>
        <v>#N/A</v>
      </c>
      <c r="G3308" t="e">
        <f>INDEX(RawData!G$2:G$1048576,MATCH(FmtData!$B$4+(ROW()-10),RawData!$A$2:$A$1048576,0))</f>
        <v>#N/A</v>
      </c>
      <c r="H3308" t="e">
        <f>INDEX(RawData!H$2:H$1048576,MATCH(FmtData!$B$4+(ROW()-10),RawData!$A$2:$A$1048576,0))</f>
        <v>#N/A</v>
      </c>
      <c r="I3308" t="e">
        <f>INDEX(RawData!I$2:I$1048576,MATCH(FmtData!$B$4+(ROW()-10),RawData!$A$2:$A$1048576,0))</f>
        <v>#N/A</v>
      </c>
      <c r="J3308" t="e">
        <f>INDEX(RawData!J$2:J$1048576,MATCH(FmtData!$B$4+(ROW()-10),RawData!$A$2:$A$1048576,0))</f>
        <v>#N/A</v>
      </c>
      <c r="K3308" t="e">
        <f>INDEX(RawData!K$2:K$1048576,MATCH(FmtData!$B$4+(ROW()-10),RawData!$A$2:$A$1048576,0))</f>
        <v>#N/A</v>
      </c>
      <c r="L3308" t="e">
        <f>INDEX(RawData!L$2:L$1048576,MATCH(FmtData!$B$4+(ROW()-10),RawData!$A$2:$A$1048576,0))</f>
        <v>#N/A</v>
      </c>
      <c r="M3308" t="e">
        <f>INDEX(RawData!M$2:M$1048576,MATCH(FmtData!$B$4+(ROW()-10),RawData!$A$2:$A$1048576,0))</f>
        <v>#N/A</v>
      </c>
      <c r="N3308" t="e">
        <f>INDEX(RawData!N$2:N$1048576,MATCH(FmtData!$B$4+(ROW()-10),RawData!$A$2:$A$1048576,0))</f>
        <v>#N/A</v>
      </c>
      <c r="O3308" t="e">
        <f>INDEX(RawData!O$2:O$1048576,MATCH(FmtData!$B$4+(ROW()-10),RawData!$A$2:$A$1048576,0))</f>
        <v>#N/A</v>
      </c>
      <c r="P3308" t="e">
        <f>INDEX(RawData!P$2:P$1048576,MATCH(FmtData!$B$4+(ROW()-10),RawData!$A$2:$A$1048576,0))</f>
        <v>#N/A</v>
      </c>
      <c r="Q3308" t="e">
        <f>INDEX(RawData!Q$2:Q$1048576,MATCH(FmtData!$B$4+(ROW()-10),RawData!$A$2:$A$1048576,0))</f>
        <v>#N/A</v>
      </c>
      <c r="R3308" t="e">
        <f>INDEX(RawData!R$2:R$1048576,MATCH(FmtData!$B$4+(ROW()-10),RawData!$A$2:$A$1048576,0))</f>
        <v>#N/A</v>
      </c>
      <c r="S3308" t="e">
        <f>INDEX(RawData!S$2:S$1048576,MATCH(FmtData!$B$4+(ROW()-10),RawData!$A$2:$A$1048576,0))</f>
        <v>#N/A</v>
      </c>
      <c r="T3308" t="e">
        <f>INDEX(RawData!T$2:T$1048576,MATCH(FmtData!$B$4+(ROW()-10),RawData!$A$2:$A$1048576,0))</f>
        <v>#N/A</v>
      </c>
      <c r="U3308" t="e">
        <f>INDEX(RawData!U$2:U$1048576,MATCH(FmtData!$B$4+(ROW()-10),RawData!$A$2:$A$1048576,0))</f>
        <v>#N/A</v>
      </c>
      <c r="V3308" t="e">
        <f>INDEX(RawData!V$2:V$1048576,MATCH(FmtData!$B$4+(ROW()-10),RawData!$A$2:$A$1048576,0))</f>
        <v>#N/A</v>
      </c>
      <c r="W3308" s="8" t="e">
        <f t="shared" si="1125"/>
        <v>#N/A</v>
      </c>
      <c r="X3308" s="8" t="e">
        <f t="shared" si="1126"/>
        <v>#N/A</v>
      </c>
      <c r="Y3308" s="8" t="e">
        <f t="shared" si="1127"/>
        <v>#N/A</v>
      </c>
      <c r="Z3308" s="8" t="e">
        <f t="shared" si="1140"/>
        <v>#N/A</v>
      </c>
      <c r="AA3308" s="8" t="e">
        <f t="shared" si="1141"/>
        <v>#N/A</v>
      </c>
      <c r="AB3308" s="8" t="e">
        <f t="shared" si="1128"/>
        <v>#N/A</v>
      </c>
      <c r="AC3308" s="6" t="e">
        <f t="shared" si="1146"/>
        <v>#N/A</v>
      </c>
      <c r="AD3308" s="15" t="e">
        <f t="shared" si="1142"/>
        <v>#N/A</v>
      </c>
      <c r="AE3308" s="15" t="e">
        <f t="shared" si="1143"/>
        <v>#N/A</v>
      </c>
      <c r="AF3308" s="15" t="e">
        <f t="shared" si="1144"/>
        <v>#N/A</v>
      </c>
      <c r="AG3308" s="15" t="e">
        <f t="shared" si="1129"/>
        <v>#N/A</v>
      </c>
      <c r="AH3308" s="15" t="e">
        <f t="shared" si="1145"/>
        <v>#N/A</v>
      </c>
      <c r="AI3308" s="17" t="e">
        <f t="shared" si="1130"/>
        <v>#N/A</v>
      </c>
      <c r="AJ3308" s="17" t="e">
        <f t="shared" si="1131"/>
        <v>#N/A</v>
      </c>
      <c r="AK3308" s="17" t="e">
        <f t="shared" si="1132"/>
        <v>#N/A</v>
      </c>
      <c r="AL3308" s="17" t="e">
        <f t="shared" si="1133"/>
        <v>#N/A</v>
      </c>
      <c r="AM3308" s="17" t="e">
        <f t="shared" si="1134"/>
        <v>#N/A</v>
      </c>
      <c r="AN3308" s="17" t="e">
        <f t="shared" si="1135"/>
        <v>#N/A</v>
      </c>
      <c r="AO3308" s="17" t="e">
        <f t="shared" si="1139"/>
        <v>#N/A</v>
      </c>
      <c r="AP3308" s="17" t="e">
        <f t="shared" si="1136"/>
        <v>#N/A</v>
      </c>
      <c r="AQ3308" s="17" t="e">
        <f t="shared" si="1137"/>
        <v>#N/A</v>
      </c>
      <c r="AR3308" s="17" t="e">
        <f t="shared" si="1138"/>
        <v>#N/A</v>
      </c>
    </row>
    <row r="3309" spans="2:44" x14ac:dyDescent="0.25">
      <c r="B3309" t="e">
        <f>INDEX(RawData!$A$2:$A$1048576,MATCH(FmtData!$B$4+(ROW()-10),RawData!$A$2:$A$1048576,0))</f>
        <v>#N/A</v>
      </c>
      <c r="C33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9)</f>
        <v>#N/A</v>
      </c>
      <c r="D33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09" t="e">
        <f>INDEX(RawData!E$2:E$1048576,MATCH(FmtData!$B$4+(ROW()-10),RawData!$A$2:$A$1048576,0))</f>
        <v>#N/A</v>
      </c>
      <c r="F3309" t="e">
        <f>INDEX(RawData!F$2:F$1048576,MATCH(FmtData!$B$4+(ROW()-10),RawData!$A$2:$A$1048576,0))</f>
        <v>#N/A</v>
      </c>
      <c r="G3309" t="e">
        <f>INDEX(RawData!G$2:G$1048576,MATCH(FmtData!$B$4+(ROW()-10),RawData!$A$2:$A$1048576,0))</f>
        <v>#N/A</v>
      </c>
      <c r="H3309" t="e">
        <f>INDEX(RawData!H$2:H$1048576,MATCH(FmtData!$B$4+(ROW()-10),RawData!$A$2:$A$1048576,0))</f>
        <v>#N/A</v>
      </c>
      <c r="I3309" t="e">
        <f>INDEX(RawData!I$2:I$1048576,MATCH(FmtData!$B$4+(ROW()-10),RawData!$A$2:$A$1048576,0))</f>
        <v>#N/A</v>
      </c>
      <c r="J3309" t="e">
        <f>INDEX(RawData!J$2:J$1048576,MATCH(FmtData!$B$4+(ROW()-10),RawData!$A$2:$A$1048576,0))</f>
        <v>#N/A</v>
      </c>
      <c r="K3309" t="e">
        <f>INDEX(RawData!K$2:K$1048576,MATCH(FmtData!$B$4+(ROW()-10),RawData!$A$2:$A$1048576,0))</f>
        <v>#N/A</v>
      </c>
      <c r="L3309" t="e">
        <f>INDEX(RawData!L$2:L$1048576,MATCH(FmtData!$B$4+(ROW()-10),RawData!$A$2:$A$1048576,0))</f>
        <v>#N/A</v>
      </c>
      <c r="M3309" t="e">
        <f>INDEX(RawData!M$2:M$1048576,MATCH(FmtData!$B$4+(ROW()-10),RawData!$A$2:$A$1048576,0))</f>
        <v>#N/A</v>
      </c>
      <c r="N3309" t="e">
        <f>INDEX(RawData!N$2:N$1048576,MATCH(FmtData!$B$4+(ROW()-10),RawData!$A$2:$A$1048576,0))</f>
        <v>#N/A</v>
      </c>
      <c r="O3309" t="e">
        <f>INDEX(RawData!O$2:O$1048576,MATCH(FmtData!$B$4+(ROW()-10),RawData!$A$2:$A$1048576,0))</f>
        <v>#N/A</v>
      </c>
      <c r="P3309" t="e">
        <f>INDEX(RawData!P$2:P$1048576,MATCH(FmtData!$B$4+(ROW()-10),RawData!$A$2:$A$1048576,0))</f>
        <v>#N/A</v>
      </c>
      <c r="Q3309" t="e">
        <f>INDEX(RawData!Q$2:Q$1048576,MATCH(FmtData!$B$4+(ROW()-10),RawData!$A$2:$A$1048576,0))</f>
        <v>#N/A</v>
      </c>
      <c r="R3309" t="e">
        <f>INDEX(RawData!R$2:R$1048576,MATCH(FmtData!$B$4+(ROW()-10),RawData!$A$2:$A$1048576,0))</f>
        <v>#N/A</v>
      </c>
      <c r="S3309" t="e">
        <f>INDEX(RawData!S$2:S$1048576,MATCH(FmtData!$B$4+(ROW()-10),RawData!$A$2:$A$1048576,0))</f>
        <v>#N/A</v>
      </c>
      <c r="T3309" t="e">
        <f>INDEX(RawData!T$2:T$1048576,MATCH(FmtData!$B$4+(ROW()-10),RawData!$A$2:$A$1048576,0))</f>
        <v>#N/A</v>
      </c>
      <c r="U3309" t="e">
        <f>INDEX(RawData!U$2:U$1048576,MATCH(FmtData!$B$4+(ROW()-10),RawData!$A$2:$A$1048576,0))</f>
        <v>#N/A</v>
      </c>
      <c r="V3309" t="e">
        <f>INDEX(RawData!V$2:V$1048576,MATCH(FmtData!$B$4+(ROW()-10),RawData!$A$2:$A$1048576,0))</f>
        <v>#N/A</v>
      </c>
      <c r="W3309" s="8" t="e">
        <f t="shared" si="1125"/>
        <v>#N/A</v>
      </c>
      <c r="X3309" s="8" t="e">
        <f t="shared" si="1126"/>
        <v>#N/A</v>
      </c>
      <c r="Y3309" s="8" t="e">
        <f t="shared" si="1127"/>
        <v>#N/A</v>
      </c>
      <c r="Z3309" s="8" t="e">
        <f t="shared" si="1140"/>
        <v>#N/A</v>
      </c>
      <c r="AA3309" s="8" t="e">
        <f t="shared" si="1141"/>
        <v>#N/A</v>
      </c>
      <c r="AB3309" s="8" t="e">
        <f t="shared" si="1128"/>
        <v>#N/A</v>
      </c>
      <c r="AC3309" s="6" t="e">
        <f t="shared" si="1146"/>
        <v>#N/A</v>
      </c>
      <c r="AD3309" s="15" t="e">
        <f t="shared" si="1142"/>
        <v>#N/A</v>
      </c>
      <c r="AE3309" s="15" t="e">
        <f t="shared" si="1143"/>
        <v>#N/A</v>
      </c>
      <c r="AF3309" s="15" t="e">
        <f t="shared" si="1144"/>
        <v>#N/A</v>
      </c>
      <c r="AG3309" s="15" t="e">
        <f t="shared" si="1129"/>
        <v>#N/A</v>
      </c>
      <c r="AH3309" s="15" t="e">
        <f t="shared" si="1145"/>
        <v>#N/A</v>
      </c>
      <c r="AI3309" s="17" t="e">
        <f t="shared" si="1130"/>
        <v>#N/A</v>
      </c>
      <c r="AJ3309" s="17" t="e">
        <f t="shared" si="1131"/>
        <v>#N/A</v>
      </c>
      <c r="AK3309" s="17" t="e">
        <f t="shared" si="1132"/>
        <v>#N/A</v>
      </c>
      <c r="AL3309" s="17" t="e">
        <f t="shared" si="1133"/>
        <v>#N/A</v>
      </c>
      <c r="AM3309" s="17" t="e">
        <f t="shared" si="1134"/>
        <v>#N/A</v>
      </c>
      <c r="AN3309" s="17" t="e">
        <f t="shared" si="1135"/>
        <v>#N/A</v>
      </c>
      <c r="AO3309" s="17" t="e">
        <f t="shared" si="1139"/>
        <v>#N/A</v>
      </c>
      <c r="AP3309" s="17" t="e">
        <f t="shared" si="1136"/>
        <v>#N/A</v>
      </c>
      <c r="AQ3309" s="17" t="e">
        <f t="shared" si="1137"/>
        <v>#N/A</v>
      </c>
      <c r="AR3309" s="17" t="e">
        <f t="shared" si="1138"/>
        <v>#N/A</v>
      </c>
    </row>
    <row r="3310" spans="2:44" x14ac:dyDescent="0.25">
      <c r="B3310" t="e">
        <f>INDEX(RawData!$A$2:$A$1048576,MATCH(FmtData!$B$4+(ROW()-10),RawData!$A$2:$A$1048576,0))</f>
        <v>#N/A</v>
      </c>
      <c r="C33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0)</f>
        <v>#N/A</v>
      </c>
      <c r="D33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10" t="e">
        <f>INDEX(RawData!E$2:E$1048576,MATCH(FmtData!$B$4+(ROW()-10),RawData!$A$2:$A$1048576,0))</f>
        <v>#N/A</v>
      </c>
      <c r="F3310" t="e">
        <f>INDEX(RawData!F$2:F$1048576,MATCH(FmtData!$B$4+(ROW()-10),RawData!$A$2:$A$1048576,0))</f>
        <v>#N/A</v>
      </c>
      <c r="G3310" t="e">
        <f>INDEX(RawData!G$2:G$1048576,MATCH(FmtData!$B$4+(ROW()-10),RawData!$A$2:$A$1048576,0))</f>
        <v>#N/A</v>
      </c>
      <c r="H3310" t="e">
        <f>INDEX(RawData!H$2:H$1048576,MATCH(FmtData!$B$4+(ROW()-10),RawData!$A$2:$A$1048576,0))</f>
        <v>#N/A</v>
      </c>
      <c r="I3310" t="e">
        <f>INDEX(RawData!I$2:I$1048576,MATCH(FmtData!$B$4+(ROW()-10),RawData!$A$2:$A$1048576,0))</f>
        <v>#N/A</v>
      </c>
      <c r="J3310" t="e">
        <f>INDEX(RawData!J$2:J$1048576,MATCH(FmtData!$B$4+(ROW()-10),RawData!$A$2:$A$1048576,0))</f>
        <v>#N/A</v>
      </c>
      <c r="K3310" t="e">
        <f>INDEX(RawData!K$2:K$1048576,MATCH(FmtData!$B$4+(ROW()-10),RawData!$A$2:$A$1048576,0))</f>
        <v>#N/A</v>
      </c>
      <c r="L3310" t="e">
        <f>INDEX(RawData!L$2:L$1048576,MATCH(FmtData!$B$4+(ROW()-10),RawData!$A$2:$A$1048576,0))</f>
        <v>#N/A</v>
      </c>
      <c r="M3310" t="e">
        <f>INDEX(RawData!M$2:M$1048576,MATCH(FmtData!$B$4+(ROW()-10),RawData!$A$2:$A$1048576,0))</f>
        <v>#N/A</v>
      </c>
      <c r="N3310" t="e">
        <f>INDEX(RawData!N$2:N$1048576,MATCH(FmtData!$B$4+(ROW()-10),RawData!$A$2:$A$1048576,0))</f>
        <v>#N/A</v>
      </c>
      <c r="O3310" t="e">
        <f>INDEX(RawData!O$2:O$1048576,MATCH(FmtData!$B$4+(ROW()-10),RawData!$A$2:$A$1048576,0))</f>
        <v>#N/A</v>
      </c>
      <c r="P3310" t="e">
        <f>INDEX(RawData!P$2:P$1048576,MATCH(FmtData!$B$4+(ROW()-10),RawData!$A$2:$A$1048576,0))</f>
        <v>#N/A</v>
      </c>
      <c r="Q3310" t="e">
        <f>INDEX(RawData!Q$2:Q$1048576,MATCH(FmtData!$B$4+(ROW()-10),RawData!$A$2:$A$1048576,0))</f>
        <v>#N/A</v>
      </c>
      <c r="R3310" t="e">
        <f>INDEX(RawData!R$2:R$1048576,MATCH(FmtData!$B$4+(ROW()-10),RawData!$A$2:$A$1048576,0))</f>
        <v>#N/A</v>
      </c>
      <c r="S3310" t="e">
        <f>INDEX(RawData!S$2:S$1048576,MATCH(FmtData!$B$4+(ROW()-10),RawData!$A$2:$A$1048576,0))</f>
        <v>#N/A</v>
      </c>
      <c r="T3310" t="e">
        <f>INDEX(RawData!T$2:T$1048576,MATCH(FmtData!$B$4+(ROW()-10),RawData!$A$2:$A$1048576,0))</f>
        <v>#N/A</v>
      </c>
      <c r="U3310" t="e">
        <f>INDEX(RawData!U$2:U$1048576,MATCH(FmtData!$B$4+(ROW()-10),RawData!$A$2:$A$1048576,0))</f>
        <v>#N/A</v>
      </c>
      <c r="V3310" t="e">
        <f>INDEX(RawData!V$2:V$1048576,MATCH(FmtData!$B$4+(ROW()-10),RawData!$A$2:$A$1048576,0))</f>
        <v>#N/A</v>
      </c>
      <c r="W3310" s="8" t="e">
        <f t="shared" si="1125"/>
        <v>#N/A</v>
      </c>
      <c r="X3310" s="8" t="e">
        <f t="shared" si="1126"/>
        <v>#N/A</v>
      </c>
      <c r="Y3310" s="8" t="e">
        <f t="shared" si="1127"/>
        <v>#N/A</v>
      </c>
      <c r="Z3310" s="8" t="e">
        <f t="shared" si="1140"/>
        <v>#N/A</v>
      </c>
      <c r="AA3310" s="8" t="e">
        <f t="shared" si="1141"/>
        <v>#N/A</v>
      </c>
      <c r="AB3310" s="8" t="e">
        <f t="shared" si="1128"/>
        <v>#N/A</v>
      </c>
      <c r="AC3310" s="6" t="e">
        <f t="shared" si="1146"/>
        <v>#N/A</v>
      </c>
      <c r="AD3310" s="15" t="e">
        <f t="shared" si="1142"/>
        <v>#N/A</v>
      </c>
      <c r="AE3310" s="15" t="e">
        <f t="shared" si="1143"/>
        <v>#N/A</v>
      </c>
      <c r="AF3310" s="15" t="e">
        <f t="shared" si="1144"/>
        <v>#N/A</v>
      </c>
      <c r="AG3310" s="15" t="e">
        <f t="shared" si="1129"/>
        <v>#N/A</v>
      </c>
      <c r="AH3310" s="15" t="e">
        <f t="shared" si="1145"/>
        <v>#N/A</v>
      </c>
      <c r="AI3310" s="17" t="e">
        <f t="shared" si="1130"/>
        <v>#N/A</v>
      </c>
      <c r="AJ3310" s="17" t="e">
        <f t="shared" si="1131"/>
        <v>#N/A</v>
      </c>
      <c r="AK3310" s="17" t="e">
        <f t="shared" si="1132"/>
        <v>#N/A</v>
      </c>
      <c r="AL3310" s="17" t="e">
        <f t="shared" si="1133"/>
        <v>#N/A</v>
      </c>
      <c r="AM3310" s="17" t="e">
        <f t="shared" si="1134"/>
        <v>#N/A</v>
      </c>
      <c r="AN3310" s="17" t="e">
        <f t="shared" si="1135"/>
        <v>#N/A</v>
      </c>
      <c r="AO3310" s="17" t="e">
        <f t="shared" si="1139"/>
        <v>#N/A</v>
      </c>
      <c r="AP3310" s="17" t="e">
        <f t="shared" si="1136"/>
        <v>#N/A</v>
      </c>
      <c r="AQ3310" s="17" t="e">
        <f t="shared" si="1137"/>
        <v>#N/A</v>
      </c>
      <c r="AR3310" s="17" t="e">
        <f t="shared" si="1138"/>
        <v>#N/A</v>
      </c>
    </row>
    <row r="3311" spans="2:44" x14ac:dyDescent="0.25">
      <c r="B3311" t="e">
        <f>INDEX(RawData!$A$2:$A$1048576,MATCH(FmtData!$B$4+(ROW()-10),RawData!$A$2:$A$1048576,0))</f>
        <v>#N/A</v>
      </c>
      <c r="C33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1)</f>
        <v>#N/A</v>
      </c>
      <c r="D33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11" t="e">
        <f>INDEX(RawData!E$2:E$1048576,MATCH(FmtData!$B$4+(ROW()-10),RawData!$A$2:$A$1048576,0))</f>
        <v>#N/A</v>
      </c>
      <c r="F3311" t="e">
        <f>INDEX(RawData!F$2:F$1048576,MATCH(FmtData!$B$4+(ROW()-10),RawData!$A$2:$A$1048576,0))</f>
        <v>#N/A</v>
      </c>
      <c r="G3311" t="e">
        <f>INDEX(RawData!G$2:G$1048576,MATCH(FmtData!$B$4+(ROW()-10),RawData!$A$2:$A$1048576,0))</f>
        <v>#N/A</v>
      </c>
      <c r="H3311" t="e">
        <f>INDEX(RawData!H$2:H$1048576,MATCH(FmtData!$B$4+(ROW()-10),RawData!$A$2:$A$1048576,0))</f>
        <v>#N/A</v>
      </c>
      <c r="I3311" t="e">
        <f>INDEX(RawData!I$2:I$1048576,MATCH(FmtData!$B$4+(ROW()-10),RawData!$A$2:$A$1048576,0))</f>
        <v>#N/A</v>
      </c>
      <c r="J3311" t="e">
        <f>INDEX(RawData!J$2:J$1048576,MATCH(FmtData!$B$4+(ROW()-10),RawData!$A$2:$A$1048576,0))</f>
        <v>#N/A</v>
      </c>
      <c r="K3311" t="e">
        <f>INDEX(RawData!K$2:K$1048576,MATCH(FmtData!$B$4+(ROW()-10),RawData!$A$2:$A$1048576,0))</f>
        <v>#N/A</v>
      </c>
      <c r="L3311" t="e">
        <f>INDEX(RawData!L$2:L$1048576,MATCH(FmtData!$B$4+(ROW()-10),RawData!$A$2:$A$1048576,0))</f>
        <v>#N/A</v>
      </c>
      <c r="M3311" t="e">
        <f>INDEX(RawData!M$2:M$1048576,MATCH(FmtData!$B$4+(ROW()-10),RawData!$A$2:$A$1048576,0))</f>
        <v>#N/A</v>
      </c>
      <c r="N3311" t="e">
        <f>INDEX(RawData!N$2:N$1048576,MATCH(FmtData!$B$4+(ROW()-10),RawData!$A$2:$A$1048576,0))</f>
        <v>#N/A</v>
      </c>
      <c r="O3311" t="e">
        <f>INDEX(RawData!O$2:O$1048576,MATCH(FmtData!$B$4+(ROW()-10),RawData!$A$2:$A$1048576,0))</f>
        <v>#N/A</v>
      </c>
      <c r="P3311" t="e">
        <f>INDEX(RawData!P$2:P$1048576,MATCH(FmtData!$B$4+(ROW()-10),RawData!$A$2:$A$1048576,0))</f>
        <v>#N/A</v>
      </c>
      <c r="Q3311" t="e">
        <f>INDEX(RawData!Q$2:Q$1048576,MATCH(FmtData!$B$4+(ROW()-10),RawData!$A$2:$A$1048576,0))</f>
        <v>#N/A</v>
      </c>
      <c r="R3311" t="e">
        <f>INDEX(RawData!R$2:R$1048576,MATCH(FmtData!$B$4+(ROW()-10),RawData!$A$2:$A$1048576,0))</f>
        <v>#N/A</v>
      </c>
      <c r="S3311" t="e">
        <f>INDEX(RawData!S$2:S$1048576,MATCH(FmtData!$B$4+(ROW()-10),RawData!$A$2:$A$1048576,0))</f>
        <v>#N/A</v>
      </c>
      <c r="T3311" t="e">
        <f>INDEX(RawData!T$2:T$1048576,MATCH(FmtData!$B$4+(ROW()-10),RawData!$A$2:$A$1048576,0))</f>
        <v>#N/A</v>
      </c>
      <c r="U3311" t="e">
        <f>INDEX(RawData!U$2:U$1048576,MATCH(FmtData!$B$4+(ROW()-10),RawData!$A$2:$A$1048576,0))</f>
        <v>#N/A</v>
      </c>
      <c r="V3311" t="e">
        <f>INDEX(RawData!V$2:V$1048576,MATCH(FmtData!$B$4+(ROW()-10),RawData!$A$2:$A$1048576,0))</f>
        <v>#N/A</v>
      </c>
      <c r="W3311" s="8" t="e">
        <f t="shared" si="1125"/>
        <v>#N/A</v>
      </c>
      <c r="X3311" s="8" t="e">
        <f t="shared" si="1126"/>
        <v>#N/A</v>
      </c>
      <c r="Y3311" s="8" t="e">
        <f t="shared" si="1127"/>
        <v>#N/A</v>
      </c>
      <c r="Z3311" s="8" t="e">
        <f t="shared" si="1140"/>
        <v>#N/A</v>
      </c>
      <c r="AA3311" s="8" t="e">
        <f t="shared" si="1141"/>
        <v>#N/A</v>
      </c>
      <c r="AB3311" s="8" t="e">
        <f t="shared" si="1128"/>
        <v>#N/A</v>
      </c>
      <c r="AC3311" s="6" t="e">
        <f t="shared" si="1146"/>
        <v>#N/A</v>
      </c>
      <c r="AD3311" s="15" t="e">
        <f t="shared" si="1142"/>
        <v>#N/A</v>
      </c>
      <c r="AE3311" s="15" t="e">
        <f t="shared" si="1143"/>
        <v>#N/A</v>
      </c>
      <c r="AF3311" s="15" t="e">
        <f t="shared" si="1144"/>
        <v>#N/A</v>
      </c>
      <c r="AG3311" s="15" t="e">
        <f t="shared" si="1129"/>
        <v>#N/A</v>
      </c>
      <c r="AH3311" s="15" t="e">
        <f t="shared" si="1145"/>
        <v>#N/A</v>
      </c>
      <c r="AI3311" s="17" t="e">
        <f t="shared" si="1130"/>
        <v>#N/A</v>
      </c>
      <c r="AJ3311" s="17" t="e">
        <f t="shared" si="1131"/>
        <v>#N/A</v>
      </c>
      <c r="AK3311" s="17" t="e">
        <f t="shared" si="1132"/>
        <v>#N/A</v>
      </c>
      <c r="AL3311" s="17" t="e">
        <f t="shared" si="1133"/>
        <v>#N/A</v>
      </c>
      <c r="AM3311" s="17" t="e">
        <f t="shared" si="1134"/>
        <v>#N/A</v>
      </c>
      <c r="AN3311" s="17" t="e">
        <f t="shared" si="1135"/>
        <v>#N/A</v>
      </c>
      <c r="AO3311" s="17" t="e">
        <f t="shared" si="1139"/>
        <v>#N/A</v>
      </c>
      <c r="AP3311" s="17" t="e">
        <f t="shared" si="1136"/>
        <v>#N/A</v>
      </c>
      <c r="AQ3311" s="17" t="e">
        <f t="shared" si="1137"/>
        <v>#N/A</v>
      </c>
      <c r="AR3311" s="17" t="e">
        <f t="shared" si="1138"/>
        <v>#N/A</v>
      </c>
    </row>
    <row r="3312" spans="2:44" x14ac:dyDescent="0.25">
      <c r="B3312" t="e">
        <f>INDEX(RawData!$A$2:$A$1048576,MATCH(FmtData!$B$4+(ROW()-10),RawData!$A$2:$A$1048576,0))</f>
        <v>#N/A</v>
      </c>
      <c r="C33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2)</f>
        <v>#N/A</v>
      </c>
      <c r="D33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12" t="e">
        <f>INDEX(RawData!E$2:E$1048576,MATCH(FmtData!$B$4+(ROW()-10),RawData!$A$2:$A$1048576,0))</f>
        <v>#N/A</v>
      </c>
      <c r="F3312" t="e">
        <f>INDEX(RawData!F$2:F$1048576,MATCH(FmtData!$B$4+(ROW()-10),RawData!$A$2:$A$1048576,0))</f>
        <v>#N/A</v>
      </c>
      <c r="G3312" t="e">
        <f>INDEX(RawData!G$2:G$1048576,MATCH(FmtData!$B$4+(ROW()-10),RawData!$A$2:$A$1048576,0))</f>
        <v>#N/A</v>
      </c>
      <c r="H3312" t="e">
        <f>INDEX(RawData!H$2:H$1048576,MATCH(FmtData!$B$4+(ROW()-10),RawData!$A$2:$A$1048576,0))</f>
        <v>#N/A</v>
      </c>
      <c r="I3312" t="e">
        <f>INDEX(RawData!I$2:I$1048576,MATCH(FmtData!$B$4+(ROW()-10),RawData!$A$2:$A$1048576,0))</f>
        <v>#N/A</v>
      </c>
      <c r="J3312" t="e">
        <f>INDEX(RawData!J$2:J$1048576,MATCH(FmtData!$B$4+(ROW()-10),RawData!$A$2:$A$1048576,0))</f>
        <v>#N/A</v>
      </c>
      <c r="K3312" t="e">
        <f>INDEX(RawData!K$2:K$1048576,MATCH(FmtData!$B$4+(ROW()-10),RawData!$A$2:$A$1048576,0))</f>
        <v>#N/A</v>
      </c>
      <c r="L3312" t="e">
        <f>INDEX(RawData!L$2:L$1048576,MATCH(FmtData!$B$4+(ROW()-10),RawData!$A$2:$A$1048576,0))</f>
        <v>#N/A</v>
      </c>
      <c r="M3312" t="e">
        <f>INDEX(RawData!M$2:M$1048576,MATCH(FmtData!$B$4+(ROW()-10),RawData!$A$2:$A$1048576,0))</f>
        <v>#N/A</v>
      </c>
      <c r="N3312" t="e">
        <f>INDEX(RawData!N$2:N$1048576,MATCH(FmtData!$B$4+(ROW()-10),RawData!$A$2:$A$1048576,0))</f>
        <v>#N/A</v>
      </c>
      <c r="O3312" t="e">
        <f>INDEX(RawData!O$2:O$1048576,MATCH(FmtData!$B$4+(ROW()-10),RawData!$A$2:$A$1048576,0))</f>
        <v>#N/A</v>
      </c>
      <c r="P3312" t="e">
        <f>INDEX(RawData!P$2:P$1048576,MATCH(FmtData!$B$4+(ROW()-10),RawData!$A$2:$A$1048576,0))</f>
        <v>#N/A</v>
      </c>
      <c r="Q3312" t="e">
        <f>INDEX(RawData!Q$2:Q$1048576,MATCH(FmtData!$B$4+(ROW()-10),RawData!$A$2:$A$1048576,0))</f>
        <v>#N/A</v>
      </c>
      <c r="R3312" t="e">
        <f>INDEX(RawData!R$2:R$1048576,MATCH(FmtData!$B$4+(ROW()-10),RawData!$A$2:$A$1048576,0))</f>
        <v>#N/A</v>
      </c>
      <c r="S3312" t="e">
        <f>INDEX(RawData!S$2:S$1048576,MATCH(FmtData!$B$4+(ROW()-10),RawData!$A$2:$A$1048576,0))</f>
        <v>#N/A</v>
      </c>
      <c r="T3312" t="e">
        <f>INDEX(RawData!T$2:T$1048576,MATCH(FmtData!$B$4+(ROW()-10),RawData!$A$2:$A$1048576,0))</f>
        <v>#N/A</v>
      </c>
      <c r="U3312" t="e">
        <f>INDEX(RawData!U$2:U$1048576,MATCH(FmtData!$B$4+(ROW()-10),RawData!$A$2:$A$1048576,0))</f>
        <v>#N/A</v>
      </c>
      <c r="V3312" t="e">
        <f>INDEX(RawData!V$2:V$1048576,MATCH(FmtData!$B$4+(ROW()-10),RawData!$A$2:$A$1048576,0))</f>
        <v>#N/A</v>
      </c>
      <c r="W3312" s="8" t="e">
        <f t="shared" si="1125"/>
        <v>#N/A</v>
      </c>
      <c r="X3312" s="8" t="e">
        <f t="shared" si="1126"/>
        <v>#N/A</v>
      </c>
      <c r="Y3312" s="8" t="e">
        <f t="shared" si="1127"/>
        <v>#N/A</v>
      </c>
      <c r="Z3312" s="8" t="e">
        <f t="shared" si="1140"/>
        <v>#N/A</v>
      </c>
      <c r="AA3312" s="8" t="e">
        <f t="shared" si="1141"/>
        <v>#N/A</v>
      </c>
      <c r="AB3312" s="8" t="e">
        <f t="shared" si="1128"/>
        <v>#N/A</v>
      </c>
      <c r="AC3312" s="6" t="e">
        <f t="shared" si="1146"/>
        <v>#N/A</v>
      </c>
      <c r="AD3312" s="15" t="e">
        <f t="shared" si="1142"/>
        <v>#N/A</v>
      </c>
      <c r="AE3312" s="15" t="e">
        <f t="shared" si="1143"/>
        <v>#N/A</v>
      </c>
      <c r="AF3312" s="15" t="e">
        <f t="shared" si="1144"/>
        <v>#N/A</v>
      </c>
      <c r="AG3312" s="15" t="e">
        <f t="shared" si="1129"/>
        <v>#N/A</v>
      </c>
      <c r="AH3312" s="15" t="e">
        <f t="shared" si="1145"/>
        <v>#N/A</v>
      </c>
      <c r="AI3312" s="17" t="e">
        <f t="shared" si="1130"/>
        <v>#N/A</v>
      </c>
      <c r="AJ3312" s="17" t="e">
        <f t="shared" si="1131"/>
        <v>#N/A</v>
      </c>
      <c r="AK3312" s="17" t="e">
        <f t="shared" si="1132"/>
        <v>#N/A</v>
      </c>
      <c r="AL3312" s="17" t="e">
        <f t="shared" si="1133"/>
        <v>#N/A</v>
      </c>
      <c r="AM3312" s="17" t="e">
        <f t="shared" si="1134"/>
        <v>#N/A</v>
      </c>
      <c r="AN3312" s="17" t="e">
        <f t="shared" si="1135"/>
        <v>#N/A</v>
      </c>
      <c r="AO3312" s="17" t="e">
        <f t="shared" si="1139"/>
        <v>#N/A</v>
      </c>
      <c r="AP3312" s="17" t="e">
        <f t="shared" si="1136"/>
        <v>#N/A</v>
      </c>
      <c r="AQ3312" s="17" t="e">
        <f t="shared" si="1137"/>
        <v>#N/A</v>
      </c>
      <c r="AR3312" s="17" t="e">
        <f t="shared" si="1138"/>
        <v>#N/A</v>
      </c>
    </row>
    <row r="3313" spans="2:44" x14ac:dyDescent="0.25">
      <c r="B3313" t="e">
        <f>INDEX(RawData!$A$2:$A$1048576,MATCH(FmtData!$B$4+(ROW()-10),RawData!$A$2:$A$1048576,0))</f>
        <v>#N/A</v>
      </c>
      <c r="C33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3)</f>
        <v>#N/A</v>
      </c>
      <c r="D33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13" t="e">
        <f>INDEX(RawData!E$2:E$1048576,MATCH(FmtData!$B$4+(ROW()-10),RawData!$A$2:$A$1048576,0))</f>
        <v>#N/A</v>
      </c>
      <c r="F3313" t="e">
        <f>INDEX(RawData!F$2:F$1048576,MATCH(FmtData!$B$4+(ROW()-10),RawData!$A$2:$A$1048576,0))</f>
        <v>#N/A</v>
      </c>
      <c r="G3313" t="e">
        <f>INDEX(RawData!G$2:G$1048576,MATCH(FmtData!$B$4+(ROW()-10),RawData!$A$2:$A$1048576,0))</f>
        <v>#N/A</v>
      </c>
      <c r="H3313" t="e">
        <f>INDEX(RawData!H$2:H$1048576,MATCH(FmtData!$B$4+(ROW()-10),RawData!$A$2:$A$1048576,0))</f>
        <v>#N/A</v>
      </c>
      <c r="I3313" t="e">
        <f>INDEX(RawData!I$2:I$1048576,MATCH(FmtData!$B$4+(ROW()-10),RawData!$A$2:$A$1048576,0))</f>
        <v>#N/A</v>
      </c>
      <c r="J3313" t="e">
        <f>INDEX(RawData!J$2:J$1048576,MATCH(FmtData!$B$4+(ROW()-10),RawData!$A$2:$A$1048576,0))</f>
        <v>#N/A</v>
      </c>
      <c r="K3313" t="e">
        <f>INDEX(RawData!K$2:K$1048576,MATCH(FmtData!$B$4+(ROW()-10),RawData!$A$2:$A$1048576,0))</f>
        <v>#N/A</v>
      </c>
      <c r="L3313" t="e">
        <f>INDEX(RawData!L$2:L$1048576,MATCH(FmtData!$B$4+(ROW()-10),RawData!$A$2:$A$1048576,0))</f>
        <v>#N/A</v>
      </c>
      <c r="M3313" t="e">
        <f>INDEX(RawData!M$2:M$1048576,MATCH(FmtData!$B$4+(ROW()-10),RawData!$A$2:$A$1048576,0))</f>
        <v>#N/A</v>
      </c>
      <c r="N3313" t="e">
        <f>INDEX(RawData!N$2:N$1048576,MATCH(FmtData!$B$4+(ROW()-10),RawData!$A$2:$A$1048576,0))</f>
        <v>#N/A</v>
      </c>
      <c r="O3313" t="e">
        <f>INDEX(RawData!O$2:O$1048576,MATCH(FmtData!$B$4+(ROW()-10),RawData!$A$2:$A$1048576,0))</f>
        <v>#N/A</v>
      </c>
      <c r="P3313" t="e">
        <f>INDEX(RawData!P$2:P$1048576,MATCH(FmtData!$B$4+(ROW()-10),RawData!$A$2:$A$1048576,0))</f>
        <v>#N/A</v>
      </c>
      <c r="Q3313" t="e">
        <f>INDEX(RawData!Q$2:Q$1048576,MATCH(FmtData!$B$4+(ROW()-10),RawData!$A$2:$A$1048576,0))</f>
        <v>#N/A</v>
      </c>
      <c r="R3313" t="e">
        <f>INDEX(RawData!R$2:R$1048576,MATCH(FmtData!$B$4+(ROW()-10),RawData!$A$2:$A$1048576,0))</f>
        <v>#N/A</v>
      </c>
      <c r="S3313" t="e">
        <f>INDEX(RawData!S$2:S$1048576,MATCH(FmtData!$B$4+(ROW()-10),RawData!$A$2:$A$1048576,0))</f>
        <v>#N/A</v>
      </c>
      <c r="T3313" t="e">
        <f>INDEX(RawData!T$2:T$1048576,MATCH(FmtData!$B$4+(ROW()-10),RawData!$A$2:$A$1048576,0))</f>
        <v>#N/A</v>
      </c>
      <c r="U3313" t="e">
        <f>INDEX(RawData!U$2:U$1048576,MATCH(FmtData!$B$4+(ROW()-10),RawData!$A$2:$A$1048576,0))</f>
        <v>#N/A</v>
      </c>
      <c r="V3313" t="e">
        <f>INDEX(RawData!V$2:V$1048576,MATCH(FmtData!$B$4+(ROW()-10),RawData!$A$2:$A$1048576,0))</f>
        <v>#N/A</v>
      </c>
      <c r="W3313" s="8" t="e">
        <f t="shared" si="1125"/>
        <v>#N/A</v>
      </c>
      <c r="X3313" s="8" t="e">
        <f t="shared" si="1126"/>
        <v>#N/A</v>
      </c>
      <c r="Y3313" s="8" t="e">
        <f t="shared" si="1127"/>
        <v>#N/A</v>
      </c>
      <c r="Z3313" s="8" t="e">
        <f t="shared" si="1140"/>
        <v>#N/A</v>
      </c>
      <c r="AA3313" s="8" t="e">
        <f t="shared" si="1141"/>
        <v>#N/A</v>
      </c>
      <c r="AB3313" s="8" t="e">
        <f t="shared" si="1128"/>
        <v>#N/A</v>
      </c>
      <c r="AC3313" s="6" t="e">
        <f t="shared" si="1146"/>
        <v>#N/A</v>
      </c>
      <c r="AD3313" s="15" t="e">
        <f t="shared" si="1142"/>
        <v>#N/A</v>
      </c>
      <c r="AE3313" s="15" t="e">
        <f t="shared" si="1143"/>
        <v>#N/A</v>
      </c>
      <c r="AF3313" s="15" t="e">
        <f t="shared" si="1144"/>
        <v>#N/A</v>
      </c>
      <c r="AG3313" s="15" t="e">
        <f t="shared" si="1129"/>
        <v>#N/A</v>
      </c>
      <c r="AH3313" s="15" t="e">
        <f t="shared" si="1145"/>
        <v>#N/A</v>
      </c>
      <c r="AI3313" s="17" t="e">
        <f t="shared" si="1130"/>
        <v>#N/A</v>
      </c>
      <c r="AJ3313" s="17" t="e">
        <f t="shared" si="1131"/>
        <v>#N/A</v>
      </c>
      <c r="AK3313" s="17" t="e">
        <f t="shared" si="1132"/>
        <v>#N/A</v>
      </c>
      <c r="AL3313" s="17" t="e">
        <f t="shared" si="1133"/>
        <v>#N/A</v>
      </c>
      <c r="AM3313" s="17" t="e">
        <f t="shared" si="1134"/>
        <v>#N/A</v>
      </c>
      <c r="AN3313" s="17" t="e">
        <f t="shared" si="1135"/>
        <v>#N/A</v>
      </c>
      <c r="AO3313" s="17" t="e">
        <f t="shared" si="1139"/>
        <v>#N/A</v>
      </c>
      <c r="AP3313" s="17" t="e">
        <f t="shared" si="1136"/>
        <v>#N/A</v>
      </c>
      <c r="AQ3313" s="17" t="e">
        <f t="shared" si="1137"/>
        <v>#N/A</v>
      </c>
      <c r="AR3313" s="17" t="e">
        <f t="shared" si="1138"/>
        <v>#N/A</v>
      </c>
    </row>
    <row r="3314" spans="2:44" x14ac:dyDescent="0.25">
      <c r="B3314" t="e">
        <f>INDEX(RawData!$A$2:$A$1048576,MATCH(FmtData!$B$4+(ROW()-10),RawData!$A$2:$A$1048576,0))</f>
        <v>#N/A</v>
      </c>
      <c r="C33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4)</f>
        <v>#N/A</v>
      </c>
      <c r="D33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14" t="e">
        <f>INDEX(RawData!E$2:E$1048576,MATCH(FmtData!$B$4+(ROW()-10),RawData!$A$2:$A$1048576,0))</f>
        <v>#N/A</v>
      </c>
      <c r="F3314" t="e">
        <f>INDEX(RawData!F$2:F$1048576,MATCH(FmtData!$B$4+(ROW()-10),RawData!$A$2:$A$1048576,0))</f>
        <v>#N/A</v>
      </c>
      <c r="G3314" t="e">
        <f>INDEX(RawData!G$2:G$1048576,MATCH(FmtData!$B$4+(ROW()-10),RawData!$A$2:$A$1048576,0))</f>
        <v>#N/A</v>
      </c>
      <c r="H3314" t="e">
        <f>INDEX(RawData!H$2:H$1048576,MATCH(FmtData!$B$4+(ROW()-10),RawData!$A$2:$A$1048576,0))</f>
        <v>#N/A</v>
      </c>
      <c r="I3314" t="e">
        <f>INDEX(RawData!I$2:I$1048576,MATCH(FmtData!$B$4+(ROW()-10),RawData!$A$2:$A$1048576,0))</f>
        <v>#N/A</v>
      </c>
      <c r="J3314" t="e">
        <f>INDEX(RawData!J$2:J$1048576,MATCH(FmtData!$B$4+(ROW()-10),RawData!$A$2:$A$1048576,0))</f>
        <v>#N/A</v>
      </c>
      <c r="K3314" t="e">
        <f>INDEX(RawData!K$2:K$1048576,MATCH(FmtData!$B$4+(ROW()-10),RawData!$A$2:$A$1048576,0))</f>
        <v>#N/A</v>
      </c>
      <c r="L3314" t="e">
        <f>INDEX(RawData!L$2:L$1048576,MATCH(FmtData!$B$4+(ROW()-10),RawData!$A$2:$A$1048576,0))</f>
        <v>#N/A</v>
      </c>
      <c r="M3314" t="e">
        <f>INDEX(RawData!M$2:M$1048576,MATCH(FmtData!$B$4+(ROW()-10),RawData!$A$2:$A$1048576,0))</f>
        <v>#N/A</v>
      </c>
      <c r="N3314" t="e">
        <f>INDEX(RawData!N$2:N$1048576,MATCH(FmtData!$B$4+(ROW()-10),RawData!$A$2:$A$1048576,0))</f>
        <v>#N/A</v>
      </c>
      <c r="O3314" t="e">
        <f>INDEX(RawData!O$2:O$1048576,MATCH(FmtData!$B$4+(ROW()-10),RawData!$A$2:$A$1048576,0))</f>
        <v>#N/A</v>
      </c>
      <c r="P3314" t="e">
        <f>INDEX(RawData!P$2:P$1048576,MATCH(FmtData!$B$4+(ROW()-10),RawData!$A$2:$A$1048576,0))</f>
        <v>#N/A</v>
      </c>
      <c r="Q3314" t="e">
        <f>INDEX(RawData!Q$2:Q$1048576,MATCH(FmtData!$B$4+(ROW()-10),RawData!$A$2:$A$1048576,0))</f>
        <v>#N/A</v>
      </c>
      <c r="R3314" t="e">
        <f>INDEX(RawData!R$2:R$1048576,MATCH(FmtData!$B$4+(ROW()-10),RawData!$A$2:$A$1048576,0))</f>
        <v>#N/A</v>
      </c>
      <c r="S3314" t="e">
        <f>INDEX(RawData!S$2:S$1048576,MATCH(FmtData!$B$4+(ROW()-10),RawData!$A$2:$A$1048576,0))</f>
        <v>#N/A</v>
      </c>
      <c r="T3314" t="e">
        <f>INDEX(RawData!T$2:T$1048576,MATCH(FmtData!$B$4+(ROW()-10),RawData!$A$2:$A$1048576,0))</f>
        <v>#N/A</v>
      </c>
      <c r="U3314" t="e">
        <f>INDEX(RawData!U$2:U$1048576,MATCH(FmtData!$B$4+(ROW()-10),RawData!$A$2:$A$1048576,0))</f>
        <v>#N/A</v>
      </c>
      <c r="V3314" t="e">
        <f>INDEX(RawData!V$2:V$1048576,MATCH(FmtData!$B$4+(ROW()-10),RawData!$A$2:$A$1048576,0))</f>
        <v>#N/A</v>
      </c>
      <c r="W3314" s="8" t="e">
        <f t="shared" si="1125"/>
        <v>#N/A</v>
      </c>
      <c r="X3314" s="8" t="e">
        <f t="shared" si="1126"/>
        <v>#N/A</v>
      </c>
      <c r="Y3314" s="8" t="e">
        <f t="shared" si="1127"/>
        <v>#N/A</v>
      </c>
      <c r="Z3314" s="8" t="e">
        <f t="shared" si="1140"/>
        <v>#N/A</v>
      </c>
      <c r="AA3314" s="8" t="e">
        <f t="shared" si="1141"/>
        <v>#N/A</v>
      </c>
      <c r="AB3314" s="8" t="e">
        <f t="shared" si="1128"/>
        <v>#N/A</v>
      </c>
      <c r="AC3314" s="6" t="e">
        <f t="shared" si="1146"/>
        <v>#N/A</v>
      </c>
      <c r="AD3314" s="15" t="e">
        <f t="shared" si="1142"/>
        <v>#N/A</v>
      </c>
      <c r="AE3314" s="15" t="e">
        <f t="shared" si="1143"/>
        <v>#N/A</v>
      </c>
      <c r="AF3314" s="15" t="e">
        <f t="shared" si="1144"/>
        <v>#N/A</v>
      </c>
      <c r="AG3314" s="15" t="e">
        <f t="shared" si="1129"/>
        <v>#N/A</v>
      </c>
      <c r="AH3314" s="15" t="e">
        <f t="shared" si="1145"/>
        <v>#N/A</v>
      </c>
      <c r="AI3314" s="17" t="e">
        <f t="shared" si="1130"/>
        <v>#N/A</v>
      </c>
      <c r="AJ3314" s="17" t="e">
        <f t="shared" si="1131"/>
        <v>#N/A</v>
      </c>
      <c r="AK3314" s="17" t="e">
        <f t="shared" si="1132"/>
        <v>#N/A</v>
      </c>
      <c r="AL3314" s="17" t="e">
        <f t="shared" si="1133"/>
        <v>#N/A</v>
      </c>
      <c r="AM3314" s="17" t="e">
        <f t="shared" si="1134"/>
        <v>#N/A</v>
      </c>
      <c r="AN3314" s="17" t="e">
        <f t="shared" si="1135"/>
        <v>#N/A</v>
      </c>
      <c r="AO3314" s="17" t="e">
        <f t="shared" si="1139"/>
        <v>#N/A</v>
      </c>
      <c r="AP3314" s="17" t="e">
        <f t="shared" si="1136"/>
        <v>#N/A</v>
      </c>
      <c r="AQ3314" s="17" t="e">
        <f t="shared" si="1137"/>
        <v>#N/A</v>
      </c>
      <c r="AR3314" s="17" t="e">
        <f t="shared" si="1138"/>
        <v>#N/A</v>
      </c>
    </row>
    <row r="3315" spans="2:44" x14ac:dyDescent="0.25">
      <c r="B3315" t="e">
        <f>INDEX(RawData!$A$2:$A$1048576,MATCH(FmtData!$B$4+(ROW()-10),RawData!$A$2:$A$1048576,0))</f>
        <v>#N/A</v>
      </c>
      <c r="C33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5)</f>
        <v>#N/A</v>
      </c>
      <c r="D33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15" t="e">
        <f>INDEX(RawData!E$2:E$1048576,MATCH(FmtData!$B$4+(ROW()-10),RawData!$A$2:$A$1048576,0))</f>
        <v>#N/A</v>
      </c>
      <c r="F3315" t="e">
        <f>INDEX(RawData!F$2:F$1048576,MATCH(FmtData!$B$4+(ROW()-10),RawData!$A$2:$A$1048576,0))</f>
        <v>#N/A</v>
      </c>
      <c r="G3315" t="e">
        <f>INDEX(RawData!G$2:G$1048576,MATCH(FmtData!$B$4+(ROW()-10),RawData!$A$2:$A$1048576,0))</f>
        <v>#N/A</v>
      </c>
      <c r="H3315" t="e">
        <f>INDEX(RawData!H$2:H$1048576,MATCH(FmtData!$B$4+(ROW()-10),RawData!$A$2:$A$1048576,0))</f>
        <v>#N/A</v>
      </c>
      <c r="I3315" t="e">
        <f>INDEX(RawData!I$2:I$1048576,MATCH(FmtData!$B$4+(ROW()-10),RawData!$A$2:$A$1048576,0))</f>
        <v>#N/A</v>
      </c>
      <c r="J3315" t="e">
        <f>INDEX(RawData!J$2:J$1048576,MATCH(FmtData!$B$4+(ROW()-10),RawData!$A$2:$A$1048576,0))</f>
        <v>#N/A</v>
      </c>
      <c r="K3315" t="e">
        <f>INDEX(RawData!K$2:K$1048576,MATCH(FmtData!$B$4+(ROW()-10),RawData!$A$2:$A$1048576,0))</f>
        <v>#N/A</v>
      </c>
      <c r="L3315" t="e">
        <f>INDEX(RawData!L$2:L$1048576,MATCH(FmtData!$B$4+(ROW()-10),RawData!$A$2:$A$1048576,0))</f>
        <v>#N/A</v>
      </c>
      <c r="M3315" t="e">
        <f>INDEX(RawData!M$2:M$1048576,MATCH(FmtData!$B$4+(ROW()-10),RawData!$A$2:$A$1048576,0))</f>
        <v>#N/A</v>
      </c>
      <c r="N3315" t="e">
        <f>INDEX(RawData!N$2:N$1048576,MATCH(FmtData!$B$4+(ROW()-10),RawData!$A$2:$A$1048576,0))</f>
        <v>#N/A</v>
      </c>
      <c r="O3315" t="e">
        <f>INDEX(RawData!O$2:O$1048576,MATCH(FmtData!$B$4+(ROW()-10),RawData!$A$2:$A$1048576,0))</f>
        <v>#N/A</v>
      </c>
      <c r="P3315" t="e">
        <f>INDEX(RawData!P$2:P$1048576,MATCH(FmtData!$B$4+(ROW()-10),RawData!$A$2:$A$1048576,0))</f>
        <v>#N/A</v>
      </c>
      <c r="Q3315" t="e">
        <f>INDEX(RawData!Q$2:Q$1048576,MATCH(FmtData!$B$4+(ROW()-10),RawData!$A$2:$A$1048576,0))</f>
        <v>#N/A</v>
      </c>
      <c r="R3315" t="e">
        <f>INDEX(RawData!R$2:R$1048576,MATCH(FmtData!$B$4+(ROW()-10),RawData!$A$2:$A$1048576,0))</f>
        <v>#N/A</v>
      </c>
      <c r="S3315" t="e">
        <f>INDEX(RawData!S$2:S$1048576,MATCH(FmtData!$B$4+(ROW()-10),RawData!$A$2:$A$1048576,0))</f>
        <v>#N/A</v>
      </c>
      <c r="T3315" t="e">
        <f>INDEX(RawData!T$2:T$1048576,MATCH(FmtData!$B$4+(ROW()-10),RawData!$A$2:$A$1048576,0))</f>
        <v>#N/A</v>
      </c>
      <c r="U3315" t="e">
        <f>INDEX(RawData!U$2:U$1048576,MATCH(FmtData!$B$4+(ROW()-10),RawData!$A$2:$A$1048576,0))</f>
        <v>#N/A</v>
      </c>
      <c r="V3315" t="e">
        <f>INDEX(RawData!V$2:V$1048576,MATCH(FmtData!$B$4+(ROW()-10),RawData!$A$2:$A$1048576,0))</f>
        <v>#N/A</v>
      </c>
      <c r="W3315" s="8" t="e">
        <f t="shared" si="1125"/>
        <v>#N/A</v>
      </c>
      <c r="X3315" s="8" t="e">
        <f t="shared" si="1126"/>
        <v>#N/A</v>
      </c>
      <c r="Y3315" s="8" t="e">
        <f t="shared" si="1127"/>
        <v>#N/A</v>
      </c>
      <c r="Z3315" s="8" t="e">
        <f t="shared" si="1140"/>
        <v>#N/A</v>
      </c>
      <c r="AA3315" s="8" t="e">
        <f t="shared" si="1141"/>
        <v>#N/A</v>
      </c>
      <c r="AB3315" s="8" t="e">
        <f t="shared" si="1128"/>
        <v>#N/A</v>
      </c>
      <c r="AC3315" s="6" t="e">
        <f t="shared" si="1146"/>
        <v>#N/A</v>
      </c>
      <c r="AD3315" s="15" t="e">
        <f t="shared" si="1142"/>
        <v>#N/A</v>
      </c>
      <c r="AE3315" s="15" t="e">
        <f t="shared" si="1143"/>
        <v>#N/A</v>
      </c>
      <c r="AF3315" s="15" t="e">
        <f t="shared" si="1144"/>
        <v>#N/A</v>
      </c>
      <c r="AG3315" s="15" t="e">
        <f t="shared" si="1129"/>
        <v>#N/A</v>
      </c>
      <c r="AH3315" s="15" t="e">
        <f t="shared" si="1145"/>
        <v>#N/A</v>
      </c>
      <c r="AI3315" s="17" t="e">
        <f t="shared" si="1130"/>
        <v>#N/A</v>
      </c>
      <c r="AJ3315" s="17" t="e">
        <f t="shared" si="1131"/>
        <v>#N/A</v>
      </c>
      <c r="AK3315" s="17" t="e">
        <f t="shared" si="1132"/>
        <v>#N/A</v>
      </c>
      <c r="AL3315" s="17" t="e">
        <f t="shared" si="1133"/>
        <v>#N/A</v>
      </c>
      <c r="AM3315" s="17" t="e">
        <f t="shared" si="1134"/>
        <v>#N/A</v>
      </c>
      <c r="AN3315" s="17" t="e">
        <f t="shared" si="1135"/>
        <v>#N/A</v>
      </c>
      <c r="AO3315" s="17" t="e">
        <f t="shared" si="1139"/>
        <v>#N/A</v>
      </c>
      <c r="AP3315" s="17" t="e">
        <f t="shared" si="1136"/>
        <v>#N/A</v>
      </c>
      <c r="AQ3315" s="17" t="e">
        <f t="shared" si="1137"/>
        <v>#N/A</v>
      </c>
      <c r="AR3315" s="17" t="e">
        <f t="shared" si="1138"/>
        <v>#N/A</v>
      </c>
    </row>
    <row r="3316" spans="2:44" x14ac:dyDescent="0.25">
      <c r="B3316" t="e">
        <f>INDEX(RawData!$A$2:$A$1048576,MATCH(FmtData!$B$4+(ROW()-10),RawData!$A$2:$A$1048576,0))</f>
        <v>#N/A</v>
      </c>
      <c r="C33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6)</f>
        <v>#N/A</v>
      </c>
      <c r="D33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16" t="e">
        <f>INDEX(RawData!E$2:E$1048576,MATCH(FmtData!$B$4+(ROW()-10),RawData!$A$2:$A$1048576,0))</f>
        <v>#N/A</v>
      </c>
      <c r="F3316" t="e">
        <f>INDEX(RawData!F$2:F$1048576,MATCH(FmtData!$B$4+(ROW()-10),RawData!$A$2:$A$1048576,0))</f>
        <v>#N/A</v>
      </c>
      <c r="G3316" t="e">
        <f>INDEX(RawData!G$2:G$1048576,MATCH(FmtData!$B$4+(ROW()-10),RawData!$A$2:$A$1048576,0))</f>
        <v>#N/A</v>
      </c>
      <c r="H3316" t="e">
        <f>INDEX(RawData!H$2:H$1048576,MATCH(FmtData!$B$4+(ROW()-10),RawData!$A$2:$A$1048576,0))</f>
        <v>#N/A</v>
      </c>
      <c r="I3316" t="e">
        <f>INDEX(RawData!I$2:I$1048576,MATCH(FmtData!$B$4+(ROW()-10),RawData!$A$2:$A$1048576,0))</f>
        <v>#N/A</v>
      </c>
      <c r="J3316" t="e">
        <f>INDEX(RawData!J$2:J$1048576,MATCH(FmtData!$B$4+(ROW()-10),RawData!$A$2:$A$1048576,0))</f>
        <v>#N/A</v>
      </c>
      <c r="K3316" t="e">
        <f>INDEX(RawData!K$2:K$1048576,MATCH(FmtData!$B$4+(ROW()-10),RawData!$A$2:$A$1048576,0))</f>
        <v>#N/A</v>
      </c>
      <c r="L3316" t="e">
        <f>INDEX(RawData!L$2:L$1048576,MATCH(FmtData!$B$4+(ROW()-10),RawData!$A$2:$A$1048576,0))</f>
        <v>#N/A</v>
      </c>
      <c r="M3316" t="e">
        <f>INDEX(RawData!M$2:M$1048576,MATCH(FmtData!$B$4+(ROW()-10),RawData!$A$2:$A$1048576,0))</f>
        <v>#N/A</v>
      </c>
      <c r="N3316" t="e">
        <f>INDEX(RawData!N$2:N$1048576,MATCH(FmtData!$B$4+(ROW()-10),RawData!$A$2:$A$1048576,0))</f>
        <v>#N/A</v>
      </c>
      <c r="O3316" t="e">
        <f>INDEX(RawData!O$2:O$1048576,MATCH(FmtData!$B$4+(ROW()-10),RawData!$A$2:$A$1048576,0))</f>
        <v>#N/A</v>
      </c>
      <c r="P3316" t="e">
        <f>INDEX(RawData!P$2:P$1048576,MATCH(FmtData!$B$4+(ROW()-10),RawData!$A$2:$A$1048576,0))</f>
        <v>#N/A</v>
      </c>
      <c r="Q3316" t="e">
        <f>INDEX(RawData!Q$2:Q$1048576,MATCH(FmtData!$B$4+(ROW()-10),RawData!$A$2:$A$1048576,0))</f>
        <v>#N/A</v>
      </c>
      <c r="R3316" t="e">
        <f>INDEX(RawData!R$2:R$1048576,MATCH(FmtData!$B$4+(ROW()-10),RawData!$A$2:$A$1048576,0))</f>
        <v>#N/A</v>
      </c>
      <c r="S3316" t="e">
        <f>INDEX(RawData!S$2:S$1048576,MATCH(FmtData!$B$4+(ROW()-10),RawData!$A$2:$A$1048576,0))</f>
        <v>#N/A</v>
      </c>
      <c r="T3316" t="e">
        <f>INDEX(RawData!T$2:T$1048576,MATCH(FmtData!$B$4+(ROW()-10),RawData!$A$2:$A$1048576,0))</f>
        <v>#N/A</v>
      </c>
      <c r="U3316" t="e">
        <f>INDEX(RawData!U$2:U$1048576,MATCH(FmtData!$B$4+(ROW()-10),RawData!$A$2:$A$1048576,0))</f>
        <v>#N/A</v>
      </c>
      <c r="V3316" t="e">
        <f>INDEX(RawData!V$2:V$1048576,MATCH(FmtData!$B$4+(ROW()-10),RawData!$A$2:$A$1048576,0))</f>
        <v>#N/A</v>
      </c>
      <c r="W3316" s="8" t="e">
        <f t="shared" si="1125"/>
        <v>#N/A</v>
      </c>
      <c r="X3316" s="8" t="e">
        <f t="shared" si="1126"/>
        <v>#N/A</v>
      </c>
      <c r="Y3316" s="8" t="e">
        <f t="shared" si="1127"/>
        <v>#N/A</v>
      </c>
      <c r="Z3316" s="8" t="e">
        <f t="shared" si="1140"/>
        <v>#N/A</v>
      </c>
      <c r="AA3316" s="8" t="e">
        <f t="shared" si="1141"/>
        <v>#N/A</v>
      </c>
      <c r="AB3316" s="8" t="e">
        <f t="shared" si="1128"/>
        <v>#N/A</v>
      </c>
      <c r="AC3316" s="6" t="e">
        <f t="shared" si="1146"/>
        <v>#N/A</v>
      </c>
      <c r="AD3316" s="15" t="e">
        <f t="shared" si="1142"/>
        <v>#N/A</v>
      </c>
      <c r="AE3316" s="15" t="e">
        <f t="shared" si="1143"/>
        <v>#N/A</v>
      </c>
      <c r="AF3316" s="15" t="e">
        <f t="shared" si="1144"/>
        <v>#N/A</v>
      </c>
      <c r="AG3316" s="15" t="e">
        <f t="shared" si="1129"/>
        <v>#N/A</v>
      </c>
      <c r="AH3316" s="15" t="e">
        <f t="shared" si="1145"/>
        <v>#N/A</v>
      </c>
      <c r="AI3316" s="17" t="e">
        <f t="shared" si="1130"/>
        <v>#N/A</v>
      </c>
      <c r="AJ3316" s="17" t="e">
        <f t="shared" si="1131"/>
        <v>#N/A</v>
      </c>
      <c r="AK3316" s="17" t="e">
        <f t="shared" si="1132"/>
        <v>#N/A</v>
      </c>
      <c r="AL3316" s="17" t="e">
        <f t="shared" si="1133"/>
        <v>#N/A</v>
      </c>
      <c r="AM3316" s="17" t="e">
        <f t="shared" si="1134"/>
        <v>#N/A</v>
      </c>
      <c r="AN3316" s="17" t="e">
        <f t="shared" si="1135"/>
        <v>#N/A</v>
      </c>
      <c r="AO3316" s="17" t="e">
        <f t="shared" si="1139"/>
        <v>#N/A</v>
      </c>
      <c r="AP3316" s="17" t="e">
        <f t="shared" si="1136"/>
        <v>#N/A</v>
      </c>
      <c r="AQ3316" s="17" t="e">
        <f t="shared" si="1137"/>
        <v>#N/A</v>
      </c>
      <c r="AR3316" s="17" t="e">
        <f t="shared" si="1138"/>
        <v>#N/A</v>
      </c>
    </row>
    <row r="3317" spans="2:44" x14ac:dyDescent="0.25">
      <c r="B3317" t="e">
        <f>INDEX(RawData!$A$2:$A$1048576,MATCH(FmtData!$B$4+(ROW()-10),RawData!$A$2:$A$1048576,0))</f>
        <v>#N/A</v>
      </c>
      <c r="C33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7)</f>
        <v>#N/A</v>
      </c>
      <c r="D33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17" t="e">
        <f>INDEX(RawData!E$2:E$1048576,MATCH(FmtData!$B$4+(ROW()-10),RawData!$A$2:$A$1048576,0))</f>
        <v>#N/A</v>
      </c>
      <c r="F3317" t="e">
        <f>INDEX(RawData!F$2:F$1048576,MATCH(FmtData!$B$4+(ROW()-10),RawData!$A$2:$A$1048576,0))</f>
        <v>#N/A</v>
      </c>
      <c r="G3317" t="e">
        <f>INDEX(RawData!G$2:G$1048576,MATCH(FmtData!$B$4+(ROW()-10),RawData!$A$2:$A$1048576,0))</f>
        <v>#N/A</v>
      </c>
      <c r="H3317" t="e">
        <f>INDEX(RawData!H$2:H$1048576,MATCH(FmtData!$B$4+(ROW()-10),RawData!$A$2:$A$1048576,0))</f>
        <v>#N/A</v>
      </c>
      <c r="I3317" t="e">
        <f>INDEX(RawData!I$2:I$1048576,MATCH(FmtData!$B$4+(ROW()-10),RawData!$A$2:$A$1048576,0))</f>
        <v>#N/A</v>
      </c>
      <c r="J3317" t="e">
        <f>INDEX(RawData!J$2:J$1048576,MATCH(FmtData!$B$4+(ROW()-10),RawData!$A$2:$A$1048576,0))</f>
        <v>#N/A</v>
      </c>
      <c r="K3317" t="e">
        <f>INDEX(RawData!K$2:K$1048576,MATCH(FmtData!$B$4+(ROW()-10),RawData!$A$2:$A$1048576,0))</f>
        <v>#N/A</v>
      </c>
      <c r="L3317" t="e">
        <f>INDEX(RawData!L$2:L$1048576,MATCH(FmtData!$B$4+(ROW()-10),RawData!$A$2:$A$1048576,0))</f>
        <v>#N/A</v>
      </c>
      <c r="M3317" t="e">
        <f>INDEX(RawData!M$2:M$1048576,MATCH(FmtData!$B$4+(ROW()-10),RawData!$A$2:$A$1048576,0))</f>
        <v>#N/A</v>
      </c>
      <c r="N3317" t="e">
        <f>INDEX(RawData!N$2:N$1048576,MATCH(FmtData!$B$4+(ROW()-10),RawData!$A$2:$A$1048576,0))</f>
        <v>#N/A</v>
      </c>
      <c r="O3317" t="e">
        <f>INDEX(RawData!O$2:O$1048576,MATCH(FmtData!$B$4+(ROW()-10),RawData!$A$2:$A$1048576,0))</f>
        <v>#N/A</v>
      </c>
      <c r="P3317" t="e">
        <f>INDEX(RawData!P$2:P$1048576,MATCH(FmtData!$B$4+(ROW()-10),RawData!$A$2:$A$1048576,0))</f>
        <v>#N/A</v>
      </c>
      <c r="Q3317" t="e">
        <f>INDEX(RawData!Q$2:Q$1048576,MATCH(FmtData!$B$4+(ROW()-10),RawData!$A$2:$A$1048576,0))</f>
        <v>#N/A</v>
      </c>
      <c r="R3317" t="e">
        <f>INDEX(RawData!R$2:R$1048576,MATCH(FmtData!$B$4+(ROW()-10),RawData!$A$2:$A$1048576,0))</f>
        <v>#N/A</v>
      </c>
      <c r="S3317" t="e">
        <f>INDEX(RawData!S$2:S$1048576,MATCH(FmtData!$B$4+(ROW()-10),RawData!$A$2:$A$1048576,0))</f>
        <v>#N/A</v>
      </c>
      <c r="T3317" t="e">
        <f>INDEX(RawData!T$2:T$1048576,MATCH(FmtData!$B$4+(ROW()-10),RawData!$A$2:$A$1048576,0))</f>
        <v>#N/A</v>
      </c>
      <c r="U3317" t="e">
        <f>INDEX(RawData!U$2:U$1048576,MATCH(FmtData!$B$4+(ROW()-10),RawData!$A$2:$A$1048576,0))</f>
        <v>#N/A</v>
      </c>
      <c r="V3317" t="e">
        <f>INDEX(RawData!V$2:V$1048576,MATCH(FmtData!$B$4+(ROW()-10),RawData!$A$2:$A$1048576,0))</f>
        <v>#N/A</v>
      </c>
      <c r="W3317" s="8" t="e">
        <f t="shared" si="1125"/>
        <v>#N/A</v>
      </c>
      <c r="X3317" s="8" t="e">
        <f t="shared" si="1126"/>
        <v>#N/A</v>
      </c>
      <c r="Y3317" s="8" t="e">
        <f t="shared" si="1127"/>
        <v>#N/A</v>
      </c>
      <c r="Z3317" s="8" t="e">
        <f t="shared" si="1140"/>
        <v>#N/A</v>
      </c>
      <c r="AA3317" s="8" t="e">
        <f t="shared" si="1141"/>
        <v>#N/A</v>
      </c>
      <c r="AB3317" s="8" t="e">
        <f t="shared" si="1128"/>
        <v>#N/A</v>
      </c>
      <c r="AC3317" s="6" t="e">
        <f t="shared" si="1146"/>
        <v>#N/A</v>
      </c>
      <c r="AD3317" s="15" t="e">
        <f t="shared" si="1142"/>
        <v>#N/A</v>
      </c>
      <c r="AE3317" s="15" t="e">
        <f t="shared" si="1143"/>
        <v>#N/A</v>
      </c>
      <c r="AF3317" s="15" t="e">
        <f t="shared" si="1144"/>
        <v>#N/A</v>
      </c>
      <c r="AG3317" s="15" t="e">
        <f t="shared" si="1129"/>
        <v>#N/A</v>
      </c>
      <c r="AH3317" s="15" t="e">
        <f t="shared" si="1145"/>
        <v>#N/A</v>
      </c>
      <c r="AI3317" s="17" t="e">
        <f t="shared" si="1130"/>
        <v>#N/A</v>
      </c>
      <c r="AJ3317" s="17" t="e">
        <f t="shared" si="1131"/>
        <v>#N/A</v>
      </c>
      <c r="AK3317" s="17" t="e">
        <f t="shared" si="1132"/>
        <v>#N/A</v>
      </c>
      <c r="AL3317" s="17" t="e">
        <f t="shared" si="1133"/>
        <v>#N/A</v>
      </c>
      <c r="AM3317" s="17" t="e">
        <f t="shared" si="1134"/>
        <v>#N/A</v>
      </c>
      <c r="AN3317" s="17" t="e">
        <f t="shared" si="1135"/>
        <v>#N/A</v>
      </c>
      <c r="AO3317" s="17" t="e">
        <f t="shared" si="1139"/>
        <v>#N/A</v>
      </c>
      <c r="AP3317" s="17" t="e">
        <f t="shared" si="1136"/>
        <v>#N/A</v>
      </c>
      <c r="AQ3317" s="17" t="e">
        <f t="shared" si="1137"/>
        <v>#N/A</v>
      </c>
      <c r="AR3317" s="17" t="e">
        <f t="shared" si="1138"/>
        <v>#N/A</v>
      </c>
    </row>
    <row r="3318" spans="2:44" x14ac:dyDescent="0.25">
      <c r="B3318" t="e">
        <f>INDEX(RawData!$A$2:$A$1048576,MATCH(FmtData!$B$4+(ROW()-10),RawData!$A$2:$A$1048576,0))</f>
        <v>#N/A</v>
      </c>
      <c r="C33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8)</f>
        <v>#N/A</v>
      </c>
      <c r="D33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18" t="e">
        <f>INDEX(RawData!E$2:E$1048576,MATCH(FmtData!$B$4+(ROW()-10),RawData!$A$2:$A$1048576,0))</f>
        <v>#N/A</v>
      </c>
      <c r="F3318" t="e">
        <f>INDEX(RawData!F$2:F$1048576,MATCH(FmtData!$B$4+(ROW()-10),RawData!$A$2:$A$1048576,0))</f>
        <v>#N/A</v>
      </c>
      <c r="G3318" t="e">
        <f>INDEX(RawData!G$2:G$1048576,MATCH(FmtData!$B$4+(ROW()-10),RawData!$A$2:$A$1048576,0))</f>
        <v>#N/A</v>
      </c>
      <c r="H3318" t="e">
        <f>INDEX(RawData!H$2:H$1048576,MATCH(FmtData!$B$4+(ROW()-10),RawData!$A$2:$A$1048576,0))</f>
        <v>#N/A</v>
      </c>
      <c r="I3318" t="e">
        <f>INDEX(RawData!I$2:I$1048576,MATCH(FmtData!$B$4+(ROW()-10),RawData!$A$2:$A$1048576,0))</f>
        <v>#N/A</v>
      </c>
      <c r="J3318" t="e">
        <f>INDEX(RawData!J$2:J$1048576,MATCH(FmtData!$B$4+(ROW()-10),RawData!$A$2:$A$1048576,0))</f>
        <v>#N/A</v>
      </c>
      <c r="K3318" t="e">
        <f>INDEX(RawData!K$2:K$1048576,MATCH(FmtData!$B$4+(ROW()-10),RawData!$A$2:$A$1048576,0))</f>
        <v>#N/A</v>
      </c>
      <c r="L3318" t="e">
        <f>INDEX(RawData!L$2:L$1048576,MATCH(FmtData!$B$4+(ROW()-10),RawData!$A$2:$A$1048576,0))</f>
        <v>#N/A</v>
      </c>
      <c r="M3318" t="e">
        <f>INDEX(RawData!M$2:M$1048576,MATCH(FmtData!$B$4+(ROW()-10),RawData!$A$2:$A$1048576,0))</f>
        <v>#N/A</v>
      </c>
      <c r="N3318" t="e">
        <f>INDEX(RawData!N$2:N$1048576,MATCH(FmtData!$B$4+(ROW()-10),RawData!$A$2:$A$1048576,0))</f>
        <v>#N/A</v>
      </c>
      <c r="O3318" t="e">
        <f>INDEX(RawData!O$2:O$1048576,MATCH(FmtData!$B$4+(ROW()-10),RawData!$A$2:$A$1048576,0))</f>
        <v>#N/A</v>
      </c>
      <c r="P3318" t="e">
        <f>INDEX(RawData!P$2:P$1048576,MATCH(FmtData!$B$4+(ROW()-10),RawData!$A$2:$A$1048576,0))</f>
        <v>#N/A</v>
      </c>
      <c r="Q3318" t="e">
        <f>INDEX(RawData!Q$2:Q$1048576,MATCH(FmtData!$B$4+(ROW()-10),RawData!$A$2:$A$1048576,0))</f>
        <v>#N/A</v>
      </c>
      <c r="R3318" t="e">
        <f>INDEX(RawData!R$2:R$1048576,MATCH(FmtData!$B$4+(ROW()-10),RawData!$A$2:$A$1048576,0))</f>
        <v>#N/A</v>
      </c>
      <c r="S3318" t="e">
        <f>INDEX(RawData!S$2:S$1048576,MATCH(FmtData!$B$4+(ROW()-10),RawData!$A$2:$A$1048576,0))</f>
        <v>#N/A</v>
      </c>
      <c r="T3318" t="e">
        <f>INDEX(RawData!T$2:T$1048576,MATCH(FmtData!$B$4+(ROW()-10),RawData!$A$2:$A$1048576,0))</f>
        <v>#N/A</v>
      </c>
      <c r="U3318" t="e">
        <f>INDEX(RawData!U$2:U$1048576,MATCH(FmtData!$B$4+(ROW()-10),RawData!$A$2:$A$1048576,0))</f>
        <v>#N/A</v>
      </c>
      <c r="V3318" t="e">
        <f>INDEX(RawData!V$2:V$1048576,MATCH(FmtData!$B$4+(ROW()-10),RawData!$A$2:$A$1048576,0))</f>
        <v>#N/A</v>
      </c>
      <c r="W3318" s="8" t="e">
        <f t="shared" si="1125"/>
        <v>#N/A</v>
      </c>
      <c r="X3318" s="8" t="e">
        <f t="shared" si="1126"/>
        <v>#N/A</v>
      </c>
      <c r="Y3318" s="8" t="e">
        <f t="shared" si="1127"/>
        <v>#N/A</v>
      </c>
      <c r="Z3318" s="8" t="e">
        <f t="shared" si="1140"/>
        <v>#N/A</v>
      </c>
      <c r="AA3318" s="8" t="e">
        <f t="shared" si="1141"/>
        <v>#N/A</v>
      </c>
      <c r="AB3318" s="8" t="e">
        <f t="shared" si="1128"/>
        <v>#N/A</v>
      </c>
      <c r="AC3318" s="6" t="e">
        <f t="shared" si="1146"/>
        <v>#N/A</v>
      </c>
      <c r="AD3318" s="15" t="e">
        <f t="shared" si="1142"/>
        <v>#N/A</v>
      </c>
      <c r="AE3318" s="15" t="e">
        <f t="shared" si="1143"/>
        <v>#N/A</v>
      </c>
      <c r="AF3318" s="15" t="e">
        <f t="shared" si="1144"/>
        <v>#N/A</v>
      </c>
      <c r="AG3318" s="15" t="e">
        <f t="shared" si="1129"/>
        <v>#N/A</v>
      </c>
      <c r="AH3318" s="15" t="e">
        <f t="shared" si="1145"/>
        <v>#N/A</v>
      </c>
      <c r="AI3318" s="17" t="e">
        <f t="shared" si="1130"/>
        <v>#N/A</v>
      </c>
      <c r="AJ3318" s="17" t="e">
        <f t="shared" si="1131"/>
        <v>#N/A</v>
      </c>
      <c r="AK3318" s="17" t="e">
        <f t="shared" si="1132"/>
        <v>#N/A</v>
      </c>
      <c r="AL3318" s="17" t="e">
        <f t="shared" si="1133"/>
        <v>#N/A</v>
      </c>
      <c r="AM3318" s="17" t="e">
        <f t="shared" si="1134"/>
        <v>#N/A</v>
      </c>
      <c r="AN3318" s="17" t="e">
        <f t="shared" si="1135"/>
        <v>#N/A</v>
      </c>
      <c r="AO3318" s="17" t="e">
        <f t="shared" si="1139"/>
        <v>#N/A</v>
      </c>
      <c r="AP3318" s="17" t="e">
        <f t="shared" si="1136"/>
        <v>#N/A</v>
      </c>
      <c r="AQ3318" s="17" t="e">
        <f t="shared" si="1137"/>
        <v>#N/A</v>
      </c>
      <c r="AR3318" s="17" t="e">
        <f t="shared" si="1138"/>
        <v>#N/A</v>
      </c>
    </row>
    <row r="3319" spans="2:44" x14ac:dyDescent="0.25">
      <c r="B3319" t="e">
        <f>INDEX(RawData!$A$2:$A$1048576,MATCH(FmtData!$B$4+(ROW()-10),RawData!$A$2:$A$1048576,0))</f>
        <v>#N/A</v>
      </c>
      <c r="C33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9)</f>
        <v>#N/A</v>
      </c>
      <c r="D33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19" t="e">
        <f>INDEX(RawData!E$2:E$1048576,MATCH(FmtData!$B$4+(ROW()-10),RawData!$A$2:$A$1048576,0))</f>
        <v>#N/A</v>
      </c>
      <c r="F3319" t="e">
        <f>INDEX(RawData!F$2:F$1048576,MATCH(FmtData!$B$4+(ROW()-10),RawData!$A$2:$A$1048576,0))</f>
        <v>#N/A</v>
      </c>
      <c r="G3319" t="e">
        <f>INDEX(RawData!G$2:G$1048576,MATCH(FmtData!$B$4+(ROW()-10),RawData!$A$2:$A$1048576,0))</f>
        <v>#N/A</v>
      </c>
      <c r="H3319" t="e">
        <f>INDEX(RawData!H$2:H$1048576,MATCH(FmtData!$B$4+(ROW()-10),RawData!$A$2:$A$1048576,0))</f>
        <v>#N/A</v>
      </c>
      <c r="I3319" t="e">
        <f>INDEX(RawData!I$2:I$1048576,MATCH(FmtData!$B$4+(ROW()-10),RawData!$A$2:$A$1048576,0))</f>
        <v>#N/A</v>
      </c>
      <c r="J3319" t="e">
        <f>INDEX(RawData!J$2:J$1048576,MATCH(FmtData!$B$4+(ROW()-10),RawData!$A$2:$A$1048576,0))</f>
        <v>#N/A</v>
      </c>
      <c r="K3319" t="e">
        <f>INDEX(RawData!K$2:K$1048576,MATCH(FmtData!$B$4+(ROW()-10),RawData!$A$2:$A$1048576,0))</f>
        <v>#N/A</v>
      </c>
      <c r="L3319" t="e">
        <f>INDEX(RawData!L$2:L$1048576,MATCH(FmtData!$B$4+(ROW()-10),RawData!$A$2:$A$1048576,0))</f>
        <v>#N/A</v>
      </c>
      <c r="M3319" t="e">
        <f>INDEX(RawData!M$2:M$1048576,MATCH(FmtData!$B$4+(ROW()-10),RawData!$A$2:$A$1048576,0))</f>
        <v>#N/A</v>
      </c>
      <c r="N3319" t="e">
        <f>INDEX(RawData!N$2:N$1048576,MATCH(FmtData!$B$4+(ROW()-10),RawData!$A$2:$A$1048576,0))</f>
        <v>#N/A</v>
      </c>
      <c r="O3319" t="e">
        <f>INDEX(RawData!O$2:O$1048576,MATCH(FmtData!$B$4+(ROW()-10),RawData!$A$2:$A$1048576,0))</f>
        <v>#N/A</v>
      </c>
      <c r="P3319" t="e">
        <f>INDEX(RawData!P$2:P$1048576,MATCH(FmtData!$B$4+(ROW()-10),RawData!$A$2:$A$1048576,0))</f>
        <v>#N/A</v>
      </c>
      <c r="Q3319" t="e">
        <f>INDEX(RawData!Q$2:Q$1048576,MATCH(FmtData!$B$4+(ROW()-10),RawData!$A$2:$A$1048576,0))</f>
        <v>#N/A</v>
      </c>
      <c r="R3319" t="e">
        <f>INDEX(RawData!R$2:R$1048576,MATCH(FmtData!$B$4+(ROW()-10),RawData!$A$2:$A$1048576,0))</f>
        <v>#N/A</v>
      </c>
      <c r="S3319" t="e">
        <f>INDEX(RawData!S$2:S$1048576,MATCH(FmtData!$B$4+(ROW()-10),RawData!$A$2:$A$1048576,0))</f>
        <v>#N/A</v>
      </c>
      <c r="T3319" t="e">
        <f>INDEX(RawData!T$2:T$1048576,MATCH(FmtData!$B$4+(ROW()-10),RawData!$A$2:$A$1048576,0))</f>
        <v>#N/A</v>
      </c>
      <c r="U3319" t="e">
        <f>INDEX(RawData!U$2:U$1048576,MATCH(FmtData!$B$4+(ROW()-10),RawData!$A$2:$A$1048576,0))</f>
        <v>#N/A</v>
      </c>
      <c r="V3319" t="e">
        <f>INDEX(RawData!V$2:V$1048576,MATCH(FmtData!$B$4+(ROW()-10),RawData!$A$2:$A$1048576,0))</f>
        <v>#N/A</v>
      </c>
      <c r="W3319" s="8" t="e">
        <f t="shared" si="1125"/>
        <v>#N/A</v>
      </c>
      <c r="X3319" s="8" t="e">
        <f t="shared" si="1126"/>
        <v>#N/A</v>
      </c>
      <c r="Y3319" s="8" t="e">
        <f t="shared" si="1127"/>
        <v>#N/A</v>
      </c>
      <c r="Z3319" s="8" t="e">
        <f t="shared" si="1140"/>
        <v>#N/A</v>
      </c>
      <c r="AA3319" s="8" t="e">
        <f t="shared" si="1141"/>
        <v>#N/A</v>
      </c>
      <c r="AB3319" s="8" t="e">
        <f t="shared" si="1128"/>
        <v>#N/A</v>
      </c>
      <c r="AC3319" s="6" t="e">
        <f t="shared" si="1146"/>
        <v>#N/A</v>
      </c>
      <c r="AD3319" s="15" t="e">
        <f t="shared" si="1142"/>
        <v>#N/A</v>
      </c>
      <c r="AE3319" s="15" t="e">
        <f t="shared" si="1143"/>
        <v>#N/A</v>
      </c>
      <c r="AF3319" s="15" t="e">
        <f t="shared" si="1144"/>
        <v>#N/A</v>
      </c>
      <c r="AG3319" s="15" t="e">
        <f t="shared" si="1129"/>
        <v>#N/A</v>
      </c>
      <c r="AH3319" s="15" t="e">
        <f t="shared" si="1145"/>
        <v>#N/A</v>
      </c>
      <c r="AI3319" s="17" t="e">
        <f t="shared" si="1130"/>
        <v>#N/A</v>
      </c>
      <c r="AJ3319" s="17" t="e">
        <f t="shared" si="1131"/>
        <v>#N/A</v>
      </c>
      <c r="AK3319" s="17" t="e">
        <f t="shared" si="1132"/>
        <v>#N/A</v>
      </c>
      <c r="AL3319" s="17" t="e">
        <f t="shared" si="1133"/>
        <v>#N/A</v>
      </c>
      <c r="AM3319" s="17" t="e">
        <f t="shared" si="1134"/>
        <v>#N/A</v>
      </c>
      <c r="AN3319" s="17" t="e">
        <f t="shared" si="1135"/>
        <v>#N/A</v>
      </c>
      <c r="AO3319" s="17" t="e">
        <f t="shared" si="1139"/>
        <v>#N/A</v>
      </c>
      <c r="AP3319" s="17" t="e">
        <f t="shared" si="1136"/>
        <v>#N/A</v>
      </c>
      <c r="AQ3319" s="17" t="e">
        <f t="shared" si="1137"/>
        <v>#N/A</v>
      </c>
      <c r="AR3319" s="17" t="e">
        <f t="shared" si="1138"/>
        <v>#N/A</v>
      </c>
    </row>
    <row r="3320" spans="2:44" x14ac:dyDescent="0.25">
      <c r="B3320" t="e">
        <f>INDEX(RawData!$A$2:$A$1048576,MATCH(FmtData!$B$4+(ROW()-10),RawData!$A$2:$A$1048576,0))</f>
        <v>#N/A</v>
      </c>
      <c r="C33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0)</f>
        <v>#N/A</v>
      </c>
      <c r="D33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20" t="e">
        <f>INDEX(RawData!E$2:E$1048576,MATCH(FmtData!$B$4+(ROW()-10),RawData!$A$2:$A$1048576,0))</f>
        <v>#N/A</v>
      </c>
      <c r="F3320" t="e">
        <f>INDEX(RawData!F$2:F$1048576,MATCH(FmtData!$B$4+(ROW()-10),RawData!$A$2:$A$1048576,0))</f>
        <v>#N/A</v>
      </c>
      <c r="G3320" t="e">
        <f>INDEX(RawData!G$2:G$1048576,MATCH(FmtData!$B$4+(ROW()-10),RawData!$A$2:$A$1048576,0))</f>
        <v>#N/A</v>
      </c>
      <c r="H3320" t="e">
        <f>INDEX(RawData!H$2:H$1048576,MATCH(FmtData!$B$4+(ROW()-10),RawData!$A$2:$A$1048576,0))</f>
        <v>#N/A</v>
      </c>
      <c r="I3320" t="e">
        <f>INDEX(RawData!I$2:I$1048576,MATCH(FmtData!$B$4+(ROW()-10),RawData!$A$2:$A$1048576,0))</f>
        <v>#N/A</v>
      </c>
      <c r="J3320" t="e">
        <f>INDEX(RawData!J$2:J$1048576,MATCH(FmtData!$B$4+(ROW()-10),RawData!$A$2:$A$1048576,0))</f>
        <v>#N/A</v>
      </c>
      <c r="K3320" t="e">
        <f>INDEX(RawData!K$2:K$1048576,MATCH(FmtData!$B$4+(ROW()-10),RawData!$A$2:$A$1048576,0))</f>
        <v>#N/A</v>
      </c>
      <c r="L3320" t="e">
        <f>INDEX(RawData!L$2:L$1048576,MATCH(FmtData!$B$4+(ROW()-10),RawData!$A$2:$A$1048576,0))</f>
        <v>#N/A</v>
      </c>
      <c r="M3320" t="e">
        <f>INDEX(RawData!M$2:M$1048576,MATCH(FmtData!$B$4+(ROW()-10),RawData!$A$2:$A$1048576,0))</f>
        <v>#N/A</v>
      </c>
      <c r="N3320" t="e">
        <f>INDEX(RawData!N$2:N$1048576,MATCH(FmtData!$B$4+(ROW()-10),RawData!$A$2:$A$1048576,0))</f>
        <v>#N/A</v>
      </c>
      <c r="O3320" t="e">
        <f>INDEX(RawData!O$2:O$1048576,MATCH(FmtData!$B$4+(ROW()-10),RawData!$A$2:$A$1048576,0))</f>
        <v>#N/A</v>
      </c>
      <c r="P3320" t="e">
        <f>INDEX(RawData!P$2:P$1048576,MATCH(FmtData!$B$4+(ROW()-10),RawData!$A$2:$A$1048576,0))</f>
        <v>#N/A</v>
      </c>
      <c r="Q3320" t="e">
        <f>INDEX(RawData!Q$2:Q$1048576,MATCH(FmtData!$B$4+(ROW()-10),RawData!$A$2:$A$1048576,0))</f>
        <v>#N/A</v>
      </c>
      <c r="R3320" t="e">
        <f>INDEX(RawData!R$2:R$1048576,MATCH(FmtData!$B$4+(ROW()-10),RawData!$A$2:$A$1048576,0))</f>
        <v>#N/A</v>
      </c>
      <c r="S3320" t="e">
        <f>INDEX(RawData!S$2:S$1048576,MATCH(FmtData!$B$4+(ROW()-10),RawData!$A$2:$A$1048576,0))</f>
        <v>#N/A</v>
      </c>
      <c r="T3320" t="e">
        <f>INDEX(RawData!T$2:T$1048576,MATCH(FmtData!$B$4+(ROW()-10),RawData!$A$2:$A$1048576,0))</f>
        <v>#N/A</v>
      </c>
      <c r="U3320" t="e">
        <f>INDEX(RawData!U$2:U$1048576,MATCH(FmtData!$B$4+(ROW()-10),RawData!$A$2:$A$1048576,0))</f>
        <v>#N/A</v>
      </c>
      <c r="V3320" t="e">
        <f>INDEX(RawData!V$2:V$1048576,MATCH(FmtData!$B$4+(ROW()-10),RawData!$A$2:$A$1048576,0))</f>
        <v>#N/A</v>
      </c>
      <c r="W3320" s="8" t="e">
        <f t="shared" si="1125"/>
        <v>#N/A</v>
      </c>
      <c r="X3320" s="8" t="e">
        <f t="shared" si="1126"/>
        <v>#N/A</v>
      </c>
      <c r="Y3320" s="8" t="e">
        <f t="shared" si="1127"/>
        <v>#N/A</v>
      </c>
      <c r="Z3320" s="8" t="e">
        <f t="shared" si="1140"/>
        <v>#N/A</v>
      </c>
      <c r="AA3320" s="8" t="e">
        <f t="shared" si="1141"/>
        <v>#N/A</v>
      </c>
      <c r="AB3320" s="8" t="e">
        <f t="shared" si="1128"/>
        <v>#N/A</v>
      </c>
      <c r="AC3320" s="6" t="e">
        <f t="shared" si="1146"/>
        <v>#N/A</v>
      </c>
      <c r="AD3320" s="15" t="e">
        <f t="shared" si="1142"/>
        <v>#N/A</v>
      </c>
      <c r="AE3320" s="15" t="e">
        <f t="shared" si="1143"/>
        <v>#N/A</v>
      </c>
      <c r="AF3320" s="15" t="e">
        <f t="shared" si="1144"/>
        <v>#N/A</v>
      </c>
      <c r="AG3320" s="15" t="e">
        <f t="shared" si="1129"/>
        <v>#N/A</v>
      </c>
      <c r="AH3320" s="15" t="e">
        <f t="shared" si="1145"/>
        <v>#N/A</v>
      </c>
      <c r="AI3320" s="17" t="e">
        <f t="shared" si="1130"/>
        <v>#N/A</v>
      </c>
      <c r="AJ3320" s="17" t="e">
        <f t="shared" si="1131"/>
        <v>#N/A</v>
      </c>
      <c r="AK3320" s="17" t="e">
        <f t="shared" si="1132"/>
        <v>#N/A</v>
      </c>
      <c r="AL3320" s="17" t="e">
        <f t="shared" si="1133"/>
        <v>#N/A</v>
      </c>
      <c r="AM3320" s="17" t="e">
        <f t="shared" si="1134"/>
        <v>#N/A</v>
      </c>
      <c r="AN3320" s="17" t="e">
        <f t="shared" si="1135"/>
        <v>#N/A</v>
      </c>
      <c r="AO3320" s="17" t="e">
        <f t="shared" si="1139"/>
        <v>#N/A</v>
      </c>
      <c r="AP3320" s="17" t="e">
        <f t="shared" si="1136"/>
        <v>#N/A</v>
      </c>
      <c r="AQ3320" s="17" t="e">
        <f t="shared" si="1137"/>
        <v>#N/A</v>
      </c>
      <c r="AR3320" s="17" t="e">
        <f t="shared" si="1138"/>
        <v>#N/A</v>
      </c>
    </row>
    <row r="3321" spans="2:44" x14ac:dyDescent="0.25">
      <c r="B3321" t="e">
        <f>INDEX(RawData!$A$2:$A$1048576,MATCH(FmtData!$B$4+(ROW()-10),RawData!$A$2:$A$1048576,0))</f>
        <v>#N/A</v>
      </c>
      <c r="C33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1)</f>
        <v>#N/A</v>
      </c>
      <c r="D33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21" t="e">
        <f>INDEX(RawData!E$2:E$1048576,MATCH(FmtData!$B$4+(ROW()-10),RawData!$A$2:$A$1048576,0))</f>
        <v>#N/A</v>
      </c>
      <c r="F3321" t="e">
        <f>INDEX(RawData!F$2:F$1048576,MATCH(FmtData!$B$4+(ROW()-10),RawData!$A$2:$A$1048576,0))</f>
        <v>#N/A</v>
      </c>
      <c r="G3321" t="e">
        <f>INDEX(RawData!G$2:G$1048576,MATCH(FmtData!$B$4+(ROW()-10),RawData!$A$2:$A$1048576,0))</f>
        <v>#N/A</v>
      </c>
      <c r="H3321" t="e">
        <f>INDEX(RawData!H$2:H$1048576,MATCH(FmtData!$B$4+(ROW()-10),RawData!$A$2:$A$1048576,0))</f>
        <v>#N/A</v>
      </c>
      <c r="I3321" t="e">
        <f>INDEX(RawData!I$2:I$1048576,MATCH(FmtData!$B$4+(ROW()-10),RawData!$A$2:$A$1048576,0))</f>
        <v>#N/A</v>
      </c>
      <c r="J3321" t="e">
        <f>INDEX(RawData!J$2:J$1048576,MATCH(FmtData!$B$4+(ROW()-10),RawData!$A$2:$A$1048576,0))</f>
        <v>#N/A</v>
      </c>
      <c r="K3321" t="e">
        <f>INDEX(RawData!K$2:K$1048576,MATCH(FmtData!$B$4+(ROW()-10),RawData!$A$2:$A$1048576,0))</f>
        <v>#N/A</v>
      </c>
      <c r="L3321" t="e">
        <f>INDEX(RawData!L$2:L$1048576,MATCH(FmtData!$B$4+(ROW()-10),RawData!$A$2:$A$1048576,0))</f>
        <v>#N/A</v>
      </c>
      <c r="M3321" t="e">
        <f>INDEX(RawData!M$2:M$1048576,MATCH(FmtData!$B$4+(ROW()-10),RawData!$A$2:$A$1048576,0))</f>
        <v>#N/A</v>
      </c>
      <c r="N3321" t="e">
        <f>INDEX(RawData!N$2:N$1048576,MATCH(FmtData!$B$4+(ROW()-10),RawData!$A$2:$A$1048576,0))</f>
        <v>#N/A</v>
      </c>
      <c r="O3321" t="e">
        <f>INDEX(RawData!O$2:O$1048576,MATCH(FmtData!$B$4+(ROW()-10),RawData!$A$2:$A$1048576,0))</f>
        <v>#N/A</v>
      </c>
      <c r="P3321" t="e">
        <f>INDEX(RawData!P$2:P$1048576,MATCH(FmtData!$B$4+(ROW()-10),RawData!$A$2:$A$1048576,0))</f>
        <v>#N/A</v>
      </c>
      <c r="Q3321" t="e">
        <f>INDEX(RawData!Q$2:Q$1048576,MATCH(FmtData!$B$4+(ROW()-10),RawData!$A$2:$A$1048576,0))</f>
        <v>#N/A</v>
      </c>
      <c r="R3321" t="e">
        <f>INDEX(RawData!R$2:R$1048576,MATCH(FmtData!$B$4+(ROW()-10),RawData!$A$2:$A$1048576,0))</f>
        <v>#N/A</v>
      </c>
      <c r="S3321" t="e">
        <f>INDEX(RawData!S$2:S$1048576,MATCH(FmtData!$B$4+(ROW()-10),RawData!$A$2:$A$1048576,0))</f>
        <v>#N/A</v>
      </c>
      <c r="T3321" t="e">
        <f>INDEX(RawData!T$2:T$1048576,MATCH(FmtData!$B$4+(ROW()-10),RawData!$A$2:$A$1048576,0))</f>
        <v>#N/A</v>
      </c>
      <c r="U3321" t="e">
        <f>INDEX(RawData!U$2:U$1048576,MATCH(FmtData!$B$4+(ROW()-10),RawData!$A$2:$A$1048576,0))</f>
        <v>#N/A</v>
      </c>
      <c r="V3321" t="e">
        <f>INDEX(RawData!V$2:V$1048576,MATCH(FmtData!$B$4+(ROW()-10),RawData!$A$2:$A$1048576,0))</f>
        <v>#N/A</v>
      </c>
      <c r="W3321" s="8" t="e">
        <f t="shared" si="1125"/>
        <v>#N/A</v>
      </c>
      <c r="X3321" s="8" t="e">
        <f t="shared" si="1126"/>
        <v>#N/A</v>
      </c>
      <c r="Y3321" s="8" t="e">
        <f t="shared" si="1127"/>
        <v>#N/A</v>
      </c>
      <c r="Z3321" s="8" t="e">
        <f t="shared" si="1140"/>
        <v>#N/A</v>
      </c>
      <c r="AA3321" s="8" t="e">
        <f t="shared" si="1141"/>
        <v>#N/A</v>
      </c>
      <c r="AB3321" s="8" t="e">
        <f t="shared" si="1128"/>
        <v>#N/A</v>
      </c>
      <c r="AC3321" s="6" t="e">
        <f t="shared" si="1146"/>
        <v>#N/A</v>
      </c>
      <c r="AD3321" s="15" t="e">
        <f t="shared" si="1142"/>
        <v>#N/A</v>
      </c>
      <c r="AE3321" s="15" t="e">
        <f t="shared" si="1143"/>
        <v>#N/A</v>
      </c>
      <c r="AF3321" s="15" t="e">
        <f t="shared" si="1144"/>
        <v>#N/A</v>
      </c>
      <c r="AG3321" s="15" t="e">
        <f t="shared" si="1129"/>
        <v>#N/A</v>
      </c>
      <c r="AH3321" s="15" t="e">
        <f t="shared" si="1145"/>
        <v>#N/A</v>
      </c>
      <c r="AI3321" s="17" t="e">
        <f t="shared" si="1130"/>
        <v>#N/A</v>
      </c>
      <c r="AJ3321" s="17" t="e">
        <f t="shared" si="1131"/>
        <v>#N/A</v>
      </c>
      <c r="AK3321" s="17" t="e">
        <f t="shared" si="1132"/>
        <v>#N/A</v>
      </c>
      <c r="AL3321" s="17" t="e">
        <f t="shared" si="1133"/>
        <v>#N/A</v>
      </c>
      <c r="AM3321" s="17" t="e">
        <f t="shared" si="1134"/>
        <v>#N/A</v>
      </c>
      <c r="AN3321" s="17" t="e">
        <f t="shared" si="1135"/>
        <v>#N/A</v>
      </c>
      <c r="AO3321" s="17" t="e">
        <f t="shared" si="1139"/>
        <v>#N/A</v>
      </c>
      <c r="AP3321" s="17" t="e">
        <f t="shared" si="1136"/>
        <v>#N/A</v>
      </c>
      <c r="AQ3321" s="17" t="e">
        <f t="shared" si="1137"/>
        <v>#N/A</v>
      </c>
      <c r="AR3321" s="17" t="e">
        <f t="shared" si="1138"/>
        <v>#N/A</v>
      </c>
    </row>
    <row r="3322" spans="2:44" x14ac:dyDescent="0.25">
      <c r="B3322" t="e">
        <f>INDEX(RawData!$A$2:$A$1048576,MATCH(FmtData!$B$4+(ROW()-10),RawData!$A$2:$A$1048576,0))</f>
        <v>#N/A</v>
      </c>
      <c r="C33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2)</f>
        <v>#N/A</v>
      </c>
      <c r="D33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22" t="e">
        <f>INDEX(RawData!E$2:E$1048576,MATCH(FmtData!$B$4+(ROW()-10),RawData!$A$2:$A$1048576,0))</f>
        <v>#N/A</v>
      </c>
      <c r="F3322" t="e">
        <f>INDEX(RawData!F$2:F$1048576,MATCH(FmtData!$B$4+(ROW()-10),RawData!$A$2:$A$1048576,0))</f>
        <v>#N/A</v>
      </c>
      <c r="G3322" t="e">
        <f>INDEX(RawData!G$2:G$1048576,MATCH(FmtData!$B$4+(ROW()-10),RawData!$A$2:$A$1048576,0))</f>
        <v>#N/A</v>
      </c>
      <c r="H3322" t="e">
        <f>INDEX(RawData!H$2:H$1048576,MATCH(FmtData!$B$4+(ROW()-10),RawData!$A$2:$A$1048576,0))</f>
        <v>#N/A</v>
      </c>
      <c r="I3322" t="e">
        <f>INDEX(RawData!I$2:I$1048576,MATCH(FmtData!$B$4+(ROW()-10),RawData!$A$2:$A$1048576,0))</f>
        <v>#N/A</v>
      </c>
      <c r="J3322" t="e">
        <f>INDEX(RawData!J$2:J$1048576,MATCH(FmtData!$B$4+(ROW()-10),RawData!$A$2:$A$1048576,0))</f>
        <v>#N/A</v>
      </c>
      <c r="K3322" t="e">
        <f>INDEX(RawData!K$2:K$1048576,MATCH(FmtData!$B$4+(ROW()-10),RawData!$A$2:$A$1048576,0))</f>
        <v>#N/A</v>
      </c>
      <c r="L3322" t="e">
        <f>INDEX(RawData!L$2:L$1048576,MATCH(FmtData!$B$4+(ROW()-10),RawData!$A$2:$A$1048576,0))</f>
        <v>#N/A</v>
      </c>
      <c r="M3322" t="e">
        <f>INDEX(RawData!M$2:M$1048576,MATCH(FmtData!$B$4+(ROW()-10),RawData!$A$2:$A$1048576,0))</f>
        <v>#N/A</v>
      </c>
      <c r="N3322" t="e">
        <f>INDEX(RawData!N$2:N$1048576,MATCH(FmtData!$B$4+(ROW()-10),RawData!$A$2:$A$1048576,0))</f>
        <v>#N/A</v>
      </c>
      <c r="O3322" t="e">
        <f>INDEX(RawData!O$2:O$1048576,MATCH(FmtData!$B$4+(ROW()-10),RawData!$A$2:$A$1048576,0))</f>
        <v>#N/A</v>
      </c>
      <c r="P3322" t="e">
        <f>INDEX(RawData!P$2:P$1048576,MATCH(FmtData!$B$4+(ROW()-10),RawData!$A$2:$A$1048576,0))</f>
        <v>#N/A</v>
      </c>
      <c r="Q3322" t="e">
        <f>INDEX(RawData!Q$2:Q$1048576,MATCH(FmtData!$B$4+(ROW()-10),RawData!$A$2:$A$1048576,0))</f>
        <v>#N/A</v>
      </c>
      <c r="R3322" t="e">
        <f>INDEX(RawData!R$2:R$1048576,MATCH(FmtData!$B$4+(ROW()-10),RawData!$A$2:$A$1048576,0))</f>
        <v>#N/A</v>
      </c>
      <c r="S3322" t="e">
        <f>INDEX(RawData!S$2:S$1048576,MATCH(FmtData!$B$4+(ROW()-10),RawData!$A$2:$A$1048576,0))</f>
        <v>#N/A</v>
      </c>
      <c r="T3322" t="e">
        <f>INDEX(RawData!T$2:T$1048576,MATCH(FmtData!$B$4+(ROW()-10),RawData!$A$2:$A$1048576,0))</f>
        <v>#N/A</v>
      </c>
      <c r="U3322" t="e">
        <f>INDEX(RawData!U$2:U$1048576,MATCH(FmtData!$B$4+(ROW()-10),RawData!$A$2:$A$1048576,0))</f>
        <v>#N/A</v>
      </c>
      <c r="V3322" t="e">
        <f>INDEX(RawData!V$2:V$1048576,MATCH(FmtData!$B$4+(ROW()-10),RawData!$A$2:$A$1048576,0))</f>
        <v>#N/A</v>
      </c>
      <c r="W3322" s="8" t="e">
        <f t="shared" si="1125"/>
        <v>#N/A</v>
      </c>
      <c r="X3322" s="8" t="e">
        <f t="shared" si="1126"/>
        <v>#N/A</v>
      </c>
      <c r="Y3322" s="8" t="e">
        <f t="shared" si="1127"/>
        <v>#N/A</v>
      </c>
      <c r="Z3322" s="8" t="e">
        <f t="shared" si="1140"/>
        <v>#N/A</v>
      </c>
      <c r="AA3322" s="8" t="e">
        <f t="shared" si="1141"/>
        <v>#N/A</v>
      </c>
      <c r="AB3322" s="8" t="e">
        <f t="shared" si="1128"/>
        <v>#N/A</v>
      </c>
      <c r="AC3322" s="6" t="e">
        <f t="shared" si="1146"/>
        <v>#N/A</v>
      </c>
      <c r="AD3322" s="15" t="e">
        <f t="shared" si="1142"/>
        <v>#N/A</v>
      </c>
      <c r="AE3322" s="15" t="e">
        <f t="shared" si="1143"/>
        <v>#N/A</v>
      </c>
      <c r="AF3322" s="15" t="e">
        <f t="shared" si="1144"/>
        <v>#N/A</v>
      </c>
      <c r="AG3322" s="15" t="e">
        <f t="shared" si="1129"/>
        <v>#N/A</v>
      </c>
      <c r="AH3322" s="15" t="e">
        <f t="shared" si="1145"/>
        <v>#N/A</v>
      </c>
      <c r="AI3322" s="17" t="e">
        <f t="shared" si="1130"/>
        <v>#N/A</v>
      </c>
      <c r="AJ3322" s="17" t="e">
        <f t="shared" si="1131"/>
        <v>#N/A</v>
      </c>
      <c r="AK3322" s="17" t="e">
        <f t="shared" si="1132"/>
        <v>#N/A</v>
      </c>
      <c r="AL3322" s="17" t="e">
        <f t="shared" si="1133"/>
        <v>#N/A</v>
      </c>
      <c r="AM3322" s="17" t="e">
        <f t="shared" si="1134"/>
        <v>#N/A</v>
      </c>
      <c r="AN3322" s="17" t="e">
        <f t="shared" si="1135"/>
        <v>#N/A</v>
      </c>
      <c r="AO3322" s="17" t="e">
        <f t="shared" si="1139"/>
        <v>#N/A</v>
      </c>
      <c r="AP3322" s="17" t="e">
        <f t="shared" si="1136"/>
        <v>#N/A</v>
      </c>
      <c r="AQ3322" s="17" t="e">
        <f t="shared" si="1137"/>
        <v>#N/A</v>
      </c>
      <c r="AR3322" s="17" t="e">
        <f t="shared" si="1138"/>
        <v>#N/A</v>
      </c>
    </row>
    <row r="3323" spans="2:44" x14ac:dyDescent="0.25">
      <c r="B3323" t="e">
        <f>INDEX(RawData!$A$2:$A$1048576,MATCH(FmtData!$B$4+(ROW()-10),RawData!$A$2:$A$1048576,0))</f>
        <v>#N/A</v>
      </c>
      <c r="C33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3)</f>
        <v>#N/A</v>
      </c>
      <c r="D33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23" t="e">
        <f>INDEX(RawData!E$2:E$1048576,MATCH(FmtData!$B$4+(ROW()-10),RawData!$A$2:$A$1048576,0))</f>
        <v>#N/A</v>
      </c>
      <c r="F3323" t="e">
        <f>INDEX(RawData!F$2:F$1048576,MATCH(FmtData!$B$4+(ROW()-10),RawData!$A$2:$A$1048576,0))</f>
        <v>#N/A</v>
      </c>
      <c r="G3323" t="e">
        <f>INDEX(RawData!G$2:G$1048576,MATCH(FmtData!$B$4+(ROW()-10),RawData!$A$2:$A$1048576,0))</f>
        <v>#N/A</v>
      </c>
      <c r="H3323" t="e">
        <f>INDEX(RawData!H$2:H$1048576,MATCH(FmtData!$B$4+(ROW()-10),RawData!$A$2:$A$1048576,0))</f>
        <v>#N/A</v>
      </c>
      <c r="I3323" t="e">
        <f>INDEX(RawData!I$2:I$1048576,MATCH(FmtData!$B$4+(ROW()-10),RawData!$A$2:$A$1048576,0))</f>
        <v>#N/A</v>
      </c>
      <c r="J3323" t="e">
        <f>INDEX(RawData!J$2:J$1048576,MATCH(FmtData!$B$4+(ROW()-10),RawData!$A$2:$A$1048576,0))</f>
        <v>#N/A</v>
      </c>
      <c r="K3323" t="e">
        <f>INDEX(RawData!K$2:K$1048576,MATCH(FmtData!$B$4+(ROW()-10),RawData!$A$2:$A$1048576,0))</f>
        <v>#N/A</v>
      </c>
      <c r="L3323" t="e">
        <f>INDEX(RawData!L$2:L$1048576,MATCH(FmtData!$B$4+(ROW()-10),RawData!$A$2:$A$1048576,0))</f>
        <v>#N/A</v>
      </c>
      <c r="M3323" t="e">
        <f>INDEX(RawData!M$2:M$1048576,MATCH(FmtData!$B$4+(ROW()-10),RawData!$A$2:$A$1048576,0))</f>
        <v>#N/A</v>
      </c>
      <c r="N3323" t="e">
        <f>INDEX(RawData!N$2:N$1048576,MATCH(FmtData!$B$4+(ROW()-10),RawData!$A$2:$A$1048576,0))</f>
        <v>#N/A</v>
      </c>
      <c r="O3323" t="e">
        <f>INDEX(RawData!O$2:O$1048576,MATCH(FmtData!$B$4+(ROW()-10),RawData!$A$2:$A$1048576,0))</f>
        <v>#N/A</v>
      </c>
      <c r="P3323" t="e">
        <f>INDEX(RawData!P$2:P$1048576,MATCH(FmtData!$B$4+(ROW()-10),RawData!$A$2:$A$1048576,0))</f>
        <v>#N/A</v>
      </c>
      <c r="Q3323" t="e">
        <f>INDEX(RawData!Q$2:Q$1048576,MATCH(FmtData!$B$4+(ROW()-10),RawData!$A$2:$A$1048576,0))</f>
        <v>#N/A</v>
      </c>
      <c r="R3323" t="e">
        <f>INDEX(RawData!R$2:R$1048576,MATCH(FmtData!$B$4+(ROW()-10),RawData!$A$2:$A$1048576,0))</f>
        <v>#N/A</v>
      </c>
      <c r="S3323" t="e">
        <f>INDEX(RawData!S$2:S$1048576,MATCH(FmtData!$B$4+(ROW()-10),RawData!$A$2:$A$1048576,0))</f>
        <v>#N/A</v>
      </c>
      <c r="T3323" t="e">
        <f>INDEX(RawData!T$2:T$1048576,MATCH(FmtData!$B$4+(ROW()-10),RawData!$A$2:$A$1048576,0))</f>
        <v>#N/A</v>
      </c>
      <c r="U3323" t="e">
        <f>INDEX(RawData!U$2:U$1048576,MATCH(FmtData!$B$4+(ROW()-10),RawData!$A$2:$A$1048576,0))</f>
        <v>#N/A</v>
      </c>
      <c r="V3323" t="e">
        <f>INDEX(RawData!V$2:V$1048576,MATCH(FmtData!$B$4+(ROW()-10),RawData!$A$2:$A$1048576,0))</f>
        <v>#N/A</v>
      </c>
      <c r="W3323" s="8" t="e">
        <f t="shared" si="1125"/>
        <v>#N/A</v>
      </c>
      <c r="X3323" s="8" t="e">
        <f t="shared" si="1126"/>
        <v>#N/A</v>
      </c>
      <c r="Y3323" s="8" t="e">
        <f t="shared" si="1127"/>
        <v>#N/A</v>
      </c>
      <c r="Z3323" s="8" t="e">
        <f t="shared" si="1140"/>
        <v>#N/A</v>
      </c>
      <c r="AA3323" s="8" t="e">
        <f t="shared" si="1141"/>
        <v>#N/A</v>
      </c>
      <c r="AB3323" s="8" t="e">
        <f t="shared" si="1128"/>
        <v>#N/A</v>
      </c>
      <c r="AC3323" s="6" t="e">
        <f t="shared" si="1146"/>
        <v>#N/A</v>
      </c>
      <c r="AD3323" s="15" t="e">
        <f t="shared" si="1142"/>
        <v>#N/A</v>
      </c>
      <c r="AE3323" s="15" t="e">
        <f t="shared" si="1143"/>
        <v>#N/A</v>
      </c>
      <c r="AF3323" s="15" t="e">
        <f t="shared" si="1144"/>
        <v>#N/A</v>
      </c>
      <c r="AG3323" s="15" t="e">
        <f t="shared" si="1129"/>
        <v>#N/A</v>
      </c>
      <c r="AH3323" s="15" t="e">
        <f t="shared" si="1145"/>
        <v>#N/A</v>
      </c>
      <c r="AI3323" s="17" t="e">
        <f t="shared" si="1130"/>
        <v>#N/A</v>
      </c>
      <c r="AJ3323" s="17" t="e">
        <f t="shared" si="1131"/>
        <v>#N/A</v>
      </c>
      <c r="AK3323" s="17" t="e">
        <f t="shared" si="1132"/>
        <v>#N/A</v>
      </c>
      <c r="AL3323" s="17" t="e">
        <f t="shared" si="1133"/>
        <v>#N/A</v>
      </c>
      <c r="AM3323" s="17" t="e">
        <f t="shared" si="1134"/>
        <v>#N/A</v>
      </c>
      <c r="AN3323" s="17" t="e">
        <f t="shared" si="1135"/>
        <v>#N/A</v>
      </c>
      <c r="AO3323" s="17" t="e">
        <f t="shared" si="1139"/>
        <v>#N/A</v>
      </c>
      <c r="AP3323" s="17" t="e">
        <f t="shared" si="1136"/>
        <v>#N/A</v>
      </c>
      <c r="AQ3323" s="17" t="e">
        <f t="shared" si="1137"/>
        <v>#N/A</v>
      </c>
      <c r="AR3323" s="17" t="e">
        <f t="shared" si="1138"/>
        <v>#N/A</v>
      </c>
    </row>
    <row r="3324" spans="2:44" x14ac:dyDescent="0.25">
      <c r="B3324" t="e">
        <f>INDEX(RawData!$A$2:$A$1048576,MATCH(FmtData!$B$4+(ROW()-10),RawData!$A$2:$A$1048576,0))</f>
        <v>#N/A</v>
      </c>
      <c r="C33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4)</f>
        <v>#N/A</v>
      </c>
      <c r="D33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24" t="e">
        <f>INDEX(RawData!E$2:E$1048576,MATCH(FmtData!$B$4+(ROW()-10),RawData!$A$2:$A$1048576,0))</f>
        <v>#N/A</v>
      </c>
      <c r="F3324" t="e">
        <f>INDEX(RawData!F$2:F$1048576,MATCH(FmtData!$B$4+(ROW()-10),RawData!$A$2:$A$1048576,0))</f>
        <v>#N/A</v>
      </c>
      <c r="G3324" t="e">
        <f>INDEX(RawData!G$2:G$1048576,MATCH(FmtData!$B$4+(ROW()-10),RawData!$A$2:$A$1048576,0))</f>
        <v>#N/A</v>
      </c>
      <c r="H3324" t="e">
        <f>INDEX(RawData!H$2:H$1048576,MATCH(FmtData!$B$4+(ROW()-10),RawData!$A$2:$A$1048576,0))</f>
        <v>#N/A</v>
      </c>
      <c r="I3324" t="e">
        <f>INDEX(RawData!I$2:I$1048576,MATCH(FmtData!$B$4+(ROW()-10),RawData!$A$2:$A$1048576,0))</f>
        <v>#N/A</v>
      </c>
      <c r="J3324" t="e">
        <f>INDEX(RawData!J$2:J$1048576,MATCH(FmtData!$B$4+(ROW()-10),RawData!$A$2:$A$1048576,0))</f>
        <v>#N/A</v>
      </c>
      <c r="K3324" t="e">
        <f>INDEX(RawData!K$2:K$1048576,MATCH(FmtData!$B$4+(ROW()-10),RawData!$A$2:$A$1048576,0))</f>
        <v>#N/A</v>
      </c>
      <c r="L3324" t="e">
        <f>INDEX(RawData!L$2:L$1048576,MATCH(FmtData!$B$4+(ROW()-10),RawData!$A$2:$A$1048576,0))</f>
        <v>#N/A</v>
      </c>
      <c r="M3324" t="e">
        <f>INDEX(RawData!M$2:M$1048576,MATCH(FmtData!$B$4+(ROW()-10),RawData!$A$2:$A$1048576,0))</f>
        <v>#N/A</v>
      </c>
      <c r="N3324" t="e">
        <f>INDEX(RawData!N$2:N$1048576,MATCH(FmtData!$B$4+(ROW()-10),RawData!$A$2:$A$1048576,0))</f>
        <v>#N/A</v>
      </c>
      <c r="O3324" t="e">
        <f>INDEX(RawData!O$2:O$1048576,MATCH(FmtData!$B$4+(ROW()-10),RawData!$A$2:$A$1048576,0))</f>
        <v>#N/A</v>
      </c>
      <c r="P3324" t="e">
        <f>INDEX(RawData!P$2:P$1048576,MATCH(FmtData!$B$4+(ROW()-10),RawData!$A$2:$A$1048576,0))</f>
        <v>#N/A</v>
      </c>
      <c r="Q3324" t="e">
        <f>INDEX(RawData!Q$2:Q$1048576,MATCH(FmtData!$B$4+(ROW()-10),RawData!$A$2:$A$1048576,0))</f>
        <v>#N/A</v>
      </c>
      <c r="R3324" t="e">
        <f>INDEX(RawData!R$2:R$1048576,MATCH(FmtData!$B$4+(ROW()-10),RawData!$A$2:$A$1048576,0))</f>
        <v>#N/A</v>
      </c>
      <c r="S3324" t="e">
        <f>INDEX(RawData!S$2:S$1048576,MATCH(FmtData!$B$4+(ROW()-10),RawData!$A$2:$A$1048576,0))</f>
        <v>#N/A</v>
      </c>
      <c r="T3324" t="e">
        <f>INDEX(RawData!T$2:T$1048576,MATCH(FmtData!$B$4+(ROW()-10),RawData!$A$2:$A$1048576,0))</f>
        <v>#N/A</v>
      </c>
      <c r="U3324" t="e">
        <f>INDEX(RawData!U$2:U$1048576,MATCH(FmtData!$B$4+(ROW()-10),RawData!$A$2:$A$1048576,0))</f>
        <v>#N/A</v>
      </c>
      <c r="V3324" t="e">
        <f>INDEX(RawData!V$2:V$1048576,MATCH(FmtData!$B$4+(ROW()-10),RawData!$A$2:$A$1048576,0))</f>
        <v>#N/A</v>
      </c>
      <c r="W3324" s="8" t="e">
        <f t="shared" si="1125"/>
        <v>#N/A</v>
      </c>
      <c r="X3324" s="8" t="e">
        <f t="shared" si="1126"/>
        <v>#N/A</v>
      </c>
      <c r="Y3324" s="8" t="e">
        <f t="shared" si="1127"/>
        <v>#N/A</v>
      </c>
      <c r="Z3324" s="8" t="e">
        <f t="shared" si="1140"/>
        <v>#N/A</v>
      </c>
      <c r="AA3324" s="8" t="e">
        <f t="shared" si="1141"/>
        <v>#N/A</v>
      </c>
      <c r="AB3324" s="8" t="e">
        <f t="shared" si="1128"/>
        <v>#N/A</v>
      </c>
      <c r="AC3324" s="6" t="e">
        <f t="shared" si="1146"/>
        <v>#N/A</v>
      </c>
      <c r="AD3324" s="15" t="e">
        <f t="shared" si="1142"/>
        <v>#N/A</v>
      </c>
      <c r="AE3324" s="15" t="e">
        <f t="shared" si="1143"/>
        <v>#N/A</v>
      </c>
      <c r="AF3324" s="15" t="e">
        <f t="shared" si="1144"/>
        <v>#N/A</v>
      </c>
      <c r="AG3324" s="15" t="e">
        <f t="shared" si="1129"/>
        <v>#N/A</v>
      </c>
      <c r="AH3324" s="15" t="e">
        <f t="shared" si="1145"/>
        <v>#N/A</v>
      </c>
      <c r="AI3324" s="17" t="e">
        <f t="shared" si="1130"/>
        <v>#N/A</v>
      </c>
      <c r="AJ3324" s="17" t="e">
        <f t="shared" si="1131"/>
        <v>#N/A</v>
      </c>
      <c r="AK3324" s="17" t="e">
        <f t="shared" si="1132"/>
        <v>#N/A</v>
      </c>
      <c r="AL3324" s="17" t="e">
        <f t="shared" si="1133"/>
        <v>#N/A</v>
      </c>
      <c r="AM3324" s="17" t="e">
        <f t="shared" si="1134"/>
        <v>#N/A</v>
      </c>
      <c r="AN3324" s="17" t="e">
        <f t="shared" si="1135"/>
        <v>#N/A</v>
      </c>
      <c r="AO3324" s="17" t="e">
        <f t="shared" si="1139"/>
        <v>#N/A</v>
      </c>
      <c r="AP3324" s="17" t="e">
        <f t="shared" si="1136"/>
        <v>#N/A</v>
      </c>
      <c r="AQ3324" s="17" t="e">
        <f t="shared" si="1137"/>
        <v>#N/A</v>
      </c>
      <c r="AR3324" s="17" t="e">
        <f t="shared" si="1138"/>
        <v>#N/A</v>
      </c>
    </row>
    <row r="3325" spans="2:44" x14ac:dyDescent="0.25">
      <c r="B3325" t="e">
        <f>INDEX(RawData!$A$2:$A$1048576,MATCH(FmtData!$B$4+(ROW()-10),RawData!$A$2:$A$1048576,0))</f>
        <v>#N/A</v>
      </c>
      <c r="C33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5)</f>
        <v>#N/A</v>
      </c>
      <c r="D33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25" t="e">
        <f>INDEX(RawData!E$2:E$1048576,MATCH(FmtData!$B$4+(ROW()-10),RawData!$A$2:$A$1048576,0))</f>
        <v>#N/A</v>
      </c>
      <c r="F3325" t="e">
        <f>INDEX(RawData!F$2:F$1048576,MATCH(FmtData!$B$4+(ROW()-10),RawData!$A$2:$A$1048576,0))</f>
        <v>#N/A</v>
      </c>
      <c r="G3325" t="e">
        <f>INDEX(RawData!G$2:G$1048576,MATCH(FmtData!$B$4+(ROW()-10),RawData!$A$2:$A$1048576,0))</f>
        <v>#N/A</v>
      </c>
      <c r="H3325" t="e">
        <f>INDEX(RawData!H$2:H$1048576,MATCH(FmtData!$B$4+(ROW()-10),RawData!$A$2:$A$1048576,0))</f>
        <v>#N/A</v>
      </c>
      <c r="I3325" t="e">
        <f>INDEX(RawData!I$2:I$1048576,MATCH(FmtData!$B$4+(ROW()-10),RawData!$A$2:$A$1048576,0))</f>
        <v>#N/A</v>
      </c>
      <c r="J3325" t="e">
        <f>INDEX(RawData!J$2:J$1048576,MATCH(FmtData!$B$4+(ROW()-10),RawData!$A$2:$A$1048576,0))</f>
        <v>#N/A</v>
      </c>
      <c r="K3325" t="e">
        <f>INDEX(RawData!K$2:K$1048576,MATCH(FmtData!$B$4+(ROW()-10),RawData!$A$2:$A$1048576,0))</f>
        <v>#N/A</v>
      </c>
      <c r="L3325" t="e">
        <f>INDEX(RawData!L$2:L$1048576,MATCH(FmtData!$B$4+(ROW()-10),RawData!$A$2:$A$1048576,0))</f>
        <v>#N/A</v>
      </c>
      <c r="M3325" t="e">
        <f>INDEX(RawData!M$2:M$1048576,MATCH(FmtData!$B$4+(ROW()-10),RawData!$A$2:$A$1048576,0))</f>
        <v>#N/A</v>
      </c>
      <c r="N3325" t="e">
        <f>INDEX(RawData!N$2:N$1048576,MATCH(FmtData!$B$4+(ROW()-10),RawData!$A$2:$A$1048576,0))</f>
        <v>#N/A</v>
      </c>
      <c r="O3325" t="e">
        <f>INDEX(RawData!O$2:O$1048576,MATCH(FmtData!$B$4+(ROW()-10),RawData!$A$2:$A$1048576,0))</f>
        <v>#N/A</v>
      </c>
      <c r="P3325" t="e">
        <f>INDEX(RawData!P$2:P$1048576,MATCH(FmtData!$B$4+(ROW()-10),RawData!$A$2:$A$1048576,0))</f>
        <v>#N/A</v>
      </c>
      <c r="Q3325" t="e">
        <f>INDEX(RawData!Q$2:Q$1048576,MATCH(FmtData!$B$4+(ROW()-10),RawData!$A$2:$A$1048576,0))</f>
        <v>#N/A</v>
      </c>
      <c r="R3325" t="e">
        <f>INDEX(RawData!R$2:R$1048576,MATCH(FmtData!$B$4+(ROW()-10),RawData!$A$2:$A$1048576,0))</f>
        <v>#N/A</v>
      </c>
      <c r="S3325" t="e">
        <f>INDEX(RawData!S$2:S$1048576,MATCH(FmtData!$B$4+(ROW()-10),RawData!$A$2:$A$1048576,0))</f>
        <v>#N/A</v>
      </c>
      <c r="T3325" t="e">
        <f>INDEX(RawData!T$2:T$1048576,MATCH(FmtData!$B$4+(ROW()-10),RawData!$A$2:$A$1048576,0))</f>
        <v>#N/A</v>
      </c>
      <c r="U3325" t="e">
        <f>INDEX(RawData!U$2:U$1048576,MATCH(FmtData!$B$4+(ROW()-10),RawData!$A$2:$A$1048576,0))</f>
        <v>#N/A</v>
      </c>
      <c r="V3325" t="e">
        <f>INDEX(RawData!V$2:V$1048576,MATCH(FmtData!$B$4+(ROW()-10),RawData!$A$2:$A$1048576,0))</f>
        <v>#N/A</v>
      </c>
      <c r="W3325" s="8" t="e">
        <f t="shared" si="1125"/>
        <v>#N/A</v>
      </c>
      <c r="X3325" s="8" t="e">
        <f t="shared" si="1126"/>
        <v>#N/A</v>
      </c>
      <c r="Y3325" s="8" t="e">
        <f t="shared" si="1127"/>
        <v>#N/A</v>
      </c>
      <c r="Z3325" s="8" t="e">
        <f t="shared" si="1140"/>
        <v>#N/A</v>
      </c>
      <c r="AA3325" s="8" t="e">
        <f t="shared" si="1141"/>
        <v>#N/A</v>
      </c>
      <c r="AB3325" s="8" t="e">
        <f t="shared" si="1128"/>
        <v>#N/A</v>
      </c>
      <c r="AC3325" s="6" t="e">
        <f t="shared" si="1146"/>
        <v>#N/A</v>
      </c>
      <c r="AD3325" s="15" t="e">
        <f t="shared" si="1142"/>
        <v>#N/A</v>
      </c>
      <c r="AE3325" s="15" t="e">
        <f t="shared" si="1143"/>
        <v>#N/A</v>
      </c>
      <c r="AF3325" s="15" t="e">
        <f t="shared" si="1144"/>
        <v>#N/A</v>
      </c>
      <c r="AG3325" s="15" t="e">
        <f t="shared" si="1129"/>
        <v>#N/A</v>
      </c>
      <c r="AH3325" s="15" t="e">
        <f t="shared" si="1145"/>
        <v>#N/A</v>
      </c>
      <c r="AI3325" s="17" t="e">
        <f t="shared" si="1130"/>
        <v>#N/A</v>
      </c>
      <c r="AJ3325" s="17" t="e">
        <f t="shared" si="1131"/>
        <v>#N/A</v>
      </c>
      <c r="AK3325" s="17" t="e">
        <f t="shared" si="1132"/>
        <v>#N/A</v>
      </c>
      <c r="AL3325" s="17" t="e">
        <f t="shared" si="1133"/>
        <v>#N/A</v>
      </c>
      <c r="AM3325" s="17" t="e">
        <f t="shared" si="1134"/>
        <v>#N/A</v>
      </c>
      <c r="AN3325" s="17" t="e">
        <f t="shared" si="1135"/>
        <v>#N/A</v>
      </c>
      <c r="AO3325" s="17" t="e">
        <f t="shared" si="1139"/>
        <v>#N/A</v>
      </c>
      <c r="AP3325" s="17" t="e">
        <f t="shared" si="1136"/>
        <v>#N/A</v>
      </c>
      <c r="AQ3325" s="17" t="e">
        <f t="shared" si="1137"/>
        <v>#N/A</v>
      </c>
      <c r="AR3325" s="17" t="e">
        <f t="shared" si="1138"/>
        <v>#N/A</v>
      </c>
    </row>
    <row r="3326" spans="2:44" x14ac:dyDescent="0.25">
      <c r="B3326" t="e">
        <f>INDEX(RawData!$A$2:$A$1048576,MATCH(FmtData!$B$4+(ROW()-10),RawData!$A$2:$A$1048576,0))</f>
        <v>#N/A</v>
      </c>
      <c r="C33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6)</f>
        <v>#N/A</v>
      </c>
      <c r="D33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26" t="e">
        <f>INDEX(RawData!E$2:E$1048576,MATCH(FmtData!$B$4+(ROW()-10),RawData!$A$2:$A$1048576,0))</f>
        <v>#N/A</v>
      </c>
      <c r="F3326" t="e">
        <f>INDEX(RawData!F$2:F$1048576,MATCH(FmtData!$B$4+(ROW()-10),RawData!$A$2:$A$1048576,0))</f>
        <v>#N/A</v>
      </c>
      <c r="G3326" t="e">
        <f>INDEX(RawData!G$2:G$1048576,MATCH(FmtData!$B$4+(ROW()-10),RawData!$A$2:$A$1048576,0))</f>
        <v>#N/A</v>
      </c>
      <c r="H3326" t="e">
        <f>INDEX(RawData!H$2:H$1048576,MATCH(FmtData!$B$4+(ROW()-10),RawData!$A$2:$A$1048576,0))</f>
        <v>#N/A</v>
      </c>
      <c r="I3326" t="e">
        <f>INDEX(RawData!I$2:I$1048576,MATCH(FmtData!$B$4+(ROW()-10),RawData!$A$2:$A$1048576,0))</f>
        <v>#N/A</v>
      </c>
      <c r="J3326" t="e">
        <f>INDEX(RawData!J$2:J$1048576,MATCH(FmtData!$B$4+(ROW()-10),RawData!$A$2:$A$1048576,0))</f>
        <v>#N/A</v>
      </c>
      <c r="K3326" t="e">
        <f>INDEX(RawData!K$2:K$1048576,MATCH(FmtData!$B$4+(ROW()-10),RawData!$A$2:$A$1048576,0))</f>
        <v>#N/A</v>
      </c>
      <c r="L3326" t="e">
        <f>INDEX(RawData!L$2:L$1048576,MATCH(FmtData!$B$4+(ROW()-10),RawData!$A$2:$A$1048576,0))</f>
        <v>#N/A</v>
      </c>
      <c r="M3326" t="e">
        <f>INDEX(RawData!M$2:M$1048576,MATCH(FmtData!$B$4+(ROW()-10),RawData!$A$2:$A$1048576,0))</f>
        <v>#N/A</v>
      </c>
      <c r="N3326" t="e">
        <f>INDEX(RawData!N$2:N$1048576,MATCH(FmtData!$B$4+(ROW()-10),RawData!$A$2:$A$1048576,0))</f>
        <v>#N/A</v>
      </c>
      <c r="O3326" t="e">
        <f>INDEX(RawData!O$2:O$1048576,MATCH(FmtData!$B$4+(ROW()-10),RawData!$A$2:$A$1048576,0))</f>
        <v>#N/A</v>
      </c>
      <c r="P3326" t="e">
        <f>INDEX(RawData!P$2:P$1048576,MATCH(FmtData!$B$4+(ROW()-10),RawData!$A$2:$A$1048576,0))</f>
        <v>#N/A</v>
      </c>
      <c r="Q3326" t="e">
        <f>INDEX(RawData!Q$2:Q$1048576,MATCH(FmtData!$B$4+(ROW()-10),RawData!$A$2:$A$1048576,0))</f>
        <v>#N/A</v>
      </c>
      <c r="R3326" t="e">
        <f>INDEX(RawData!R$2:R$1048576,MATCH(FmtData!$B$4+(ROW()-10),RawData!$A$2:$A$1048576,0))</f>
        <v>#N/A</v>
      </c>
      <c r="S3326" t="e">
        <f>INDEX(RawData!S$2:S$1048576,MATCH(FmtData!$B$4+(ROW()-10),RawData!$A$2:$A$1048576,0))</f>
        <v>#N/A</v>
      </c>
      <c r="T3326" t="e">
        <f>INDEX(RawData!T$2:T$1048576,MATCH(FmtData!$B$4+(ROW()-10),RawData!$A$2:$A$1048576,0))</f>
        <v>#N/A</v>
      </c>
      <c r="U3326" t="e">
        <f>INDEX(RawData!U$2:U$1048576,MATCH(FmtData!$B$4+(ROW()-10),RawData!$A$2:$A$1048576,0))</f>
        <v>#N/A</v>
      </c>
      <c r="V3326" t="e">
        <f>INDEX(RawData!V$2:V$1048576,MATCH(FmtData!$B$4+(ROW()-10),RawData!$A$2:$A$1048576,0))</f>
        <v>#N/A</v>
      </c>
      <c r="W3326" s="8" t="e">
        <f t="shared" si="1125"/>
        <v>#N/A</v>
      </c>
      <c r="X3326" s="8" t="e">
        <f t="shared" si="1126"/>
        <v>#N/A</v>
      </c>
      <c r="Y3326" s="8" t="e">
        <f t="shared" si="1127"/>
        <v>#N/A</v>
      </c>
      <c r="Z3326" s="8" t="e">
        <f t="shared" si="1140"/>
        <v>#N/A</v>
      </c>
      <c r="AA3326" s="8" t="e">
        <f t="shared" si="1141"/>
        <v>#N/A</v>
      </c>
      <c r="AB3326" s="8" t="e">
        <f t="shared" si="1128"/>
        <v>#N/A</v>
      </c>
      <c r="AC3326" s="6" t="e">
        <f t="shared" si="1146"/>
        <v>#N/A</v>
      </c>
      <c r="AD3326" s="15" t="e">
        <f t="shared" si="1142"/>
        <v>#N/A</v>
      </c>
      <c r="AE3326" s="15" t="e">
        <f t="shared" si="1143"/>
        <v>#N/A</v>
      </c>
      <c r="AF3326" s="15" t="e">
        <f t="shared" si="1144"/>
        <v>#N/A</v>
      </c>
      <c r="AG3326" s="15" t="e">
        <f t="shared" si="1129"/>
        <v>#N/A</v>
      </c>
      <c r="AH3326" s="15" t="e">
        <f t="shared" si="1145"/>
        <v>#N/A</v>
      </c>
      <c r="AI3326" s="17" t="e">
        <f t="shared" si="1130"/>
        <v>#N/A</v>
      </c>
      <c r="AJ3326" s="17" t="e">
        <f t="shared" si="1131"/>
        <v>#N/A</v>
      </c>
      <c r="AK3326" s="17" t="e">
        <f t="shared" si="1132"/>
        <v>#N/A</v>
      </c>
      <c r="AL3326" s="17" t="e">
        <f t="shared" si="1133"/>
        <v>#N/A</v>
      </c>
      <c r="AM3326" s="17" t="e">
        <f t="shared" si="1134"/>
        <v>#N/A</v>
      </c>
      <c r="AN3326" s="17" t="e">
        <f t="shared" si="1135"/>
        <v>#N/A</v>
      </c>
      <c r="AO3326" s="17" t="e">
        <f t="shared" si="1139"/>
        <v>#N/A</v>
      </c>
      <c r="AP3326" s="17" t="e">
        <f t="shared" si="1136"/>
        <v>#N/A</v>
      </c>
      <c r="AQ3326" s="17" t="e">
        <f t="shared" si="1137"/>
        <v>#N/A</v>
      </c>
      <c r="AR3326" s="17" t="e">
        <f t="shared" si="1138"/>
        <v>#N/A</v>
      </c>
    </row>
    <row r="3327" spans="2:44" x14ac:dyDescent="0.25">
      <c r="B3327" t="e">
        <f>INDEX(RawData!$A$2:$A$1048576,MATCH(FmtData!$B$4+(ROW()-10),RawData!$A$2:$A$1048576,0))</f>
        <v>#N/A</v>
      </c>
      <c r="C33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7)</f>
        <v>#N/A</v>
      </c>
      <c r="D33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27" t="e">
        <f>INDEX(RawData!E$2:E$1048576,MATCH(FmtData!$B$4+(ROW()-10),RawData!$A$2:$A$1048576,0))</f>
        <v>#N/A</v>
      </c>
      <c r="F3327" t="e">
        <f>INDEX(RawData!F$2:F$1048576,MATCH(FmtData!$B$4+(ROW()-10),RawData!$A$2:$A$1048576,0))</f>
        <v>#N/A</v>
      </c>
      <c r="G3327" t="e">
        <f>INDEX(RawData!G$2:G$1048576,MATCH(FmtData!$B$4+(ROW()-10),RawData!$A$2:$A$1048576,0))</f>
        <v>#N/A</v>
      </c>
      <c r="H3327" t="e">
        <f>INDEX(RawData!H$2:H$1048576,MATCH(FmtData!$B$4+(ROW()-10),RawData!$A$2:$A$1048576,0))</f>
        <v>#N/A</v>
      </c>
      <c r="I3327" t="e">
        <f>INDEX(RawData!I$2:I$1048576,MATCH(FmtData!$B$4+(ROW()-10),RawData!$A$2:$A$1048576,0))</f>
        <v>#N/A</v>
      </c>
      <c r="J3327" t="e">
        <f>INDEX(RawData!J$2:J$1048576,MATCH(FmtData!$B$4+(ROW()-10),RawData!$A$2:$A$1048576,0))</f>
        <v>#N/A</v>
      </c>
      <c r="K3327" t="e">
        <f>INDEX(RawData!K$2:K$1048576,MATCH(FmtData!$B$4+(ROW()-10),RawData!$A$2:$A$1048576,0))</f>
        <v>#N/A</v>
      </c>
      <c r="L3327" t="e">
        <f>INDEX(RawData!L$2:L$1048576,MATCH(FmtData!$B$4+(ROW()-10),RawData!$A$2:$A$1048576,0))</f>
        <v>#N/A</v>
      </c>
      <c r="M3327" t="e">
        <f>INDEX(RawData!M$2:M$1048576,MATCH(FmtData!$B$4+(ROW()-10),RawData!$A$2:$A$1048576,0))</f>
        <v>#N/A</v>
      </c>
      <c r="N3327" t="e">
        <f>INDEX(RawData!N$2:N$1048576,MATCH(FmtData!$B$4+(ROW()-10),RawData!$A$2:$A$1048576,0))</f>
        <v>#N/A</v>
      </c>
      <c r="O3327" t="e">
        <f>INDEX(RawData!O$2:O$1048576,MATCH(FmtData!$B$4+(ROW()-10),RawData!$A$2:$A$1048576,0))</f>
        <v>#N/A</v>
      </c>
      <c r="P3327" t="e">
        <f>INDEX(RawData!P$2:P$1048576,MATCH(FmtData!$B$4+(ROW()-10),RawData!$A$2:$A$1048576,0))</f>
        <v>#N/A</v>
      </c>
      <c r="Q3327" t="e">
        <f>INDEX(RawData!Q$2:Q$1048576,MATCH(FmtData!$B$4+(ROW()-10),RawData!$A$2:$A$1048576,0))</f>
        <v>#N/A</v>
      </c>
      <c r="R3327" t="e">
        <f>INDEX(RawData!R$2:R$1048576,MATCH(FmtData!$B$4+(ROW()-10),RawData!$A$2:$A$1048576,0))</f>
        <v>#N/A</v>
      </c>
      <c r="S3327" t="e">
        <f>INDEX(RawData!S$2:S$1048576,MATCH(FmtData!$B$4+(ROW()-10),RawData!$A$2:$A$1048576,0))</f>
        <v>#N/A</v>
      </c>
      <c r="T3327" t="e">
        <f>INDEX(RawData!T$2:T$1048576,MATCH(FmtData!$B$4+(ROW()-10),RawData!$A$2:$A$1048576,0))</f>
        <v>#N/A</v>
      </c>
      <c r="U3327" t="e">
        <f>INDEX(RawData!U$2:U$1048576,MATCH(FmtData!$B$4+(ROW()-10),RawData!$A$2:$A$1048576,0))</f>
        <v>#N/A</v>
      </c>
      <c r="V3327" t="e">
        <f>INDEX(RawData!V$2:V$1048576,MATCH(FmtData!$B$4+(ROW()-10),RawData!$A$2:$A$1048576,0))</f>
        <v>#N/A</v>
      </c>
      <c r="W3327" s="8" t="e">
        <f t="shared" si="1125"/>
        <v>#N/A</v>
      </c>
      <c r="X3327" s="8" t="e">
        <f t="shared" si="1126"/>
        <v>#N/A</v>
      </c>
      <c r="Y3327" s="8" t="e">
        <f t="shared" si="1127"/>
        <v>#N/A</v>
      </c>
      <c r="Z3327" s="8" t="e">
        <f t="shared" si="1140"/>
        <v>#N/A</v>
      </c>
      <c r="AA3327" s="8" t="e">
        <f t="shared" si="1141"/>
        <v>#N/A</v>
      </c>
      <c r="AB3327" s="8" t="e">
        <f t="shared" si="1128"/>
        <v>#N/A</v>
      </c>
      <c r="AC3327" s="6" t="e">
        <f t="shared" si="1146"/>
        <v>#N/A</v>
      </c>
      <c r="AD3327" s="15" t="e">
        <f t="shared" si="1142"/>
        <v>#N/A</v>
      </c>
      <c r="AE3327" s="15" t="e">
        <f t="shared" si="1143"/>
        <v>#N/A</v>
      </c>
      <c r="AF3327" s="15" t="e">
        <f t="shared" si="1144"/>
        <v>#N/A</v>
      </c>
      <c r="AG3327" s="15" t="e">
        <f t="shared" si="1129"/>
        <v>#N/A</v>
      </c>
      <c r="AH3327" s="15" t="e">
        <f t="shared" si="1145"/>
        <v>#N/A</v>
      </c>
      <c r="AI3327" s="17" t="e">
        <f t="shared" si="1130"/>
        <v>#N/A</v>
      </c>
      <c r="AJ3327" s="17" t="e">
        <f t="shared" si="1131"/>
        <v>#N/A</v>
      </c>
      <c r="AK3327" s="17" t="e">
        <f t="shared" si="1132"/>
        <v>#N/A</v>
      </c>
      <c r="AL3327" s="17" t="e">
        <f t="shared" si="1133"/>
        <v>#N/A</v>
      </c>
      <c r="AM3327" s="17" t="e">
        <f t="shared" si="1134"/>
        <v>#N/A</v>
      </c>
      <c r="AN3327" s="17" t="e">
        <f t="shared" si="1135"/>
        <v>#N/A</v>
      </c>
      <c r="AO3327" s="17" t="e">
        <f t="shared" si="1139"/>
        <v>#N/A</v>
      </c>
      <c r="AP3327" s="17" t="e">
        <f t="shared" si="1136"/>
        <v>#N/A</v>
      </c>
      <c r="AQ3327" s="17" t="e">
        <f t="shared" si="1137"/>
        <v>#N/A</v>
      </c>
      <c r="AR3327" s="17" t="e">
        <f t="shared" si="1138"/>
        <v>#N/A</v>
      </c>
    </row>
    <row r="3328" spans="2:44" x14ac:dyDescent="0.25">
      <c r="B3328" t="e">
        <f>INDEX(RawData!$A$2:$A$1048576,MATCH(FmtData!$B$4+(ROW()-10),RawData!$A$2:$A$1048576,0))</f>
        <v>#N/A</v>
      </c>
      <c r="C33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8)</f>
        <v>#N/A</v>
      </c>
      <c r="D33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28" t="e">
        <f>INDEX(RawData!E$2:E$1048576,MATCH(FmtData!$B$4+(ROW()-10),RawData!$A$2:$A$1048576,0))</f>
        <v>#N/A</v>
      </c>
      <c r="F3328" t="e">
        <f>INDEX(RawData!F$2:F$1048576,MATCH(FmtData!$B$4+(ROW()-10),RawData!$A$2:$A$1048576,0))</f>
        <v>#N/A</v>
      </c>
      <c r="G3328" t="e">
        <f>INDEX(RawData!G$2:G$1048576,MATCH(FmtData!$B$4+(ROW()-10),RawData!$A$2:$A$1048576,0))</f>
        <v>#N/A</v>
      </c>
      <c r="H3328" t="e">
        <f>INDEX(RawData!H$2:H$1048576,MATCH(FmtData!$B$4+(ROW()-10),RawData!$A$2:$A$1048576,0))</f>
        <v>#N/A</v>
      </c>
      <c r="I3328" t="e">
        <f>INDEX(RawData!I$2:I$1048576,MATCH(FmtData!$B$4+(ROW()-10),RawData!$A$2:$A$1048576,0))</f>
        <v>#N/A</v>
      </c>
      <c r="J3328" t="e">
        <f>INDEX(RawData!J$2:J$1048576,MATCH(FmtData!$B$4+(ROW()-10),RawData!$A$2:$A$1048576,0))</f>
        <v>#N/A</v>
      </c>
      <c r="K3328" t="e">
        <f>INDEX(RawData!K$2:K$1048576,MATCH(FmtData!$B$4+(ROW()-10),RawData!$A$2:$A$1048576,0))</f>
        <v>#N/A</v>
      </c>
      <c r="L3328" t="e">
        <f>INDEX(RawData!L$2:L$1048576,MATCH(FmtData!$B$4+(ROW()-10),RawData!$A$2:$A$1048576,0))</f>
        <v>#N/A</v>
      </c>
      <c r="M3328" t="e">
        <f>INDEX(RawData!M$2:M$1048576,MATCH(FmtData!$B$4+(ROW()-10),RawData!$A$2:$A$1048576,0))</f>
        <v>#N/A</v>
      </c>
      <c r="N3328" t="e">
        <f>INDEX(RawData!N$2:N$1048576,MATCH(FmtData!$B$4+(ROW()-10),RawData!$A$2:$A$1048576,0))</f>
        <v>#N/A</v>
      </c>
      <c r="O3328" t="e">
        <f>INDEX(RawData!O$2:O$1048576,MATCH(FmtData!$B$4+(ROW()-10),RawData!$A$2:$A$1048576,0))</f>
        <v>#N/A</v>
      </c>
      <c r="P3328" t="e">
        <f>INDEX(RawData!P$2:P$1048576,MATCH(FmtData!$B$4+(ROW()-10),RawData!$A$2:$A$1048576,0))</f>
        <v>#N/A</v>
      </c>
      <c r="Q3328" t="e">
        <f>INDEX(RawData!Q$2:Q$1048576,MATCH(FmtData!$B$4+(ROW()-10),RawData!$A$2:$A$1048576,0))</f>
        <v>#N/A</v>
      </c>
      <c r="R3328" t="e">
        <f>INDEX(RawData!R$2:R$1048576,MATCH(FmtData!$B$4+(ROW()-10),RawData!$A$2:$A$1048576,0))</f>
        <v>#N/A</v>
      </c>
      <c r="S3328" t="e">
        <f>INDEX(RawData!S$2:S$1048576,MATCH(FmtData!$B$4+(ROW()-10),RawData!$A$2:$A$1048576,0))</f>
        <v>#N/A</v>
      </c>
      <c r="T3328" t="e">
        <f>INDEX(RawData!T$2:T$1048576,MATCH(FmtData!$B$4+(ROW()-10),RawData!$A$2:$A$1048576,0))</f>
        <v>#N/A</v>
      </c>
      <c r="U3328" t="e">
        <f>INDEX(RawData!U$2:U$1048576,MATCH(FmtData!$B$4+(ROW()-10),RawData!$A$2:$A$1048576,0))</f>
        <v>#N/A</v>
      </c>
      <c r="V3328" t="e">
        <f>INDEX(RawData!V$2:V$1048576,MATCH(FmtData!$B$4+(ROW()-10),RawData!$A$2:$A$1048576,0))</f>
        <v>#N/A</v>
      </c>
      <c r="W3328" s="8" t="e">
        <f t="shared" si="1125"/>
        <v>#N/A</v>
      </c>
      <c r="X3328" s="8" t="e">
        <f t="shared" si="1126"/>
        <v>#N/A</v>
      </c>
      <c r="Y3328" s="8" t="e">
        <f t="shared" si="1127"/>
        <v>#N/A</v>
      </c>
      <c r="Z3328" s="8" t="e">
        <f t="shared" si="1140"/>
        <v>#N/A</v>
      </c>
      <c r="AA3328" s="8" t="e">
        <f t="shared" si="1141"/>
        <v>#N/A</v>
      </c>
      <c r="AB3328" s="8" t="e">
        <f t="shared" si="1128"/>
        <v>#N/A</v>
      </c>
      <c r="AC3328" s="6" t="e">
        <f t="shared" si="1146"/>
        <v>#N/A</v>
      </c>
      <c r="AD3328" s="15" t="e">
        <f t="shared" si="1142"/>
        <v>#N/A</v>
      </c>
      <c r="AE3328" s="15" t="e">
        <f t="shared" si="1143"/>
        <v>#N/A</v>
      </c>
      <c r="AF3328" s="15" t="e">
        <f t="shared" si="1144"/>
        <v>#N/A</v>
      </c>
      <c r="AG3328" s="15" t="e">
        <f t="shared" si="1129"/>
        <v>#N/A</v>
      </c>
      <c r="AH3328" s="15" t="e">
        <f t="shared" si="1145"/>
        <v>#N/A</v>
      </c>
      <c r="AI3328" s="17" t="e">
        <f t="shared" si="1130"/>
        <v>#N/A</v>
      </c>
      <c r="AJ3328" s="17" t="e">
        <f t="shared" si="1131"/>
        <v>#N/A</v>
      </c>
      <c r="AK3328" s="17" t="e">
        <f t="shared" si="1132"/>
        <v>#N/A</v>
      </c>
      <c r="AL3328" s="17" t="e">
        <f t="shared" si="1133"/>
        <v>#N/A</v>
      </c>
      <c r="AM3328" s="17" t="e">
        <f t="shared" si="1134"/>
        <v>#N/A</v>
      </c>
      <c r="AN3328" s="17" t="e">
        <f t="shared" si="1135"/>
        <v>#N/A</v>
      </c>
      <c r="AO3328" s="17" t="e">
        <f t="shared" si="1139"/>
        <v>#N/A</v>
      </c>
      <c r="AP3328" s="17" t="e">
        <f t="shared" si="1136"/>
        <v>#N/A</v>
      </c>
      <c r="AQ3328" s="17" t="e">
        <f t="shared" si="1137"/>
        <v>#N/A</v>
      </c>
      <c r="AR3328" s="17" t="e">
        <f t="shared" si="1138"/>
        <v>#N/A</v>
      </c>
    </row>
    <row r="3329" spans="2:44" x14ac:dyDescent="0.25">
      <c r="B3329" t="e">
        <f>INDEX(RawData!$A$2:$A$1048576,MATCH(FmtData!$B$4+(ROW()-10),RawData!$A$2:$A$1048576,0))</f>
        <v>#N/A</v>
      </c>
      <c r="C33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9)</f>
        <v>#N/A</v>
      </c>
      <c r="D33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29" t="e">
        <f>INDEX(RawData!E$2:E$1048576,MATCH(FmtData!$B$4+(ROW()-10),RawData!$A$2:$A$1048576,0))</f>
        <v>#N/A</v>
      </c>
      <c r="F3329" t="e">
        <f>INDEX(RawData!F$2:F$1048576,MATCH(FmtData!$B$4+(ROW()-10),RawData!$A$2:$A$1048576,0))</f>
        <v>#N/A</v>
      </c>
      <c r="G3329" t="e">
        <f>INDEX(RawData!G$2:G$1048576,MATCH(FmtData!$B$4+(ROW()-10),RawData!$A$2:$A$1048576,0))</f>
        <v>#N/A</v>
      </c>
      <c r="H3329" t="e">
        <f>INDEX(RawData!H$2:H$1048576,MATCH(FmtData!$B$4+(ROW()-10),RawData!$A$2:$A$1048576,0))</f>
        <v>#N/A</v>
      </c>
      <c r="I3329" t="e">
        <f>INDEX(RawData!I$2:I$1048576,MATCH(FmtData!$B$4+(ROW()-10),RawData!$A$2:$A$1048576,0))</f>
        <v>#N/A</v>
      </c>
      <c r="J3329" t="e">
        <f>INDEX(RawData!J$2:J$1048576,MATCH(FmtData!$B$4+(ROW()-10),RawData!$A$2:$A$1048576,0))</f>
        <v>#N/A</v>
      </c>
      <c r="K3329" t="e">
        <f>INDEX(RawData!K$2:K$1048576,MATCH(FmtData!$B$4+(ROW()-10),RawData!$A$2:$A$1048576,0))</f>
        <v>#N/A</v>
      </c>
      <c r="L3329" t="e">
        <f>INDEX(RawData!L$2:L$1048576,MATCH(FmtData!$B$4+(ROW()-10),RawData!$A$2:$A$1048576,0))</f>
        <v>#N/A</v>
      </c>
      <c r="M3329" t="e">
        <f>INDEX(RawData!M$2:M$1048576,MATCH(FmtData!$B$4+(ROW()-10),RawData!$A$2:$A$1048576,0))</f>
        <v>#N/A</v>
      </c>
      <c r="N3329" t="e">
        <f>INDEX(RawData!N$2:N$1048576,MATCH(FmtData!$B$4+(ROW()-10),RawData!$A$2:$A$1048576,0))</f>
        <v>#N/A</v>
      </c>
      <c r="O3329" t="e">
        <f>INDEX(RawData!O$2:O$1048576,MATCH(FmtData!$B$4+(ROW()-10),RawData!$A$2:$A$1048576,0))</f>
        <v>#N/A</v>
      </c>
      <c r="P3329" t="e">
        <f>INDEX(RawData!P$2:P$1048576,MATCH(FmtData!$B$4+(ROW()-10),RawData!$A$2:$A$1048576,0))</f>
        <v>#N/A</v>
      </c>
      <c r="Q3329" t="e">
        <f>INDEX(RawData!Q$2:Q$1048576,MATCH(FmtData!$B$4+(ROW()-10),RawData!$A$2:$A$1048576,0))</f>
        <v>#N/A</v>
      </c>
      <c r="R3329" t="e">
        <f>INDEX(RawData!R$2:R$1048576,MATCH(FmtData!$B$4+(ROW()-10),RawData!$A$2:$A$1048576,0))</f>
        <v>#N/A</v>
      </c>
      <c r="S3329" t="e">
        <f>INDEX(RawData!S$2:S$1048576,MATCH(FmtData!$B$4+(ROW()-10),RawData!$A$2:$A$1048576,0))</f>
        <v>#N/A</v>
      </c>
      <c r="T3329" t="e">
        <f>INDEX(RawData!T$2:T$1048576,MATCH(FmtData!$B$4+(ROW()-10),RawData!$A$2:$A$1048576,0))</f>
        <v>#N/A</v>
      </c>
      <c r="U3329" t="e">
        <f>INDEX(RawData!U$2:U$1048576,MATCH(FmtData!$B$4+(ROW()-10),RawData!$A$2:$A$1048576,0))</f>
        <v>#N/A</v>
      </c>
      <c r="V3329" t="e">
        <f>INDEX(RawData!V$2:V$1048576,MATCH(FmtData!$B$4+(ROW()-10),RawData!$A$2:$A$1048576,0))</f>
        <v>#N/A</v>
      </c>
      <c r="W3329" s="8" t="e">
        <f t="shared" si="1125"/>
        <v>#N/A</v>
      </c>
      <c r="X3329" s="8" t="e">
        <f t="shared" si="1126"/>
        <v>#N/A</v>
      </c>
      <c r="Y3329" s="8" t="e">
        <f t="shared" si="1127"/>
        <v>#N/A</v>
      </c>
      <c r="Z3329" s="8" t="e">
        <f t="shared" si="1140"/>
        <v>#N/A</v>
      </c>
      <c r="AA3329" s="8" t="e">
        <f t="shared" si="1141"/>
        <v>#N/A</v>
      </c>
      <c r="AB3329" s="8" t="e">
        <f t="shared" si="1128"/>
        <v>#N/A</v>
      </c>
      <c r="AC3329" s="6" t="e">
        <f t="shared" si="1146"/>
        <v>#N/A</v>
      </c>
      <c r="AD3329" s="15" t="e">
        <f t="shared" si="1142"/>
        <v>#N/A</v>
      </c>
      <c r="AE3329" s="15" t="e">
        <f t="shared" si="1143"/>
        <v>#N/A</v>
      </c>
      <c r="AF3329" s="15" t="e">
        <f t="shared" si="1144"/>
        <v>#N/A</v>
      </c>
      <c r="AG3329" s="15" t="e">
        <f t="shared" si="1129"/>
        <v>#N/A</v>
      </c>
      <c r="AH3329" s="15" t="e">
        <f t="shared" si="1145"/>
        <v>#N/A</v>
      </c>
      <c r="AI3329" s="17" t="e">
        <f t="shared" si="1130"/>
        <v>#N/A</v>
      </c>
      <c r="AJ3329" s="17" t="e">
        <f t="shared" si="1131"/>
        <v>#N/A</v>
      </c>
      <c r="AK3329" s="17" t="e">
        <f t="shared" si="1132"/>
        <v>#N/A</v>
      </c>
      <c r="AL3329" s="17" t="e">
        <f t="shared" si="1133"/>
        <v>#N/A</v>
      </c>
      <c r="AM3329" s="17" t="e">
        <f t="shared" si="1134"/>
        <v>#N/A</v>
      </c>
      <c r="AN3329" s="17" t="e">
        <f t="shared" si="1135"/>
        <v>#N/A</v>
      </c>
      <c r="AO3329" s="17" t="e">
        <f t="shared" si="1139"/>
        <v>#N/A</v>
      </c>
      <c r="AP3329" s="17" t="e">
        <f t="shared" si="1136"/>
        <v>#N/A</v>
      </c>
      <c r="AQ3329" s="17" t="e">
        <f t="shared" si="1137"/>
        <v>#N/A</v>
      </c>
      <c r="AR3329" s="17" t="e">
        <f t="shared" si="1138"/>
        <v>#N/A</v>
      </c>
    </row>
    <row r="3330" spans="2:44" x14ac:dyDescent="0.25">
      <c r="B3330" t="e">
        <f>INDEX(RawData!$A$2:$A$1048576,MATCH(FmtData!$B$4+(ROW()-10),RawData!$A$2:$A$1048576,0))</f>
        <v>#N/A</v>
      </c>
      <c r="C33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0)</f>
        <v>#N/A</v>
      </c>
      <c r="D33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30" t="e">
        <f>INDEX(RawData!E$2:E$1048576,MATCH(FmtData!$B$4+(ROW()-10),RawData!$A$2:$A$1048576,0))</f>
        <v>#N/A</v>
      </c>
      <c r="F3330" t="e">
        <f>INDEX(RawData!F$2:F$1048576,MATCH(FmtData!$B$4+(ROW()-10),RawData!$A$2:$A$1048576,0))</f>
        <v>#N/A</v>
      </c>
      <c r="G3330" t="e">
        <f>INDEX(RawData!G$2:G$1048576,MATCH(FmtData!$B$4+(ROW()-10),RawData!$A$2:$A$1048576,0))</f>
        <v>#N/A</v>
      </c>
      <c r="H3330" t="e">
        <f>INDEX(RawData!H$2:H$1048576,MATCH(FmtData!$B$4+(ROW()-10),RawData!$A$2:$A$1048576,0))</f>
        <v>#N/A</v>
      </c>
      <c r="I3330" t="e">
        <f>INDEX(RawData!I$2:I$1048576,MATCH(FmtData!$B$4+(ROW()-10),RawData!$A$2:$A$1048576,0))</f>
        <v>#N/A</v>
      </c>
      <c r="J3330" t="e">
        <f>INDEX(RawData!J$2:J$1048576,MATCH(FmtData!$B$4+(ROW()-10),RawData!$A$2:$A$1048576,0))</f>
        <v>#N/A</v>
      </c>
      <c r="K3330" t="e">
        <f>INDEX(RawData!K$2:K$1048576,MATCH(FmtData!$B$4+(ROW()-10),RawData!$A$2:$A$1048576,0))</f>
        <v>#N/A</v>
      </c>
      <c r="L3330" t="e">
        <f>INDEX(RawData!L$2:L$1048576,MATCH(FmtData!$B$4+(ROW()-10),RawData!$A$2:$A$1048576,0))</f>
        <v>#N/A</v>
      </c>
      <c r="M3330" t="e">
        <f>INDEX(RawData!M$2:M$1048576,MATCH(FmtData!$B$4+(ROW()-10),RawData!$A$2:$A$1048576,0))</f>
        <v>#N/A</v>
      </c>
      <c r="N3330" t="e">
        <f>INDEX(RawData!N$2:N$1048576,MATCH(FmtData!$B$4+(ROW()-10),RawData!$A$2:$A$1048576,0))</f>
        <v>#N/A</v>
      </c>
      <c r="O3330" t="e">
        <f>INDEX(RawData!O$2:O$1048576,MATCH(FmtData!$B$4+(ROW()-10),RawData!$A$2:$A$1048576,0))</f>
        <v>#N/A</v>
      </c>
      <c r="P3330" t="e">
        <f>INDEX(RawData!P$2:P$1048576,MATCH(FmtData!$B$4+(ROW()-10),RawData!$A$2:$A$1048576,0))</f>
        <v>#N/A</v>
      </c>
      <c r="Q3330" t="e">
        <f>INDEX(RawData!Q$2:Q$1048576,MATCH(FmtData!$B$4+(ROW()-10),RawData!$A$2:$A$1048576,0))</f>
        <v>#N/A</v>
      </c>
      <c r="R3330" t="e">
        <f>INDEX(RawData!R$2:R$1048576,MATCH(FmtData!$B$4+(ROW()-10),RawData!$A$2:$A$1048576,0))</f>
        <v>#N/A</v>
      </c>
      <c r="S3330" t="e">
        <f>INDEX(RawData!S$2:S$1048576,MATCH(FmtData!$B$4+(ROW()-10),RawData!$A$2:$A$1048576,0))</f>
        <v>#N/A</v>
      </c>
      <c r="T3330" t="e">
        <f>INDEX(RawData!T$2:T$1048576,MATCH(FmtData!$B$4+(ROW()-10),RawData!$A$2:$A$1048576,0))</f>
        <v>#N/A</v>
      </c>
      <c r="U3330" t="e">
        <f>INDEX(RawData!U$2:U$1048576,MATCH(FmtData!$B$4+(ROW()-10),RawData!$A$2:$A$1048576,0))</f>
        <v>#N/A</v>
      </c>
      <c r="V3330" t="e">
        <f>INDEX(RawData!V$2:V$1048576,MATCH(FmtData!$B$4+(ROW()-10),RawData!$A$2:$A$1048576,0))</f>
        <v>#N/A</v>
      </c>
      <c r="W3330" s="8" t="e">
        <f t="shared" si="1125"/>
        <v>#N/A</v>
      </c>
      <c r="X3330" s="8" t="e">
        <f t="shared" si="1126"/>
        <v>#N/A</v>
      </c>
      <c r="Y3330" s="8" t="e">
        <f t="shared" si="1127"/>
        <v>#N/A</v>
      </c>
      <c r="Z3330" s="8" t="e">
        <f t="shared" si="1140"/>
        <v>#N/A</v>
      </c>
      <c r="AA3330" s="8" t="e">
        <f t="shared" si="1141"/>
        <v>#N/A</v>
      </c>
      <c r="AB3330" s="8" t="e">
        <f t="shared" si="1128"/>
        <v>#N/A</v>
      </c>
      <c r="AC3330" s="6" t="e">
        <f t="shared" si="1146"/>
        <v>#N/A</v>
      </c>
      <c r="AD3330" s="15" t="e">
        <f t="shared" si="1142"/>
        <v>#N/A</v>
      </c>
      <c r="AE3330" s="15" t="e">
        <f t="shared" si="1143"/>
        <v>#N/A</v>
      </c>
      <c r="AF3330" s="15" t="e">
        <f t="shared" si="1144"/>
        <v>#N/A</v>
      </c>
      <c r="AG3330" s="15" t="e">
        <f t="shared" si="1129"/>
        <v>#N/A</v>
      </c>
      <c r="AH3330" s="15" t="e">
        <f t="shared" si="1145"/>
        <v>#N/A</v>
      </c>
      <c r="AI3330" s="17" t="e">
        <f t="shared" si="1130"/>
        <v>#N/A</v>
      </c>
      <c r="AJ3330" s="17" t="e">
        <f t="shared" si="1131"/>
        <v>#N/A</v>
      </c>
      <c r="AK3330" s="17" t="e">
        <f t="shared" si="1132"/>
        <v>#N/A</v>
      </c>
      <c r="AL3330" s="17" t="e">
        <f t="shared" si="1133"/>
        <v>#N/A</v>
      </c>
      <c r="AM3330" s="17" t="e">
        <f t="shared" si="1134"/>
        <v>#N/A</v>
      </c>
      <c r="AN3330" s="17" t="e">
        <f t="shared" si="1135"/>
        <v>#N/A</v>
      </c>
      <c r="AO3330" s="17" t="e">
        <f t="shared" si="1139"/>
        <v>#N/A</v>
      </c>
      <c r="AP3330" s="17" t="e">
        <f t="shared" si="1136"/>
        <v>#N/A</v>
      </c>
      <c r="AQ3330" s="17" t="e">
        <f t="shared" si="1137"/>
        <v>#N/A</v>
      </c>
      <c r="AR3330" s="17" t="e">
        <f t="shared" si="1138"/>
        <v>#N/A</v>
      </c>
    </row>
    <row r="3331" spans="2:44" x14ac:dyDescent="0.25">
      <c r="B3331" t="e">
        <f>INDEX(RawData!$A$2:$A$1048576,MATCH(FmtData!$B$4+(ROW()-10),RawData!$A$2:$A$1048576,0))</f>
        <v>#N/A</v>
      </c>
      <c r="C33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1)</f>
        <v>#N/A</v>
      </c>
      <c r="D33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31" t="e">
        <f>INDEX(RawData!E$2:E$1048576,MATCH(FmtData!$B$4+(ROW()-10),RawData!$A$2:$A$1048576,0))</f>
        <v>#N/A</v>
      </c>
      <c r="F3331" t="e">
        <f>INDEX(RawData!F$2:F$1048576,MATCH(FmtData!$B$4+(ROW()-10),RawData!$A$2:$A$1048576,0))</f>
        <v>#N/A</v>
      </c>
      <c r="G3331" t="e">
        <f>INDEX(RawData!G$2:G$1048576,MATCH(FmtData!$B$4+(ROW()-10),RawData!$A$2:$A$1048576,0))</f>
        <v>#N/A</v>
      </c>
      <c r="H3331" t="e">
        <f>INDEX(RawData!H$2:H$1048576,MATCH(FmtData!$B$4+(ROW()-10),RawData!$A$2:$A$1048576,0))</f>
        <v>#N/A</v>
      </c>
      <c r="I3331" t="e">
        <f>INDEX(RawData!I$2:I$1048576,MATCH(FmtData!$B$4+(ROW()-10),RawData!$A$2:$A$1048576,0))</f>
        <v>#N/A</v>
      </c>
      <c r="J3331" t="e">
        <f>INDEX(RawData!J$2:J$1048576,MATCH(FmtData!$B$4+(ROW()-10),RawData!$A$2:$A$1048576,0))</f>
        <v>#N/A</v>
      </c>
      <c r="K3331" t="e">
        <f>INDEX(RawData!K$2:K$1048576,MATCH(FmtData!$B$4+(ROW()-10),RawData!$A$2:$A$1048576,0))</f>
        <v>#N/A</v>
      </c>
      <c r="L3331" t="e">
        <f>INDEX(RawData!L$2:L$1048576,MATCH(FmtData!$B$4+(ROW()-10),RawData!$A$2:$A$1048576,0))</f>
        <v>#N/A</v>
      </c>
      <c r="M3331" t="e">
        <f>INDEX(RawData!M$2:M$1048576,MATCH(FmtData!$B$4+(ROW()-10),RawData!$A$2:$A$1048576,0))</f>
        <v>#N/A</v>
      </c>
      <c r="N3331" t="e">
        <f>INDEX(RawData!N$2:N$1048576,MATCH(FmtData!$B$4+(ROW()-10),RawData!$A$2:$A$1048576,0))</f>
        <v>#N/A</v>
      </c>
      <c r="O3331" t="e">
        <f>INDEX(RawData!O$2:O$1048576,MATCH(FmtData!$B$4+(ROW()-10),RawData!$A$2:$A$1048576,0))</f>
        <v>#N/A</v>
      </c>
      <c r="P3331" t="e">
        <f>INDEX(RawData!P$2:P$1048576,MATCH(FmtData!$B$4+(ROW()-10),RawData!$A$2:$A$1048576,0))</f>
        <v>#N/A</v>
      </c>
      <c r="Q3331" t="e">
        <f>INDEX(RawData!Q$2:Q$1048576,MATCH(FmtData!$B$4+(ROW()-10),RawData!$A$2:$A$1048576,0))</f>
        <v>#N/A</v>
      </c>
      <c r="R3331" t="e">
        <f>INDEX(RawData!R$2:R$1048576,MATCH(FmtData!$B$4+(ROW()-10),RawData!$A$2:$A$1048576,0))</f>
        <v>#N/A</v>
      </c>
      <c r="S3331" t="e">
        <f>INDEX(RawData!S$2:S$1048576,MATCH(FmtData!$B$4+(ROW()-10),RawData!$A$2:$A$1048576,0))</f>
        <v>#N/A</v>
      </c>
      <c r="T3331" t="e">
        <f>INDEX(RawData!T$2:T$1048576,MATCH(FmtData!$B$4+(ROW()-10),RawData!$A$2:$A$1048576,0))</f>
        <v>#N/A</v>
      </c>
      <c r="U3331" t="e">
        <f>INDEX(RawData!U$2:U$1048576,MATCH(FmtData!$B$4+(ROW()-10),RawData!$A$2:$A$1048576,0))</f>
        <v>#N/A</v>
      </c>
      <c r="V3331" t="e">
        <f>INDEX(RawData!V$2:V$1048576,MATCH(FmtData!$B$4+(ROW()-10),RawData!$A$2:$A$1048576,0))</f>
        <v>#N/A</v>
      </c>
      <c r="W3331" s="8" t="e">
        <f t="shared" si="1125"/>
        <v>#N/A</v>
      </c>
      <c r="X3331" s="8" t="e">
        <f t="shared" si="1126"/>
        <v>#N/A</v>
      </c>
      <c r="Y3331" s="8" t="e">
        <f t="shared" si="1127"/>
        <v>#N/A</v>
      </c>
      <c r="Z3331" s="8" t="e">
        <f t="shared" si="1140"/>
        <v>#N/A</v>
      </c>
      <c r="AA3331" s="8" t="e">
        <f t="shared" si="1141"/>
        <v>#N/A</v>
      </c>
      <c r="AB3331" s="8" t="e">
        <f t="shared" si="1128"/>
        <v>#N/A</v>
      </c>
      <c r="AC3331" s="6" t="e">
        <f t="shared" si="1146"/>
        <v>#N/A</v>
      </c>
      <c r="AD3331" s="15" t="e">
        <f t="shared" si="1142"/>
        <v>#N/A</v>
      </c>
      <c r="AE3331" s="15" t="e">
        <f t="shared" si="1143"/>
        <v>#N/A</v>
      </c>
      <c r="AF3331" s="15" t="e">
        <f t="shared" si="1144"/>
        <v>#N/A</v>
      </c>
      <c r="AG3331" s="15" t="e">
        <f t="shared" si="1129"/>
        <v>#N/A</v>
      </c>
      <c r="AH3331" s="15" t="e">
        <f t="shared" si="1145"/>
        <v>#N/A</v>
      </c>
      <c r="AI3331" s="17" t="e">
        <f t="shared" si="1130"/>
        <v>#N/A</v>
      </c>
      <c r="AJ3331" s="17" t="e">
        <f t="shared" si="1131"/>
        <v>#N/A</v>
      </c>
      <c r="AK3331" s="17" t="e">
        <f t="shared" si="1132"/>
        <v>#N/A</v>
      </c>
      <c r="AL3331" s="17" t="e">
        <f t="shared" si="1133"/>
        <v>#N/A</v>
      </c>
      <c r="AM3331" s="17" t="e">
        <f t="shared" si="1134"/>
        <v>#N/A</v>
      </c>
      <c r="AN3331" s="17" t="e">
        <f t="shared" si="1135"/>
        <v>#N/A</v>
      </c>
      <c r="AO3331" s="17" t="e">
        <f t="shared" si="1139"/>
        <v>#N/A</v>
      </c>
      <c r="AP3331" s="17" t="e">
        <f t="shared" si="1136"/>
        <v>#N/A</v>
      </c>
      <c r="AQ3331" s="17" t="e">
        <f t="shared" si="1137"/>
        <v>#N/A</v>
      </c>
      <c r="AR3331" s="17" t="e">
        <f t="shared" si="1138"/>
        <v>#N/A</v>
      </c>
    </row>
    <row r="3332" spans="2:44" x14ac:dyDescent="0.25">
      <c r="B3332" t="e">
        <f>INDEX(RawData!$A$2:$A$1048576,MATCH(FmtData!$B$4+(ROW()-10),RawData!$A$2:$A$1048576,0))</f>
        <v>#N/A</v>
      </c>
      <c r="C33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2)</f>
        <v>#N/A</v>
      </c>
      <c r="D33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32" t="e">
        <f>INDEX(RawData!E$2:E$1048576,MATCH(FmtData!$B$4+(ROW()-10),RawData!$A$2:$A$1048576,0))</f>
        <v>#N/A</v>
      </c>
      <c r="F3332" t="e">
        <f>INDEX(RawData!F$2:F$1048576,MATCH(FmtData!$B$4+(ROW()-10),RawData!$A$2:$A$1048576,0))</f>
        <v>#N/A</v>
      </c>
      <c r="G3332" t="e">
        <f>INDEX(RawData!G$2:G$1048576,MATCH(FmtData!$B$4+(ROW()-10),RawData!$A$2:$A$1048576,0))</f>
        <v>#N/A</v>
      </c>
      <c r="H3332" t="e">
        <f>INDEX(RawData!H$2:H$1048576,MATCH(FmtData!$B$4+(ROW()-10),RawData!$A$2:$A$1048576,0))</f>
        <v>#N/A</v>
      </c>
      <c r="I3332" t="e">
        <f>INDEX(RawData!I$2:I$1048576,MATCH(FmtData!$B$4+(ROW()-10),RawData!$A$2:$A$1048576,0))</f>
        <v>#N/A</v>
      </c>
      <c r="J3332" t="e">
        <f>INDEX(RawData!J$2:J$1048576,MATCH(FmtData!$B$4+(ROW()-10),RawData!$A$2:$A$1048576,0))</f>
        <v>#N/A</v>
      </c>
      <c r="K3332" t="e">
        <f>INDEX(RawData!K$2:K$1048576,MATCH(FmtData!$B$4+(ROW()-10),RawData!$A$2:$A$1048576,0))</f>
        <v>#N/A</v>
      </c>
      <c r="L3332" t="e">
        <f>INDEX(RawData!L$2:L$1048576,MATCH(FmtData!$B$4+(ROW()-10),RawData!$A$2:$A$1048576,0))</f>
        <v>#N/A</v>
      </c>
      <c r="M3332" t="e">
        <f>INDEX(RawData!M$2:M$1048576,MATCH(FmtData!$B$4+(ROW()-10),RawData!$A$2:$A$1048576,0))</f>
        <v>#N/A</v>
      </c>
      <c r="N3332" t="e">
        <f>INDEX(RawData!N$2:N$1048576,MATCH(FmtData!$B$4+(ROW()-10),RawData!$A$2:$A$1048576,0))</f>
        <v>#N/A</v>
      </c>
      <c r="O3332" t="e">
        <f>INDEX(RawData!O$2:O$1048576,MATCH(FmtData!$B$4+(ROW()-10),RawData!$A$2:$A$1048576,0))</f>
        <v>#N/A</v>
      </c>
      <c r="P3332" t="e">
        <f>INDEX(RawData!P$2:P$1048576,MATCH(FmtData!$B$4+(ROW()-10),RawData!$A$2:$A$1048576,0))</f>
        <v>#N/A</v>
      </c>
      <c r="Q3332" t="e">
        <f>INDEX(RawData!Q$2:Q$1048576,MATCH(FmtData!$B$4+(ROW()-10),RawData!$A$2:$A$1048576,0))</f>
        <v>#N/A</v>
      </c>
      <c r="R3332" t="e">
        <f>INDEX(RawData!R$2:R$1048576,MATCH(FmtData!$B$4+(ROW()-10),RawData!$A$2:$A$1048576,0))</f>
        <v>#N/A</v>
      </c>
      <c r="S3332" t="e">
        <f>INDEX(RawData!S$2:S$1048576,MATCH(FmtData!$B$4+(ROW()-10),RawData!$A$2:$A$1048576,0))</f>
        <v>#N/A</v>
      </c>
      <c r="T3332" t="e">
        <f>INDEX(RawData!T$2:T$1048576,MATCH(FmtData!$B$4+(ROW()-10),RawData!$A$2:$A$1048576,0))</f>
        <v>#N/A</v>
      </c>
      <c r="U3332" t="e">
        <f>INDEX(RawData!U$2:U$1048576,MATCH(FmtData!$B$4+(ROW()-10),RawData!$A$2:$A$1048576,0))</f>
        <v>#N/A</v>
      </c>
      <c r="V3332" t="e">
        <f>INDEX(RawData!V$2:V$1048576,MATCH(FmtData!$B$4+(ROW()-10),RawData!$A$2:$A$1048576,0))</f>
        <v>#N/A</v>
      </c>
      <c r="W3332" s="8" t="e">
        <f t="shared" ref="W3332:W3395" si="1147">V3332-U3332</f>
        <v>#N/A</v>
      </c>
      <c r="X3332" s="8" t="e">
        <f t="shared" ref="X3332:X3395" si="1148">-(S3332-$S$10)*2.54</f>
        <v>#N/A</v>
      </c>
      <c r="Y3332" s="8" t="e">
        <f t="shared" ref="Y3332:Y3395" si="1149">-(T3332-$T$10)*2.54</f>
        <v>#N/A</v>
      </c>
      <c r="Z3332" s="8" t="e">
        <f t="shared" si="1140"/>
        <v>#N/A</v>
      </c>
      <c r="AA3332" s="8" t="e">
        <f t="shared" si="1141"/>
        <v>#N/A</v>
      </c>
      <c r="AB3332" s="8" t="e">
        <f t="shared" ref="AB3332:AB3395" si="1150">(Z3332+AA3332)/2</f>
        <v>#N/A</v>
      </c>
      <c r="AC3332" s="6" t="e">
        <f t="shared" si="1146"/>
        <v>#N/A</v>
      </c>
      <c r="AD3332" s="15" t="e">
        <f t="shared" si="1142"/>
        <v>#N/A</v>
      </c>
      <c r="AE3332" s="15" t="e">
        <f t="shared" si="1143"/>
        <v>#N/A</v>
      </c>
      <c r="AF3332" s="15" t="e">
        <f t="shared" si="1144"/>
        <v>#N/A</v>
      </c>
      <c r="AG3332" s="15" t="e">
        <f t="shared" ref="AG3332:AG3395" si="1151">PI()*AB3332^2/4*($P$4+(AB3332-$AB$10))-$S$5</f>
        <v>#N/A</v>
      </c>
      <c r="AH3332" s="15" t="e">
        <f t="shared" si="1145"/>
        <v>#N/A</v>
      </c>
      <c r="AI3332" s="17" t="e">
        <f t="shared" ref="AI3332:AI3395" si="1152">$L$6/(($S$5+AC3332)*2160)*100^3</f>
        <v>#N/A</v>
      </c>
      <c r="AJ3332" s="17" t="e">
        <f t="shared" ref="AJ3332:AJ3395" si="1153">$L$6/(($S$5+AH3332)*2160)*100^3</f>
        <v>#N/A</v>
      </c>
      <c r="AK3332" s="17" t="e">
        <f t="shared" ref="AK3332:AK3395" si="1154">$L$6/(($S$5+AE3332)*2160)*100^3</f>
        <v>#N/A</v>
      </c>
      <c r="AL3332" s="17" t="e">
        <f t="shared" ref="AL3332:AL3395" si="1155">$L$6/(($S$5+AF3332)*2160)*100^3</f>
        <v>#N/A</v>
      </c>
      <c r="AM3332" s="17" t="e">
        <f t="shared" ref="AM3332:AM3395" si="1156">$L$6/(($S$3+AG3332)*2160)*100^3</f>
        <v>#N/A</v>
      </c>
      <c r="AN3332" s="17" t="e">
        <f t="shared" ref="AN3332:AN3395" si="1157">$L$6/(($S$5+AH3332)*2160)*100^3</f>
        <v>#N/A</v>
      </c>
      <c r="AO3332" s="17" t="e">
        <f t="shared" si="1139"/>
        <v>#N/A</v>
      </c>
      <c r="AP3332" s="17" t="e">
        <f t="shared" ref="AP3332:AP3395" si="1158">AM3332*10</f>
        <v>#N/A</v>
      </c>
      <c r="AQ3332" s="17" t="e">
        <f t="shared" ref="AQ3332:AQ3395" si="1159">AI3332*10</f>
        <v>#N/A</v>
      </c>
      <c r="AR3332" s="17" t="e">
        <f t="shared" ref="AR3332:AR3395" si="1160">E3332*0.101325/14.696</f>
        <v>#N/A</v>
      </c>
    </row>
    <row r="3333" spans="2:44" x14ac:dyDescent="0.25">
      <c r="B3333" t="e">
        <f>INDEX(RawData!$A$2:$A$1048576,MATCH(FmtData!$B$4+(ROW()-10),RawData!$A$2:$A$1048576,0))</f>
        <v>#N/A</v>
      </c>
      <c r="C33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3)</f>
        <v>#N/A</v>
      </c>
      <c r="D33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33" t="e">
        <f>INDEX(RawData!E$2:E$1048576,MATCH(FmtData!$B$4+(ROW()-10),RawData!$A$2:$A$1048576,0))</f>
        <v>#N/A</v>
      </c>
      <c r="F3333" t="e">
        <f>INDEX(RawData!F$2:F$1048576,MATCH(FmtData!$B$4+(ROW()-10),RawData!$A$2:$A$1048576,0))</f>
        <v>#N/A</v>
      </c>
      <c r="G3333" t="e">
        <f>INDEX(RawData!G$2:G$1048576,MATCH(FmtData!$B$4+(ROW()-10),RawData!$A$2:$A$1048576,0))</f>
        <v>#N/A</v>
      </c>
      <c r="H3333" t="e">
        <f>INDEX(RawData!H$2:H$1048576,MATCH(FmtData!$B$4+(ROW()-10),RawData!$A$2:$A$1048576,0))</f>
        <v>#N/A</v>
      </c>
      <c r="I3333" t="e">
        <f>INDEX(RawData!I$2:I$1048576,MATCH(FmtData!$B$4+(ROW()-10),RawData!$A$2:$A$1048576,0))</f>
        <v>#N/A</v>
      </c>
      <c r="J3333" t="e">
        <f>INDEX(RawData!J$2:J$1048576,MATCH(FmtData!$B$4+(ROW()-10),RawData!$A$2:$A$1048576,0))</f>
        <v>#N/A</v>
      </c>
      <c r="K3333" t="e">
        <f>INDEX(RawData!K$2:K$1048576,MATCH(FmtData!$B$4+(ROW()-10),RawData!$A$2:$A$1048576,0))</f>
        <v>#N/A</v>
      </c>
      <c r="L3333" t="e">
        <f>INDEX(RawData!L$2:L$1048576,MATCH(FmtData!$B$4+(ROW()-10),RawData!$A$2:$A$1048576,0))</f>
        <v>#N/A</v>
      </c>
      <c r="M3333" t="e">
        <f>INDEX(RawData!M$2:M$1048576,MATCH(FmtData!$B$4+(ROW()-10),RawData!$A$2:$A$1048576,0))</f>
        <v>#N/A</v>
      </c>
      <c r="N3333" t="e">
        <f>INDEX(RawData!N$2:N$1048576,MATCH(FmtData!$B$4+(ROW()-10),RawData!$A$2:$A$1048576,0))</f>
        <v>#N/A</v>
      </c>
      <c r="O3333" t="e">
        <f>INDEX(RawData!O$2:O$1048576,MATCH(FmtData!$B$4+(ROW()-10),RawData!$A$2:$A$1048576,0))</f>
        <v>#N/A</v>
      </c>
      <c r="P3333" t="e">
        <f>INDEX(RawData!P$2:P$1048576,MATCH(FmtData!$B$4+(ROW()-10),RawData!$A$2:$A$1048576,0))</f>
        <v>#N/A</v>
      </c>
      <c r="Q3333" t="e">
        <f>INDEX(RawData!Q$2:Q$1048576,MATCH(FmtData!$B$4+(ROW()-10),RawData!$A$2:$A$1048576,0))</f>
        <v>#N/A</v>
      </c>
      <c r="R3333" t="e">
        <f>INDEX(RawData!R$2:R$1048576,MATCH(FmtData!$B$4+(ROW()-10),RawData!$A$2:$A$1048576,0))</f>
        <v>#N/A</v>
      </c>
      <c r="S3333" t="e">
        <f>INDEX(RawData!S$2:S$1048576,MATCH(FmtData!$B$4+(ROW()-10),RawData!$A$2:$A$1048576,0))</f>
        <v>#N/A</v>
      </c>
      <c r="T3333" t="e">
        <f>INDEX(RawData!T$2:T$1048576,MATCH(FmtData!$B$4+(ROW()-10),RawData!$A$2:$A$1048576,0))</f>
        <v>#N/A</v>
      </c>
      <c r="U3333" t="e">
        <f>INDEX(RawData!U$2:U$1048576,MATCH(FmtData!$B$4+(ROW()-10),RawData!$A$2:$A$1048576,0))</f>
        <v>#N/A</v>
      </c>
      <c r="V3333" t="e">
        <f>INDEX(RawData!V$2:V$1048576,MATCH(FmtData!$B$4+(ROW()-10),RawData!$A$2:$A$1048576,0))</f>
        <v>#N/A</v>
      </c>
      <c r="W3333" s="8" t="e">
        <f t="shared" si="1147"/>
        <v>#N/A</v>
      </c>
      <c r="X3333" s="8" t="e">
        <f t="shared" si="1148"/>
        <v>#N/A</v>
      </c>
      <c r="Y3333" s="8" t="e">
        <f t="shared" si="1149"/>
        <v>#N/A</v>
      </c>
      <c r="Z3333" s="8" t="e">
        <f t="shared" si="1140"/>
        <v>#N/A</v>
      </c>
      <c r="AA3333" s="8" t="e">
        <f t="shared" si="1141"/>
        <v>#N/A</v>
      </c>
      <c r="AB3333" s="8" t="e">
        <f t="shared" si="1150"/>
        <v>#N/A</v>
      </c>
      <c r="AC3333" s="6" t="e">
        <f t="shared" si="1146"/>
        <v>#N/A</v>
      </c>
      <c r="AD3333" s="15" t="e">
        <f t="shared" si="1142"/>
        <v>#N/A</v>
      </c>
      <c r="AE3333" s="15" t="e">
        <f t="shared" si="1143"/>
        <v>#N/A</v>
      </c>
      <c r="AF3333" s="15" t="e">
        <f t="shared" si="1144"/>
        <v>#N/A</v>
      </c>
      <c r="AG3333" s="15" t="e">
        <f t="shared" si="1151"/>
        <v>#N/A</v>
      </c>
      <c r="AH3333" s="15" t="e">
        <f t="shared" si="1145"/>
        <v>#N/A</v>
      </c>
      <c r="AI3333" s="17" t="e">
        <f t="shared" si="1152"/>
        <v>#N/A</v>
      </c>
      <c r="AJ3333" s="17" t="e">
        <f t="shared" si="1153"/>
        <v>#N/A</v>
      </c>
      <c r="AK3333" s="17" t="e">
        <f t="shared" si="1154"/>
        <v>#N/A</v>
      </c>
      <c r="AL3333" s="17" t="e">
        <f t="shared" si="1155"/>
        <v>#N/A</v>
      </c>
      <c r="AM3333" s="17" t="e">
        <f t="shared" si="1156"/>
        <v>#N/A</v>
      </c>
      <c r="AN3333" s="17" t="e">
        <f t="shared" si="1157"/>
        <v>#N/A</v>
      </c>
      <c r="AO3333" s="17" t="e">
        <f t="shared" si="1139"/>
        <v>#N/A</v>
      </c>
      <c r="AP3333" s="17" t="e">
        <f t="shared" si="1158"/>
        <v>#N/A</v>
      </c>
      <c r="AQ3333" s="17" t="e">
        <f t="shared" si="1159"/>
        <v>#N/A</v>
      </c>
      <c r="AR3333" s="17" t="e">
        <f t="shared" si="1160"/>
        <v>#N/A</v>
      </c>
    </row>
    <row r="3334" spans="2:44" x14ac:dyDescent="0.25">
      <c r="B3334" t="e">
        <f>INDEX(RawData!$A$2:$A$1048576,MATCH(FmtData!$B$4+(ROW()-10),RawData!$A$2:$A$1048576,0))</f>
        <v>#N/A</v>
      </c>
      <c r="C33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4)</f>
        <v>#N/A</v>
      </c>
      <c r="D33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34" t="e">
        <f>INDEX(RawData!E$2:E$1048576,MATCH(FmtData!$B$4+(ROW()-10),RawData!$A$2:$A$1048576,0))</f>
        <v>#N/A</v>
      </c>
      <c r="F3334" t="e">
        <f>INDEX(RawData!F$2:F$1048576,MATCH(FmtData!$B$4+(ROW()-10),RawData!$A$2:$A$1048576,0))</f>
        <v>#N/A</v>
      </c>
      <c r="G3334" t="e">
        <f>INDEX(RawData!G$2:G$1048576,MATCH(FmtData!$B$4+(ROW()-10),RawData!$A$2:$A$1048576,0))</f>
        <v>#N/A</v>
      </c>
      <c r="H3334" t="e">
        <f>INDEX(RawData!H$2:H$1048576,MATCH(FmtData!$B$4+(ROW()-10),RawData!$A$2:$A$1048576,0))</f>
        <v>#N/A</v>
      </c>
      <c r="I3334" t="e">
        <f>INDEX(RawData!I$2:I$1048576,MATCH(FmtData!$B$4+(ROW()-10),RawData!$A$2:$A$1048576,0))</f>
        <v>#N/A</v>
      </c>
      <c r="J3334" t="e">
        <f>INDEX(RawData!J$2:J$1048576,MATCH(FmtData!$B$4+(ROW()-10),RawData!$A$2:$A$1048576,0))</f>
        <v>#N/A</v>
      </c>
      <c r="K3334" t="e">
        <f>INDEX(RawData!K$2:K$1048576,MATCH(FmtData!$B$4+(ROW()-10),RawData!$A$2:$A$1048576,0))</f>
        <v>#N/A</v>
      </c>
      <c r="L3334" t="e">
        <f>INDEX(RawData!L$2:L$1048576,MATCH(FmtData!$B$4+(ROW()-10),RawData!$A$2:$A$1048576,0))</f>
        <v>#N/A</v>
      </c>
      <c r="M3334" t="e">
        <f>INDEX(RawData!M$2:M$1048576,MATCH(FmtData!$B$4+(ROW()-10),RawData!$A$2:$A$1048576,0))</f>
        <v>#N/A</v>
      </c>
      <c r="N3334" t="e">
        <f>INDEX(RawData!N$2:N$1048576,MATCH(FmtData!$B$4+(ROW()-10),RawData!$A$2:$A$1048576,0))</f>
        <v>#N/A</v>
      </c>
      <c r="O3334" t="e">
        <f>INDEX(RawData!O$2:O$1048576,MATCH(FmtData!$B$4+(ROW()-10),RawData!$A$2:$A$1048576,0))</f>
        <v>#N/A</v>
      </c>
      <c r="P3334" t="e">
        <f>INDEX(RawData!P$2:P$1048576,MATCH(FmtData!$B$4+(ROW()-10),RawData!$A$2:$A$1048576,0))</f>
        <v>#N/A</v>
      </c>
      <c r="Q3334" t="e">
        <f>INDEX(RawData!Q$2:Q$1048576,MATCH(FmtData!$B$4+(ROW()-10),RawData!$A$2:$A$1048576,0))</f>
        <v>#N/A</v>
      </c>
      <c r="R3334" t="e">
        <f>INDEX(RawData!R$2:R$1048576,MATCH(FmtData!$B$4+(ROW()-10),RawData!$A$2:$A$1048576,0))</f>
        <v>#N/A</v>
      </c>
      <c r="S3334" t="e">
        <f>INDEX(RawData!S$2:S$1048576,MATCH(FmtData!$B$4+(ROW()-10),RawData!$A$2:$A$1048576,0))</f>
        <v>#N/A</v>
      </c>
      <c r="T3334" t="e">
        <f>INDEX(RawData!T$2:T$1048576,MATCH(FmtData!$B$4+(ROW()-10),RawData!$A$2:$A$1048576,0))</f>
        <v>#N/A</v>
      </c>
      <c r="U3334" t="e">
        <f>INDEX(RawData!U$2:U$1048576,MATCH(FmtData!$B$4+(ROW()-10),RawData!$A$2:$A$1048576,0))</f>
        <v>#N/A</v>
      </c>
      <c r="V3334" t="e">
        <f>INDEX(RawData!V$2:V$1048576,MATCH(FmtData!$B$4+(ROW()-10),RawData!$A$2:$A$1048576,0))</f>
        <v>#N/A</v>
      </c>
      <c r="W3334" s="8" t="e">
        <f t="shared" si="1147"/>
        <v>#N/A</v>
      </c>
      <c r="X3334" s="8" t="e">
        <f t="shared" si="1148"/>
        <v>#N/A</v>
      </c>
      <c r="Y3334" s="8" t="e">
        <f t="shared" si="1149"/>
        <v>#N/A</v>
      </c>
      <c r="Z3334" s="8" t="e">
        <f t="shared" si="1140"/>
        <v>#N/A</v>
      </c>
      <c r="AA3334" s="8" t="e">
        <f t="shared" si="1141"/>
        <v>#N/A</v>
      </c>
      <c r="AB3334" s="8" t="e">
        <f t="shared" si="1150"/>
        <v>#N/A</v>
      </c>
      <c r="AC3334" s="6" t="e">
        <f t="shared" si="1146"/>
        <v>#N/A</v>
      </c>
      <c r="AD3334" s="15" t="e">
        <f t="shared" si="1142"/>
        <v>#N/A</v>
      </c>
      <c r="AE3334" s="15" t="e">
        <f t="shared" si="1143"/>
        <v>#N/A</v>
      </c>
      <c r="AF3334" s="15" t="e">
        <f t="shared" si="1144"/>
        <v>#N/A</v>
      </c>
      <c r="AG3334" s="15" t="e">
        <f t="shared" si="1151"/>
        <v>#N/A</v>
      </c>
      <c r="AH3334" s="15" t="e">
        <f t="shared" si="1145"/>
        <v>#N/A</v>
      </c>
      <c r="AI3334" s="17" t="e">
        <f t="shared" si="1152"/>
        <v>#N/A</v>
      </c>
      <c r="AJ3334" s="17" t="e">
        <f t="shared" si="1153"/>
        <v>#N/A</v>
      </c>
      <c r="AK3334" s="17" t="e">
        <f t="shared" si="1154"/>
        <v>#N/A</v>
      </c>
      <c r="AL3334" s="17" t="e">
        <f t="shared" si="1155"/>
        <v>#N/A</v>
      </c>
      <c r="AM3334" s="17" t="e">
        <f t="shared" si="1156"/>
        <v>#N/A</v>
      </c>
      <c r="AN3334" s="17" t="e">
        <f t="shared" si="1157"/>
        <v>#N/A</v>
      </c>
      <c r="AO3334" s="17" t="e">
        <f t="shared" si="1139"/>
        <v>#N/A</v>
      </c>
      <c r="AP3334" s="17" t="e">
        <f t="shared" si="1158"/>
        <v>#N/A</v>
      </c>
      <c r="AQ3334" s="17" t="e">
        <f t="shared" si="1159"/>
        <v>#N/A</v>
      </c>
      <c r="AR3334" s="17" t="e">
        <f t="shared" si="1160"/>
        <v>#N/A</v>
      </c>
    </row>
    <row r="3335" spans="2:44" x14ac:dyDescent="0.25">
      <c r="B3335" t="e">
        <f>INDEX(RawData!$A$2:$A$1048576,MATCH(FmtData!$B$4+(ROW()-10),RawData!$A$2:$A$1048576,0))</f>
        <v>#N/A</v>
      </c>
      <c r="C33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5)</f>
        <v>#N/A</v>
      </c>
      <c r="D33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35" t="e">
        <f>INDEX(RawData!E$2:E$1048576,MATCH(FmtData!$B$4+(ROW()-10),RawData!$A$2:$A$1048576,0))</f>
        <v>#N/A</v>
      </c>
      <c r="F3335" t="e">
        <f>INDEX(RawData!F$2:F$1048576,MATCH(FmtData!$B$4+(ROW()-10),RawData!$A$2:$A$1048576,0))</f>
        <v>#N/A</v>
      </c>
      <c r="G3335" t="e">
        <f>INDEX(RawData!G$2:G$1048576,MATCH(FmtData!$B$4+(ROW()-10),RawData!$A$2:$A$1048576,0))</f>
        <v>#N/A</v>
      </c>
      <c r="H3335" t="e">
        <f>INDEX(RawData!H$2:H$1048576,MATCH(FmtData!$B$4+(ROW()-10),RawData!$A$2:$A$1048576,0))</f>
        <v>#N/A</v>
      </c>
      <c r="I3335" t="e">
        <f>INDEX(RawData!I$2:I$1048576,MATCH(FmtData!$B$4+(ROW()-10),RawData!$A$2:$A$1048576,0))</f>
        <v>#N/A</v>
      </c>
      <c r="J3335" t="e">
        <f>INDEX(RawData!J$2:J$1048576,MATCH(FmtData!$B$4+(ROW()-10),RawData!$A$2:$A$1048576,0))</f>
        <v>#N/A</v>
      </c>
      <c r="K3335" t="e">
        <f>INDEX(RawData!K$2:K$1048576,MATCH(FmtData!$B$4+(ROW()-10),RawData!$A$2:$A$1048576,0))</f>
        <v>#N/A</v>
      </c>
      <c r="L3335" t="e">
        <f>INDEX(RawData!L$2:L$1048576,MATCH(FmtData!$B$4+(ROW()-10),RawData!$A$2:$A$1048576,0))</f>
        <v>#N/A</v>
      </c>
      <c r="M3335" t="e">
        <f>INDEX(RawData!M$2:M$1048576,MATCH(FmtData!$B$4+(ROW()-10),RawData!$A$2:$A$1048576,0))</f>
        <v>#N/A</v>
      </c>
      <c r="N3335" t="e">
        <f>INDEX(RawData!N$2:N$1048576,MATCH(FmtData!$B$4+(ROW()-10),RawData!$A$2:$A$1048576,0))</f>
        <v>#N/A</v>
      </c>
      <c r="O3335" t="e">
        <f>INDEX(RawData!O$2:O$1048576,MATCH(FmtData!$B$4+(ROW()-10),RawData!$A$2:$A$1048576,0))</f>
        <v>#N/A</v>
      </c>
      <c r="P3335" t="e">
        <f>INDEX(RawData!P$2:P$1048576,MATCH(FmtData!$B$4+(ROW()-10),RawData!$A$2:$A$1048576,0))</f>
        <v>#N/A</v>
      </c>
      <c r="Q3335" t="e">
        <f>INDEX(RawData!Q$2:Q$1048576,MATCH(FmtData!$B$4+(ROW()-10),RawData!$A$2:$A$1048576,0))</f>
        <v>#N/A</v>
      </c>
      <c r="R3335" t="e">
        <f>INDEX(RawData!R$2:R$1048576,MATCH(FmtData!$B$4+(ROW()-10),RawData!$A$2:$A$1048576,0))</f>
        <v>#N/A</v>
      </c>
      <c r="S3335" t="e">
        <f>INDEX(RawData!S$2:S$1048576,MATCH(FmtData!$B$4+(ROW()-10),RawData!$A$2:$A$1048576,0))</f>
        <v>#N/A</v>
      </c>
      <c r="T3335" t="e">
        <f>INDEX(RawData!T$2:T$1048576,MATCH(FmtData!$B$4+(ROW()-10),RawData!$A$2:$A$1048576,0))</f>
        <v>#N/A</v>
      </c>
      <c r="U3335" t="e">
        <f>INDEX(RawData!U$2:U$1048576,MATCH(FmtData!$B$4+(ROW()-10),RawData!$A$2:$A$1048576,0))</f>
        <v>#N/A</v>
      </c>
      <c r="V3335" t="e">
        <f>INDEX(RawData!V$2:V$1048576,MATCH(FmtData!$B$4+(ROW()-10),RawData!$A$2:$A$1048576,0))</f>
        <v>#N/A</v>
      </c>
      <c r="W3335" s="8" t="e">
        <f t="shared" si="1147"/>
        <v>#N/A</v>
      </c>
      <c r="X3335" s="8" t="e">
        <f t="shared" si="1148"/>
        <v>#N/A</v>
      </c>
      <c r="Y3335" s="8" t="e">
        <f t="shared" si="1149"/>
        <v>#N/A</v>
      </c>
      <c r="Z3335" s="8" t="e">
        <f t="shared" si="1140"/>
        <v>#N/A</v>
      </c>
      <c r="AA3335" s="8" t="e">
        <f t="shared" si="1141"/>
        <v>#N/A</v>
      </c>
      <c r="AB3335" s="8" t="e">
        <f t="shared" si="1150"/>
        <v>#N/A</v>
      </c>
      <c r="AC3335" s="6" t="e">
        <f t="shared" si="1146"/>
        <v>#N/A</v>
      </c>
      <c r="AD3335" s="15" t="e">
        <f t="shared" si="1142"/>
        <v>#N/A</v>
      </c>
      <c r="AE3335" s="15" t="e">
        <f t="shared" si="1143"/>
        <v>#N/A</v>
      </c>
      <c r="AF3335" s="15" t="e">
        <f t="shared" si="1144"/>
        <v>#N/A</v>
      </c>
      <c r="AG3335" s="15" t="e">
        <f t="shared" si="1151"/>
        <v>#N/A</v>
      </c>
      <c r="AH3335" s="15" t="e">
        <f t="shared" si="1145"/>
        <v>#N/A</v>
      </c>
      <c r="AI3335" s="17" t="e">
        <f t="shared" si="1152"/>
        <v>#N/A</v>
      </c>
      <c r="AJ3335" s="17" t="e">
        <f t="shared" si="1153"/>
        <v>#N/A</v>
      </c>
      <c r="AK3335" s="17" t="e">
        <f t="shared" si="1154"/>
        <v>#N/A</v>
      </c>
      <c r="AL3335" s="17" t="e">
        <f t="shared" si="1155"/>
        <v>#N/A</v>
      </c>
      <c r="AM3335" s="17" t="e">
        <f t="shared" si="1156"/>
        <v>#N/A</v>
      </c>
      <c r="AN3335" s="17" t="e">
        <f t="shared" si="1157"/>
        <v>#N/A</v>
      </c>
      <c r="AO3335" s="17" t="e">
        <f t="shared" si="1139"/>
        <v>#N/A</v>
      </c>
      <c r="AP3335" s="17" t="e">
        <f t="shared" si="1158"/>
        <v>#N/A</v>
      </c>
      <c r="AQ3335" s="17" t="e">
        <f t="shared" si="1159"/>
        <v>#N/A</v>
      </c>
      <c r="AR3335" s="17" t="e">
        <f t="shared" si="1160"/>
        <v>#N/A</v>
      </c>
    </row>
    <row r="3336" spans="2:44" x14ac:dyDescent="0.25">
      <c r="B3336" t="e">
        <f>INDEX(RawData!$A$2:$A$1048576,MATCH(FmtData!$B$4+(ROW()-10),RawData!$A$2:$A$1048576,0))</f>
        <v>#N/A</v>
      </c>
      <c r="C33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6)</f>
        <v>#N/A</v>
      </c>
      <c r="D33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36" t="e">
        <f>INDEX(RawData!E$2:E$1048576,MATCH(FmtData!$B$4+(ROW()-10),RawData!$A$2:$A$1048576,0))</f>
        <v>#N/A</v>
      </c>
      <c r="F3336" t="e">
        <f>INDEX(RawData!F$2:F$1048576,MATCH(FmtData!$B$4+(ROW()-10),RawData!$A$2:$A$1048576,0))</f>
        <v>#N/A</v>
      </c>
      <c r="G3336" t="e">
        <f>INDEX(RawData!G$2:G$1048576,MATCH(FmtData!$B$4+(ROW()-10),RawData!$A$2:$A$1048576,0))</f>
        <v>#N/A</v>
      </c>
      <c r="H3336" t="e">
        <f>INDEX(RawData!H$2:H$1048576,MATCH(FmtData!$B$4+(ROW()-10),RawData!$A$2:$A$1048576,0))</f>
        <v>#N/A</v>
      </c>
      <c r="I3336" t="e">
        <f>INDEX(RawData!I$2:I$1048576,MATCH(FmtData!$B$4+(ROW()-10),RawData!$A$2:$A$1048576,0))</f>
        <v>#N/A</v>
      </c>
      <c r="J3336" t="e">
        <f>INDEX(RawData!J$2:J$1048576,MATCH(FmtData!$B$4+(ROW()-10),RawData!$A$2:$A$1048576,0))</f>
        <v>#N/A</v>
      </c>
      <c r="K3336" t="e">
        <f>INDEX(RawData!K$2:K$1048576,MATCH(FmtData!$B$4+(ROW()-10),RawData!$A$2:$A$1048576,0))</f>
        <v>#N/A</v>
      </c>
      <c r="L3336" t="e">
        <f>INDEX(RawData!L$2:L$1048576,MATCH(FmtData!$B$4+(ROW()-10),RawData!$A$2:$A$1048576,0))</f>
        <v>#N/A</v>
      </c>
      <c r="M3336" t="e">
        <f>INDEX(RawData!M$2:M$1048576,MATCH(FmtData!$B$4+(ROW()-10),RawData!$A$2:$A$1048576,0))</f>
        <v>#N/A</v>
      </c>
      <c r="N3336" t="e">
        <f>INDEX(RawData!N$2:N$1048576,MATCH(FmtData!$B$4+(ROW()-10),RawData!$A$2:$A$1048576,0))</f>
        <v>#N/A</v>
      </c>
      <c r="O3336" t="e">
        <f>INDEX(RawData!O$2:O$1048576,MATCH(FmtData!$B$4+(ROW()-10),RawData!$A$2:$A$1048576,0))</f>
        <v>#N/A</v>
      </c>
      <c r="P3336" t="e">
        <f>INDEX(RawData!P$2:P$1048576,MATCH(FmtData!$B$4+(ROW()-10),RawData!$A$2:$A$1048576,0))</f>
        <v>#N/A</v>
      </c>
      <c r="Q3336" t="e">
        <f>INDEX(RawData!Q$2:Q$1048576,MATCH(FmtData!$B$4+(ROW()-10),RawData!$A$2:$A$1048576,0))</f>
        <v>#N/A</v>
      </c>
      <c r="R3336" t="e">
        <f>INDEX(RawData!R$2:R$1048576,MATCH(FmtData!$B$4+(ROW()-10),RawData!$A$2:$A$1048576,0))</f>
        <v>#N/A</v>
      </c>
      <c r="S3336" t="e">
        <f>INDEX(RawData!S$2:S$1048576,MATCH(FmtData!$B$4+(ROW()-10),RawData!$A$2:$A$1048576,0))</f>
        <v>#N/A</v>
      </c>
      <c r="T3336" t="e">
        <f>INDEX(RawData!T$2:T$1048576,MATCH(FmtData!$B$4+(ROW()-10),RawData!$A$2:$A$1048576,0))</f>
        <v>#N/A</v>
      </c>
      <c r="U3336" t="e">
        <f>INDEX(RawData!U$2:U$1048576,MATCH(FmtData!$B$4+(ROW()-10),RawData!$A$2:$A$1048576,0))</f>
        <v>#N/A</v>
      </c>
      <c r="V3336" t="e">
        <f>INDEX(RawData!V$2:V$1048576,MATCH(FmtData!$B$4+(ROW()-10),RawData!$A$2:$A$1048576,0))</f>
        <v>#N/A</v>
      </c>
      <c r="W3336" s="8" t="e">
        <f t="shared" si="1147"/>
        <v>#N/A</v>
      </c>
      <c r="X3336" s="8" t="e">
        <f t="shared" si="1148"/>
        <v>#N/A</v>
      </c>
      <c r="Y3336" s="8" t="e">
        <f t="shared" si="1149"/>
        <v>#N/A</v>
      </c>
      <c r="Z3336" s="8" t="e">
        <f t="shared" si="1140"/>
        <v>#N/A</v>
      </c>
      <c r="AA3336" s="8" t="e">
        <f t="shared" si="1141"/>
        <v>#N/A</v>
      </c>
      <c r="AB3336" s="8" t="e">
        <f t="shared" si="1150"/>
        <v>#N/A</v>
      </c>
      <c r="AC3336" s="6" t="e">
        <f t="shared" si="1146"/>
        <v>#N/A</v>
      </c>
      <c r="AD3336" s="15" t="e">
        <f t="shared" si="1142"/>
        <v>#N/A</v>
      </c>
      <c r="AE3336" s="15" t="e">
        <f t="shared" si="1143"/>
        <v>#N/A</v>
      </c>
      <c r="AF3336" s="15" t="e">
        <f t="shared" si="1144"/>
        <v>#N/A</v>
      </c>
      <c r="AG3336" s="15" t="e">
        <f t="shared" si="1151"/>
        <v>#N/A</v>
      </c>
      <c r="AH3336" s="15" t="e">
        <f t="shared" si="1145"/>
        <v>#N/A</v>
      </c>
      <c r="AI3336" s="17" t="e">
        <f t="shared" si="1152"/>
        <v>#N/A</v>
      </c>
      <c r="AJ3336" s="17" t="e">
        <f t="shared" si="1153"/>
        <v>#N/A</v>
      </c>
      <c r="AK3336" s="17" t="e">
        <f t="shared" si="1154"/>
        <v>#N/A</v>
      </c>
      <c r="AL3336" s="17" t="e">
        <f t="shared" si="1155"/>
        <v>#N/A</v>
      </c>
      <c r="AM3336" s="17" t="e">
        <f t="shared" si="1156"/>
        <v>#N/A</v>
      </c>
      <c r="AN3336" s="17" t="e">
        <f t="shared" si="1157"/>
        <v>#N/A</v>
      </c>
      <c r="AO3336" s="17" t="e">
        <f t="shared" si="1139"/>
        <v>#N/A</v>
      </c>
      <c r="AP3336" s="17" t="e">
        <f t="shared" si="1158"/>
        <v>#N/A</v>
      </c>
      <c r="AQ3336" s="17" t="e">
        <f t="shared" si="1159"/>
        <v>#N/A</v>
      </c>
      <c r="AR3336" s="17" t="e">
        <f t="shared" si="1160"/>
        <v>#N/A</v>
      </c>
    </row>
    <row r="3337" spans="2:44" x14ac:dyDescent="0.25">
      <c r="B3337" t="e">
        <f>INDEX(RawData!$A$2:$A$1048576,MATCH(FmtData!$B$4+(ROW()-10),RawData!$A$2:$A$1048576,0))</f>
        <v>#N/A</v>
      </c>
      <c r="C33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7)</f>
        <v>#N/A</v>
      </c>
      <c r="D33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37" t="e">
        <f>INDEX(RawData!E$2:E$1048576,MATCH(FmtData!$B$4+(ROW()-10),RawData!$A$2:$A$1048576,0))</f>
        <v>#N/A</v>
      </c>
      <c r="F3337" t="e">
        <f>INDEX(RawData!F$2:F$1048576,MATCH(FmtData!$B$4+(ROW()-10),RawData!$A$2:$A$1048576,0))</f>
        <v>#N/A</v>
      </c>
      <c r="G3337" t="e">
        <f>INDEX(RawData!G$2:G$1048576,MATCH(FmtData!$B$4+(ROW()-10),RawData!$A$2:$A$1048576,0))</f>
        <v>#N/A</v>
      </c>
      <c r="H3337" t="e">
        <f>INDEX(RawData!H$2:H$1048576,MATCH(FmtData!$B$4+(ROW()-10),RawData!$A$2:$A$1048576,0))</f>
        <v>#N/A</v>
      </c>
      <c r="I3337" t="e">
        <f>INDEX(RawData!I$2:I$1048576,MATCH(FmtData!$B$4+(ROW()-10),RawData!$A$2:$A$1048576,0))</f>
        <v>#N/A</v>
      </c>
      <c r="J3337" t="e">
        <f>INDEX(RawData!J$2:J$1048576,MATCH(FmtData!$B$4+(ROW()-10),RawData!$A$2:$A$1048576,0))</f>
        <v>#N/A</v>
      </c>
      <c r="K3337" t="e">
        <f>INDEX(RawData!K$2:K$1048576,MATCH(FmtData!$B$4+(ROW()-10),RawData!$A$2:$A$1048576,0))</f>
        <v>#N/A</v>
      </c>
      <c r="L3337" t="e">
        <f>INDEX(RawData!L$2:L$1048576,MATCH(FmtData!$B$4+(ROW()-10),RawData!$A$2:$A$1048576,0))</f>
        <v>#N/A</v>
      </c>
      <c r="M3337" t="e">
        <f>INDEX(RawData!M$2:M$1048576,MATCH(FmtData!$B$4+(ROW()-10),RawData!$A$2:$A$1048576,0))</f>
        <v>#N/A</v>
      </c>
      <c r="N3337" t="e">
        <f>INDEX(RawData!N$2:N$1048576,MATCH(FmtData!$B$4+(ROW()-10),RawData!$A$2:$A$1048576,0))</f>
        <v>#N/A</v>
      </c>
      <c r="O3337" t="e">
        <f>INDEX(RawData!O$2:O$1048576,MATCH(FmtData!$B$4+(ROW()-10),RawData!$A$2:$A$1048576,0))</f>
        <v>#N/A</v>
      </c>
      <c r="P3337" t="e">
        <f>INDEX(RawData!P$2:P$1048576,MATCH(FmtData!$B$4+(ROW()-10),RawData!$A$2:$A$1048576,0))</f>
        <v>#N/A</v>
      </c>
      <c r="Q3337" t="e">
        <f>INDEX(RawData!Q$2:Q$1048576,MATCH(FmtData!$B$4+(ROW()-10),RawData!$A$2:$A$1048576,0))</f>
        <v>#N/A</v>
      </c>
      <c r="R3337" t="e">
        <f>INDEX(RawData!R$2:R$1048576,MATCH(FmtData!$B$4+(ROW()-10),RawData!$A$2:$A$1048576,0))</f>
        <v>#N/A</v>
      </c>
      <c r="S3337" t="e">
        <f>INDEX(RawData!S$2:S$1048576,MATCH(FmtData!$B$4+(ROW()-10),RawData!$A$2:$A$1048576,0))</f>
        <v>#N/A</v>
      </c>
      <c r="T3337" t="e">
        <f>INDEX(RawData!T$2:T$1048576,MATCH(FmtData!$B$4+(ROW()-10),RawData!$A$2:$A$1048576,0))</f>
        <v>#N/A</v>
      </c>
      <c r="U3337" t="e">
        <f>INDEX(RawData!U$2:U$1048576,MATCH(FmtData!$B$4+(ROW()-10),RawData!$A$2:$A$1048576,0))</f>
        <v>#N/A</v>
      </c>
      <c r="V3337" t="e">
        <f>INDEX(RawData!V$2:V$1048576,MATCH(FmtData!$B$4+(ROW()-10),RawData!$A$2:$A$1048576,0))</f>
        <v>#N/A</v>
      </c>
      <c r="W3337" s="8" t="e">
        <f t="shared" si="1147"/>
        <v>#N/A</v>
      </c>
      <c r="X3337" s="8" t="e">
        <f t="shared" si="1148"/>
        <v>#N/A</v>
      </c>
      <c r="Y3337" s="8" t="e">
        <f t="shared" si="1149"/>
        <v>#N/A</v>
      </c>
      <c r="Z3337" s="8" t="e">
        <f t="shared" si="1140"/>
        <v>#N/A</v>
      </c>
      <c r="AA3337" s="8" t="e">
        <f t="shared" si="1141"/>
        <v>#N/A</v>
      </c>
      <c r="AB3337" s="8" t="e">
        <f t="shared" si="1150"/>
        <v>#N/A</v>
      </c>
      <c r="AC3337" s="6" t="e">
        <f t="shared" si="1146"/>
        <v>#N/A</v>
      </c>
      <c r="AD3337" s="15" t="e">
        <f t="shared" si="1142"/>
        <v>#N/A</v>
      </c>
      <c r="AE3337" s="15" t="e">
        <f t="shared" si="1143"/>
        <v>#N/A</v>
      </c>
      <c r="AF3337" s="15" t="e">
        <f t="shared" si="1144"/>
        <v>#N/A</v>
      </c>
      <c r="AG3337" s="15" t="e">
        <f t="shared" si="1151"/>
        <v>#N/A</v>
      </c>
      <c r="AH3337" s="15" t="e">
        <f t="shared" si="1145"/>
        <v>#N/A</v>
      </c>
      <c r="AI3337" s="17" t="e">
        <f t="shared" si="1152"/>
        <v>#N/A</v>
      </c>
      <c r="AJ3337" s="17" t="e">
        <f t="shared" si="1153"/>
        <v>#N/A</v>
      </c>
      <c r="AK3337" s="17" t="e">
        <f t="shared" si="1154"/>
        <v>#N/A</v>
      </c>
      <c r="AL3337" s="17" t="e">
        <f t="shared" si="1155"/>
        <v>#N/A</v>
      </c>
      <c r="AM3337" s="17" t="e">
        <f t="shared" si="1156"/>
        <v>#N/A</v>
      </c>
      <c r="AN3337" s="17" t="e">
        <f t="shared" si="1157"/>
        <v>#N/A</v>
      </c>
      <c r="AO3337" s="17" t="e">
        <f t="shared" si="1139"/>
        <v>#N/A</v>
      </c>
      <c r="AP3337" s="17" t="e">
        <f t="shared" si="1158"/>
        <v>#N/A</v>
      </c>
      <c r="AQ3337" s="17" t="e">
        <f t="shared" si="1159"/>
        <v>#N/A</v>
      </c>
      <c r="AR3337" s="17" t="e">
        <f t="shared" si="1160"/>
        <v>#N/A</v>
      </c>
    </row>
    <row r="3338" spans="2:44" x14ac:dyDescent="0.25">
      <c r="B3338" t="e">
        <f>INDEX(RawData!$A$2:$A$1048576,MATCH(FmtData!$B$4+(ROW()-10),RawData!$A$2:$A$1048576,0))</f>
        <v>#N/A</v>
      </c>
      <c r="C33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8)</f>
        <v>#N/A</v>
      </c>
      <c r="D33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38" t="e">
        <f>INDEX(RawData!E$2:E$1048576,MATCH(FmtData!$B$4+(ROW()-10),RawData!$A$2:$A$1048576,0))</f>
        <v>#N/A</v>
      </c>
      <c r="F3338" t="e">
        <f>INDEX(RawData!F$2:F$1048576,MATCH(FmtData!$B$4+(ROW()-10),RawData!$A$2:$A$1048576,0))</f>
        <v>#N/A</v>
      </c>
      <c r="G3338" t="e">
        <f>INDEX(RawData!G$2:G$1048576,MATCH(FmtData!$B$4+(ROW()-10),RawData!$A$2:$A$1048576,0))</f>
        <v>#N/A</v>
      </c>
      <c r="H3338" t="e">
        <f>INDEX(RawData!H$2:H$1048576,MATCH(FmtData!$B$4+(ROW()-10),RawData!$A$2:$A$1048576,0))</f>
        <v>#N/A</v>
      </c>
      <c r="I3338" t="e">
        <f>INDEX(RawData!I$2:I$1048576,MATCH(FmtData!$B$4+(ROW()-10),RawData!$A$2:$A$1048576,0))</f>
        <v>#N/A</v>
      </c>
      <c r="J3338" t="e">
        <f>INDEX(RawData!J$2:J$1048576,MATCH(FmtData!$B$4+(ROW()-10),RawData!$A$2:$A$1048576,0))</f>
        <v>#N/A</v>
      </c>
      <c r="K3338" t="e">
        <f>INDEX(RawData!K$2:K$1048576,MATCH(FmtData!$B$4+(ROW()-10),RawData!$A$2:$A$1048576,0))</f>
        <v>#N/A</v>
      </c>
      <c r="L3338" t="e">
        <f>INDEX(RawData!L$2:L$1048576,MATCH(FmtData!$B$4+(ROW()-10),RawData!$A$2:$A$1048576,0))</f>
        <v>#N/A</v>
      </c>
      <c r="M3338" t="e">
        <f>INDEX(RawData!M$2:M$1048576,MATCH(FmtData!$B$4+(ROW()-10),RawData!$A$2:$A$1048576,0))</f>
        <v>#N/A</v>
      </c>
      <c r="N3338" t="e">
        <f>INDEX(RawData!N$2:N$1048576,MATCH(FmtData!$B$4+(ROW()-10),RawData!$A$2:$A$1048576,0))</f>
        <v>#N/A</v>
      </c>
      <c r="O3338" t="e">
        <f>INDEX(RawData!O$2:O$1048576,MATCH(FmtData!$B$4+(ROW()-10),RawData!$A$2:$A$1048576,0))</f>
        <v>#N/A</v>
      </c>
      <c r="P3338" t="e">
        <f>INDEX(RawData!P$2:P$1048576,MATCH(FmtData!$B$4+(ROW()-10),RawData!$A$2:$A$1048576,0))</f>
        <v>#N/A</v>
      </c>
      <c r="Q3338" t="e">
        <f>INDEX(RawData!Q$2:Q$1048576,MATCH(FmtData!$B$4+(ROW()-10),RawData!$A$2:$A$1048576,0))</f>
        <v>#N/A</v>
      </c>
      <c r="R3338" t="e">
        <f>INDEX(RawData!R$2:R$1048576,MATCH(FmtData!$B$4+(ROW()-10),RawData!$A$2:$A$1048576,0))</f>
        <v>#N/A</v>
      </c>
      <c r="S3338" t="e">
        <f>INDEX(RawData!S$2:S$1048576,MATCH(FmtData!$B$4+(ROW()-10),RawData!$A$2:$A$1048576,0))</f>
        <v>#N/A</v>
      </c>
      <c r="T3338" t="e">
        <f>INDEX(RawData!T$2:T$1048576,MATCH(FmtData!$B$4+(ROW()-10),RawData!$A$2:$A$1048576,0))</f>
        <v>#N/A</v>
      </c>
      <c r="U3338" t="e">
        <f>INDEX(RawData!U$2:U$1048576,MATCH(FmtData!$B$4+(ROW()-10),RawData!$A$2:$A$1048576,0))</f>
        <v>#N/A</v>
      </c>
      <c r="V3338" t="e">
        <f>INDEX(RawData!V$2:V$1048576,MATCH(FmtData!$B$4+(ROW()-10),RawData!$A$2:$A$1048576,0))</f>
        <v>#N/A</v>
      </c>
      <c r="W3338" s="8" t="e">
        <f t="shared" si="1147"/>
        <v>#N/A</v>
      </c>
      <c r="X3338" s="8" t="e">
        <f t="shared" si="1148"/>
        <v>#N/A</v>
      </c>
      <c r="Y3338" s="8" t="e">
        <f t="shared" si="1149"/>
        <v>#N/A</v>
      </c>
      <c r="Z3338" s="8" t="e">
        <f t="shared" si="1140"/>
        <v>#N/A</v>
      </c>
      <c r="AA3338" s="8" t="e">
        <f t="shared" si="1141"/>
        <v>#N/A</v>
      </c>
      <c r="AB3338" s="8" t="e">
        <f t="shared" si="1150"/>
        <v>#N/A</v>
      </c>
      <c r="AC3338" s="6" t="e">
        <f t="shared" si="1146"/>
        <v>#N/A</v>
      </c>
      <c r="AD3338" s="15" t="e">
        <f t="shared" si="1142"/>
        <v>#N/A</v>
      </c>
      <c r="AE3338" s="15" t="e">
        <f t="shared" si="1143"/>
        <v>#N/A</v>
      </c>
      <c r="AF3338" s="15" t="e">
        <f t="shared" si="1144"/>
        <v>#N/A</v>
      </c>
      <c r="AG3338" s="15" t="e">
        <f t="shared" si="1151"/>
        <v>#N/A</v>
      </c>
      <c r="AH3338" s="15" t="e">
        <f t="shared" si="1145"/>
        <v>#N/A</v>
      </c>
      <c r="AI3338" s="17" t="e">
        <f t="shared" si="1152"/>
        <v>#N/A</v>
      </c>
      <c r="AJ3338" s="17" t="e">
        <f t="shared" si="1153"/>
        <v>#N/A</v>
      </c>
      <c r="AK3338" s="17" t="e">
        <f t="shared" si="1154"/>
        <v>#N/A</v>
      </c>
      <c r="AL3338" s="17" t="e">
        <f t="shared" si="1155"/>
        <v>#N/A</v>
      </c>
      <c r="AM3338" s="17" t="e">
        <f t="shared" si="1156"/>
        <v>#N/A</v>
      </c>
      <c r="AN3338" s="17" t="e">
        <f t="shared" si="1157"/>
        <v>#N/A</v>
      </c>
      <c r="AO3338" s="17" t="e">
        <f t="shared" ref="AO3338:AO3401" si="1161">INDEX($AN$10:$AN$2627,MATCH(C3338+1/24,$C$10:$C$2627,1))-INDEX($AN$10:$AN$2627,MATCH(C3338,$C$10:$C$2627,1))</f>
        <v>#N/A</v>
      </c>
      <c r="AP3338" s="17" t="e">
        <f t="shared" si="1158"/>
        <v>#N/A</v>
      </c>
      <c r="AQ3338" s="17" t="e">
        <f t="shared" si="1159"/>
        <v>#N/A</v>
      </c>
      <c r="AR3338" s="17" t="e">
        <f t="shared" si="1160"/>
        <v>#N/A</v>
      </c>
    </row>
    <row r="3339" spans="2:44" x14ac:dyDescent="0.25">
      <c r="B3339" t="e">
        <f>INDEX(RawData!$A$2:$A$1048576,MATCH(FmtData!$B$4+(ROW()-10),RawData!$A$2:$A$1048576,0))</f>
        <v>#N/A</v>
      </c>
      <c r="C33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9)</f>
        <v>#N/A</v>
      </c>
      <c r="D33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39" t="e">
        <f>INDEX(RawData!E$2:E$1048576,MATCH(FmtData!$B$4+(ROW()-10),RawData!$A$2:$A$1048576,0))</f>
        <v>#N/A</v>
      </c>
      <c r="F3339" t="e">
        <f>INDEX(RawData!F$2:F$1048576,MATCH(FmtData!$B$4+(ROW()-10),RawData!$A$2:$A$1048576,0))</f>
        <v>#N/A</v>
      </c>
      <c r="G3339" t="e">
        <f>INDEX(RawData!G$2:G$1048576,MATCH(FmtData!$B$4+(ROW()-10),RawData!$A$2:$A$1048576,0))</f>
        <v>#N/A</v>
      </c>
      <c r="H3339" t="e">
        <f>INDEX(RawData!H$2:H$1048576,MATCH(FmtData!$B$4+(ROW()-10),RawData!$A$2:$A$1048576,0))</f>
        <v>#N/A</v>
      </c>
      <c r="I3339" t="e">
        <f>INDEX(RawData!I$2:I$1048576,MATCH(FmtData!$B$4+(ROW()-10),RawData!$A$2:$A$1048576,0))</f>
        <v>#N/A</v>
      </c>
      <c r="J3339" t="e">
        <f>INDEX(RawData!J$2:J$1048576,MATCH(FmtData!$B$4+(ROW()-10),RawData!$A$2:$A$1048576,0))</f>
        <v>#N/A</v>
      </c>
      <c r="K3339" t="e">
        <f>INDEX(RawData!K$2:K$1048576,MATCH(FmtData!$B$4+(ROW()-10),RawData!$A$2:$A$1048576,0))</f>
        <v>#N/A</v>
      </c>
      <c r="L3339" t="e">
        <f>INDEX(RawData!L$2:L$1048576,MATCH(FmtData!$B$4+(ROW()-10),RawData!$A$2:$A$1048576,0))</f>
        <v>#N/A</v>
      </c>
      <c r="M3339" t="e">
        <f>INDEX(RawData!M$2:M$1048576,MATCH(FmtData!$B$4+(ROW()-10),RawData!$A$2:$A$1048576,0))</f>
        <v>#N/A</v>
      </c>
      <c r="N3339" t="e">
        <f>INDEX(RawData!N$2:N$1048576,MATCH(FmtData!$B$4+(ROW()-10),RawData!$A$2:$A$1048576,0))</f>
        <v>#N/A</v>
      </c>
      <c r="O3339" t="e">
        <f>INDEX(RawData!O$2:O$1048576,MATCH(FmtData!$B$4+(ROW()-10),RawData!$A$2:$A$1048576,0))</f>
        <v>#N/A</v>
      </c>
      <c r="P3339" t="e">
        <f>INDEX(RawData!P$2:P$1048576,MATCH(FmtData!$B$4+(ROW()-10),RawData!$A$2:$A$1048576,0))</f>
        <v>#N/A</v>
      </c>
      <c r="Q3339" t="e">
        <f>INDEX(RawData!Q$2:Q$1048576,MATCH(FmtData!$B$4+(ROW()-10),RawData!$A$2:$A$1048576,0))</f>
        <v>#N/A</v>
      </c>
      <c r="R3339" t="e">
        <f>INDEX(RawData!R$2:R$1048576,MATCH(FmtData!$B$4+(ROW()-10),RawData!$A$2:$A$1048576,0))</f>
        <v>#N/A</v>
      </c>
      <c r="S3339" t="e">
        <f>INDEX(RawData!S$2:S$1048576,MATCH(FmtData!$B$4+(ROW()-10),RawData!$A$2:$A$1048576,0))</f>
        <v>#N/A</v>
      </c>
      <c r="T3339" t="e">
        <f>INDEX(RawData!T$2:T$1048576,MATCH(FmtData!$B$4+(ROW()-10),RawData!$A$2:$A$1048576,0))</f>
        <v>#N/A</v>
      </c>
      <c r="U3339" t="e">
        <f>INDEX(RawData!U$2:U$1048576,MATCH(FmtData!$B$4+(ROW()-10),RawData!$A$2:$A$1048576,0))</f>
        <v>#N/A</v>
      </c>
      <c r="V3339" t="e">
        <f>INDEX(RawData!V$2:V$1048576,MATCH(FmtData!$B$4+(ROW()-10),RawData!$A$2:$A$1048576,0))</f>
        <v>#N/A</v>
      </c>
      <c r="W3339" s="8" t="e">
        <f t="shared" si="1147"/>
        <v>#N/A</v>
      </c>
      <c r="X3339" s="8" t="e">
        <f t="shared" si="1148"/>
        <v>#N/A</v>
      </c>
      <c r="Y3339" s="8" t="e">
        <f t="shared" si="1149"/>
        <v>#N/A</v>
      </c>
      <c r="Z3339" s="8" t="e">
        <f t="shared" ref="Z3339:Z3402" si="1162">$S$6+X3339</f>
        <v>#N/A</v>
      </c>
      <c r="AA3339" s="8" t="e">
        <f t="shared" ref="AA3339:AA3402" si="1163">$S$6+Y3339</f>
        <v>#N/A</v>
      </c>
      <c r="AB3339" s="8" t="e">
        <f t="shared" si="1150"/>
        <v>#N/A</v>
      </c>
      <c r="AC3339" s="6" t="e">
        <f t="shared" si="1146"/>
        <v>#N/A</v>
      </c>
      <c r="AD3339" s="15" t="e">
        <f t="shared" ref="AD3339:AD3402" si="1164">AC3339+$AD$4</f>
        <v>#N/A</v>
      </c>
      <c r="AE3339" s="15" t="e">
        <f t="shared" ref="AE3339:AE3402" si="1165">PI()*Z3339^2/4*($P$4+(Z3339-$Z$10))-$S$5</f>
        <v>#N/A</v>
      </c>
      <c r="AF3339" s="15" t="e">
        <f t="shared" ref="AF3339:AF3402" si="1166">PI()*AA3339^2/4*($P$4+(AA3339-$AA$10))-$S$5</f>
        <v>#N/A</v>
      </c>
      <c r="AG3339" s="15" t="e">
        <f t="shared" si="1151"/>
        <v>#N/A</v>
      </c>
      <c r="AH3339" s="15" t="e">
        <f t="shared" ref="AH3339:AH3402" si="1167">AD3339</f>
        <v>#N/A</v>
      </c>
      <c r="AI3339" s="17" t="e">
        <f t="shared" si="1152"/>
        <v>#N/A</v>
      </c>
      <c r="AJ3339" s="17" t="e">
        <f t="shared" si="1153"/>
        <v>#N/A</v>
      </c>
      <c r="AK3339" s="17" t="e">
        <f t="shared" si="1154"/>
        <v>#N/A</v>
      </c>
      <c r="AL3339" s="17" t="e">
        <f t="shared" si="1155"/>
        <v>#N/A</v>
      </c>
      <c r="AM3339" s="17" t="e">
        <f t="shared" si="1156"/>
        <v>#N/A</v>
      </c>
      <c r="AN3339" s="17" t="e">
        <f t="shared" si="1157"/>
        <v>#N/A</v>
      </c>
      <c r="AO3339" s="17" t="e">
        <f t="shared" si="1161"/>
        <v>#N/A</v>
      </c>
      <c r="AP3339" s="17" t="e">
        <f t="shared" si="1158"/>
        <v>#N/A</v>
      </c>
      <c r="AQ3339" s="17" t="e">
        <f t="shared" si="1159"/>
        <v>#N/A</v>
      </c>
      <c r="AR3339" s="17" t="e">
        <f t="shared" si="1160"/>
        <v>#N/A</v>
      </c>
    </row>
    <row r="3340" spans="2:44" x14ac:dyDescent="0.25">
      <c r="B3340" t="e">
        <f>INDEX(RawData!$A$2:$A$1048576,MATCH(FmtData!$B$4+(ROW()-10),RawData!$A$2:$A$1048576,0))</f>
        <v>#N/A</v>
      </c>
      <c r="C33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0)</f>
        <v>#N/A</v>
      </c>
      <c r="D33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40" t="e">
        <f>INDEX(RawData!E$2:E$1048576,MATCH(FmtData!$B$4+(ROW()-10),RawData!$A$2:$A$1048576,0))</f>
        <v>#N/A</v>
      </c>
      <c r="F3340" t="e">
        <f>INDEX(RawData!F$2:F$1048576,MATCH(FmtData!$B$4+(ROW()-10),RawData!$A$2:$A$1048576,0))</f>
        <v>#N/A</v>
      </c>
      <c r="G3340" t="e">
        <f>INDEX(RawData!G$2:G$1048576,MATCH(FmtData!$B$4+(ROW()-10),RawData!$A$2:$A$1048576,0))</f>
        <v>#N/A</v>
      </c>
      <c r="H3340" t="e">
        <f>INDEX(RawData!H$2:H$1048576,MATCH(FmtData!$B$4+(ROW()-10),RawData!$A$2:$A$1048576,0))</f>
        <v>#N/A</v>
      </c>
      <c r="I3340" t="e">
        <f>INDEX(RawData!I$2:I$1048576,MATCH(FmtData!$B$4+(ROW()-10),RawData!$A$2:$A$1048576,0))</f>
        <v>#N/A</v>
      </c>
      <c r="J3340" t="e">
        <f>INDEX(RawData!J$2:J$1048576,MATCH(FmtData!$B$4+(ROW()-10),RawData!$A$2:$A$1048576,0))</f>
        <v>#N/A</v>
      </c>
      <c r="K3340" t="e">
        <f>INDEX(RawData!K$2:K$1048576,MATCH(FmtData!$B$4+(ROW()-10),RawData!$A$2:$A$1048576,0))</f>
        <v>#N/A</v>
      </c>
      <c r="L3340" t="e">
        <f>INDEX(RawData!L$2:L$1048576,MATCH(FmtData!$B$4+(ROW()-10),RawData!$A$2:$A$1048576,0))</f>
        <v>#N/A</v>
      </c>
      <c r="M3340" t="e">
        <f>INDEX(RawData!M$2:M$1048576,MATCH(FmtData!$B$4+(ROW()-10),RawData!$A$2:$A$1048576,0))</f>
        <v>#N/A</v>
      </c>
      <c r="N3340" t="e">
        <f>INDEX(RawData!N$2:N$1048576,MATCH(FmtData!$B$4+(ROW()-10),RawData!$A$2:$A$1048576,0))</f>
        <v>#N/A</v>
      </c>
      <c r="O3340" t="e">
        <f>INDEX(RawData!O$2:O$1048576,MATCH(FmtData!$B$4+(ROW()-10),RawData!$A$2:$A$1048576,0))</f>
        <v>#N/A</v>
      </c>
      <c r="P3340" t="e">
        <f>INDEX(RawData!P$2:P$1048576,MATCH(FmtData!$B$4+(ROW()-10),RawData!$A$2:$A$1048576,0))</f>
        <v>#N/A</v>
      </c>
      <c r="Q3340" t="e">
        <f>INDEX(RawData!Q$2:Q$1048576,MATCH(FmtData!$B$4+(ROW()-10),RawData!$A$2:$A$1048576,0))</f>
        <v>#N/A</v>
      </c>
      <c r="R3340" t="e">
        <f>INDEX(RawData!R$2:R$1048576,MATCH(FmtData!$B$4+(ROW()-10),RawData!$A$2:$A$1048576,0))</f>
        <v>#N/A</v>
      </c>
      <c r="S3340" t="e">
        <f>INDEX(RawData!S$2:S$1048576,MATCH(FmtData!$B$4+(ROW()-10),RawData!$A$2:$A$1048576,0))</f>
        <v>#N/A</v>
      </c>
      <c r="T3340" t="e">
        <f>INDEX(RawData!T$2:T$1048576,MATCH(FmtData!$B$4+(ROW()-10),RawData!$A$2:$A$1048576,0))</f>
        <v>#N/A</v>
      </c>
      <c r="U3340" t="e">
        <f>INDEX(RawData!U$2:U$1048576,MATCH(FmtData!$B$4+(ROW()-10),RawData!$A$2:$A$1048576,0))</f>
        <v>#N/A</v>
      </c>
      <c r="V3340" t="e">
        <f>INDEX(RawData!V$2:V$1048576,MATCH(FmtData!$B$4+(ROW()-10),RawData!$A$2:$A$1048576,0))</f>
        <v>#N/A</v>
      </c>
      <c r="W3340" s="8" t="e">
        <f t="shared" si="1147"/>
        <v>#N/A</v>
      </c>
      <c r="X3340" s="8" t="e">
        <f t="shared" si="1148"/>
        <v>#N/A</v>
      </c>
      <c r="Y3340" s="8" t="e">
        <f t="shared" si="1149"/>
        <v>#N/A</v>
      </c>
      <c r="Z3340" s="8" t="e">
        <f t="shared" si="1162"/>
        <v>#N/A</v>
      </c>
      <c r="AA3340" s="8" t="e">
        <f t="shared" si="1163"/>
        <v>#N/A</v>
      </c>
      <c r="AB3340" s="8" t="e">
        <f t="shared" si="1150"/>
        <v>#N/A</v>
      </c>
      <c r="AC3340" s="6" t="e">
        <f t="shared" ref="AC3340:AC3403" si="1168">Q3340-$Q$10</f>
        <v>#N/A</v>
      </c>
      <c r="AD3340" s="15" t="e">
        <f t="shared" si="1164"/>
        <v>#N/A</v>
      </c>
      <c r="AE3340" s="15" t="e">
        <f t="shared" si="1165"/>
        <v>#N/A</v>
      </c>
      <c r="AF3340" s="15" t="e">
        <f t="shared" si="1166"/>
        <v>#N/A</v>
      </c>
      <c r="AG3340" s="15" t="e">
        <f t="shared" si="1151"/>
        <v>#N/A</v>
      </c>
      <c r="AH3340" s="15" t="e">
        <f t="shared" si="1167"/>
        <v>#N/A</v>
      </c>
      <c r="AI3340" s="17" t="e">
        <f t="shared" si="1152"/>
        <v>#N/A</v>
      </c>
      <c r="AJ3340" s="17" t="e">
        <f t="shared" si="1153"/>
        <v>#N/A</v>
      </c>
      <c r="AK3340" s="17" t="e">
        <f t="shared" si="1154"/>
        <v>#N/A</v>
      </c>
      <c r="AL3340" s="17" t="e">
        <f t="shared" si="1155"/>
        <v>#N/A</v>
      </c>
      <c r="AM3340" s="17" t="e">
        <f t="shared" si="1156"/>
        <v>#N/A</v>
      </c>
      <c r="AN3340" s="17" t="e">
        <f t="shared" si="1157"/>
        <v>#N/A</v>
      </c>
      <c r="AO3340" s="17" t="e">
        <f t="shared" si="1161"/>
        <v>#N/A</v>
      </c>
      <c r="AP3340" s="17" t="e">
        <f t="shared" si="1158"/>
        <v>#N/A</v>
      </c>
      <c r="AQ3340" s="17" t="e">
        <f t="shared" si="1159"/>
        <v>#N/A</v>
      </c>
      <c r="AR3340" s="17" t="e">
        <f t="shared" si="1160"/>
        <v>#N/A</v>
      </c>
    </row>
    <row r="3341" spans="2:44" x14ac:dyDescent="0.25">
      <c r="B3341" t="e">
        <f>INDEX(RawData!$A$2:$A$1048576,MATCH(FmtData!$B$4+(ROW()-10),RawData!$A$2:$A$1048576,0))</f>
        <v>#N/A</v>
      </c>
      <c r="C33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1)</f>
        <v>#N/A</v>
      </c>
      <c r="D33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41" t="e">
        <f>INDEX(RawData!E$2:E$1048576,MATCH(FmtData!$B$4+(ROW()-10),RawData!$A$2:$A$1048576,0))</f>
        <v>#N/A</v>
      </c>
      <c r="F3341" t="e">
        <f>INDEX(RawData!F$2:F$1048576,MATCH(FmtData!$B$4+(ROW()-10),RawData!$A$2:$A$1048576,0))</f>
        <v>#N/A</v>
      </c>
      <c r="G3341" t="e">
        <f>INDEX(RawData!G$2:G$1048576,MATCH(FmtData!$B$4+(ROW()-10),RawData!$A$2:$A$1048576,0))</f>
        <v>#N/A</v>
      </c>
      <c r="H3341" t="e">
        <f>INDEX(RawData!H$2:H$1048576,MATCH(FmtData!$B$4+(ROW()-10),RawData!$A$2:$A$1048576,0))</f>
        <v>#N/A</v>
      </c>
      <c r="I3341" t="e">
        <f>INDEX(RawData!I$2:I$1048576,MATCH(FmtData!$B$4+(ROW()-10),RawData!$A$2:$A$1048576,0))</f>
        <v>#N/A</v>
      </c>
      <c r="J3341" t="e">
        <f>INDEX(RawData!J$2:J$1048576,MATCH(FmtData!$B$4+(ROW()-10),RawData!$A$2:$A$1048576,0))</f>
        <v>#N/A</v>
      </c>
      <c r="K3341" t="e">
        <f>INDEX(RawData!K$2:K$1048576,MATCH(FmtData!$B$4+(ROW()-10),RawData!$A$2:$A$1048576,0))</f>
        <v>#N/A</v>
      </c>
      <c r="L3341" t="e">
        <f>INDEX(RawData!L$2:L$1048576,MATCH(FmtData!$B$4+(ROW()-10),RawData!$A$2:$A$1048576,0))</f>
        <v>#N/A</v>
      </c>
      <c r="M3341" t="e">
        <f>INDEX(RawData!M$2:M$1048576,MATCH(FmtData!$B$4+(ROW()-10),RawData!$A$2:$A$1048576,0))</f>
        <v>#N/A</v>
      </c>
      <c r="N3341" t="e">
        <f>INDEX(RawData!N$2:N$1048576,MATCH(FmtData!$B$4+(ROW()-10),RawData!$A$2:$A$1048576,0))</f>
        <v>#N/A</v>
      </c>
      <c r="O3341" t="e">
        <f>INDEX(RawData!O$2:O$1048576,MATCH(FmtData!$B$4+(ROW()-10),RawData!$A$2:$A$1048576,0))</f>
        <v>#N/A</v>
      </c>
      <c r="P3341" t="e">
        <f>INDEX(RawData!P$2:P$1048576,MATCH(FmtData!$B$4+(ROW()-10),RawData!$A$2:$A$1048576,0))</f>
        <v>#N/A</v>
      </c>
      <c r="Q3341" t="e">
        <f>INDEX(RawData!Q$2:Q$1048576,MATCH(FmtData!$B$4+(ROW()-10),RawData!$A$2:$A$1048576,0))</f>
        <v>#N/A</v>
      </c>
      <c r="R3341" t="e">
        <f>INDEX(RawData!R$2:R$1048576,MATCH(FmtData!$B$4+(ROW()-10),RawData!$A$2:$A$1048576,0))</f>
        <v>#N/A</v>
      </c>
      <c r="S3341" t="e">
        <f>INDEX(RawData!S$2:S$1048576,MATCH(FmtData!$B$4+(ROW()-10),RawData!$A$2:$A$1048576,0))</f>
        <v>#N/A</v>
      </c>
      <c r="T3341" t="e">
        <f>INDEX(RawData!T$2:T$1048576,MATCH(FmtData!$B$4+(ROW()-10),RawData!$A$2:$A$1048576,0))</f>
        <v>#N/A</v>
      </c>
      <c r="U3341" t="e">
        <f>INDEX(RawData!U$2:U$1048576,MATCH(FmtData!$B$4+(ROW()-10),RawData!$A$2:$A$1048576,0))</f>
        <v>#N/A</v>
      </c>
      <c r="V3341" t="e">
        <f>INDEX(RawData!V$2:V$1048576,MATCH(FmtData!$B$4+(ROW()-10),RawData!$A$2:$A$1048576,0))</f>
        <v>#N/A</v>
      </c>
      <c r="W3341" s="8" t="e">
        <f t="shared" si="1147"/>
        <v>#N/A</v>
      </c>
      <c r="X3341" s="8" t="e">
        <f t="shared" si="1148"/>
        <v>#N/A</v>
      </c>
      <c r="Y3341" s="8" t="e">
        <f t="shared" si="1149"/>
        <v>#N/A</v>
      </c>
      <c r="Z3341" s="8" t="e">
        <f t="shared" si="1162"/>
        <v>#N/A</v>
      </c>
      <c r="AA3341" s="8" t="e">
        <f t="shared" si="1163"/>
        <v>#N/A</v>
      </c>
      <c r="AB3341" s="8" t="e">
        <f t="shared" si="1150"/>
        <v>#N/A</v>
      </c>
      <c r="AC3341" s="6" t="e">
        <f t="shared" si="1168"/>
        <v>#N/A</v>
      </c>
      <c r="AD3341" s="15" t="e">
        <f t="shared" si="1164"/>
        <v>#N/A</v>
      </c>
      <c r="AE3341" s="15" t="e">
        <f t="shared" si="1165"/>
        <v>#N/A</v>
      </c>
      <c r="AF3341" s="15" t="e">
        <f t="shared" si="1166"/>
        <v>#N/A</v>
      </c>
      <c r="AG3341" s="15" t="e">
        <f t="shared" si="1151"/>
        <v>#N/A</v>
      </c>
      <c r="AH3341" s="15" t="e">
        <f t="shared" si="1167"/>
        <v>#N/A</v>
      </c>
      <c r="AI3341" s="17" t="e">
        <f t="shared" si="1152"/>
        <v>#N/A</v>
      </c>
      <c r="AJ3341" s="17" t="e">
        <f t="shared" si="1153"/>
        <v>#N/A</v>
      </c>
      <c r="AK3341" s="17" t="e">
        <f t="shared" si="1154"/>
        <v>#N/A</v>
      </c>
      <c r="AL3341" s="17" t="e">
        <f t="shared" si="1155"/>
        <v>#N/A</v>
      </c>
      <c r="AM3341" s="17" t="e">
        <f t="shared" si="1156"/>
        <v>#N/A</v>
      </c>
      <c r="AN3341" s="17" t="e">
        <f t="shared" si="1157"/>
        <v>#N/A</v>
      </c>
      <c r="AO3341" s="17" t="e">
        <f t="shared" si="1161"/>
        <v>#N/A</v>
      </c>
      <c r="AP3341" s="17" t="e">
        <f t="shared" si="1158"/>
        <v>#N/A</v>
      </c>
      <c r="AQ3341" s="17" t="e">
        <f t="shared" si="1159"/>
        <v>#N/A</v>
      </c>
      <c r="AR3341" s="17" t="e">
        <f t="shared" si="1160"/>
        <v>#N/A</v>
      </c>
    </row>
    <row r="3342" spans="2:44" x14ac:dyDescent="0.25">
      <c r="B3342" t="e">
        <f>INDEX(RawData!$A$2:$A$1048576,MATCH(FmtData!$B$4+(ROW()-10),RawData!$A$2:$A$1048576,0))</f>
        <v>#N/A</v>
      </c>
      <c r="C33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2)</f>
        <v>#N/A</v>
      </c>
      <c r="D33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42" t="e">
        <f>INDEX(RawData!E$2:E$1048576,MATCH(FmtData!$B$4+(ROW()-10),RawData!$A$2:$A$1048576,0))</f>
        <v>#N/A</v>
      </c>
      <c r="F3342" t="e">
        <f>INDEX(RawData!F$2:F$1048576,MATCH(FmtData!$B$4+(ROW()-10),RawData!$A$2:$A$1048576,0))</f>
        <v>#N/A</v>
      </c>
      <c r="G3342" t="e">
        <f>INDEX(RawData!G$2:G$1048576,MATCH(FmtData!$B$4+(ROW()-10),RawData!$A$2:$A$1048576,0))</f>
        <v>#N/A</v>
      </c>
      <c r="H3342" t="e">
        <f>INDEX(RawData!H$2:H$1048576,MATCH(FmtData!$B$4+(ROW()-10),RawData!$A$2:$A$1048576,0))</f>
        <v>#N/A</v>
      </c>
      <c r="I3342" t="e">
        <f>INDEX(RawData!I$2:I$1048576,MATCH(FmtData!$B$4+(ROW()-10),RawData!$A$2:$A$1048576,0))</f>
        <v>#N/A</v>
      </c>
      <c r="J3342" t="e">
        <f>INDEX(RawData!J$2:J$1048576,MATCH(FmtData!$B$4+(ROW()-10),RawData!$A$2:$A$1048576,0))</f>
        <v>#N/A</v>
      </c>
      <c r="K3342" t="e">
        <f>INDEX(RawData!K$2:K$1048576,MATCH(FmtData!$B$4+(ROW()-10),RawData!$A$2:$A$1048576,0))</f>
        <v>#N/A</v>
      </c>
      <c r="L3342" t="e">
        <f>INDEX(RawData!L$2:L$1048576,MATCH(FmtData!$B$4+(ROW()-10),RawData!$A$2:$A$1048576,0))</f>
        <v>#N/A</v>
      </c>
      <c r="M3342" t="e">
        <f>INDEX(RawData!M$2:M$1048576,MATCH(FmtData!$B$4+(ROW()-10),RawData!$A$2:$A$1048576,0))</f>
        <v>#N/A</v>
      </c>
      <c r="N3342" t="e">
        <f>INDEX(RawData!N$2:N$1048576,MATCH(FmtData!$B$4+(ROW()-10),RawData!$A$2:$A$1048576,0))</f>
        <v>#N/A</v>
      </c>
      <c r="O3342" t="e">
        <f>INDEX(RawData!O$2:O$1048576,MATCH(FmtData!$B$4+(ROW()-10),RawData!$A$2:$A$1048576,0))</f>
        <v>#N/A</v>
      </c>
      <c r="P3342" t="e">
        <f>INDEX(RawData!P$2:P$1048576,MATCH(FmtData!$B$4+(ROW()-10),RawData!$A$2:$A$1048576,0))</f>
        <v>#N/A</v>
      </c>
      <c r="Q3342" t="e">
        <f>INDEX(RawData!Q$2:Q$1048576,MATCH(FmtData!$B$4+(ROW()-10),RawData!$A$2:$A$1048576,0))</f>
        <v>#N/A</v>
      </c>
      <c r="R3342" t="e">
        <f>INDEX(RawData!R$2:R$1048576,MATCH(FmtData!$B$4+(ROW()-10),RawData!$A$2:$A$1048576,0))</f>
        <v>#N/A</v>
      </c>
      <c r="S3342" t="e">
        <f>INDEX(RawData!S$2:S$1048576,MATCH(FmtData!$B$4+(ROW()-10),RawData!$A$2:$A$1048576,0))</f>
        <v>#N/A</v>
      </c>
      <c r="T3342" t="e">
        <f>INDEX(RawData!T$2:T$1048576,MATCH(FmtData!$B$4+(ROW()-10),RawData!$A$2:$A$1048576,0))</f>
        <v>#N/A</v>
      </c>
      <c r="U3342" t="e">
        <f>INDEX(RawData!U$2:U$1048576,MATCH(FmtData!$B$4+(ROW()-10),RawData!$A$2:$A$1048576,0))</f>
        <v>#N/A</v>
      </c>
      <c r="V3342" t="e">
        <f>INDEX(RawData!V$2:V$1048576,MATCH(FmtData!$B$4+(ROW()-10),RawData!$A$2:$A$1048576,0))</f>
        <v>#N/A</v>
      </c>
      <c r="W3342" s="8" t="e">
        <f t="shared" si="1147"/>
        <v>#N/A</v>
      </c>
      <c r="X3342" s="8" t="e">
        <f t="shared" si="1148"/>
        <v>#N/A</v>
      </c>
      <c r="Y3342" s="8" t="e">
        <f t="shared" si="1149"/>
        <v>#N/A</v>
      </c>
      <c r="Z3342" s="8" t="e">
        <f t="shared" si="1162"/>
        <v>#N/A</v>
      </c>
      <c r="AA3342" s="8" t="e">
        <f t="shared" si="1163"/>
        <v>#N/A</v>
      </c>
      <c r="AB3342" s="8" t="e">
        <f t="shared" si="1150"/>
        <v>#N/A</v>
      </c>
      <c r="AC3342" s="6" t="e">
        <f t="shared" si="1168"/>
        <v>#N/A</v>
      </c>
      <c r="AD3342" s="15" t="e">
        <f t="shared" si="1164"/>
        <v>#N/A</v>
      </c>
      <c r="AE3342" s="15" t="e">
        <f t="shared" si="1165"/>
        <v>#N/A</v>
      </c>
      <c r="AF3342" s="15" t="e">
        <f t="shared" si="1166"/>
        <v>#N/A</v>
      </c>
      <c r="AG3342" s="15" t="e">
        <f t="shared" si="1151"/>
        <v>#N/A</v>
      </c>
      <c r="AH3342" s="15" t="e">
        <f t="shared" si="1167"/>
        <v>#N/A</v>
      </c>
      <c r="AI3342" s="17" t="e">
        <f t="shared" si="1152"/>
        <v>#N/A</v>
      </c>
      <c r="AJ3342" s="17" t="e">
        <f t="shared" si="1153"/>
        <v>#N/A</v>
      </c>
      <c r="AK3342" s="17" t="e">
        <f t="shared" si="1154"/>
        <v>#N/A</v>
      </c>
      <c r="AL3342" s="17" t="e">
        <f t="shared" si="1155"/>
        <v>#N/A</v>
      </c>
      <c r="AM3342" s="17" t="e">
        <f t="shared" si="1156"/>
        <v>#N/A</v>
      </c>
      <c r="AN3342" s="17" t="e">
        <f t="shared" si="1157"/>
        <v>#N/A</v>
      </c>
      <c r="AO3342" s="17" t="e">
        <f t="shared" si="1161"/>
        <v>#N/A</v>
      </c>
      <c r="AP3342" s="17" t="e">
        <f t="shared" si="1158"/>
        <v>#N/A</v>
      </c>
      <c r="AQ3342" s="17" t="e">
        <f t="shared" si="1159"/>
        <v>#N/A</v>
      </c>
      <c r="AR3342" s="17" t="e">
        <f t="shared" si="1160"/>
        <v>#N/A</v>
      </c>
    </row>
    <row r="3343" spans="2:44" x14ac:dyDescent="0.25">
      <c r="B3343" t="e">
        <f>INDEX(RawData!$A$2:$A$1048576,MATCH(FmtData!$B$4+(ROW()-10),RawData!$A$2:$A$1048576,0))</f>
        <v>#N/A</v>
      </c>
      <c r="C33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3)</f>
        <v>#N/A</v>
      </c>
      <c r="D33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43" t="e">
        <f>INDEX(RawData!E$2:E$1048576,MATCH(FmtData!$B$4+(ROW()-10),RawData!$A$2:$A$1048576,0))</f>
        <v>#N/A</v>
      </c>
      <c r="F3343" t="e">
        <f>INDEX(RawData!F$2:F$1048576,MATCH(FmtData!$B$4+(ROW()-10),RawData!$A$2:$A$1048576,0))</f>
        <v>#N/A</v>
      </c>
      <c r="G3343" t="e">
        <f>INDEX(RawData!G$2:G$1048576,MATCH(FmtData!$B$4+(ROW()-10),RawData!$A$2:$A$1048576,0))</f>
        <v>#N/A</v>
      </c>
      <c r="H3343" t="e">
        <f>INDEX(RawData!H$2:H$1048576,MATCH(FmtData!$B$4+(ROW()-10),RawData!$A$2:$A$1048576,0))</f>
        <v>#N/A</v>
      </c>
      <c r="I3343" t="e">
        <f>INDEX(RawData!I$2:I$1048576,MATCH(FmtData!$B$4+(ROW()-10),RawData!$A$2:$A$1048576,0))</f>
        <v>#N/A</v>
      </c>
      <c r="J3343" t="e">
        <f>INDEX(RawData!J$2:J$1048576,MATCH(FmtData!$B$4+(ROW()-10),RawData!$A$2:$A$1048576,0))</f>
        <v>#N/A</v>
      </c>
      <c r="K3343" t="e">
        <f>INDEX(RawData!K$2:K$1048576,MATCH(FmtData!$B$4+(ROW()-10),RawData!$A$2:$A$1048576,0))</f>
        <v>#N/A</v>
      </c>
      <c r="L3343" t="e">
        <f>INDEX(RawData!L$2:L$1048576,MATCH(FmtData!$B$4+(ROW()-10),RawData!$A$2:$A$1048576,0))</f>
        <v>#N/A</v>
      </c>
      <c r="M3343" t="e">
        <f>INDEX(RawData!M$2:M$1048576,MATCH(FmtData!$B$4+(ROW()-10),RawData!$A$2:$A$1048576,0))</f>
        <v>#N/A</v>
      </c>
      <c r="N3343" t="e">
        <f>INDEX(RawData!N$2:N$1048576,MATCH(FmtData!$B$4+(ROW()-10),RawData!$A$2:$A$1048576,0))</f>
        <v>#N/A</v>
      </c>
      <c r="O3343" t="e">
        <f>INDEX(RawData!O$2:O$1048576,MATCH(FmtData!$B$4+(ROW()-10),RawData!$A$2:$A$1048576,0))</f>
        <v>#N/A</v>
      </c>
      <c r="P3343" t="e">
        <f>INDEX(RawData!P$2:P$1048576,MATCH(FmtData!$B$4+(ROW()-10),RawData!$A$2:$A$1048576,0))</f>
        <v>#N/A</v>
      </c>
      <c r="Q3343" t="e">
        <f>INDEX(RawData!Q$2:Q$1048576,MATCH(FmtData!$B$4+(ROW()-10),RawData!$A$2:$A$1048576,0))</f>
        <v>#N/A</v>
      </c>
      <c r="R3343" t="e">
        <f>INDEX(RawData!R$2:R$1048576,MATCH(FmtData!$B$4+(ROW()-10),RawData!$A$2:$A$1048576,0))</f>
        <v>#N/A</v>
      </c>
      <c r="S3343" t="e">
        <f>INDEX(RawData!S$2:S$1048576,MATCH(FmtData!$B$4+(ROW()-10),RawData!$A$2:$A$1048576,0))</f>
        <v>#N/A</v>
      </c>
      <c r="T3343" t="e">
        <f>INDEX(RawData!T$2:T$1048576,MATCH(FmtData!$B$4+(ROW()-10),RawData!$A$2:$A$1048576,0))</f>
        <v>#N/A</v>
      </c>
      <c r="U3343" t="e">
        <f>INDEX(RawData!U$2:U$1048576,MATCH(FmtData!$B$4+(ROW()-10),RawData!$A$2:$A$1048576,0))</f>
        <v>#N/A</v>
      </c>
      <c r="V3343" t="e">
        <f>INDEX(RawData!V$2:V$1048576,MATCH(FmtData!$B$4+(ROW()-10),RawData!$A$2:$A$1048576,0))</f>
        <v>#N/A</v>
      </c>
      <c r="W3343" s="8" t="e">
        <f t="shared" si="1147"/>
        <v>#N/A</v>
      </c>
      <c r="X3343" s="8" t="e">
        <f t="shared" si="1148"/>
        <v>#N/A</v>
      </c>
      <c r="Y3343" s="8" t="e">
        <f t="shared" si="1149"/>
        <v>#N/A</v>
      </c>
      <c r="Z3343" s="8" t="e">
        <f t="shared" si="1162"/>
        <v>#N/A</v>
      </c>
      <c r="AA3343" s="8" t="e">
        <f t="shared" si="1163"/>
        <v>#N/A</v>
      </c>
      <c r="AB3343" s="8" t="e">
        <f t="shared" si="1150"/>
        <v>#N/A</v>
      </c>
      <c r="AC3343" s="6" t="e">
        <f t="shared" si="1168"/>
        <v>#N/A</v>
      </c>
      <c r="AD3343" s="15" t="e">
        <f t="shared" si="1164"/>
        <v>#N/A</v>
      </c>
      <c r="AE3343" s="15" t="e">
        <f t="shared" si="1165"/>
        <v>#N/A</v>
      </c>
      <c r="AF3343" s="15" t="e">
        <f t="shared" si="1166"/>
        <v>#N/A</v>
      </c>
      <c r="AG3343" s="15" t="e">
        <f t="shared" si="1151"/>
        <v>#N/A</v>
      </c>
      <c r="AH3343" s="15" t="e">
        <f t="shared" si="1167"/>
        <v>#N/A</v>
      </c>
      <c r="AI3343" s="17" t="e">
        <f t="shared" si="1152"/>
        <v>#N/A</v>
      </c>
      <c r="AJ3343" s="17" t="e">
        <f t="shared" si="1153"/>
        <v>#N/A</v>
      </c>
      <c r="AK3343" s="17" t="e">
        <f t="shared" si="1154"/>
        <v>#N/A</v>
      </c>
      <c r="AL3343" s="17" t="e">
        <f t="shared" si="1155"/>
        <v>#N/A</v>
      </c>
      <c r="AM3343" s="17" t="e">
        <f t="shared" si="1156"/>
        <v>#N/A</v>
      </c>
      <c r="AN3343" s="17" t="e">
        <f t="shared" si="1157"/>
        <v>#N/A</v>
      </c>
      <c r="AO3343" s="17" t="e">
        <f t="shared" si="1161"/>
        <v>#N/A</v>
      </c>
      <c r="AP3343" s="17" t="e">
        <f t="shared" si="1158"/>
        <v>#N/A</v>
      </c>
      <c r="AQ3343" s="17" t="e">
        <f t="shared" si="1159"/>
        <v>#N/A</v>
      </c>
      <c r="AR3343" s="17" t="e">
        <f t="shared" si="1160"/>
        <v>#N/A</v>
      </c>
    </row>
    <row r="3344" spans="2:44" x14ac:dyDescent="0.25">
      <c r="B3344" t="e">
        <f>INDEX(RawData!$A$2:$A$1048576,MATCH(FmtData!$B$4+(ROW()-10),RawData!$A$2:$A$1048576,0))</f>
        <v>#N/A</v>
      </c>
      <c r="C33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4)</f>
        <v>#N/A</v>
      </c>
      <c r="D33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44" t="e">
        <f>INDEX(RawData!E$2:E$1048576,MATCH(FmtData!$B$4+(ROW()-10),RawData!$A$2:$A$1048576,0))</f>
        <v>#N/A</v>
      </c>
      <c r="F3344" t="e">
        <f>INDEX(RawData!F$2:F$1048576,MATCH(FmtData!$B$4+(ROW()-10),RawData!$A$2:$A$1048576,0))</f>
        <v>#N/A</v>
      </c>
      <c r="G3344" t="e">
        <f>INDEX(RawData!G$2:G$1048576,MATCH(FmtData!$B$4+(ROW()-10),RawData!$A$2:$A$1048576,0))</f>
        <v>#N/A</v>
      </c>
      <c r="H3344" t="e">
        <f>INDEX(RawData!H$2:H$1048576,MATCH(FmtData!$B$4+(ROW()-10),RawData!$A$2:$A$1048576,0))</f>
        <v>#N/A</v>
      </c>
      <c r="I3344" t="e">
        <f>INDEX(RawData!I$2:I$1048576,MATCH(FmtData!$B$4+(ROW()-10),RawData!$A$2:$A$1048576,0))</f>
        <v>#N/A</v>
      </c>
      <c r="J3344" t="e">
        <f>INDEX(RawData!J$2:J$1048576,MATCH(FmtData!$B$4+(ROW()-10),RawData!$A$2:$A$1048576,0))</f>
        <v>#N/A</v>
      </c>
      <c r="K3344" t="e">
        <f>INDEX(RawData!K$2:K$1048576,MATCH(FmtData!$B$4+(ROW()-10),RawData!$A$2:$A$1048576,0))</f>
        <v>#N/A</v>
      </c>
      <c r="L3344" t="e">
        <f>INDEX(RawData!L$2:L$1048576,MATCH(FmtData!$B$4+(ROW()-10),RawData!$A$2:$A$1048576,0))</f>
        <v>#N/A</v>
      </c>
      <c r="M3344" t="e">
        <f>INDEX(RawData!M$2:M$1048576,MATCH(FmtData!$B$4+(ROW()-10),RawData!$A$2:$A$1048576,0))</f>
        <v>#N/A</v>
      </c>
      <c r="N3344" t="e">
        <f>INDEX(RawData!N$2:N$1048576,MATCH(FmtData!$B$4+(ROW()-10),RawData!$A$2:$A$1048576,0))</f>
        <v>#N/A</v>
      </c>
      <c r="O3344" t="e">
        <f>INDEX(RawData!O$2:O$1048576,MATCH(FmtData!$B$4+(ROW()-10),RawData!$A$2:$A$1048576,0))</f>
        <v>#N/A</v>
      </c>
      <c r="P3344" t="e">
        <f>INDEX(RawData!P$2:P$1048576,MATCH(FmtData!$B$4+(ROW()-10),RawData!$A$2:$A$1048576,0))</f>
        <v>#N/A</v>
      </c>
      <c r="Q3344" t="e">
        <f>INDEX(RawData!Q$2:Q$1048576,MATCH(FmtData!$B$4+(ROW()-10),RawData!$A$2:$A$1048576,0))</f>
        <v>#N/A</v>
      </c>
      <c r="R3344" t="e">
        <f>INDEX(RawData!R$2:R$1048576,MATCH(FmtData!$B$4+(ROW()-10),RawData!$A$2:$A$1048576,0))</f>
        <v>#N/A</v>
      </c>
      <c r="S3344" t="e">
        <f>INDEX(RawData!S$2:S$1048576,MATCH(FmtData!$B$4+(ROW()-10),RawData!$A$2:$A$1048576,0))</f>
        <v>#N/A</v>
      </c>
      <c r="T3344" t="e">
        <f>INDEX(RawData!T$2:T$1048576,MATCH(FmtData!$B$4+(ROW()-10),RawData!$A$2:$A$1048576,0))</f>
        <v>#N/A</v>
      </c>
      <c r="U3344" t="e">
        <f>INDEX(RawData!U$2:U$1048576,MATCH(FmtData!$B$4+(ROW()-10),RawData!$A$2:$A$1048576,0))</f>
        <v>#N/A</v>
      </c>
      <c r="V3344" t="e">
        <f>INDEX(RawData!V$2:V$1048576,MATCH(FmtData!$B$4+(ROW()-10),RawData!$A$2:$A$1048576,0))</f>
        <v>#N/A</v>
      </c>
      <c r="W3344" s="8" t="e">
        <f t="shared" si="1147"/>
        <v>#N/A</v>
      </c>
      <c r="X3344" s="8" t="e">
        <f t="shared" si="1148"/>
        <v>#N/A</v>
      </c>
      <c r="Y3344" s="8" t="e">
        <f t="shared" si="1149"/>
        <v>#N/A</v>
      </c>
      <c r="Z3344" s="8" t="e">
        <f t="shared" si="1162"/>
        <v>#N/A</v>
      </c>
      <c r="AA3344" s="8" t="e">
        <f t="shared" si="1163"/>
        <v>#N/A</v>
      </c>
      <c r="AB3344" s="8" t="e">
        <f t="shared" si="1150"/>
        <v>#N/A</v>
      </c>
      <c r="AC3344" s="6" t="e">
        <f t="shared" si="1168"/>
        <v>#N/A</v>
      </c>
      <c r="AD3344" s="15" t="e">
        <f t="shared" si="1164"/>
        <v>#N/A</v>
      </c>
      <c r="AE3344" s="15" t="e">
        <f t="shared" si="1165"/>
        <v>#N/A</v>
      </c>
      <c r="AF3344" s="15" t="e">
        <f t="shared" si="1166"/>
        <v>#N/A</v>
      </c>
      <c r="AG3344" s="15" t="e">
        <f t="shared" si="1151"/>
        <v>#N/A</v>
      </c>
      <c r="AH3344" s="15" t="e">
        <f t="shared" si="1167"/>
        <v>#N/A</v>
      </c>
      <c r="AI3344" s="17" t="e">
        <f t="shared" si="1152"/>
        <v>#N/A</v>
      </c>
      <c r="AJ3344" s="17" t="e">
        <f t="shared" si="1153"/>
        <v>#N/A</v>
      </c>
      <c r="AK3344" s="17" t="e">
        <f t="shared" si="1154"/>
        <v>#N/A</v>
      </c>
      <c r="AL3344" s="17" t="e">
        <f t="shared" si="1155"/>
        <v>#N/A</v>
      </c>
      <c r="AM3344" s="17" t="e">
        <f t="shared" si="1156"/>
        <v>#N/A</v>
      </c>
      <c r="AN3344" s="17" t="e">
        <f t="shared" si="1157"/>
        <v>#N/A</v>
      </c>
      <c r="AO3344" s="17" t="e">
        <f t="shared" si="1161"/>
        <v>#N/A</v>
      </c>
      <c r="AP3344" s="17" t="e">
        <f t="shared" si="1158"/>
        <v>#N/A</v>
      </c>
      <c r="AQ3344" s="17" t="e">
        <f t="shared" si="1159"/>
        <v>#N/A</v>
      </c>
      <c r="AR3344" s="17" t="e">
        <f t="shared" si="1160"/>
        <v>#N/A</v>
      </c>
    </row>
    <row r="3345" spans="2:44" x14ac:dyDescent="0.25">
      <c r="B3345" t="e">
        <f>INDEX(RawData!$A$2:$A$1048576,MATCH(FmtData!$B$4+(ROW()-10),RawData!$A$2:$A$1048576,0))</f>
        <v>#N/A</v>
      </c>
      <c r="C33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5)</f>
        <v>#N/A</v>
      </c>
      <c r="D33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45" t="e">
        <f>INDEX(RawData!E$2:E$1048576,MATCH(FmtData!$B$4+(ROW()-10),RawData!$A$2:$A$1048576,0))</f>
        <v>#N/A</v>
      </c>
      <c r="F3345" t="e">
        <f>INDEX(RawData!F$2:F$1048576,MATCH(FmtData!$B$4+(ROW()-10),RawData!$A$2:$A$1048576,0))</f>
        <v>#N/A</v>
      </c>
      <c r="G3345" t="e">
        <f>INDEX(RawData!G$2:G$1048576,MATCH(FmtData!$B$4+(ROW()-10),RawData!$A$2:$A$1048576,0))</f>
        <v>#N/A</v>
      </c>
      <c r="H3345" t="e">
        <f>INDEX(RawData!H$2:H$1048576,MATCH(FmtData!$B$4+(ROW()-10),RawData!$A$2:$A$1048576,0))</f>
        <v>#N/A</v>
      </c>
      <c r="I3345" t="e">
        <f>INDEX(RawData!I$2:I$1048576,MATCH(FmtData!$B$4+(ROW()-10),RawData!$A$2:$A$1048576,0))</f>
        <v>#N/A</v>
      </c>
      <c r="J3345" t="e">
        <f>INDEX(RawData!J$2:J$1048576,MATCH(FmtData!$B$4+(ROW()-10),RawData!$A$2:$A$1048576,0))</f>
        <v>#N/A</v>
      </c>
      <c r="K3345" t="e">
        <f>INDEX(RawData!K$2:K$1048576,MATCH(FmtData!$B$4+(ROW()-10),RawData!$A$2:$A$1048576,0))</f>
        <v>#N/A</v>
      </c>
      <c r="L3345" t="e">
        <f>INDEX(RawData!L$2:L$1048576,MATCH(FmtData!$B$4+(ROW()-10),RawData!$A$2:$A$1048576,0))</f>
        <v>#N/A</v>
      </c>
      <c r="M3345" t="e">
        <f>INDEX(RawData!M$2:M$1048576,MATCH(FmtData!$B$4+(ROW()-10),RawData!$A$2:$A$1048576,0))</f>
        <v>#N/A</v>
      </c>
      <c r="N3345" t="e">
        <f>INDEX(RawData!N$2:N$1048576,MATCH(FmtData!$B$4+(ROW()-10),RawData!$A$2:$A$1048576,0))</f>
        <v>#N/A</v>
      </c>
      <c r="O3345" t="e">
        <f>INDEX(RawData!O$2:O$1048576,MATCH(FmtData!$B$4+(ROW()-10),RawData!$A$2:$A$1048576,0))</f>
        <v>#N/A</v>
      </c>
      <c r="P3345" t="e">
        <f>INDEX(RawData!P$2:P$1048576,MATCH(FmtData!$B$4+(ROW()-10),RawData!$A$2:$A$1048576,0))</f>
        <v>#N/A</v>
      </c>
      <c r="Q3345" t="e">
        <f>INDEX(RawData!Q$2:Q$1048576,MATCH(FmtData!$B$4+(ROW()-10),RawData!$A$2:$A$1048576,0))</f>
        <v>#N/A</v>
      </c>
      <c r="R3345" t="e">
        <f>INDEX(RawData!R$2:R$1048576,MATCH(FmtData!$B$4+(ROW()-10),RawData!$A$2:$A$1048576,0))</f>
        <v>#N/A</v>
      </c>
      <c r="S3345" t="e">
        <f>INDEX(RawData!S$2:S$1048576,MATCH(FmtData!$B$4+(ROW()-10),RawData!$A$2:$A$1048576,0))</f>
        <v>#N/A</v>
      </c>
      <c r="T3345" t="e">
        <f>INDEX(RawData!T$2:T$1048576,MATCH(FmtData!$B$4+(ROW()-10),RawData!$A$2:$A$1048576,0))</f>
        <v>#N/A</v>
      </c>
      <c r="U3345" t="e">
        <f>INDEX(RawData!U$2:U$1048576,MATCH(FmtData!$B$4+(ROW()-10),RawData!$A$2:$A$1048576,0))</f>
        <v>#N/A</v>
      </c>
      <c r="V3345" t="e">
        <f>INDEX(RawData!V$2:V$1048576,MATCH(FmtData!$B$4+(ROW()-10),RawData!$A$2:$A$1048576,0))</f>
        <v>#N/A</v>
      </c>
      <c r="W3345" s="8" t="e">
        <f t="shared" si="1147"/>
        <v>#N/A</v>
      </c>
      <c r="X3345" s="8" t="e">
        <f t="shared" si="1148"/>
        <v>#N/A</v>
      </c>
      <c r="Y3345" s="8" t="e">
        <f t="shared" si="1149"/>
        <v>#N/A</v>
      </c>
      <c r="Z3345" s="8" t="e">
        <f t="shared" si="1162"/>
        <v>#N/A</v>
      </c>
      <c r="AA3345" s="8" t="e">
        <f t="shared" si="1163"/>
        <v>#N/A</v>
      </c>
      <c r="AB3345" s="8" t="e">
        <f t="shared" si="1150"/>
        <v>#N/A</v>
      </c>
      <c r="AC3345" s="6" t="e">
        <f t="shared" si="1168"/>
        <v>#N/A</v>
      </c>
      <c r="AD3345" s="15" t="e">
        <f t="shared" si="1164"/>
        <v>#N/A</v>
      </c>
      <c r="AE3345" s="15" t="e">
        <f t="shared" si="1165"/>
        <v>#N/A</v>
      </c>
      <c r="AF3345" s="15" t="e">
        <f t="shared" si="1166"/>
        <v>#N/A</v>
      </c>
      <c r="AG3345" s="15" t="e">
        <f t="shared" si="1151"/>
        <v>#N/A</v>
      </c>
      <c r="AH3345" s="15" t="e">
        <f t="shared" si="1167"/>
        <v>#N/A</v>
      </c>
      <c r="AI3345" s="17" t="e">
        <f t="shared" si="1152"/>
        <v>#N/A</v>
      </c>
      <c r="AJ3345" s="17" t="e">
        <f t="shared" si="1153"/>
        <v>#N/A</v>
      </c>
      <c r="AK3345" s="17" t="e">
        <f t="shared" si="1154"/>
        <v>#N/A</v>
      </c>
      <c r="AL3345" s="17" t="e">
        <f t="shared" si="1155"/>
        <v>#N/A</v>
      </c>
      <c r="AM3345" s="17" t="e">
        <f t="shared" si="1156"/>
        <v>#N/A</v>
      </c>
      <c r="AN3345" s="17" t="e">
        <f t="shared" si="1157"/>
        <v>#N/A</v>
      </c>
      <c r="AO3345" s="17" t="e">
        <f t="shared" si="1161"/>
        <v>#N/A</v>
      </c>
      <c r="AP3345" s="17" t="e">
        <f t="shared" si="1158"/>
        <v>#N/A</v>
      </c>
      <c r="AQ3345" s="17" t="e">
        <f t="shared" si="1159"/>
        <v>#N/A</v>
      </c>
      <c r="AR3345" s="17" t="e">
        <f t="shared" si="1160"/>
        <v>#N/A</v>
      </c>
    </row>
    <row r="3346" spans="2:44" x14ac:dyDescent="0.25">
      <c r="B3346" t="e">
        <f>INDEX(RawData!$A$2:$A$1048576,MATCH(FmtData!$B$4+(ROW()-10),RawData!$A$2:$A$1048576,0))</f>
        <v>#N/A</v>
      </c>
      <c r="C33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6)</f>
        <v>#N/A</v>
      </c>
      <c r="D33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46" t="e">
        <f>INDEX(RawData!E$2:E$1048576,MATCH(FmtData!$B$4+(ROW()-10),RawData!$A$2:$A$1048576,0))</f>
        <v>#N/A</v>
      </c>
      <c r="F3346" t="e">
        <f>INDEX(RawData!F$2:F$1048576,MATCH(FmtData!$B$4+(ROW()-10),RawData!$A$2:$A$1048576,0))</f>
        <v>#N/A</v>
      </c>
      <c r="G3346" t="e">
        <f>INDEX(RawData!G$2:G$1048576,MATCH(FmtData!$B$4+(ROW()-10),RawData!$A$2:$A$1048576,0))</f>
        <v>#N/A</v>
      </c>
      <c r="H3346" t="e">
        <f>INDEX(RawData!H$2:H$1048576,MATCH(FmtData!$B$4+(ROW()-10),RawData!$A$2:$A$1048576,0))</f>
        <v>#N/A</v>
      </c>
      <c r="I3346" t="e">
        <f>INDEX(RawData!I$2:I$1048576,MATCH(FmtData!$B$4+(ROW()-10),RawData!$A$2:$A$1048576,0))</f>
        <v>#N/A</v>
      </c>
      <c r="J3346" t="e">
        <f>INDEX(RawData!J$2:J$1048576,MATCH(FmtData!$B$4+(ROW()-10),RawData!$A$2:$A$1048576,0))</f>
        <v>#N/A</v>
      </c>
      <c r="K3346" t="e">
        <f>INDEX(RawData!K$2:K$1048576,MATCH(FmtData!$B$4+(ROW()-10),RawData!$A$2:$A$1048576,0))</f>
        <v>#N/A</v>
      </c>
      <c r="L3346" t="e">
        <f>INDEX(RawData!L$2:L$1048576,MATCH(FmtData!$B$4+(ROW()-10),RawData!$A$2:$A$1048576,0))</f>
        <v>#N/A</v>
      </c>
      <c r="M3346" t="e">
        <f>INDEX(RawData!M$2:M$1048576,MATCH(FmtData!$B$4+(ROW()-10),RawData!$A$2:$A$1048576,0))</f>
        <v>#N/A</v>
      </c>
      <c r="N3346" t="e">
        <f>INDEX(RawData!N$2:N$1048576,MATCH(FmtData!$B$4+(ROW()-10),RawData!$A$2:$A$1048576,0))</f>
        <v>#N/A</v>
      </c>
      <c r="O3346" t="e">
        <f>INDEX(RawData!O$2:O$1048576,MATCH(FmtData!$B$4+(ROW()-10),RawData!$A$2:$A$1048576,0))</f>
        <v>#N/A</v>
      </c>
      <c r="P3346" t="e">
        <f>INDEX(RawData!P$2:P$1048576,MATCH(FmtData!$B$4+(ROW()-10),RawData!$A$2:$A$1048576,0))</f>
        <v>#N/A</v>
      </c>
      <c r="Q3346" t="e">
        <f>INDEX(RawData!Q$2:Q$1048576,MATCH(FmtData!$B$4+(ROW()-10),RawData!$A$2:$A$1048576,0))</f>
        <v>#N/A</v>
      </c>
      <c r="R3346" t="e">
        <f>INDEX(RawData!R$2:R$1048576,MATCH(FmtData!$B$4+(ROW()-10),RawData!$A$2:$A$1048576,0))</f>
        <v>#N/A</v>
      </c>
      <c r="S3346" t="e">
        <f>INDEX(RawData!S$2:S$1048576,MATCH(FmtData!$B$4+(ROW()-10),RawData!$A$2:$A$1048576,0))</f>
        <v>#N/A</v>
      </c>
      <c r="T3346" t="e">
        <f>INDEX(RawData!T$2:T$1048576,MATCH(FmtData!$B$4+(ROW()-10),RawData!$A$2:$A$1048576,0))</f>
        <v>#N/A</v>
      </c>
      <c r="U3346" t="e">
        <f>INDEX(RawData!U$2:U$1048576,MATCH(FmtData!$B$4+(ROW()-10),RawData!$A$2:$A$1048576,0))</f>
        <v>#N/A</v>
      </c>
      <c r="V3346" t="e">
        <f>INDEX(RawData!V$2:V$1048576,MATCH(FmtData!$B$4+(ROW()-10),RawData!$A$2:$A$1048576,0))</f>
        <v>#N/A</v>
      </c>
      <c r="W3346" s="8" t="e">
        <f t="shared" si="1147"/>
        <v>#N/A</v>
      </c>
      <c r="X3346" s="8" t="e">
        <f t="shared" si="1148"/>
        <v>#N/A</v>
      </c>
      <c r="Y3346" s="8" t="e">
        <f t="shared" si="1149"/>
        <v>#N/A</v>
      </c>
      <c r="Z3346" s="8" t="e">
        <f t="shared" si="1162"/>
        <v>#N/A</v>
      </c>
      <c r="AA3346" s="8" t="e">
        <f t="shared" si="1163"/>
        <v>#N/A</v>
      </c>
      <c r="AB3346" s="8" t="e">
        <f t="shared" si="1150"/>
        <v>#N/A</v>
      </c>
      <c r="AC3346" s="6" t="e">
        <f t="shared" si="1168"/>
        <v>#N/A</v>
      </c>
      <c r="AD3346" s="15" t="e">
        <f t="shared" si="1164"/>
        <v>#N/A</v>
      </c>
      <c r="AE3346" s="15" t="e">
        <f t="shared" si="1165"/>
        <v>#N/A</v>
      </c>
      <c r="AF3346" s="15" t="e">
        <f t="shared" si="1166"/>
        <v>#N/A</v>
      </c>
      <c r="AG3346" s="15" t="e">
        <f t="shared" si="1151"/>
        <v>#N/A</v>
      </c>
      <c r="AH3346" s="15" t="e">
        <f t="shared" si="1167"/>
        <v>#N/A</v>
      </c>
      <c r="AI3346" s="17" t="e">
        <f t="shared" si="1152"/>
        <v>#N/A</v>
      </c>
      <c r="AJ3346" s="17" t="e">
        <f t="shared" si="1153"/>
        <v>#N/A</v>
      </c>
      <c r="AK3346" s="17" t="e">
        <f t="shared" si="1154"/>
        <v>#N/A</v>
      </c>
      <c r="AL3346" s="17" t="e">
        <f t="shared" si="1155"/>
        <v>#N/A</v>
      </c>
      <c r="AM3346" s="17" t="e">
        <f t="shared" si="1156"/>
        <v>#N/A</v>
      </c>
      <c r="AN3346" s="17" t="e">
        <f t="shared" si="1157"/>
        <v>#N/A</v>
      </c>
      <c r="AO3346" s="17" t="e">
        <f t="shared" si="1161"/>
        <v>#N/A</v>
      </c>
      <c r="AP3346" s="17" t="e">
        <f t="shared" si="1158"/>
        <v>#N/A</v>
      </c>
      <c r="AQ3346" s="17" t="e">
        <f t="shared" si="1159"/>
        <v>#N/A</v>
      </c>
      <c r="AR3346" s="17" t="e">
        <f t="shared" si="1160"/>
        <v>#N/A</v>
      </c>
    </row>
    <row r="3347" spans="2:44" x14ac:dyDescent="0.25">
      <c r="B3347" t="e">
        <f>INDEX(RawData!$A$2:$A$1048576,MATCH(FmtData!$B$4+(ROW()-10),RawData!$A$2:$A$1048576,0))</f>
        <v>#N/A</v>
      </c>
      <c r="C33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7)</f>
        <v>#N/A</v>
      </c>
      <c r="D33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47" t="e">
        <f>INDEX(RawData!E$2:E$1048576,MATCH(FmtData!$B$4+(ROW()-10),RawData!$A$2:$A$1048576,0))</f>
        <v>#N/A</v>
      </c>
      <c r="F3347" t="e">
        <f>INDEX(RawData!F$2:F$1048576,MATCH(FmtData!$B$4+(ROW()-10),RawData!$A$2:$A$1048576,0))</f>
        <v>#N/A</v>
      </c>
      <c r="G3347" t="e">
        <f>INDEX(RawData!G$2:G$1048576,MATCH(FmtData!$B$4+(ROW()-10),RawData!$A$2:$A$1048576,0))</f>
        <v>#N/A</v>
      </c>
      <c r="H3347" t="e">
        <f>INDEX(RawData!H$2:H$1048576,MATCH(FmtData!$B$4+(ROW()-10),RawData!$A$2:$A$1048576,0))</f>
        <v>#N/A</v>
      </c>
      <c r="I3347" t="e">
        <f>INDEX(RawData!I$2:I$1048576,MATCH(FmtData!$B$4+(ROW()-10),RawData!$A$2:$A$1048576,0))</f>
        <v>#N/A</v>
      </c>
      <c r="J3347" t="e">
        <f>INDEX(RawData!J$2:J$1048576,MATCH(FmtData!$B$4+(ROW()-10),RawData!$A$2:$A$1048576,0))</f>
        <v>#N/A</v>
      </c>
      <c r="K3347" t="e">
        <f>INDEX(RawData!K$2:K$1048576,MATCH(FmtData!$B$4+(ROW()-10),RawData!$A$2:$A$1048576,0))</f>
        <v>#N/A</v>
      </c>
      <c r="L3347" t="e">
        <f>INDEX(RawData!L$2:L$1048576,MATCH(FmtData!$B$4+(ROW()-10),RawData!$A$2:$A$1048576,0))</f>
        <v>#N/A</v>
      </c>
      <c r="M3347" t="e">
        <f>INDEX(RawData!M$2:M$1048576,MATCH(FmtData!$B$4+(ROW()-10),RawData!$A$2:$A$1048576,0))</f>
        <v>#N/A</v>
      </c>
      <c r="N3347" t="e">
        <f>INDEX(RawData!N$2:N$1048576,MATCH(FmtData!$B$4+(ROW()-10),RawData!$A$2:$A$1048576,0))</f>
        <v>#N/A</v>
      </c>
      <c r="O3347" t="e">
        <f>INDEX(RawData!O$2:O$1048576,MATCH(FmtData!$B$4+(ROW()-10),RawData!$A$2:$A$1048576,0))</f>
        <v>#N/A</v>
      </c>
      <c r="P3347" t="e">
        <f>INDEX(RawData!P$2:P$1048576,MATCH(FmtData!$B$4+(ROW()-10),RawData!$A$2:$A$1048576,0))</f>
        <v>#N/A</v>
      </c>
      <c r="Q3347" t="e">
        <f>INDEX(RawData!Q$2:Q$1048576,MATCH(FmtData!$B$4+(ROW()-10),RawData!$A$2:$A$1048576,0))</f>
        <v>#N/A</v>
      </c>
      <c r="R3347" t="e">
        <f>INDEX(RawData!R$2:R$1048576,MATCH(FmtData!$B$4+(ROW()-10),RawData!$A$2:$A$1048576,0))</f>
        <v>#N/A</v>
      </c>
      <c r="S3347" t="e">
        <f>INDEX(RawData!S$2:S$1048576,MATCH(FmtData!$B$4+(ROW()-10),RawData!$A$2:$A$1048576,0))</f>
        <v>#N/A</v>
      </c>
      <c r="T3347" t="e">
        <f>INDEX(RawData!T$2:T$1048576,MATCH(FmtData!$B$4+(ROW()-10),RawData!$A$2:$A$1048576,0))</f>
        <v>#N/A</v>
      </c>
      <c r="U3347" t="e">
        <f>INDEX(RawData!U$2:U$1048576,MATCH(FmtData!$B$4+(ROW()-10),RawData!$A$2:$A$1048576,0))</f>
        <v>#N/A</v>
      </c>
      <c r="V3347" t="e">
        <f>INDEX(RawData!V$2:V$1048576,MATCH(FmtData!$B$4+(ROW()-10),RawData!$A$2:$A$1048576,0))</f>
        <v>#N/A</v>
      </c>
      <c r="W3347" s="8" t="e">
        <f t="shared" si="1147"/>
        <v>#N/A</v>
      </c>
      <c r="X3347" s="8" t="e">
        <f t="shared" si="1148"/>
        <v>#N/A</v>
      </c>
      <c r="Y3347" s="8" t="e">
        <f t="shared" si="1149"/>
        <v>#N/A</v>
      </c>
      <c r="Z3347" s="8" t="e">
        <f t="shared" si="1162"/>
        <v>#N/A</v>
      </c>
      <c r="AA3347" s="8" t="e">
        <f t="shared" si="1163"/>
        <v>#N/A</v>
      </c>
      <c r="AB3347" s="8" t="e">
        <f t="shared" si="1150"/>
        <v>#N/A</v>
      </c>
      <c r="AC3347" s="6" t="e">
        <f t="shared" si="1168"/>
        <v>#N/A</v>
      </c>
      <c r="AD3347" s="15" t="e">
        <f t="shared" si="1164"/>
        <v>#N/A</v>
      </c>
      <c r="AE3347" s="15" t="e">
        <f t="shared" si="1165"/>
        <v>#N/A</v>
      </c>
      <c r="AF3347" s="15" t="e">
        <f t="shared" si="1166"/>
        <v>#N/A</v>
      </c>
      <c r="AG3347" s="15" t="e">
        <f t="shared" si="1151"/>
        <v>#N/A</v>
      </c>
      <c r="AH3347" s="15" t="e">
        <f t="shared" si="1167"/>
        <v>#N/A</v>
      </c>
      <c r="AI3347" s="17" t="e">
        <f t="shared" si="1152"/>
        <v>#N/A</v>
      </c>
      <c r="AJ3347" s="17" t="e">
        <f t="shared" si="1153"/>
        <v>#N/A</v>
      </c>
      <c r="AK3347" s="17" t="e">
        <f t="shared" si="1154"/>
        <v>#N/A</v>
      </c>
      <c r="AL3347" s="17" t="e">
        <f t="shared" si="1155"/>
        <v>#N/A</v>
      </c>
      <c r="AM3347" s="17" t="e">
        <f t="shared" si="1156"/>
        <v>#N/A</v>
      </c>
      <c r="AN3347" s="17" t="e">
        <f t="shared" si="1157"/>
        <v>#N/A</v>
      </c>
      <c r="AO3347" s="17" t="e">
        <f t="shared" si="1161"/>
        <v>#N/A</v>
      </c>
      <c r="AP3347" s="17" t="e">
        <f t="shared" si="1158"/>
        <v>#N/A</v>
      </c>
      <c r="AQ3347" s="17" t="e">
        <f t="shared" si="1159"/>
        <v>#N/A</v>
      </c>
      <c r="AR3347" s="17" t="e">
        <f t="shared" si="1160"/>
        <v>#N/A</v>
      </c>
    </row>
    <row r="3348" spans="2:44" x14ac:dyDescent="0.25">
      <c r="B3348" t="e">
        <f>INDEX(RawData!$A$2:$A$1048576,MATCH(FmtData!$B$4+(ROW()-10),RawData!$A$2:$A$1048576,0))</f>
        <v>#N/A</v>
      </c>
      <c r="C33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8)</f>
        <v>#N/A</v>
      </c>
      <c r="D33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48" t="e">
        <f>INDEX(RawData!E$2:E$1048576,MATCH(FmtData!$B$4+(ROW()-10),RawData!$A$2:$A$1048576,0))</f>
        <v>#N/A</v>
      </c>
      <c r="F3348" t="e">
        <f>INDEX(RawData!F$2:F$1048576,MATCH(FmtData!$B$4+(ROW()-10),RawData!$A$2:$A$1048576,0))</f>
        <v>#N/A</v>
      </c>
      <c r="G3348" t="e">
        <f>INDEX(RawData!G$2:G$1048576,MATCH(FmtData!$B$4+(ROW()-10),RawData!$A$2:$A$1048576,0))</f>
        <v>#N/A</v>
      </c>
      <c r="H3348" t="e">
        <f>INDEX(RawData!H$2:H$1048576,MATCH(FmtData!$B$4+(ROW()-10),RawData!$A$2:$A$1048576,0))</f>
        <v>#N/A</v>
      </c>
      <c r="I3348" t="e">
        <f>INDEX(RawData!I$2:I$1048576,MATCH(FmtData!$B$4+(ROW()-10),RawData!$A$2:$A$1048576,0))</f>
        <v>#N/A</v>
      </c>
      <c r="J3348" t="e">
        <f>INDEX(RawData!J$2:J$1048576,MATCH(FmtData!$B$4+(ROW()-10),RawData!$A$2:$A$1048576,0))</f>
        <v>#N/A</v>
      </c>
      <c r="K3348" t="e">
        <f>INDEX(RawData!K$2:K$1048576,MATCH(FmtData!$B$4+(ROW()-10),RawData!$A$2:$A$1048576,0))</f>
        <v>#N/A</v>
      </c>
      <c r="L3348" t="e">
        <f>INDEX(RawData!L$2:L$1048576,MATCH(FmtData!$B$4+(ROW()-10),RawData!$A$2:$A$1048576,0))</f>
        <v>#N/A</v>
      </c>
      <c r="M3348" t="e">
        <f>INDEX(RawData!M$2:M$1048576,MATCH(FmtData!$B$4+(ROW()-10),RawData!$A$2:$A$1048576,0))</f>
        <v>#N/A</v>
      </c>
      <c r="N3348" t="e">
        <f>INDEX(RawData!N$2:N$1048576,MATCH(FmtData!$B$4+(ROW()-10),RawData!$A$2:$A$1048576,0))</f>
        <v>#N/A</v>
      </c>
      <c r="O3348" t="e">
        <f>INDEX(RawData!O$2:O$1048576,MATCH(FmtData!$B$4+(ROW()-10),RawData!$A$2:$A$1048576,0))</f>
        <v>#N/A</v>
      </c>
      <c r="P3348" t="e">
        <f>INDEX(RawData!P$2:P$1048576,MATCH(FmtData!$B$4+(ROW()-10),RawData!$A$2:$A$1048576,0))</f>
        <v>#N/A</v>
      </c>
      <c r="Q3348" t="e">
        <f>INDEX(RawData!Q$2:Q$1048576,MATCH(FmtData!$B$4+(ROW()-10),RawData!$A$2:$A$1048576,0))</f>
        <v>#N/A</v>
      </c>
      <c r="R3348" t="e">
        <f>INDEX(RawData!R$2:R$1048576,MATCH(FmtData!$B$4+(ROW()-10),RawData!$A$2:$A$1048576,0))</f>
        <v>#N/A</v>
      </c>
      <c r="S3348" t="e">
        <f>INDEX(RawData!S$2:S$1048576,MATCH(FmtData!$B$4+(ROW()-10),RawData!$A$2:$A$1048576,0))</f>
        <v>#N/A</v>
      </c>
      <c r="T3348" t="e">
        <f>INDEX(RawData!T$2:T$1048576,MATCH(FmtData!$B$4+(ROW()-10),RawData!$A$2:$A$1048576,0))</f>
        <v>#N/A</v>
      </c>
      <c r="U3348" t="e">
        <f>INDEX(RawData!U$2:U$1048576,MATCH(FmtData!$B$4+(ROW()-10),RawData!$A$2:$A$1048576,0))</f>
        <v>#N/A</v>
      </c>
      <c r="V3348" t="e">
        <f>INDEX(RawData!V$2:V$1048576,MATCH(FmtData!$B$4+(ROW()-10),RawData!$A$2:$A$1048576,0))</f>
        <v>#N/A</v>
      </c>
      <c r="W3348" s="8" t="e">
        <f t="shared" si="1147"/>
        <v>#N/A</v>
      </c>
      <c r="X3348" s="8" t="e">
        <f t="shared" si="1148"/>
        <v>#N/A</v>
      </c>
      <c r="Y3348" s="8" t="e">
        <f t="shared" si="1149"/>
        <v>#N/A</v>
      </c>
      <c r="Z3348" s="8" t="e">
        <f t="shared" si="1162"/>
        <v>#N/A</v>
      </c>
      <c r="AA3348" s="8" t="e">
        <f t="shared" si="1163"/>
        <v>#N/A</v>
      </c>
      <c r="AB3348" s="8" t="e">
        <f t="shared" si="1150"/>
        <v>#N/A</v>
      </c>
      <c r="AC3348" s="6" t="e">
        <f t="shared" si="1168"/>
        <v>#N/A</v>
      </c>
      <c r="AD3348" s="15" t="e">
        <f t="shared" si="1164"/>
        <v>#N/A</v>
      </c>
      <c r="AE3348" s="15" t="e">
        <f t="shared" si="1165"/>
        <v>#N/A</v>
      </c>
      <c r="AF3348" s="15" t="e">
        <f t="shared" si="1166"/>
        <v>#N/A</v>
      </c>
      <c r="AG3348" s="15" t="e">
        <f t="shared" si="1151"/>
        <v>#N/A</v>
      </c>
      <c r="AH3348" s="15" t="e">
        <f t="shared" si="1167"/>
        <v>#N/A</v>
      </c>
      <c r="AI3348" s="17" t="e">
        <f t="shared" si="1152"/>
        <v>#N/A</v>
      </c>
      <c r="AJ3348" s="17" t="e">
        <f t="shared" si="1153"/>
        <v>#N/A</v>
      </c>
      <c r="AK3348" s="17" t="e">
        <f t="shared" si="1154"/>
        <v>#N/A</v>
      </c>
      <c r="AL3348" s="17" t="e">
        <f t="shared" si="1155"/>
        <v>#N/A</v>
      </c>
      <c r="AM3348" s="17" t="e">
        <f t="shared" si="1156"/>
        <v>#N/A</v>
      </c>
      <c r="AN3348" s="17" t="e">
        <f t="shared" si="1157"/>
        <v>#N/A</v>
      </c>
      <c r="AO3348" s="17" t="e">
        <f t="shared" si="1161"/>
        <v>#N/A</v>
      </c>
      <c r="AP3348" s="17" t="e">
        <f t="shared" si="1158"/>
        <v>#N/A</v>
      </c>
      <c r="AQ3348" s="17" t="e">
        <f t="shared" si="1159"/>
        <v>#N/A</v>
      </c>
      <c r="AR3348" s="17" t="e">
        <f t="shared" si="1160"/>
        <v>#N/A</v>
      </c>
    </row>
    <row r="3349" spans="2:44" x14ac:dyDescent="0.25">
      <c r="B3349" t="e">
        <f>INDEX(RawData!$A$2:$A$1048576,MATCH(FmtData!$B$4+(ROW()-10),RawData!$A$2:$A$1048576,0))</f>
        <v>#N/A</v>
      </c>
      <c r="C33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9)</f>
        <v>#N/A</v>
      </c>
      <c r="D33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49" t="e">
        <f>INDEX(RawData!E$2:E$1048576,MATCH(FmtData!$B$4+(ROW()-10),RawData!$A$2:$A$1048576,0))</f>
        <v>#N/A</v>
      </c>
      <c r="F3349" t="e">
        <f>INDEX(RawData!F$2:F$1048576,MATCH(FmtData!$B$4+(ROW()-10),RawData!$A$2:$A$1048576,0))</f>
        <v>#N/A</v>
      </c>
      <c r="G3349" t="e">
        <f>INDEX(RawData!G$2:G$1048576,MATCH(FmtData!$B$4+(ROW()-10),RawData!$A$2:$A$1048576,0))</f>
        <v>#N/A</v>
      </c>
      <c r="H3349" t="e">
        <f>INDEX(RawData!H$2:H$1048576,MATCH(FmtData!$B$4+(ROW()-10),RawData!$A$2:$A$1048576,0))</f>
        <v>#N/A</v>
      </c>
      <c r="I3349" t="e">
        <f>INDEX(RawData!I$2:I$1048576,MATCH(FmtData!$B$4+(ROW()-10),RawData!$A$2:$A$1048576,0))</f>
        <v>#N/A</v>
      </c>
      <c r="J3349" t="e">
        <f>INDEX(RawData!J$2:J$1048576,MATCH(FmtData!$B$4+(ROW()-10),RawData!$A$2:$A$1048576,0))</f>
        <v>#N/A</v>
      </c>
      <c r="K3349" t="e">
        <f>INDEX(RawData!K$2:K$1048576,MATCH(FmtData!$B$4+(ROW()-10),RawData!$A$2:$A$1048576,0))</f>
        <v>#N/A</v>
      </c>
      <c r="L3349" t="e">
        <f>INDEX(RawData!L$2:L$1048576,MATCH(FmtData!$B$4+(ROW()-10),RawData!$A$2:$A$1048576,0))</f>
        <v>#N/A</v>
      </c>
      <c r="M3349" t="e">
        <f>INDEX(RawData!M$2:M$1048576,MATCH(FmtData!$B$4+(ROW()-10),RawData!$A$2:$A$1048576,0))</f>
        <v>#N/A</v>
      </c>
      <c r="N3349" t="e">
        <f>INDEX(RawData!N$2:N$1048576,MATCH(FmtData!$B$4+(ROW()-10),RawData!$A$2:$A$1048576,0))</f>
        <v>#N/A</v>
      </c>
      <c r="O3349" t="e">
        <f>INDEX(RawData!O$2:O$1048576,MATCH(FmtData!$B$4+(ROW()-10),RawData!$A$2:$A$1048576,0))</f>
        <v>#N/A</v>
      </c>
      <c r="P3349" t="e">
        <f>INDEX(RawData!P$2:P$1048576,MATCH(FmtData!$B$4+(ROW()-10),RawData!$A$2:$A$1048576,0))</f>
        <v>#N/A</v>
      </c>
      <c r="Q3349" t="e">
        <f>INDEX(RawData!Q$2:Q$1048576,MATCH(FmtData!$B$4+(ROW()-10),RawData!$A$2:$A$1048576,0))</f>
        <v>#N/A</v>
      </c>
      <c r="R3349" t="e">
        <f>INDEX(RawData!R$2:R$1048576,MATCH(FmtData!$B$4+(ROW()-10),RawData!$A$2:$A$1048576,0))</f>
        <v>#N/A</v>
      </c>
      <c r="S3349" t="e">
        <f>INDEX(RawData!S$2:S$1048576,MATCH(FmtData!$B$4+(ROW()-10),RawData!$A$2:$A$1048576,0))</f>
        <v>#N/A</v>
      </c>
      <c r="T3349" t="e">
        <f>INDEX(RawData!T$2:T$1048576,MATCH(FmtData!$B$4+(ROW()-10),RawData!$A$2:$A$1048576,0))</f>
        <v>#N/A</v>
      </c>
      <c r="U3349" t="e">
        <f>INDEX(RawData!U$2:U$1048576,MATCH(FmtData!$B$4+(ROW()-10),RawData!$A$2:$A$1048576,0))</f>
        <v>#N/A</v>
      </c>
      <c r="V3349" t="e">
        <f>INDEX(RawData!V$2:V$1048576,MATCH(FmtData!$B$4+(ROW()-10),RawData!$A$2:$A$1048576,0))</f>
        <v>#N/A</v>
      </c>
      <c r="W3349" s="8" t="e">
        <f t="shared" si="1147"/>
        <v>#N/A</v>
      </c>
      <c r="X3349" s="8" t="e">
        <f t="shared" si="1148"/>
        <v>#N/A</v>
      </c>
      <c r="Y3349" s="8" t="e">
        <f t="shared" si="1149"/>
        <v>#N/A</v>
      </c>
      <c r="Z3349" s="8" t="e">
        <f t="shared" si="1162"/>
        <v>#N/A</v>
      </c>
      <c r="AA3349" s="8" t="e">
        <f t="shared" si="1163"/>
        <v>#N/A</v>
      </c>
      <c r="AB3349" s="8" t="e">
        <f t="shared" si="1150"/>
        <v>#N/A</v>
      </c>
      <c r="AC3349" s="6" t="e">
        <f t="shared" si="1168"/>
        <v>#N/A</v>
      </c>
      <c r="AD3349" s="15" t="e">
        <f t="shared" si="1164"/>
        <v>#N/A</v>
      </c>
      <c r="AE3349" s="15" t="e">
        <f t="shared" si="1165"/>
        <v>#N/A</v>
      </c>
      <c r="AF3349" s="15" t="e">
        <f t="shared" si="1166"/>
        <v>#N/A</v>
      </c>
      <c r="AG3349" s="15" t="e">
        <f t="shared" si="1151"/>
        <v>#N/A</v>
      </c>
      <c r="AH3349" s="15" t="e">
        <f t="shared" si="1167"/>
        <v>#N/A</v>
      </c>
      <c r="AI3349" s="17" t="e">
        <f t="shared" si="1152"/>
        <v>#N/A</v>
      </c>
      <c r="AJ3349" s="17" t="e">
        <f t="shared" si="1153"/>
        <v>#N/A</v>
      </c>
      <c r="AK3349" s="17" t="e">
        <f t="shared" si="1154"/>
        <v>#N/A</v>
      </c>
      <c r="AL3349" s="17" t="e">
        <f t="shared" si="1155"/>
        <v>#N/A</v>
      </c>
      <c r="AM3349" s="17" t="e">
        <f t="shared" si="1156"/>
        <v>#N/A</v>
      </c>
      <c r="AN3349" s="17" t="e">
        <f t="shared" si="1157"/>
        <v>#N/A</v>
      </c>
      <c r="AO3349" s="17" t="e">
        <f t="shared" si="1161"/>
        <v>#N/A</v>
      </c>
      <c r="AP3349" s="17" t="e">
        <f t="shared" si="1158"/>
        <v>#N/A</v>
      </c>
      <c r="AQ3349" s="17" t="e">
        <f t="shared" si="1159"/>
        <v>#N/A</v>
      </c>
      <c r="AR3349" s="17" t="e">
        <f t="shared" si="1160"/>
        <v>#N/A</v>
      </c>
    </row>
    <row r="3350" spans="2:44" x14ac:dyDescent="0.25">
      <c r="B3350" t="e">
        <f>INDEX(RawData!$A$2:$A$1048576,MATCH(FmtData!$B$4+(ROW()-10),RawData!$A$2:$A$1048576,0))</f>
        <v>#N/A</v>
      </c>
      <c r="C33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0)</f>
        <v>#N/A</v>
      </c>
      <c r="D33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50" t="e">
        <f>INDEX(RawData!E$2:E$1048576,MATCH(FmtData!$B$4+(ROW()-10),RawData!$A$2:$A$1048576,0))</f>
        <v>#N/A</v>
      </c>
      <c r="F3350" t="e">
        <f>INDEX(RawData!F$2:F$1048576,MATCH(FmtData!$B$4+(ROW()-10),RawData!$A$2:$A$1048576,0))</f>
        <v>#N/A</v>
      </c>
      <c r="G3350" t="e">
        <f>INDEX(RawData!G$2:G$1048576,MATCH(FmtData!$B$4+(ROW()-10),RawData!$A$2:$A$1048576,0))</f>
        <v>#N/A</v>
      </c>
      <c r="H3350" t="e">
        <f>INDEX(RawData!H$2:H$1048576,MATCH(FmtData!$B$4+(ROW()-10),RawData!$A$2:$A$1048576,0))</f>
        <v>#N/A</v>
      </c>
      <c r="I3350" t="e">
        <f>INDEX(RawData!I$2:I$1048576,MATCH(FmtData!$B$4+(ROW()-10),RawData!$A$2:$A$1048576,0))</f>
        <v>#N/A</v>
      </c>
      <c r="J3350" t="e">
        <f>INDEX(RawData!J$2:J$1048576,MATCH(FmtData!$B$4+(ROW()-10),RawData!$A$2:$A$1048576,0))</f>
        <v>#N/A</v>
      </c>
      <c r="K3350" t="e">
        <f>INDEX(RawData!K$2:K$1048576,MATCH(FmtData!$B$4+(ROW()-10),RawData!$A$2:$A$1048576,0))</f>
        <v>#N/A</v>
      </c>
      <c r="L3350" t="e">
        <f>INDEX(RawData!L$2:L$1048576,MATCH(FmtData!$B$4+(ROW()-10),RawData!$A$2:$A$1048576,0))</f>
        <v>#N/A</v>
      </c>
      <c r="M3350" t="e">
        <f>INDEX(RawData!M$2:M$1048576,MATCH(FmtData!$B$4+(ROW()-10),RawData!$A$2:$A$1048576,0))</f>
        <v>#N/A</v>
      </c>
      <c r="N3350" t="e">
        <f>INDEX(RawData!N$2:N$1048576,MATCH(FmtData!$B$4+(ROW()-10),RawData!$A$2:$A$1048576,0))</f>
        <v>#N/A</v>
      </c>
      <c r="O3350" t="e">
        <f>INDEX(RawData!O$2:O$1048576,MATCH(FmtData!$B$4+(ROW()-10),RawData!$A$2:$A$1048576,0))</f>
        <v>#N/A</v>
      </c>
      <c r="P3350" t="e">
        <f>INDEX(RawData!P$2:P$1048576,MATCH(FmtData!$B$4+(ROW()-10),RawData!$A$2:$A$1048576,0))</f>
        <v>#N/A</v>
      </c>
      <c r="Q3350" t="e">
        <f>INDEX(RawData!Q$2:Q$1048576,MATCH(FmtData!$B$4+(ROW()-10),RawData!$A$2:$A$1048576,0))</f>
        <v>#N/A</v>
      </c>
      <c r="R3350" t="e">
        <f>INDEX(RawData!R$2:R$1048576,MATCH(FmtData!$B$4+(ROW()-10),RawData!$A$2:$A$1048576,0))</f>
        <v>#N/A</v>
      </c>
      <c r="S3350" t="e">
        <f>INDEX(RawData!S$2:S$1048576,MATCH(FmtData!$B$4+(ROW()-10),RawData!$A$2:$A$1048576,0))</f>
        <v>#N/A</v>
      </c>
      <c r="T3350" t="e">
        <f>INDEX(RawData!T$2:T$1048576,MATCH(FmtData!$B$4+(ROW()-10),RawData!$A$2:$A$1048576,0))</f>
        <v>#N/A</v>
      </c>
      <c r="U3350" t="e">
        <f>INDEX(RawData!U$2:U$1048576,MATCH(FmtData!$B$4+(ROW()-10),RawData!$A$2:$A$1048576,0))</f>
        <v>#N/A</v>
      </c>
      <c r="V3350" t="e">
        <f>INDEX(RawData!V$2:V$1048576,MATCH(FmtData!$B$4+(ROW()-10),RawData!$A$2:$A$1048576,0))</f>
        <v>#N/A</v>
      </c>
      <c r="W3350" s="8" t="e">
        <f t="shared" si="1147"/>
        <v>#N/A</v>
      </c>
      <c r="X3350" s="8" t="e">
        <f t="shared" si="1148"/>
        <v>#N/A</v>
      </c>
      <c r="Y3350" s="8" t="e">
        <f t="shared" si="1149"/>
        <v>#N/A</v>
      </c>
      <c r="Z3350" s="8" t="e">
        <f t="shared" si="1162"/>
        <v>#N/A</v>
      </c>
      <c r="AA3350" s="8" t="e">
        <f t="shared" si="1163"/>
        <v>#N/A</v>
      </c>
      <c r="AB3350" s="8" t="e">
        <f t="shared" si="1150"/>
        <v>#N/A</v>
      </c>
      <c r="AC3350" s="6" t="e">
        <f t="shared" si="1168"/>
        <v>#N/A</v>
      </c>
      <c r="AD3350" s="15" t="e">
        <f t="shared" si="1164"/>
        <v>#N/A</v>
      </c>
      <c r="AE3350" s="15" t="e">
        <f t="shared" si="1165"/>
        <v>#N/A</v>
      </c>
      <c r="AF3350" s="15" t="e">
        <f t="shared" si="1166"/>
        <v>#N/A</v>
      </c>
      <c r="AG3350" s="15" t="e">
        <f t="shared" si="1151"/>
        <v>#N/A</v>
      </c>
      <c r="AH3350" s="15" t="e">
        <f t="shared" si="1167"/>
        <v>#N/A</v>
      </c>
      <c r="AI3350" s="17" t="e">
        <f t="shared" si="1152"/>
        <v>#N/A</v>
      </c>
      <c r="AJ3350" s="17" t="e">
        <f t="shared" si="1153"/>
        <v>#N/A</v>
      </c>
      <c r="AK3350" s="17" t="e">
        <f t="shared" si="1154"/>
        <v>#N/A</v>
      </c>
      <c r="AL3350" s="17" t="e">
        <f t="shared" si="1155"/>
        <v>#N/A</v>
      </c>
      <c r="AM3350" s="17" t="e">
        <f t="shared" si="1156"/>
        <v>#N/A</v>
      </c>
      <c r="AN3350" s="17" t="e">
        <f t="shared" si="1157"/>
        <v>#N/A</v>
      </c>
      <c r="AO3350" s="17" t="e">
        <f t="shared" si="1161"/>
        <v>#N/A</v>
      </c>
      <c r="AP3350" s="17" t="e">
        <f t="shared" si="1158"/>
        <v>#N/A</v>
      </c>
      <c r="AQ3350" s="17" t="e">
        <f t="shared" si="1159"/>
        <v>#N/A</v>
      </c>
      <c r="AR3350" s="17" t="e">
        <f t="shared" si="1160"/>
        <v>#N/A</v>
      </c>
    </row>
    <row r="3351" spans="2:44" x14ac:dyDescent="0.25">
      <c r="B3351" t="e">
        <f>INDEX(RawData!$A$2:$A$1048576,MATCH(FmtData!$B$4+(ROW()-10),RawData!$A$2:$A$1048576,0))</f>
        <v>#N/A</v>
      </c>
      <c r="C33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1)</f>
        <v>#N/A</v>
      </c>
      <c r="D33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51" t="e">
        <f>INDEX(RawData!E$2:E$1048576,MATCH(FmtData!$B$4+(ROW()-10),RawData!$A$2:$A$1048576,0))</f>
        <v>#N/A</v>
      </c>
      <c r="F3351" t="e">
        <f>INDEX(RawData!F$2:F$1048576,MATCH(FmtData!$B$4+(ROW()-10),RawData!$A$2:$A$1048576,0))</f>
        <v>#N/A</v>
      </c>
      <c r="G3351" t="e">
        <f>INDEX(RawData!G$2:G$1048576,MATCH(FmtData!$B$4+(ROW()-10),RawData!$A$2:$A$1048576,0))</f>
        <v>#N/A</v>
      </c>
      <c r="H3351" t="e">
        <f>INDEX(RawData!H$2:H$1048576,MATCH(FmtData!$B$4+(ROW()-10),RawData!$A$2:$A$1048576,0))</f>
        <v>#N/A</v>
      </c>
      <c r="I3351" t="e">
        <f>INDEX(RawData!I$2:I$1048576,MATCH(FmtData!$B$4+(ROW()-10),RawData!$A$2:$A$1048576,0))</f>
        <v>#N/A</v>
      </c>
      <c r="J3351" t="e">
        <f>INDEX(RawData!J$2:J$1048576,MATCH(FmtData!$B$4+(ROW()-10),RawData!$A$2:$A$1048576,0))</f>
        <v>#N/A</v>
      </c>
      <c r="K3351" t="e">
        <f>INDEX(RawData!K$2:K$1048576,MATCH(FmtData!$B$4+(ROW()-10),RawData!$A$2:$A$1048576,0))</f>
        <v>#N/A</v>
      </c>
      <c r="L3351" t="e">
        <f>INDEX(RawData!L$2:L$1048576,MATCH(FmtData!$B$4+(ROW()-10),RawData!$A$2:$A$1048576,0))</f>
        <v>#N/A</v>
      </c>
      <c r="M3351" t="e">
        <f>INDEX(RawData!M$2:M$1048576,MATCH(FmtData!$B$4+(ROW()-10),RawData!$A$2:$A$1048576,0))</f>
        <v>#N/A</v>
      </c>
      <c r="N3351" t="e">
        <f>INDEX(RawData!N$2:N$1048576,MATCH(FmtData!$B$4+(ROW()-10),RawData!$A$2:$A$1048576,0))</f>
        <v>#N/A</v>
      </c>
      <c r="O3351" t="e">
        <f>INDEX(RawData!O$2:O$1048576,MATCH(FmtData!$B$4+(ROW()-10),RawData!$A$2:$A$1048576,0))</f>
        <v>#N/A</v>
      </c>
      <c r="P3351" t="e">
        <f>INDEX(RawData!P$2:P$1048576,MATCH(FmtData!$B$4+(ROW()-10),RawData!$A$2:$A$1048576,0))</f>
        <v>#N/A</v>
      </c>
      <c r="Q3351" t="e">
        <f>INDEX(RawData!Q$2:Q$1048576,MATCH(FmtData!$B$4+(ROW()-10),RawData!$A$2:$A$1048576,0))</f>
        <v>#N/A</v>
      </c>
      <c r="R3351" t="e">
        <f>INDEX(RawData!R$2:R$1048576,MATCH(FmtData!$B$4+(ROW()-10),RawData!$A$2:$A$1048576,0))</f>
        <v>#N/A</v>
      </c>
      <c r="S3351" t="e">
        <f>INDEX(RawData!S$2:S$1048576,MATCH(FmtData!$B$4+(ROW()-10),RawData!$A$2:$A$1048576,0))</f>
        <v>#N/A</v>
      </c>
      <c r="T3351" t="e">
        <f>INDEX(RawData!T$2:T$1048576,MATCH(FmtData!$B$4+(ROW()-10),RawData!$A$2:$A$1048576,0))</f>
        <v>#N/A</v>
      </c>
      <c r="U3351" t="e">
        <f>INDEX(RawData!U$2:U$1048576,MATCH(FmtData!$B$4+(ROW()-10),RawData!$A$2:$A$1048576,0))</f>
        <v>#N/A</v>
      </c>
      <c r="V3351" t="e">
        <f>INDEX(RawData!V$2:V$1048576,MATCH(FmtData!$B$4+(ROW()-10),RawData!$A$2:$A$1048576,0))</f>
        <v>#N/A</v>
      </c>
      <c r="W3351" s="8" t="e">
        <f t="shared" si="1147"/>
        <v>#N/A</v>
      </c>
      <c r="X3351" s="8" t="e">
        <f t="shared" si="1148"/>
        <v>#N/A</v>
      </c>
      <c r="Y3351" s="8" t="e">
        <f t="shared" si="1149"/>
        <v>#N/A</v>
      </c>
      <c r="Z3351" s="8" t="e">
        <f t="shared" si="1162"/>
        <v>#N/A</v>
      </c>
      <c r="AA3351" s="8" t="e">
        <f t="shared" si="1163"/>
        <v>#N/A</v>
      </c>
      <c r="AB3351" s="8" t="e">
        <f t="shared" si="1150"/>
        <v>#N/A</v>
      </c>
      <c r="AC3351" s="6" t="e">
        <f t="shared" si="1168"/>
        <v>#N/A</v>
      </c>
      <c r="AD3351" s="15" t="e">
        <f t="shared" si="1164"/>
        <v>#N/A</v>
      </c>
      <c r="AE3351" s="15" t="e">
        <f t="shared" si="1165"/>
        <v>#N/A</v>
      </c>
      <c r="AF3351" s="15" t="e">
        <f t="shared" si="1166"/>
        <v>#N/A</v>
      </c>
      <c r="AG3351" s="15" t="e">
        <f t="shared" si="1151"/>
        <v>#N/A</v>
      </c>
      <c r="AH3351" s="15" t="e">
        <f t="shared" si="1167"/>
        <v>#N/A</v>
      </c>
      <c r="AI3351" s="17" t="e">
        <f t="shared" si="1152"/>
        <v>#N/A</v>
      </c>
      <c r="AJ3351" s="17" t="e">
        <f t="shared" si="1153"/>
        <v>#N/A</v>
      </c>
      <c r="AK3351" s="17" t="e">
        <f t="shared" si="1154"/>
        <v>#N/A</v>
      </c>
      <c r="AL3351" s="17" t="e">
        <f t="shared" si="1155"/>
        <v>#N/A</v>
      </c>
      <c r="AM3351" s="17" t="e">
        <f t="shared" si="1156"/>
        <v>#N/A</v>
      </c>
      <c r="AN3351" s="17" t="e">
        <f t="shared" si="1157"/>
        <v>#N/A</v>
      </c>
      <c r="AO3351" s="17" t="e">
        <f t="shared" si="1161"/>
        <v>#N/A</v>
      </c>
      <c r="AP3351" s="17" t="e">
        <f t="shared" si="1158"/>
        <v>#N/A</v>
      </c>
      <c r="AQ3351" s="17" t="e">
        <f t="shared" si="1159"/>
        <v>#N/A</v>
      </c>
      <c r="AR3351" s="17" t="e">
        <f t="shared" si="1160"/>
        <v>#N/A</v>
      </c>
    </row>
    <row r="3352" spans="2:44" x14ac:dyDescent="0.25">
      <c r="B3352" t="e">
        <f>INDEX(RawData!$A$2:$A$1048576,MATCH(FmtData!$B$4+(ROW()-10),RawData!$A$2:$A$1048576,0))</f>
        <v>#N/A</v>
      </c>
      <c r="C33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2)</f>
        <v>#N/A</v>
      </c>
      <c r="D33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52" t="e">
        <f>INDEX(RawData!E$2:E$1048576,MATCH(FmtData!$B$4+(ROW()-10),RawData!$A$2:$A$1048576,0))</f>
        <v>#N/A</v>
      </c>
      <c r="F3352" t="e">
        <f>INDEX(RawData!F$2:F$1048576,MATCH(FmtData!$B$4+(ROW()-10),RawData!$A$2:$A$1048576,0))</f>
        <v>#N/A</v>
      </c>
      <c r="G3352" t="e">
        <f>INDEX(RawData!G$2:G$1048576,MATCH(FmtData!$B$4+(ROW()-10),RawData!$A$2:$A$1048576,0))</f>
        <v>#N/A</v>
      </c>
      <c r="H3352" t="e">
        <f>INDEX(RawData!H$2:H$1048576,MATCH(FmtData!$B$4+(ROW()-10),RawData!$A$2:$A$1048576,0))</f>
        <v>#N/A</v>
      </c>
      <c r="I3352" t="e">
        <f>INDEX(RawData!I$2:I$1048576,MATCH(FmtData!$B$4+(ROW()-10),RawData!$A$2:$A$1048576,0))</f>
        <v>#N/A</v>
      </c>
      <c r="J3352" t="e">
        <f>INDEX(RawData!J$2:J$1048576,MATCH(FmtData!$B$4+(ROW()-10),RawData!$A$2:$A$1048576,0))</f>
        <v>#N/A</v>
      </c>
      <c r="K3352" t="e">
        <f>INDEX(RawData!K$2:K$1048576,MATCH(FmtData!$B$4+(ROW()-10),RawData!$A$2:$A$1048576,0))</f>
        <v>#N/A</v>
      </c>
      <c r="L3352" t="e">
        <f>INDEX(RawData!L$2:L$1048576,MATCH(FmtData!$B$4+(ROW()-10),RawData!$A$2:$A$1048576,0))</f>
        <v>#N/A</v>
      </c>
      <c r="M3352" t="e">
        <f>INDEX(RawData!M$2:M$1048576,MATCH(FmtData!$B$4+(ROW()-10),RawData!$A$2:$A$1048576,0))</f>
        <v>#N/A</v>
      </c>
      <c r="N3352" t="e">
        <f>INDEX(RawData!N$2:N$1048576,MATCH(FmtData!$B$4+(ROW()-10),RawData!$A$2:$A$1048576,0))</f>
        <v>#N/A</v>
      </c>
      <c r="O3352" t="e">
        <f>INDEX(RawData!O$2:O$1048576,MATCH(FmtData!$B$4+(ROW()-10),RawData!$A$2:$A$1048576,0))</f>
        <v>#N/A</v>
      </c>
      <c r="P3352" t="e">
        <f>INDEX(RawData!P$2:P$1048576,MATCH(FmtData!$B$4+(ROW()-10),RawData!$A$2:$A$1048576,0))</f>
        <v>#N/A</v>
      </c>
      <c r="Q3352" t="e">
        <f>INDEX(RawData!Q$2:Q$1048576,MATCH(FmtData!$B$4+(ROW()-10),RawData!$A$2:$A$1048576,0))</f>
        <v>#N/A</v>
      </c>
      <c r="R3352" t="e">
        <f>INDEX(RawData!R$2:R$1048576,MATCH(FmtData!$B$4+(ROW()-10),RawData!$A$2:$A$1048576,0))</f>
        <v>#N/A</v>
      </c>
      <c r="S3352" t="e">
        <f>INDEX(RawData!S$2:S$1048576,MATCH(FmtData!$B$4+(ROW()-10),RawData!$A$2:$A$1048576,0))</f>
        <v>#N/A</v>
      </c>
      <c r="T3352" t="e">
        <f>INDEX(RawData!T$2:T$1048576,MATCH(FmtData!$B$4+(ROW()-10),RawData!$A$2:$A$1048576,0))</f>
        <v>#N/A</v>
      </c>
      <c r="U3352" t="e">
        <f>INDEX(RawData!U$2:U$1048576,MATCH(FmtData!$B$4+(ROW()-10),RawData!$A$2:$A$1048576,0))</f>
        <v>#N/A</v>
      </c>
      <c r="V3352" t="e">
        <f>INDEX(RawData!V$2:V$1048576,MATCH(FmtData!$B$4+(ROW()-10),RawData!$A$2:$A$1048576,0))</f>
        <v>#N/A</v>
      </c>
      <c r="W3352" s="8" t="e">
        <f t="shared" si="1147"/>
        <v>#N/A</v>
      </c>
      <c r="X3352" s="8" t="e">
        <f t="shared" si="1148"/>
        <v>#N/A</v>
      </c>
      <c r="Y3352" s="8" t="e">
        <f t="shared" si="1149"/>
        <v>#N/A</v>
      </c>
      <c r="Z3352" s="8" t="e">
        <f t="shared" si="1162"/>
        <v>#N/A</v>
      </c>
      <c r="AA3352" s="8" t="e">
        <f t="shared" si="1163"/>
        <v>#N/A</v>
      </c>
      <c r="AB3352" s="8" t="e">
        <f t="shared" si="1150"/>
        <v>#N/A</v>
      </c>
      <c r="AC3352" s="6" t="e">
        <f t="shared" si="1168"/>
        <v>#N/A</v>
      </c>
      <c r="AD3352" s="15" t="e">
        <f t="shared" si="1164"/>
        <v>#N/A</v>
      </c>
      <c r="AE3352" s="15" t="e">
        <f t="shared" si="1165"/>
        <v>#N/A</v>
      </c>
      <c r="AF3352" s="15" t="e">
        <f t="shared" si="1166"/>
        <v>#N/A</v>
      </c>
      <c r="AG3352" s="15" t="e">
        <f t="shared" si="1151"/>
        <v>#N/A</v>
      </c>
      <c r="AH3352" s="15" t="e">
        <f t="shared" si="1167"/>
        <v>#N/A</v>
      </c>
      <c r="AI3352" s="17" t="e">
        <f t="shared" si="1152"/>
        <v>#N/A</v>
      </c>
      <c r="AJ3352" s="17" t="e">
        <f t="shared" si="1153"/>
        <v>#N/A</v>
      </c>
      <c r="AK3352" s="17" t="e">
        <f t="shared" si="1154"/>
        <v>#N/A</v>
      </c>
      <c r="AL3352" s="17" t="e">
        <f t="shared" si="1155"/>
        <v>#N/A</v>
      </c>
      <c r="AM3352" s="17" t="e">
        <f t="shared" si="1156"/>
        <v>#N/A</v>
      </c>
      <c r="AN3352" s="17" t="e">
        <f t="shared" si="1157"/>
        <v>#N/A</v>
      </c>
      <c r="AO3352" s="17" t="e">
        <f t="shared" si="1161"/>
        <v>#N/A</v>
      </c>
      <c r="AP3352" s="17" t="e">
        <f t="shared" si="1158"/>
        <v>#N/A</v>
      </c>
      <c r="AQ3352" s="17" t="e">
        <f t="shared" si="1159"/>
        <v>#N/A</v>
      </c>
      <c r="AR3352" s="17" t="e">
        <f t="shared" si="1160"/>
        <v>#N/A</v>
      </c>
    </row>
    <row r="3353" spans="2:44" x14ac:dyDescent="0.25">
      <c r="B3353" t="e">
        <f>INDEX(RawData!$A$2:$A$1048576,MATCH(FmtData!$B$4+(ROW()-10),RawData!$A$2:$A$1048576,0))</f>
        <v>#N/A</v>
      </c>
      <c r="C33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3)</f>
        <v>#N/A</v>
      </c>
      <c r="D33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53" t="e">
        <f>INDEX(RawData!E$2:E$1048576,MATCH(FmtData!$B$4+(ROW()-10),RawData!$A$2:$A$1048576,0))</f>
        <v>#N/A</v>
      </c>
      <c r="F3353" t="e">
        <f>INDEX(RawData!F$2:F$1048576,MATCH(FmtData!$B$4+(ROW()-10),RawData!$A$2:$A$1048576,0))</f>
        <v>#N/A</v>
      </c>
      <c r="G3353" t="e">
        <f>INDEX(RawData!G$2:G$1048576,MATCH(FmtData!$B$4+(ROW()-10),RawData!$A$2:$A$1048576,0))</f>
        <v>#N/A</v>
      </c>
      <c r="H3353" t="e">
        <f>INDEX(RawData!H$2:H$1048576,MATCH(FmtData!$B$4+(ROW()-10),RawData!$A$2:$A$1048576,0))</f>
        <v>#N/A</v>
      </c>
      <c r="I3353" t="e">
        <f>INDEX(RawData!I$2:I$1048576,MATCH(FmtData!$B$4+(ROW()-10),RawData!$A$2:$A$1048576,0))</f>
        <v>#N/A</v>
      </c>
      <c r="J3353" t="e">
        <f>INDEX(RawData!J$2:J$1048576,MATCH(FmtData!$B$4+(ROW()-10),RawData!$A$2:$A$1048576,0))</f>
        <v>#N/A</v>
      </c>
      <c r="K3353" t="e">
        <f>INDEX(RawData!K$2:K$1048576,MATCH(FmtData!$B$4+(ROW()-10),RawData!$A$2:$A$1048576,0))</f>
        <v>#N/A</v>
      </c>
      <c r="L3353" t="e">
        <f>INDEX(RawData!L$2:L$1048576,MATCH(FmtData!$B$4+(ROW()-10),RawData!$A$2:$A$1048576,0))</f>
        <v>#N/A</v>
      </c>
      <c r="M3353" t="e">
        <f>INDEX(RawData!M$2:M$1048576,MATCH(FmtData!$B$4+(ROW()-10),RawData!$A$2:$A$1048576,0))</f>
        <v>#N/A</v>
      </c>
      <c r="N3353" t="e">
        <f>INDEX(RawData!N$2:N$1048576,MATCH(FmtData!$B$4+(ROW()-10),RawData!$A$2:$A$1048576,0))</f>
        <v>#N/A</v>
      </c>
      <c r="O3353" t="e">
        <f>INDEX(RawData!O$2:O$1048576,MATCH(FmtData!$B$4+(ROW()-10),RawData!$A$2:$A$1048576,0))</f>
        <v>#N/A</v>
      </c>
      <c r="P3353" t="e">
        <f>INDEX(RawData!P$2:P$1048576,MATCH(FmtData!$B$4+(ROW()-10),RawData!$A$2:$A$1048576,0))</f>
        <v>#N/A</v>
      </c>
      <c r="Q3353" t="e">
        <f>INDEX(RawData!Q$2:Q$1048576,MATCH(FmtData!$B$4+(ROW()-10),RawData!$A$2:$A$1048576,0))</f>
        <v>#N/A</v>
      </c>
      <c r="R3353" t="e">
        <f>INDEX(RawData!R$2:R$1048576,MATCH(FmtData!$B$4+(ROW()-10),RawData!$A$2:$A$1048576,0))</f>
        <v>#N/A</v>
      </c>
      <c r="S3353" t="e">
        <f>INDEX(RawData!S$2:S$1048576,MATCH(FmtData!$B$4+(ROW()-10),RawData!$A$2:$A$1048576,0))</f>
        <v>#N/A</v>
      </c>
      <c r="T3353" t="e">
        <f>INDEX(RawData!T$2:T$1048576,MATCH(FmtData!$B$4+(ROW()-10),RawData!$A$2:$A$1048576,0))</f>
        <v>#N/A</v>
      </c>
      <c r="U3353" t="e">
        <f>INDEX(RawData!U$2:U$1048576,MATCH(FmtData!$B$4+(ROW()-10),RawData!$A$2:$A$1048576,0))</f>
        <v>#N/A</v>
      </c>
      <c r="V3353" t="e">
        <f>INDEX(RawData!V$2:V$1048576,MATCH(FmtData!$B$4+(ROW()-10),RawData!$A$2:$A$1048576,0))</f>
        <v>#N/A</v>
      </c>
      <c r="W3353" s="8" t="e">
        <f t="shared" si="1147"/>
        <v>#N/A</v>
      </c>
      <c r="X3353" s="8" t="e">
        <f t="shared" si="1148"/>
        <v>#N/A</v>
      </c>
      <c r="Y3353" s="8" t="e">
        <f t="shared" si="1149"/>
        <v>#N/A</v>
      </c>
      <c r="Z3353" s="8" t="e">
        <f t="shared" si="1162"/>
        <v>#N/A</v>
      </c>
      <c r="AA3353" s="8" t="e">
        <f t="shared" si="1163"/>
        <v>#N/A</v>
      </c>
      <c r="AB3353" s="8" t="e">
        <f t="shared" si="1150"/>
        <v>#N/A</v>
      </c>
      <c r="AC3353" s="6" t="e">
        <f t="shared" si="1168"/>
        <v>#N/A</v>
      </c>
      <c r="AD3353" s="15" t="e">
        <f t="shared" si="1164"/>
        <v>#N/A</v>
      </c>
      <c r="AE3353" s="15" t="e">
        <f t="shared" si="1165"/>
        <v>#N/A</v>
      </c>
      <c r="AF3353" s="15" t="e">
        <f t="shared" si="1166"/>
        <v>#N/A</v>
      </c>
      <c r="AG3353" s="15" t="e">
        <f t="shared" si="1151"/>
        <v>#N/A</v>
      </c>
      <c r="AH3353" s="15" t="e">
        <f t="shared" si="1167"/>
        <v>#N/A</v>
      </c>
      <c r="AI3353" s="17" t="e">
        <f t="shared" si="1152"/>
        <v>#N/A</v>
      </c>
      <c r="AJ3353" s="17" t="e">
        <f t="shared" si="1153"/>
        <v>#N/A</v>
      </c>
      <c r="AK3353" s="17" t="e">
        <f t="shared" si="1154"/>
        <v>#N/A</v>
      </c>
      <c r="AL3353" s="17" t="e">
        <f t="shared" si="1155"/>
        <v>#N/A</v>
      </c>
      <c r="AM3353" s="17" t="e">
        <f t="shared" si="1156"/>
        <v>#N/A</v>
      </c>
      <c r="AN3353" s="17" t="e">
        <f t="shared" si="1157"/>
        <v>#N/A</v>
      </c>
      <c r="AO3353" s="17" t="e">
        <f t="shared" si="1161"/>
        <v>#N/A</v>
      </c>
      <c r="AP3353" s="17" t="e">
        <f t="shared" si="1158"/>
        <v>#N/A</v>
      </c>
      <c r="AQ3353" s="17" t="e">
        <f t="shared" si="1159"/>
        <v>#N/A</v>
      </c>
      <c r="AR3353" s="17" t="e">
        <f t="shared" si="1160"/>
        <v>#N/A</v>
      </c>
    </row>
    <row r="3354" spans="2:44" x14ac:dyDescent="0.25">
      <c r="B3354" t="e">
        <f>INDEX(RawData!$A$2:$A$1048576,MATCH(FmtData!$B$4+(ROW()-10),RawData!$A$2:$A$1048576,0))</f>
        <v>#N/A</v>
      </c>
      <c r="C33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4)</f>
        <v>#N/A</v>
      </c>
      <c r="D33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54" t="e">
        <f>INDEX(RawData!E$2:E$1048576,MATCH(FmtData!$B$4+(ROW()-10),RawData!$A$2:$A$1048576,0))</f>
        <v>#N/A</v>
      </c>
      <c r="F3354" t="e">
        <f>INDEX(RawData!F$2:F$1048576,MATCH(FmtData!$B$4+(ROW()-10),RawData!$A$2:$A$1048576,0))</f>
        <v>#N/A</v>
      </c>
      <c r="G3354" t="e">
        <f>INDEX(RawData!G$2:G$1048576,MATCH(FmtData!$B$4+(ROW()-10),RawData!$A$2:$A$1048576,0))</f>
        <v>#N/A</v>
      </c>
      <c r="H3354" t="e">
        <f>INDEX(RawData!H$2:H$1048576,MATCH(FmtData!$B$4+(ROW()-10),RawData!$A$2:$A$1048576,0))</f>
        <v>#N/A</v>
      </c>
      <c r="I3354" t="e">
        <f>INDEX(RawData!I$2:I$1048576,MATCH(FmtData!$B$4+(ROW()-10),RawData!$A$2:$A$1048576,0))</f>
        <v>#N/A</v>
      </c>
      <c r="J3354" t="e">
        <f>INDEX(RawData!J$2:J$1048576,MATCH(FmtData!$B$4+(ROW()-10),RawData!$A$2:$A$1048576,0))</f>
        <v>#N/A</v>
      </c>
      <c r="K3354" t="e">
        <f>INDEX(RawData!K$2:K$1048576,MATCH(FmtData!$B$4+(ROW()-10),RawData!$A$2:$A$1048576,0))</f>
        <v>#N/A</v>
      </c>
      <c r="L3354" t="e">
        <f>INDEX(RawData!L$2:L$1048576,MATCH(FmtData!$B$4+(ROW()-10),RawData!$A$2:$A$1048576,0))</f>
        <v>#N/A</v>
      </c>
      <c r="M3354" t="e">
        <f>INDEX(RawData!M$2:M$1048576,MATCH(FmtData!$B$4+(ROW()-10),RawData!$A$2:$A$1048576,0))</f>
        <v>#N/A</v>
      </c>
      <c r="N3354" t="e">
        <f>INDEX(RawData!N$2:N$1048576,MATCH(FmtData!$B$4+(ROW()-10),RawData!$A$2:$A$1048576,0))</f>
        <v>#N/A</v>
      </c>
      <c r="O3354" t="e">
        <f>INDEX(RawData!O$2:O$1048576,MATCH(FmtData!$B$4+(ROW()-10),RawData!$A$2:$A$1048576,0))</f>
        <v>#N/A</v>
      </c>
      <c r="P3354" t="e">
        <f>INDEX(RawData!P$2:P$1048576,MATCH(FmtData!$B$4+(ROW()-10),RawData!$A$2:$A$1048576,0))</f>
        <v>#N/A</v>
      </c>
      <c r="Q3354" t="e">
        <f>INDEX(RawData!Q$2:Q$1048576,MATCH(FmtData!$B$4+(ROW()-10),RawData!$A$2:$A$1048576,0))</f>
        <v>#N/A</v>
      </c>
      <c r="R3354" t="e">
        <f>INDEX(RawData!R$2:R$1048576,MATCH(FmtData!$B$4+(ROW()-10),RawData!$A$2:$A$1048576,0))</f>
        <v>#N/A</v>
      </c>
      <c r="S3354" t="e">
        <f>INDEX(RawData!S$2:S$1048576,MATCH(FmtData!$B$4+(ROW()-10),RawData!$A$2:$A$1048576,0))</f>
        <v>#N/A</v>
      </c>
      <c r="T3354" t="e">
        <f>INDEX(RawData!T$2:T$1048576,MATCH(FmtData!$B$4+(ROW()-10),RawData!$A$2:$A$1048576,0))</f>
        <v>#N/A</v>
      </c>
      <c r="U3354" t="e">
        <f>INDEX(RawData!U$2:U$1048576,MATCH(FmtData!$B$4+(ROW()-10),RawData!$A$2:$A$1048576,0))</f>
        <v>#N/A</v>
      </c>
      <c r="V3354" t="e">
        <f>INDEX(RawData!V$2:V$1048576,MATCH(FmtData!$B$4+(ROW()-10),RawData!$A$2:$A$1048576,0))</f>
        <v>#N/A</v>
      </c>
      <c r="W3354" s="8" t="e">
        <f t="shared" si="1147"/>
        <v>#N/A</v>
      </c>
      <c r="X3354" s="8" t="e">
        <f t="shared" si="1148"/>
        <v>#N/A</v>
      </c>
      <c r="Y3354" s="8" t="e">
        <f t="shared" si="1149"/>
        <v>#N/A</v>
      </c>
      <c r="Z3354" s="8" t="e">
        <f t="shared" si="1162"/>
        <v>#N/A</v>
      </c>
      <c r="AA3354" s="8" t="e">
        <f t="shared" si="1163"/>
        <v>#N/A</v>
      </c>
      <c r="AB3354" s="8" t="e">
        <f t="shared" si="1150"/>
        <v>#N/A</v>
      </c>
      <c r="AC3354" s="6" t="e">
        <f t="shared" si="1168"/>
        <v>#N/A</v>
      </c>
      <c r="AD3354" s="15" t="e">
        <f t="shared" si="1164"/>
        <v>#N/A</v>
      </c>
      <c r="AE3354" s="15" t="e">
        <f t="shared" si="1165"/>
        <v>#N/A</v>
      </c>
      <c r="AF3354" s="15" t="e">
        <f t="shared" si="1166"/>
        <v>#N/A</v>
      </c>
      <c r="AG3354" s="15" t="e">
        <f t="shared" si="1151"/>
        <v>#N/A</v>
      </c>
      <c r="AH3354" s="15" t="e">
        <f t="shared" si="1167"/>
        <v>#N/A</v>
      </c>
      <c r="AI3354" s="17" t="e">
        <f t="shared" si="1152"/>
        <v>#N/A</v>
      </c>
      <c r="AJ3354" s="17" t="e">
        <f t="shared" si="1153"/>
        <v>#N/A</v>
      </c>
      <c r="AK3354" s="17" t="e">
        <f t="shared" si="1154"/>
        <v>#N/A</v>
      </c>
      <c r="AL3354" s="17" t="e">
        <f t="shared" si="1155"/>
        <v>#N/A</v>
      </c>
      <c r="AM3354" s="17" t="e">
        <f t="shared" si="1156"/>
        <v>#N/A</v>
      </c>
      <c r="AN3354" s="17" t="e">
        <f t="shared" si="1157"/>
        <v>#N/A</v>
      </c>
      <c r="AO3354" s="17" t="e">
        <f t="shared" si="1161"/>
        <v>#N/A</v>
      </c>
      <c r="AP3354" s="17" t="e">
        <f t="shared" si="1158"/>
        <v>#N/A</v>
      </c>
      <c r="AQ3354" s="17" t="e">
        <f t="shared" si="1159"/>
        <v>#N/A</v>
      </c>
      <c r="AR3354" s="17" t="e">
        <f t="shared" si="1160"/>
        <v>#N/A</v>
      </c>
    </row>
    <row r="3355" spans="2:44" x14ac:dyDescent="0.25">
      <c r="B3355" t="e">
        <f>INDEX(RawData!$A$2:$A$1048576,MATCH(FmtData!$B$4+(ROW()-10),RawData!$A$2:$A$1048576,0))</f>
        <v>#N/A</v>
      </c>
      <c r="C33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5)</f>
        <v>#N/A</v>
      </c>
      <c r="D33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55" t="e">
        <f>INDEX(RawData!E$2:E$1048576,MATCH(FmtData!$B$4+(ROW()-10),RawData!$A$2:$A$1048576,0))</f>
        <v>#N/A</v>
      </c>
      <c r="F3355" t="e">
        <f>INDEX(RawData!F$2:F$1048576,MATCH(FmtData!$B$4+(ROW()-10),RawData!$A$2:$A$1048576,0))</f>
        <v>#N/A</v>
      </c>
      <c r="G3355" t="e">
        <f>INDEX(RawData!G$2:G$1048576,MATCH(FmtData!$B$4+(ROW()-10),RawData!$A$2:$A$1048576,0))</f>
        <v>#N/A</v>
      </c>
      <c r="H3355" t="e">
        <f>INDEX(RawData!H$2:H$1048576,MATCH(FmtData!$B$4+(ROW()-10),RawData!$A$2:$A$1048576,0))</f>
        <v>#N/A</v>
      </c>
      <c r="I3355" t="e">
        <f>INDEX(RawData!I$2:I$1048576,MATCH(FmtData!$B$4+(ROW()-10),RawData!$A$2:$A$1048576,0))</f>
        <v>#N/A</v>
      </c>
      <c r="J3355" t="e">
        <f>INDEX(RawData!J$2:J$1048576,MATCH(FmtData!$B$4+(ROW()-10),RawData!$A$2:$A$1048576,0))</f>
        <v>#N/A</v>
      </c>
      <c r="K3355" t="e">
        <f>INDEX(RawData!K$2:K$1048576,MATCH(FmtData!$B$4+(ROW()-10),RawData!$A$2:$A$1048576,0))</f>
        <v>#N/A</v>
      </c>
      <c r="L3355" t="e">
        <f>INDEX(RawData!L$2:L$1048576,MATCH(FmtData!$B$4+(ROW()-10),RawData!$A$2:$A$1048576,0))</f>
        <v>#N/A</v>
      </c>
      <c r="M3355" t="e">
        <f>INDEX(RawData!M$2:M$1048576,MATCH(FmtData!$B$4+(ROW()-10),RawData!$A$2:$A$1048576,0))</f>
        <v>#N/A</v>
      </c>
      <c r="N3355" t="e">
        <f>INDEX(RawData!N$2:N$1048576,MATCH(FmtData!$B$4+(ROW()-10),RawData!$A$2:$A$1048576,0))</f>
        <v>#N/A</v>
      </c>
      <c r="O3355" t="e">
        <f>INDEX(RawData!O$2:O$1048576,MATCH(FmtData!$B$4+(ROW()-10),RawData!$A$2:$A$1048576,0))</f>
        <v>#N/A</v>
      </c>
      <c r="P3355" t="e">
        <f>INDEX(RawData!P$2:P$1048576,MATCH(FmtData!$B$4+(ROW()-10),RawData!$A$2:$A$1048576,0))</f>
        <v>#N/A</v>
      </c>
      <c r="Q3355" t="e">
        <f>INDEX(RawData!Q$2:Q$1048576,MATCH(FmtData!$B$4+(ROW()-10),RawData!$A$2:$A$1048576,0))</f>
        <v>#N/A</v>
      </c>
      <c r="R3355" t="e">
        <f>INDEX(RawData!R$2:R$1048576,MATCH(FmtData!$B$4+(ROW()-10),RawData!$A$2:$A$1048576,0))</f>
        <v>#N/A</v>
      </c>
      <c r="S3355" t="e">
        <f>INDEX(RawData!S$2:S$1048576,MATCH(FmtData!$B$4+(ROW()-10),RawData!$A$2:$A$1048576,0))</f>
        <v>#N/A</v>
      </c>
      <c r="T3355" t="e">
        <f>INDEX(RawData!T$2:T$1048576,MATCH(FmtData!$B$4+(ROW()-10),RawData!$A$2:$A$1048576,0))</f>
        <v>#N/A</v>
      </c>
      <c r="U3355" t="e">
        <f>INDEX(RawData!U$2:U$1048576,MATCH(FmtData!$B$4+(ROW()-10),RawData!$A$2:$A$1048576,0))</f>
        <v>#N/A</v>
      </c>
      <c r="V3355" t="e">
        <f>INDEX(RawData!V$2:V$1048576,MATCH(FmtData!$B$4+(ROW()-10),RawData!$A$2:$A$1048576,0))</f>
        <v>#N/A</v>
      </c>
      <c r="W3355" s="8" t="e">
        <f t="shared" si="1147"/>
        <v>#N/A</v>
      </c>
      <c r="X3355" s="8" t="e">
        <f t="shared" si="1148"/>
        <v>#N/A</v>
      </c>
      <c r="Y3355" s="8" t="e">
        <f t="shared" si="1149"/>
        <v>#N/A</v>
      </c>
      <c r="Z3355" s="8" t="e">
        <f t="shared" si="1162"/>
        <v>#N/A</v>
      </c>
      <c r="AA3355" s="8" t="e">
        <f t="shared" si="1163"/>
        <v>#N/A</v>
      </c>
      <c r="AB3355" s="8" t="e">
        <f t="shared" si="1150"/>
        <v>#N/A</v>
      </c>
      <c r="AC3355" s="6" t="e">
        <f t="shared" si="1168"/>
        <v>#N/A</v>
      </c>
      <c r="AD3355" s="15" t="e">
        <f t="shared" si="1164"/>
        <v>#N/A</v>
      </c>
      <c r="AE3355" s="15" t="e">
        <f t="shared" si="1165"/>
        <v>#N/A</v>
      </c>
      <c r="AF3355" s="15" t="e">
        <f t="shared" si="1166"/>
        <v>#N/A</v>
      </c>
      <c r="AG3355" s="15" t="e">
        <f t="shared" si="1151"/>
        <v>#N/A</v>
      </c>
      <c r="AH3355" s="15" t="e">
        <f t="shared" si="1167"/>
        <v>#N/A</v>
      </c>
      <c r="AI3355" s="17" t="e">
        <f t="shared" si="1152"/>
        <v>#N/A</v>
      </c>
      <c r="AJ3355" s="17" t="e">
        <f t="shared" si="1153"/>
        <v>#N/A</v>
      </c>
      <c r="AK3355" s="17" t="e">
        <f t="shared" si="1154"/>
        <v>#N/A</v>
      </c>
      <c r="AL3355" s="17" t="e">
        <f t="shared" si="1155"/>
        <v>#N/A</v>
      </c>
      <c r="AM3355" s="17" t="e">
        <f t="shared" si="1156"/>
        <v>#N/A</v>
      </c>
      <c r="AN3355" s="17" t="e">
        <f t="shared" si="1157"/>
        <v>#N/A</v>
      </c>
      <c r="AO3355" s="17" t="e">
        <f t="shared" si="1161"/>
        <v>#N/A</v>
      </c>
      <c r="AP3355" s="17" t="e">
        <f t="shared" si="1158"/>
        <v>#N/A</v>
      </c>
      <c r="AQ3355" s="17" t="e">
        <f t="shared" si="1159"/>
        <v>#N/A</v>
      </c>
      <c r="AR3355" s="17" t="e">
        <f t="shared" si="1160"/>
        <v>#N/A</v>
      </c>
    </row>
    <row r="3356" spans="2:44" x14ac:dyDescent="0.25">
      <c r="B3356" t="e">
        <f>INDEX(RawData!$A$2:$A$1048576,MATCH(FmtData!$B$4+(ROW()-10),RawData!$A$2:$A$1048576,0))</f>
        <v>#N/A</v>
      </c>
      <c r="C33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6)</f>
        <v>#N/A</v>
      </c>
      <c r="D33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56" t="e">
        <f>INDEX(RawData!E$2:E$1048576,MATCH(FmtData!$B$4+(ROW()-10),RawData!$A$2:$A$1048576,0))</f>
        <v>#N/A</v>
      </c>
      <c r="F3356" t="e">
        <f>INDEX(RawData!F$2:F$1048576,MATCH(FmtData!$B$4+(ROW()-10),RawData!$A$2:$A$1048576,0))</f>
        <v>#N/A</v>
      </c>
      <c r="G3356" t="e">
        <f>INDEX(RawData!G$2:G$1048576,MATCH(FmtData!$B$4+(ROW()-10),RawData!$A$2:$A$1048576,0))</f>
        <v>#N/A</v>
      </c>
      <c r="H3356" t="e">
        <f>INDEX(RawData!H$2:H$1048576,MATCH(FmtData!$B$4+(ROW()-10),RawData!$A$2:$A$1048576,0))</f>
        <v>#N/A</v>
      </c>
      <c r="I3356" t="e">
        <f>INDEX(RawData!I$2:I$1048576,MATCH(FmtData!$B$4+(ROW()-10),RawData!$A$2:$A$1048576,0))</f>
        <v>#N/A</v>
      </c>
      <c r="J3356" t="e">
        <f>INDEX(RawData!J$2:J$1048576,MATCH(FmtData!$B$4+(ROW()-10),RawData!$A$2:$A$1048576,0))</f>
        <v>#N/A</v>
      </c>
      <c r="K3356" t="e">
        <f>INDEX(RawData!K$2:K$1048576,MATCH(FmtData!$B$4+(ROW()-10),RawData!$A$2:$A$1048576,0))</f>
        <v>#N/A</v>
      </c>
      <c r="L3356" t="e">
        <f>INDEX(RawData!L$2:L$1048576,MATCH(FmtData!$B$4+(ROW()-10),RawData!$A$2:$A$1048576,0))</f>
        <v>#N/A</v>
      </c>
      <c r="M3356" t="e">
        <f>INDEX(RawData!M$2:M$1048576,MATCH(FmtData!$B$4+(ROW()-10),RawData!$A$2:$A$1048576,0))</f>
        <v>#N/A</v>
      </c>
      <c r="N3356" t="e">
        <f>INDEX(RawData!N$2:N$1048576,MATCH(FmtData!$B$4+(ROW()-10),RawData!$A$2:$A$1048576,0))</f>
        <v>#N/A</v>
      </c>
      <c r="O3356" t="e">
        <f>INDEX(RawData!O$2:O$1048576,MATCH(FmtData!$B$4+(ROW()-10),RawData!$A$2:$A$1048576,0))</f>
        <v>#N/A</v>
      </c>
      <c r="P3356" t="e">
        <f>INDEX(RawData!P$2:P$1048576,MATCH(FmtData!$B$4+(ROW()-10),RawData!$A$2:$A$1048576,0))</f>
        <v>#N/A</v>
      </c>
      <c r="Q3356" t="e">
        <f>INDEX(RawData!Q$2:Q$1048576,MATCH(FmtData!$B$4+(ROW()-10),RawData!$A$2:$A$1048576,0))</f>
        <v>#N/A</v>
      </c>
      <c r="R3356" t="e">
        <f>INDEX(RawData!R$2:R$1048576,MATCH(FmtData!$B$4+(ROW()-10),RawData!$A$2:$A$1048576,0))</f>
        <v>#N/A</v>
      </c>
      <c r="S3356" t="e">
        <f>INDEX(RawData!S$2:S$1048576,MATCH(FmtData!$B$4+(ROW()-10),RawData!$A$2:$A$1048576,0))</f>
        <v>#N/A</v>
      </c>
      <c r="T3356" t="e">
        <f>INDEX(RawData!T$2:T$1048576,MATCH(FmtData!$B$4+(ROW()-10),RawData!$A$2:$A$1048576,0))</f>
        <v>#N/A</v>
      </c>
      <c r="U3356" t="e">
        <f>INDEX(RawData!U$2:U$1048576,MATCH(FmtData!$B$4+(ROW()-10),RawData!$A$2:$A$1048576,0))</f>
        <v>#N/A</v>
      </c>
      <c r="V3356" t="e">
        <f>INDEX(RawData!V$2:V$1048576,MATCH(FmtData!$B$4+(ROW()-10),RawData!$A$2:$A$1048576,0))</f>
        <v>#N/A</v>
      </c>
      <c r="W3356" s="8" t="e">
        <f t="shared" si="1147"/>
        <v>#N/A</v>
      </c>
      <c r="X3356" s="8" t="e">
        <f t="shared" si="1148"/>
        <v>#N/A</v>
      </c>
      <c r="Y3356" s="8" t="e">
        <f t="shared" si="1149"/>
        <v>#N/A</v>
      </c>
      <c r="Z3356" s="8" t="e">
        <f t="shared" si="1162"/>
        <v>#N/A</v>
      </c>
      <c r="AA3356" s="8" t="e">
        <f t="shared" si="1163"/>
        <v>#N/A</v>
      </c>
      <c r="AB3356" s="8" t="e">
        <f t="shared" si="1150"/>
        <v>#N/A</v>
      </c>
      <c r="AC3356" s="6" t="e">
        <f t="shared" si="1168"/>
        <v>#N/A</v>
      </c>
      <c r="AD3356" s="15" t="e">
        <f t="shared" si="1164"/>
        <v>#N/A</v>
      </c>
      <c r="AE3356" s="15" t="e">
        <f t="shared" si="1165"/>
        <v>#N/A</v>
      </c>
      <c r="AF3356" s="15" t="e">
        <f t="shared" si="1166"/>
        <v>#N/A</v>
      </c>
      <c r="AG3356" s="15" t="e">
        <f t="shared" si="1151"/>
        <v>#N/A</v>
      </c>
      <c r="AH3356" s="15" t="e">
        <f t="shared" si="1167"/>
        <v>#N/A</v>
      </c>
      <c r="AI3356" s="17" t="e">
        <f t="shared" si="1152"/>
        <v>#N/A</v>
      </c>
      <c r="AJ3356" s="17" t="e">
        <f t="shared" si="1153"/>
        <v>#N/A</v>
      </c>
      <c r="AK3356" s="17" t="e">
        <f t="shared" si="1154"/>
        <v>#N/A</v>
      </c>
      <c r="AL3356" s="17" t="e">
        <f t="shared" si="1155"/>
        <v>#N/A</v>
      </c>
      <c r="AM3356" s="17" t="e">
        <f t="shared" si="1156"/>
        <v>#N/A</v>
      </c>
      <c r="AN3356" s="17" t="e">
        <f t="shared" si="1157"/>
        <v>#N/A</v>
      </c>
      <c r="AO3356" s="17" t="e">
        <f t="shared" si="1161"/>
        <v>#N/A</v>
      </c>
      <c r="AP3356" s="17" t="e">
        <f t="shared" si="1158"/>
        <v>#N/A</v>
      </c>
      <c r="AQ3356" s="17" t="e">
        <f t="shared" si="1159"/>
        <v>#N/A</v>
      </c>
      <c r="AR3356" s="17" t="e">
        <f t="shared" si="1160"/>
        <v>#N/A</v>
      </c>
    </row>
    <row r="3357" spans="2:44" x14ac:dyDescent="0.25">
      <c r="B3357" t="e">
        <f>INDEX(RawData!$A$2:$A$1048576,MATCH(FmtData!$B$4+(ROW()-10),RawData!$A$2:$A$1048576,0))</f>
        <v>#N/A</v>
      </c>
      <c r="C33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7)</f>
        <v>#N/A</v>
      </c>
      <c r="D33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57" t="e">
        <f>INDEX(RawData!E$2:E$1048576,MATCH(FmtData!$B$4+(ROW()-10),RawData!$A$2:$A$1048576,0))</f>
        <v>#N/A</v>
      </c>
      <c r="F3357" t="e">
        <f>INDEX(RawData!F$2:F$1048576,MATCH(FmtData!$B$4+(ROW()-10),RawData!$A$2:$A$1048576,0))</f>
        <v>#N/A</v>
      </c>
      <c r="G3357" t="e">
        <f>INDEX(RawData!G$2:G$1048576,MATCH(FmtData!$B$4+(ROW()-10),RawData!$A$2:$A$1048576,0))</f>
        <v>#N/A</v>
      </c>
      <c r="H3357" t="e">
        <f>INDEX(RawData!H$2:H$1048576,MATCH(FmtData!$B$4+(ROW()-10),RawData!$A$2:$A$1048576,0))</f>
        <v>#N/A</v>
      </c>
      <c r="I3357" t="e">
        <f>INDEX(RawData!I$2:I$1048576,MATCH(FmtData!$B$4+(ROW()-10),RawData!$A$2:$A$1048576,0))</f>
        <v>#N/A</v>
      </c>
      <c r="J3357" t="e">
        <f>INDEX(RawData!J$2:J$1048576,MATCH(FmtData!$B$4+(ROW()-10),RawData!$A$2:$A$1048576,0))</f>
        <v>#N/A</v>
      </c>
      <c r="K3357" t="e">
        <f>INDEX(RawData!K$2:K$1048576,MATCH(FmtData!$B$4+(ROW()-10),RawData!$A$2:$A$1048576,0))</f>
        <v>#N/A</v>
      </c>
      <c r="L3357" t="e">
        <f>INDEX(RawData!L$2:L$1048576,MATCH(FmtData!$B$4+(ROW()-10),RawData!$A$2:$A$1048576,0))</f>
        <v>#N/A</v>
      </c>
      <c r="M3357" t="e">
        <f>INDEX(RawData!M$2:M$1048576,MATCH(FmtData!$B$4+(ROW()-10),RawData!$A$2:$A$1048576,0))</f>
        <v>#N/A</v>
      </c>
      <c r="N3357" t="e">
        <f>INDEX(RawData!N$2:N$1048576,MATCH(FmtData!$B$4+(ROW()-10),RawData!$A$2:$A$1048576,0))</f>
        <v>#N/A</v>
      </c>
      <c r="O3357" t="e">
        <f>INDEX(RawData!O$2:O$1048576,MATCH(FmtData!$B$4+(ROW()-10),RawData!$A$2:$A$1048576,0))</f>
        <v>#N/A</v>
      </c>
      <c r="P3357" t="e">
        <f>INDEX(RawData!P$2:P$1048576,MATCH(FmtData!$B$4+(ROW()-10),RawData!$A$2:$A$1048576,0))</f>
        <v>#N/A</v>
      </c>
      <c r="Q3357" t="e">
        <f>INDEX(RawData!Q$2:Q$1048576,MATCH(FmtData!$B$4+(ROW()-10),RawData!$A$2:$A$1048576,0))</f>
        <v>#N/A</v>
      </c>
      <c r="R3357" t="e">
        <f>INDEX(RawData!R$2:R$1048576,MATCH(FmtData!$B$4+(ROW()-10),RawData!$A$2:$A$1048576,0))</f>
        <v>#N/A</v>
      </c>
      <c r="S3357" t="e">
        <f>INDEX(RawData!S$2:S$1048576,MATCH(FmtData!$B$4+(ROW()-10),RawData!$A$2:$A$1048576,0))</f>
        <v>#N/A</v>
      </c>
      <c r="T3357" t="e">
        <f>INDEX(RawData!T$2:T$1048576,MATCH(FmtData!$B$4+(ROW()-10),RawData!$A$2:$A$1048576,0))</f>
        <v>#N/A</v>
      </c>
      <c r="U3357" t="e">
        <f>INDEX(RawData!U$2:U$1048576,MATCH(FmtData!$B$4+(ROW()-10),RawData!$A$2:$A$1048576,0))</f>
        <v>#N/A</v>
      </c>
      <c r="V3357" t="e">
        <f>INDEX(RawData!V$2:V$1048576,MATCH(FmtData!$B$4+(ROW()-10),RawData!$A$2:$A$1048576,0))</f>
        <v>#N/A</v>
      </c>
      <c r="W3357" s="8" t="e">
        <f t="shared" si="1147"/>
        <v>#N/A</v>
      </c>
      <c r="X3357" s="8" t="e">
        <f t="shared" si="1148"/>
        <v>#N/A</v>
      </c>
      <c r="Y3357" s="8" t="e">
        <f t="shared" si="1149"/>
        <v>#N/A</v>
      </c>
      <c r="Z3357" s="8" t="e">
        <f t="shared" si="1162"/>
        <v>#N/A</v>
      </c>
      <c r="AA3357" s="8" t="e">
        <f t="shared" si="1163"/>
        <v>#N/A</v>
      </c>
      <c r="AB3357" s="8" t="e">
        <f t="shared" si="1150"/>
        <v>#N/A</v>
      </c>
      <c r="AC3357" s="6" t="e">
        <f t="shared" si="1168"/>
        <v>#N/A</v>
      </c>
      <c r="AD3357" s="15" t="e">
        <f t="shared" si="1164"/>
        <v>#N/A</v>
      </c>
      <c r="AE3357" s="15" t="e">
        <f t="shared" si="1165"/>
        <v>#N/A</v>
      </c>
      <c r="AF3357" s="15" t="e">
        <f t="shared" si="1166"/>
        <v>#N/A</v>
      </c>
      <c r="AG3357" s="15" t="e">
        <f t="shared" si="1151"/>
        <v>#N/A</v>
      </c>
      <c r="AH3357" s="15" t="e">
        <f t="shared" si="1167"/>
        <v>#N/A</v>
      </c>
      <c r="AI3357" s="17" t="e">
        <f t="shared" si="1152"/>
        <v>#N/A</v>
      </c>
      <c r="AJ3357" s="17" t="e">
        <f t="shared" si="1153"/>
        <v>#N/A</v>
      </c>
      <c r="AK3357" s="17" t="e">
        <f t="shared" si="1154"/>
        <v>#N/A</v>
      </c>
      <c r="AL3357" s="17" t="e">
        <f t="shared" si="1155"/>
        <v>#N/A</v>
      </c>
      <c r="AM3357" s="17" t="e">
        <f t="shared" si="1156"/>
        <v>#N/A</v>
      </c>
      <c r="AN3357" s="17" t="e">
        <f t="shared" si="1157"/>
        <v>#N/A</v>
      </c>
      <c r="AO3357" s="17" t="e">
        <f t="shared" si="1161"/>
        <v>#N/A</v>
      </c>
      <c r="AP3357" s="17" t="e">
        <f t="shared" si="1158"/>
        <v>#N/A</v>
      </c>
      <c r="AQ3357" s="17" t="e">
        <f t="shared" si="1159"/>
        <v>#N/A</v>
      </c>
      <c r="AR3357" s="17" t="e">
        <f t="shared" si="1160"/>
        <v>#N/A</v>
      </c>
    </row>
    <row r="3358" spans="2:44" x14ac:dyDescent="0.25">
      <c r="B3358" t="e">
        <f>INDEX(RawData!$A$2:$A$1048576,MATCH(FmtData!$B$4+(ROW()-10),RawData!$A$2:$A$1048576,0))</f>
        <v>#N/A</v>
      </c>
      <c r="C33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8)</f>
        <v>#N/A</v>
      </c>
      <c r="D33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58" t="e">
        <f>INDEX(RawData!E$2:E$1048576,MATCH(FmtData!$B$4+(ROW()-10),RawData!$A$2:$A$1048576,0))</f>
        <v>#N/A</v>
      </c>
      <c r="F3358" t="e">
        <f>INDEX(RawData!F$2:F$1048576,MATCH(FmtData!$B$4+(ROW()-10),RawData!$A$2:$A$1048576,0))</f>
        <v>#N/A</v>
      </c>
      <c r="G3358" t="e">
        <f>INDEX(RawData!G$2:G$1048576,MATCH(FmtData!$B$4+(ROW()-10),RawData!$A$2:$A$1048576,0))</f>
        <v>#N/A</v>
      </c>
      <c r="H3358" t="e">
        <f>INDEX(RawData!H$2:H$1048576,MATCH(FmtData!$B$4+(ROW()-10),RawData!$A$2:$A$1048576,0))</f>
        <v>#N/A</v>
      </c>
      <c r="I3358" t="e">
        <f>INDEX(RawData!I$2:I$1048576,MATCH(FmtData!$B$4+(ROW()-10),RawData!$A$2:$A$1048576,0))</f>
        <v>#N/A</v>
      </c>
      <c r="J3358" t="e">
        <f>INDEX(RawData!J$2:J$1048576,MATCH(FmtData!$B$4+(ROW()-10),RawData!$A$2:$A$1048576,0))</f>
        <v>#N/A</v>
      </c>
      <c r="K3358" t="e">
        <f>INDEX(RawData!K$2:K$1048576,MATCH(FmtData!$B$4+(ROW()-10),RawData!$A$2:$A$1048576,0))</f>
        <v>#N/A</v>
      </c>
      <c r="L3358" t="e">
        <f>INDEX(RawData!L$2:L$1048576,MATCH(FmtData!$B$4+(ROW()-10),RawData!$A$2:$A$1048576,0))</f>
        <v>#N/A</v>
      </c>
      <c r="M3358" t="e">
        <f>INDEX(RawData!M$2:M$1048576,MATCH(FmtData!$B$4+(ROW()-10),RawData!$A$2:$A$1048576,0))</f>
        <v>#N/A</v>
      </c>
      <c r="N3358" t="e">
        <f>INDEX(RawData!N$2:N$1048576,MATCH(FmtData!$B$4+(ROW()-10),RawData!$A$2:$A$1048576,0))</f>
        <v>#N/A</v>
      </c>
      <c r="O3358" t="e">
        <f>INDEX(RawData!O$2:O$1048576,MATCH(FmtData!$B$4+(ROW()-10),RawData!$A$2:$A$1048576,0))</f>
        <v>#N/A</v>
      </c>
      <c r="P3358" t="e">
        <f>INDEX(RawData!P$2:P$1048576,MATCH(FmtData!$B$4+(ROW()-10),RawData!$A$2:$A$1048576,0))</f>
        <v>#N/A</v>
      </c>
      <c r="Q3358" t="e">
        <f>INDEX(RawData!Q$2:Q$1048576,MATCH(FmtData!$B$4+(ROW()-10),RawData!$A$2:$A$1048576,0))</f>
        <v>#N/A</v>
      </c>
      <c r="R3358" t="e">
        <f>INDEX(RawData!R$2:R$1048576,MATCH(FmtData!$B$4+(ROW()-10),RawData!$A$2:$A$1048576,0))</f>
        <v>#N/A</v>
      </c>
      <c r="S3358" t="e">
        <f>INDEX(RawData!S$2:S$1048576,MATCH(FmtData!$B$4+(ROW()-10),RawData!$A$2:$A$1048576,0))</f>
        <v>#N/A</v>
      </c>
      <c r="T3358" t="e">
        <f>INDEX(RawData!T$2:T$1048576,MATCH(FmtData!$B$4+(ROW()-10),RawData!$A$2:$A$1048576,0))</f>
        <v>#N/A</v>
      </c>
      <c r="U3358" t="e">
        <f>INDEX(RawData!U$2:U$1048576,MATCH(FmtData!$B$4+(ROW()-10),RawData!$A$2:$A$1048576,0))</f>
        <v>#N/A</v>
      </c>
      <c r="V3358" t="e">
        <f>INDEX(RawData!V$2:V$1048576,MATCH(FmtData!$B$4+(ROW()-10),RawData!$A$2:$A$1048576,0))</f>
        <v>#N/A</v>
      </c>
      <c r="W3358" s="8" t="e">
        <f t="shared" si="1147"/>
        <v>#N/A</v>
      </c>
      <c r="X3358" s="8" t="e">
        <f t="shared" si="1148"/>
        <v>#N/A</v>
      </c>
      <c r="Y3358" s="8" t="e">
        <f t="shared" si="1149"/>
        <v>#N/A</v>
      </c>
      <c r="Z3358" s="8" t="e">
        <f t="shared" si="1162"/>
        <v>#N/A</v>
      </c>
      <c r="AA3358" s="8" t="e">
        <f t="shared" si="1163"/>
        <v>#N/A</v>
      </c>
      <c r="AB3358" s="8" t="e">
        <f t="shared" si="1150"/>
        <v>#N/A</v>
      </c>
      <c r="AC3358" s="6" t="e">
        <f t="shared" si="1168"/>
        <v>#N/A</v>
      </c>
      <c r="AD3358" s="15" t="e">
        <f t="shared" si="1164"/>
        <v>#N/A</v>
      </c>
      <c r="AE3358" s="15" t="e">
        <f t="shared" si="1165"/>
        <v>#N/A</v>
      </c>
      <c r="AF3358" s="15" t="e">
        <f t="shared" si="1166"/>
        <v>#N/A</v>
      </c>
      <c r="AG3358" s="15" t="e">
        <f t="shared" si="1151"/>
        <v>#N/A</v>
      </c>
      <c r="AH3358" s="15" t="e">
        <f t="shared" si="1167"/>
        <v>#N/A</v>
      </c>
      <c r="AI3358" s="17" t="e">
        <f t="shared" si="1152"/>
        <v>#N/A</v>
      </c>
      <c r="AJ3358" s="17" t="e">
        <f t="shared" si="1153"/>
        <v>#N/A</v>
      </c>
      <c r="AK3358" s="17" t="e">
        <f t="shared" si="1154"/>
        <v>#N/A</v>
      </c>
      <c r="AL3358" s="17" t="e">
        <f t="shared" si="1155"/>
        <v>#N/A</v>
      </c>
      <c r="AM3358" s="17" t="e">
        <f t="shared" si="1156"/>
        <v>#N/A</v>
      </c>
      <c r="AN3358" s="17" t="e">
        <f t="shared" si="1157"/>
        <v>#N/A</v>
      </c>
      <c r="AO3358" s="17" t="e">
        <f t="shared" si="1161"/>
        <v>#N/A</v>
      </c>
      <c r="AP3358" s="17" t="e">
        <f t="shared" si="1158"/>
        <v>#N/A</v>
      </c>
      <c r="AQ3358" s="17" t="e">
        <f t="shared" si="1159"/>
        <v>#N/A</v>
      </c>
      <c r="AR3358" s="17" t="e">
        <f t="shared" si="1160"/>
        <v>#N/A</v>
      </c>
    </row>
    <row r="3359" spans="2:44" x14ac:dyDescent="0.25">
      <c r="B3359" t="e">
        <f>INDEX(RawData!$A$2:$A$1048576,MATCH(FmtData!$B$4+(ROW()-10),RawData!$A$2:$A$1048576,0))</f>
        <v>#N/A</v>
      </c>
      <c r="C33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9)</f>
        <v>#N/A</v>
      </c>
      <c r="D33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59" t="e">
        <f>INDEX(RawData!E$2:E$1048576,MATCH(FmtData!$B$4+(ROW()-10),RawData!$A$2:$A$1048576,0))</f>
        <v>#N/A</v>
      </c>
      <c r="F3359" t="e">
        <f>INDEX(RawData!F$2:F$1048576,MATCH(FmtData!$B$4+(ROW()-10),RawData!$A$2:$A$1048576,0))</f>
        <v>#N/A</v>
      </c>
      <c r="G3359" t="e">
        <f>INDEX(RawData!G$2:G$1048576,MATCH(FmtData!$B$4+(ROW()-10),RawData!$A$2:$A$1048576,0))</f>
        <v>#N/A</v>
      </c>
      <c r="H3359" t="e">
        <f>INDEX(RawData!H$2:H$1048576,MATCH(FmtData!$B$4+(ROW()-10),RawData!$A$2:$A$1048576,0))</f>
        <v>#N/A</v>
      </c>
      <c r="I3359" t="e">
        <f>INDEX(RawData!I$2:I$1048576,MATCH(FmtData!$B$4+(ROW()-10),RawData!$A$2:$A$1048576,0))</f>
        <v>#N/A</v>
      </c>
      <c r="J3359" t="e">
        <f>INDEX(RawData!J$2:J$1048576,MATCH(FmtData!$B$4+(ROW()-10),RawData!$A$2:$A$1048576,0))</f>
        <v>#N/A</v>
      </c>
      <c r="K3359" t="e">
        <f>INDEX(RawData!K$2:K$1048576,MATCH(FmtData!$B$4+(ROW()-10),RawData!$A$2:$A$1048576,0))</f>
        <v>#N/A</v>
      </c>
      <c r="L3359" t="e">
        <f>INDEX(RawData!L$2:L$1048576,MATCH(FmtData!$B$4+(ROW()-10),RawData!$A$2:$A$1048576,0))</f>
        <v>#N/A</v>
      </c>
      <c r="M3359" t="e">
        <f>INDEX(RawData!M$2:M$1048576,MATCH(FmtData!$B$4+(ROW()-10),RawData!$A$2:$A$1048576,0))</f>
        <v>#N/A</v>
      </c>
      <c r="N3359" t="e">
        <f>INDEX(RawData!N$2:N$1048576,MATCH(FmtData!$B$4+(ROW()-10),RawData!$A$2:$A$1048576,0))</f>
        <v>#N/A</v>
      </c>
      <c r="O3359" t="e">
        <f>INDEX(RawData!O$2:O$1048576,MATCH(FmtData!$B$4+(ROW()-10),RawData!$A$2:$A$1048576,0))</f>
        <v>#N/A</v>
      </c>
      <c r="P3359" t="e">
        <f>INDEX(RawData!P$2:P$1048576,MATCH(FmtData!$B$4+(ROW()-10),RawData!$A$2:$A$1048576,0))</f>
        <v>#N/A</v>
      </c>
      <c r="Q3359" t="e">
        <f>INDEX(RawData!Q$2:Q$1048576,MATCH(FmtData!$B$4+(ROW()-10),RawData!$A$2:$A$1048576,0))</f>
        <v>#N/A</v>
      </c>
      <c r="R3359" t="e">
        <f>INDEX(RawData!R$2:R$1048576,MATCH(FmtData!$B$4+(ROW()-10),RawData!$A$2:$A$1048576,0))</f>
        <v>#N/A</v>
      </c>
      <c r="S3359" t="e">
        <f>INDEX(RawData!S$2:S$1048576,MATCH(FmtData!$B$4+(ROW()-10),RawData!$A$2:$A$1048576,0))</f>
        <v>#N/A</v>
      </c>
      <c r="T3359" t="e">
        <f>INDEX(RawData!T$2:T$1048576,MATCH(FmtData!$B$4+(ROW()-10),RawData!$A$2:$A$1048576,0))</f>
        <v>#N/A</v>
      </c>
      <c r="U3359" t="e">
        <f>INDEX(RawData!U$2:U$1048576,MATCH(FmtData!$B$4+(ROW()-10),RawData!$A$2:$A$1048576,0))</f>
        <v>#N/A</v>
      </c>
      <c r="V3359" t="e">
        <f>INDEX(RawData!V$2:V$1048576,MATCH(FmtData!$B$4+(ROW()-10),RawData!$A$2:$A$1048576,0))</f>
        <v>#N/A</v>
      </c>
      <c r="W3359" s="8" t="e">
        <f t="shared" si="1147"/>
        <v>#N/A</v>
      </c>
      <c r="X3359" s="8" t="e">
        <f t="shared" si="1148"/>
        <v>#N/A</v>
      </c>
      <c r="Y3359" s="8" t="e">
        <f t="shared" si="1149"/>
        <v>#N/A</v>
      </c>
      <c r="Z3359" s="8" t="e">
        <f t="shared" si="1162"/>
        <v>#N/A</v>
      </c>
      <c r="AA3359" s="8" t="e">
        <f t="shared" si="1163"/>
        <v>#N/A</v>
      </c>
      <c r="AB3359" s="8" t="e">
        <f t="shared" si="1150"/>
        <v>#N/A</v>
      </c>
      <c r="AC3359" s="6" t="e">
        <f t="shared" si="1168"/>
        <v>#N/A</v>
      </c>
      <c r="AD3359" s="15" t="e">
        <f t="shared" si="1164"/>
        <v>#N/A</v>
      </c>
      <c r="AE3359" s="15" t="e">
        <f t="shared" si="1165"/>
        <v>#N/A</v>
      </c>
      <c r="AF3359" s="15" t="e">
        <f t="shared" si="1166"/>
        <v>#N/A</v>
      </c>
      <c r="AG3359" s="15" t="e">
        <f t="shared" si="1151"/>
        <v>#N/A</v>
      </c>
      <c r="AH3359" s="15" t="e">
        <f t="shared" si="1167"/>
        <v>#N/A</v>
      </c>
      <c r="AI3359" s="17" t="e">
        <f t="shared" si="1152"/>
        <v>#N/A</v>
      </c>
      <c r="AJ3359" s="17" t="e">
        <f t="shared" si="1153"/>
        <v>#N/A</v>
      </c>
      <c r="AK3359" s="17" t="e">
        <f t="shared" si="1154"/>
        <v>#N/A</v>
      </c>
      <c r="AL3359" s="17" t="e">
        <f t="shared" si="1155"/>
        <v>#N/A</v>
      </c>
      <c r="AM3359" s="17" t="e">
        <f t="shared" si="1156"/>
        <v>#N/A</v>
      </c>
      <c r="AN3359" s="17" t="e">
        <f t="shared" si="1157"/>
        <v>#N/A</v>
      </c>
      <c r="AO3359" s="17" t="e">
        <f t="shared" si="1161"/>
        <v>#N/A</v>
      </c>
      <c r="AP3359" s="17" t="e">
        <f t="shared" si="1158"/>
        <v>#N/A</v>
      </c>
      <c r="AQ3359" s="17" t="e">
        <f t="shared" si="1159"/>
        <v>#N/A</v>
      </c>
      <c r="AR3359" s="17" t="e">
        <f t="shared" si="1160"/>
        <v>#N/A</v>
      </c>
    </row>
    <row r="3360" spans="2:44" x14ac:dyDescent="0.25">
      <c r="B3360" t="e">
        <f>INDEX(RawData!$A$2:$A$1048576,MATCH(FmtData!$B$4+(ROW()-10),RawData!$A$2:$A$1048576,0))</f>
        <v>#N/A</v>
      </c>
      <c r="C33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0)</f>
        <v>#N/A</v>
      </c>
      <c r="D33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60" t="e">
        <f>INDEX(RawData!E$2:E$1048576,MATCH(FmtData!$B$4+(ROW()-10),RawData!$A$2:$A$1048576,0))</f>
        <v>#N/A</v>
      </c>
      <c r="F3360" t="e">
        <f>INDEX(RawData!F$2:F$1048576,MATCH(FmtData!$B$4+(ROW()-10),RawData!$A$2:$A$1048576,0))</f>
        <v>#N/A</v>
      </c>
      <c r="G3360" t="e">
        <f>INDEX(RawData!G$2:G$1048576,MATCH(FmtData!$B$4+(ROW()-10),RawData!$A$2:$A$1048576,0))</f>
        <v>#N/A</v>
      </c>
      <c r="H3360" t="e">
        <f>INDEX(RawData!H$2:H$1048576,MATCH(FmtData!$B$4+(ROW()-10),RawData!$A$2:$A$1048576,0))</f>
        <v>#N/A</v>
      </c>
      <c r="I3360" t="e">
        <f>INDEX(RawData!I$2:I$1048576,MATCH(FmtData!$B$4+(ROW()-10),RawData!$A$2:$A$1048576,0))</f>
        <v>#N/A</v>
      </c>
      <c r="J3360" t="e">
        <f>INDEX(RawData!J$2:J$1048576,MATCH(FmtData!$B$4+(ROW()-10),RawData!$A$2:$A$1048576,0))</f>
        <v>#N/A</v>
      </c>
      <c r="K3360" t="e">
        <f>INDEX(RawData!K$2:K$1048576,MATCH(FmtData!$B$4+(ROW()-10),RawData!$A$2:$A$1048576,0))</f>
        <v>#N/A</v>
      </c>
      <c r="L3360" t="e">
        <f>INDEX(RawData!L$2:L$1048576,MATCH(FmtData!$B$4+(ROW()-10),RawData!$A$2:$A$1048576,0))</f>
        <v>#N/A</v>
      </c>
      <c r="M3360" t="e">
        <f>INDEX(RawData!M$2:M$1048576,MATCH(FmtData!$B$4+(ROW()-10),RawData!$A$2:$A$1048576,0))</f>
        <v>#N/A</v>
      </c>
      <c r="N3360" t="e">
        <f>INDEX(RawData!N$2:N$1048576,MATCH(FmtData!$B$4+(ROW()-10),RawData!$A$2:$A$1048576,0))</f>
        <v>#N/A</v>
      </c>
      <c r="O3360" t="e">
        <f>INDEX(RawData!O$2:O$1048576,MATCH(FmtData!$B$4+(ROW()-10),RawData!$A$2:$A$1048576,0))</f>
        <v>#N/A</v>
      </c>
      <c r="P3360" t="e">
        <f>INDEX(RawData!P$2:P$1048576,MATCH(FmtData!$B$4+(ROW()-10),RawData!$A$2:$A$1048576,0))</f>
        <v>#N/A</v>
      </c>
      <c r="Q3360" t="e">
        <f>INDEX(RawData!Q$2:Q$1048576,MATCH(FmtData!$B$4+(ROW()-10),RawData!$A$2:$A$1048576,0))</f>
        <v>#N/A</v>
      </c>
      <c r="R3360" t="e">
        <f>INDEX(RawData!R$2:R$1048576,MATCH(FmtData!$B$4+(ROW()-10),RawData!$A$2:$A$1048576,0))</f>
        <v>#N/A</v>
      </c>
      <c r="S3360" t="e">
        <f>INDEX(RawData!S$2:S$1048576,MATCH(FmtData!$B$4+(ROW()-10),RawData!$A$2:$A$1048576,0))</f>
        <v>#N/A</v>
      </c>
      <c r="T3360" t="e">
        <f>INDEX(RawData!T$2:T$1048576,MATCH(FmtData!$B$4+(ROW()-10),RawData!$A$2:$A$1048576,0))</f>
        <v>#N/A</v>
      </c>
      <c r="U3360" t="e">
        <f>INDEX(RawData!U$2:U$1048576,MATCH(FmtData!$B$4+(ROW()-10),RawData!$A$2:$A$1048576,0))</f>
        <v>#N/A</v>
      </c>
      <c r="V3360" t="e">
        <f>INDEX(RawData!V$2:V$1048576,MATCH(FmtData!$B$4+(ROW()-10),RawData!$A$2:$A$1048576,0))</f>
        <v>#N/A</v>
      </c>
      <c r="W3360" s="8" t="e">
        <f t="shared" si="1147"/>
        <v>#N/A</v>
      </c>
      <c r="X3360" s="8" t="e">
        <f t="shared" si="1148"/>
        <v>#N/A</v>
      </c>
      <c r="Y3360" s="8" t="e">
        <f t="shared" si="1149"/>
        <v>#N/A</v>
      </c>
      <c r="Z3360" s="8" t="e">
        <f t="shared" si="1162"/>
        <v>#N/A</v>
      </c>
      <c r="AA3360" s="8" t="e">
        <f t="shared" si="1163"/>
        <v>#N/A</v>
      </c>
      <c r="AB3360" s="8" t="e">
        <f t="shared" si="1150"/>
        <v>#N/A</v>
      </c>
      <c r="AC3360" s="6" t="e">
        <f t="shared" si="1168"/>
        <v>#N/A</v>
      </c>
      <c r="AD3360" s="15" t="e">
        <f t="shared" si="1164"/>
        <v>#N/A</v>
      </c>
      <c r="AE3360" s="15" t="e">
        <f t="shared" si="1165"/>
        <v>#N/A</v>
      </c>
      <c r="AF3360" s="15" t="e">
        <f t="shared" si="1166"/>
        <v>#N/A</v>
      </c>
      <c r="AG3360" s="15" t="e">
        <f t="shared" si="1151"/>
        <v>#N/A</v>
      </c>
      <c r="AH3360" s="15" t="e">
        <f t="shared" si="1167"/>
        <v>#N/A</v>
      </c>
      <c r="AI3360" s="17" t="e">
        <f t="shared" si="1152"/>
        <v>#N/A</v>
      </c>
      <c r="AJ3360" s="17" t="e">
        <f t="shared" si="1153"/>
        <v>#N/A</v>
      </c>
      <c r="AK3360" s="17" t="e">
        <f t="shared" si="1154"/>
        <v>#N/A</v>
      </c>
      <c r="AL3360" s="17" t="e">
        <f t="shared" si="1155"/>
        <v>#N/A</v>
      </c>
      <c r="AM3360" s="17" t="e">
        <f t="shared" si="1156"/>
        <v>#N/A</v>
      </c>
      <c r="AN3360" s="17" t="e">
        <f t="shared" si="1157"/>
        <v>#N/A</v>
      </c>
      <c r="AO3360" s="17" t="e">
        <f t="shared" si="1161"/>
        <v>#N/A</v>
      </c>
      <c r="AP3360" s="17" t="e">
        <f t="shared" si="1158"/>
        <v>#N/A</v>
      </c>
      <c r="AQ3360" s="17" t="e">
        <f t="shared" si="1159"/>
        <v>#N/A</v>
      </c>
      <c r="AR3360" s="17" t="e">
        <f t="shared" si="1160"/>
        <v>#N/A</v>
      </c>
    </row>
    <row r="3361" spans="2:44" x14ac:dyDescent="0.25">
      <c r="B3361" t="e">
        <f>INDEX(RawData!$A$2:$A$1048576,MATCH(FmtData!$B$4+(ROW()-10),RawData!$A$2:$A$1048576,0))</f>
        <v>#N/A</v>
      </c>
      <c r="C33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1)</f>
        <v>#N/A</v>
      </c>
      <c r="D33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61" t="e">
        <f>INDEX(RawData!E$2:E$1048576,MATCH(FmtData!$B$4+(ROW()-10),RawData!$A$2:$A$1048576,0))</f>
        <v>#N/A</v>
      </c>
      <c r="F3361" t="e">
        <f>INDEX(RawData!F$2:F$1048576,MATCH(FmtData!$B$4+(ROW()-10),RawData!$A$2:$A$1048576,0))</f>
        <v>#N/A</v>
      </c>
      <c r="G3361" t="e">
        <f>INDEX(RawData!G$2:G$1048576,MATCH(FmtData!$B$4+(ROW()-10),RawData!$A$2:$A$1048576,0))</f>
        <v>#N/A</v>
      </c>
      <c r="H3361" t="e">
        <f>INDEX(RawData!H$2:H$1048576,MATCH(FmtData!$B$4+(ROW()-10),RawData!$A$2:$A$1048576,0))</f>
        <v>#N/A</v>
      </c>
      <c r="I3361" t="e">
        <f>INDEX(RawData!I$2:I$1048576,MATCH(FmtData!$B$4+(ROW()-10),RawData!$A$2:$A$1048576,0))</f>
        <v>#N/A</v>
      </c>
      <c r="J3361" t="e">
        <f>INDEX(RawData!J$2:J$1048576,MATCH(FmtData!$B$4+(ROW()-10),RawData!$A$2:$A$1048576,0))</f>
        <v>#N/A</v>
      </c>
      <c r="K3361" t="e">
        <f>INDEX(RawData!K$2:K$1048576,MATCH(FmtData!$B$4+(ROW()-10),RawData!$A$2:$A$1048576,0))</f>
        <v>#N/A</v>
      </c>
      <c r="L3361" t="e">
        <f>INDEX(RawData!L$2:L$1048576,MATCH(FmtData!$B$4+(ROW()-10),RawData!$A$2:$A$1048576,0))</f>
        <v>#N/A</v>
      </c>
      <c r="M3361" t="e">
        <f>INDEX(RawData!M$2:M$1048576,MATCH(FmtData!$B$4+(ROW()-10),RawData!$A$2:$A$1048576,0))</f>
        <v>#N/A</v>
      </c>
      <c r="N3361" t="e">
        <f>INDEX(RawData!N$2:N$1048576,MATCH(FmtData!$B$4+(ROW()-10),RawData!$A$2:$A$1048576,0))</f>
        <v>#N/A</v>
      </c>
      <c r="O3361" t="e">
        <f>INDEX(RawData!O$2:O$1048576,MATCH(FmtData!$B$4+(ROW()-10),RawData!$A$2:$A$1048576,0))</f>
        <v>#N/A</v>
      </c>
      <c r="P3361" t="e">
        <f>INDEX(RawData!P$2:P$1048576,MATCH(FmtData!$B$4+(ROW()-10),RawData!$A$2:$A$1048576,0))</f>
        <v>#N/A</v>
      </c>
      <c r="Q3361" t="e">
        <f>INDEX(RawData!Q$2:Q$1048576,MATCH(FmtData!$B$4+(ROW()-10),RawData!$A$2:$A$1048576,0))</f>
        <v>#N/A</v>
      </c>
      <c r="R3361" t="e">
        <f>INDEX(RawData!R$2:R$1048576,MATCH(FmtData!$B$4+(ROW()-10),RawData!$A$2:$A$1048576,0))</f>
        <v>#N/A</v>
      </c>
      <c r="S3361" t="e">
        <f>INDEX(RawData!S$2:S$1048576,MATCH(FmtData!$B$4+(ROW()-10),RawData!$A$2:$A$1048576,0))</f>
        <v>#N/A</v>
      </c>
      <c r="T3361" t="e">
        <f>INDEX(RawData!T$2:T$1048576,MATCH(FmtData!$B$4+(ROW()-10),RawData!$A$2:$A$1048576,0))</f>
        <v>#N/A</v>
      </c>
      <c r="U3361" t="e">
        <f>INDEX(RawData!U$2:U$1048576,MATCH(FmtData!$B$4+(ROW()-10),RawData!$A$2:$A$1048576,0))</f>
        <v>#N/A</v>
      </c>
      <c r="V3361" t="e">
        <f>INDEX(RawData!V$2:V$1048576,MATCH(FmtData!$B$4+(ROW()-10),RawData!$A$2:$A$1048576,0))</f>
        <v>#N/A</v>
      </c>
      <c r="W3361" s="8" t="e">
        <f t="shared" si="1147"/>
        <v>#N/A</v>
      </c>
      <c r="X3361" s="8" t="e">
        <f t="shared" si="1148"/>
        <v>#N/A</v>
      </c>
      <c r="Y3361" s="8" t="e">
        <f t="shared" si="1149"/>
        <v>#N/A</v>
      </c>
      <c r="Z3361" s="8" t="e">
        <f t="shared" si="1162"/>
        <v>#N/A</v>
      </c>
      <c r="AA3361" s="8" t="e">
        <f t="shared" si="1163"/>
        <v>#N/A</v>
      </c>
      <c r="AB3361" s="8" t="e">
        <f t="shared" si="1150"/>
        <v>#N/A</v>
      </c>
      <c r="AC3361" s="6" t="e">
        <f t="shared" si="1168"/>
        <v>#N/A</v>
      </c>
      <c r="AD3361" s="15" t="e">
        <f t="shared" si="1164"/>
        <v>#N/A</v>
      </c>
      <c r="AE3361" s="15" t="e">
        <f t="shared" si="1165"/>
        <v>#N/A</v>
      </c>
      <c r="AF3361" s="15" t="e">
        <f t="shared" si="1166"/>
        <v>#N/A</v>
      </c>
      <c r="AG3361" s="15" t="e">
        <f t="shared" si="1151"/>
        <v>#N/A</v>
      </c>
      <c r="AH3361" s="15" t="e">
        <f t="shared" si="1167"/>
        <v>#N/A</v>
      </c>
      <c r="AI3361" s="17" t="e">
        <f t="shared" si="1152"/>
        <v>#N/A</v>
      </c>
      <c r="AJ3361" s="17" t="e">
        <f t="shared" si="1153"/>
        <v>#N/A</v>
      </c>
      <c r="AK3361" s="17" t="e">
        <f t="shared" si="1154"/>
        <v>#N/A</v>
      </c>
      <c r="AL3361" s="17" t="e">
        <f t="shared" si="1155"/>
        <v>#N/A</v>
      </c>
      <c r="AM3361" s="17" t="e">
        <f t="shared" si="1156"/>
        <v>#N/A</v>
      </c>
      <c r="AN3361" s="17" t="e">
        <f t="shared" si="1157"/>
        <v>#N/A</v>
      </c>
      <c r="AO3361" s="17" t="e">
        <f t="shared" si="1161"/>
        <v>#N/A</v>
      </c>
      <c r="AP3361" s="17" t="e">
        <f t="shared" si="1158"/>
        <v>#N/A</v>
      </c>
      <c r="AQ3361" s="17" t="e">
        <f t="shared" si="1159"/>
        <v>#N/A</v>
      </c>
      <c r="AR3361" s="17" t="e">
        <f t="shared" si="1160"/>
        <v>#N/A</v>
      </c>
    </row>
    <row r="3362" spans="2:44" x14ac:dyDescent="0.25">
      <c r="B3362" t="e">
        <f>INDEX(RawData!$A$2:$A$1048576,MATCH(FmtData!$B$4+(ROW()-10),RawData!$A$2:$A$1048576,0))</f>
        <v>#N/A</v>
      </c>
      <c r="C33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2)</f>
        <v>#N/A</v>
      </c>
      <c r="D33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62" t="e">
        <f>INDEX(RawData!E$2:E$1048576,MATCH(FmtData!$B$4+(ROW()-10),RawData!$A$2:$A$1048576,0))</f>
        <v>#N/A</v>
      </c>
      <c r="F3362" t="e">
        <f>INDEX(RawData!F$2:F$1048576,MATCH(FmtData!$B$4+(ROW()-10),RawData!$A$2:$A$1048576,0))</f>
        <v>#N/A</v>
      </c>
      <c r="G3362" t="e">
        <f>INDEX(RawData!G$2:G$1048576,MATCH(FmtData!$B$4+(ROW()-10),RawData!$A$2:$A$1048576,0))</f>
        <v>#N/A</v>
      </c>
      <c r="H3362" t="e">
        <f>INDEX(RawData!H$2:H$1048576,MATCH(FmtData!$B$4+(ROW()-10),RawData!$A$2:$A$1048576,0))</f>
        <v>#N/A</v>
      </c>
      <c r="I3362" t="e">
        <f>INDEX(RawData!I$2:I$1048576,MATCH(FmtData!$B$4+(ROW()-10),RawData!$A$2:$A$1048576,0))</f>
        <v>#N/A</v>
      </c>
      <c r="J3362" t="e">
        <f>INDEX(RawData!J$2:J$1048576,MATCH(FmtData!$B$4+(ROW()-10),RawData!$A$2:$A$1048576,0))</f>
        <v>#N/A</v>
      </c>
      <c r="K3362" t="e">
        <f>INDEX(RawData!K$2:K$1048576,MATCH(FmtData!$B$4+(ROW()-10),RawData!$A$2:$A$1048576,0))</f>
        <v>#N/A</v>
      </c>
      <c r="L3362" t="e">
        <f>INDEX(RawData!L$2:L$1048576,MATCH(FmtData!$B$4+(ROW()-10),RawData!$A$2:$A$1048576,0))</f>
        <v>#N/A</v>
      </c>
      <c r="M3362" t="e">
        <f>INDEX(RawData!M$2:M$1048576,MATCH(FmtData!$B$4+(ROW()-10),RawData!$A$2:$A$1048576,0))</f>
        <v>#N/A</v>
      </c>
      <c r="N3362" t="e">
        <f>INDEX(RawData!N$2:N$1048576,MATCH(FmtData!$B$4+(ROW()-10),RawData!$A$2:$A$1048576,0))</f>
        <v>#N/A</v>
      </c>
      <c r="O3362" t="e">
        <f>INDEX(RawData!O$2:O$1048576,MATCH(FmtData!$B$4+(ROW()-10),RawData!$A$2:$A$1048576,0))</f>
        <v>#N/A</v>
      </c>
      <c r="P3362" t="e">
        <f>INDEX(RawData!P$2:P$1048576,MATCH(FmtData!$B$4+(ROW()-10),RawData!$A$2:$A$1048576,0))</f>
        <v>#N/A</v>
      </c>
      <c r="Q3362" t="e">
        <f>INDEX(RawData!Q$2:Q$1048576,MATCH(FmtData!$B$4+(ROW()-10),RawData!$A$2:$A$1048576,0))</f>
        <v>#N/A</v>
      </c>
      <c r="R3362" t="e">
        <f>INDEX(RawData!R$2:R$1048576,MATCH(FmtData!$B$4+(ROW()-10),RawData!$A$2:$A$1048576,0))</f>
        <v>#N/A</v>
      </c>
      <c r="S3362" t="e">
        <f>INDEX(RawData!S$2:S$1048576,MATCH(FmtData!$B$4+(ROW()-10),RawData!$A$2:$A$1048576,0))</f>
        <v>#N/A</v>
      </c>
      <c r="T3362" t="e">
        <f>INDEX(RawData!T$2:T$1048576,MATCH(FmtData!$B$4+(ROW()-10),RawData!$A$2:$A$1048576,0))</f>
        <v>#N/A</v>
      </c>
      <c r="U3362" t="e">
        <f>INDEX(RawData!U$2:U$1048576,MATCH(FmtData!$B$4+(ROW()-10),RawData!$A$2:$A$1048576,0))</f>
        <v>#N/A</v>
      </c>
      <c r="V3362" t="e">
        <f>INDEX(RawData!V$2:V$1048576,MATCH(FmtData!$B$4+(ROW()-10),RawData!$A$2:$A$1048576,0))</f>
        <v>#N/A</v>
      </c>
      <c r="W3362" s="8" t="e">
        <f t="shared" si="1147"/>
        <v>#N/A</v>
      </c>
      <c r="X3362" s="8" t="e">
        <f t="shared" si="1148"/>
        <v>#N/A</v>
      </c>
      <c r="Y3362" s="8" t="e">
        <f t="shared" si="1149"/>
        <v>#N/A</v>
      </c>
      <c r="Z3362" s="8" t="e">
        <f t="shared" si="1162"/>
        <v>#N/A</v>
      </c>
      <c r="AA3362" s="8" t="e">
        <f t="shared" si="1163"/>
        <v>#N/A</v>
      </c>
      <c r="AB3362" s="8" t="e">
        <f t="shared" si="1150"/>
        <v>#N/A</v>
      </c>
      <c r="AC3362" s="6" t="e">
        <f t="shared" si="1168"/>
        <v>#N/A</v>
      </c>
      <c r="AD3362" s="15" t="e">
        <f t="shared" si="1164"/>
        <v>#N/A</v>
      </c>
      <c r="AE3362" s="15" t="e">
        <f t="shared" si="1165"/>
        <v>#N/A</v>
      </c>
      <c r="AF3362" s="15" t="e">
        <f t="shared" si="1166"/>
        <v>#N/A</v>
      </c>
      <c r="AG3362" s="15" t="e">
        <f t="shared" si="1151"/>
        <v>#N/A</v>
      </c>
      <c r="AH3362" s="15" t="e">
        <f t="shared" si="1167"/>
        <v>#N/A</v>
      </c>
      <c r="AI3362" s="17" t="e">
        <f t="shared" si="1152"/>
        <v>#N/A</v>
      </c>
      <c r="AJ3362" s="17" t="e">
        <f t="shared" si="1153"/>
        <v>#N/A</v>
      </c>
      <c r="AK3362" s="17" t="e">
        <f t="shared" si="1154"/>
        <v>#N/A</v>
      </c>
      <c r="AL3362" s="17" t="e">
        <f t="shared" si="1155"/>
        <v>#N/A</v>
      </c>
      <c r="AM3362" s="17" t="e">
        <f t="shared" si="1156"/>
        <v>#N/A</v>
      </c>
      <c r="AN3362" s="17" t="e">
        <f t="shared" si="1157"/>
        <v>#N/A</v>
      </c>
      <c r="AO3362" s="17" t="e">
        <f t="shared" si="1161"/>
        <v>#N/A</v>
      </c>
      <c r="AP3362" s="17" t="e">
        <f t="shared" si="1158"/>
        <v>#N/A</v>
      </c>
      <c r="AQ3362" s="17" t="e">
        <f t="shared" si="1159"/>
        <v>#N/A</v>
      </c>
      <c r="AR3362" s="17" t="e">
        <f t="shared" si="1160"/>
        <v>#N/A</v>
      </c>
    </row>
    <row r="3363" spans="2:44" x14ac:dyDescent="0.25">
      <c r="B3363" t="e">
        <f>INDEX(RawData!$A$2:$A$1048576,MATCH(FmtData!$B$4+(ROW()-10),RawData!$A$2:$A$1048576,0))</f>
        <v>#N/A</v>
      </c>
      <c r="C33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3)</f>
        <v>#N/A</v>
      </c>
      <c r="D33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63" t="e">
        <f>INDEX(RawData!E$2:E$1048576,MATCH(FmtData!$B$4+(ROW()-10),RawData!$A$2:$A$1048576,0))</f>
        <v>#N/A</v>
      </c>
      <c r="F3363" t="e">
        <f>INDEX(RawData!F$2:F$1048576,MATCH(FmtData!$B$4+(ROW()-10),RawData!$A$2:$A$1048576,0))</f>
        <v>#N/A</v>
      </c>
      <c r="G3363" t="e">
        <f>INDEX(RawData!G$2:G$1048576,MATCH(FmtData!$B$4+(ROW()-10),RawData!$A$2:$A$1048576,0))</f>
        <v>#N/A</v>
      </c>
      <c r="H3363" t="e">
        <f>INDEX(RawData!H$2:H$1048576,MATCH(FmtData!$B$4+(ROW()-10),RawData!$A$2:$A$1048576,0))</f>
        <v>#N/A</v>
      </c>
      <c r="I3363" t="e">
        <f>INDEX(RawData!I$2:I$1048576,MATCH(FmtData!$B$4+(ROW()-10),RawData!$A$2:$A$1048576,0))</f>
        <v>#N/A</v>
      </c>
      <c r="J3363" t="e">
        <f>INDEX(RawData!J$2:J$1048576,MATCH(FmtData!$B$4+(ROW()-10),RawData!$A$2:$A$1048576,0))</f>
        <v>#N/A</v>
      </c>
      <c r="K3363" t="e">
        <f>INDEX(RawData!K$2:K$1048576,MATCH(FmtData!$B$4+(ROW()-10),RawData!$A$2:$A$1048576,0))</f>
        <v>#N/A</v>
      </c>
      <c r="L3363" t="e">
        <f>INDEX(RawData!L$2:L$1048576,MATCH(FmtData!$B$4+(ROW()-10),RawData!$A$2:$A$1048576,0))</f>
        <v>#N/A</v>
      </c>
      <c r="M3363" t="e">
        <f>INDEX(RawData!M$2:M$1048576,MATCH(FmtData!$B$4+(ROW()-10),RawData!$A$2:$A$1048576,0))</f>
        <v>#N/A</v>
      </c>
      <c r="N3363" t="e">
        <f>INDEX(RawData!N$2:N$1048576,MATCH(FmtData!$B$4+(ROW()-10),RawData!$A$2:$A$1048576,0))</f>
        <v>#N/A</v>
      </c>
      <c r="O3363" t="e">
        <f>INDEX(RawData!O$2:O$1048576,MATCH(FmtData!$B$4+(ROW()-10),RawData!$A$2:$A$1048576,0))</f>
        <v>#N/A</v>
      </c>
      <c r="P3363" t="e">
        <f>INDEX(RawData!P$2:P$1048576,MATCH(FmtData!$B$4+(ROW()-10),RawData!$A$2:$A$1048576,0))</f>
        <v>#N/A</v>
      </c>
      <c r="Q3363" t="e">
        <f>INDEX(RawData!Q$2:Q$1048576,MATCH(FmtData!$B$4+(ROW()-10),RawData!$A$2:$A$1048576,0))</f>
        <v>#N/A</v>
      </c>
      <c r="R3363" t="e">
        <f>INDEX(RawData!R$2:R$1048576,MATCH(FmtData!$B$4+(ROW()-10),RawData!$A$2:$A$1048576,0))</f>
        <v>#N/A</v>
      </c>
      <c r="S3363" t="e">
        <f>INDEX(RawData!S$2:S$1048576,MATCH(FmtData!$B$4+(ROW()-10),RawData!$A$2:$A$1048576,0))</f>
        <v>#N/A</v>
      </c>
      <c r="T3363" t="e">
        <f>INDEX(RawData!T$2:T$1048576,MATCH(FmtData!$B$4+(ROW()-10),RawData!$A$2:$A$1048576,0))</f>
        <v>#N/A</v>
      </c>
      <c r="U3363" t="e">
        <f>INDEX(RawData!U$2:U$1048576,MATCH(FmtData!$B$4+(ROW()-10),RawData!$A$2:$A$1048576,0))</f>
        <v>#N/A</v>
      </c>
      <c r="V3363" t="e">
        <f>INDEX(RawData!V$2:V$1048576,MATCH(FmtData!$B$4+(ROW()-10),RawData!$A$2:$A$1048576,0))</f>
        <v>#N/A</v>
      </c>
      <c r="W3363" s="8" t="e">
        <f t="shared" si="1147"/>
        <v>#N/A</v>
      </c>
      <c r="X3363" s="8" t="e">
        <f t="shared" si="1148"/>
        <v>#N/A</v>
      </c>
      <c r="Y3363" s="8" t="e">
        <f t="shared" si="1149"/>
        <v>#N/A</v>
      </c>
      <c r="Z3363" s="8" t="e">
        <f t="shared" si="1162"/>
        <v>#N/A</v>
      </c>
      <c r="AA3363" s="8" t="e">
        <f t="shared" si="1163"/>
        <v>#N/A</v>
      </c>
      <c r="AB3363" s="8" t="e">
        <f t="shared" si="1150"/>
        <v>#N/A</v>
      </c>
      <c r="AC3363" s="6" t="e">
        <f t="shared" si="1168"/>
        <v>#N/A</v>
      </c>
      <c r="AD3363" s="15" t="e">
        <f t="shared" si="1164"/>
        <v>#N/A</v>
      </c>
      <c r="AE3363" s="15" t="e">
        <f t="shared" si="1165"/>
        <v>#N/A</v>
      </c>
      <c r="AF3363" s="15" t="e">
        <f t="shared" si="1166"/>
        <v>#N/A</v>
      </c>
      <c r="AG3363" s="15" t="e">
        <f t="shared" si="1151"/>
        <v>#N/A</v>
      </c>
      <c r="AH3363" s="15" t="e">
        <f t="shared" si="1167"/>
        <v>#N/A</v>
      </c>
      <c r="AI3363" s="17" t="e">
        <f t="shared" si="1152"/>
        <v>#N/A</v>
      </c>
      <c r="AJ3363" s="17" t="e">
        <f t="shared" si="1153"/>
        <v>#N/A</v>
      </c>
      <c r="AK3363" s="17" t="e">
        <f t="shared" si="1154"/>
        <v>#N/A</v>
      </c>
      <c r="AL3363" s="17" t="e">
        <f t="shared" si="1155"/>
        <v>#N/A</v>
      </c>
      <c r="AM3363" s="17" t="e">
        <f t="shared" si="1156"/>
        <v>#N/A</v>
      </c>
      <c r="AN3363" s="17" t="e">
        <f t="shared" si="1157"/>
        <v>#N/A</v>
      </c>
      <c r="AO3363" s="17" t="e">
        <f t="shared" si="1161"/>
        <v>#N/A</v>
      </c>
      <c r="AP3363" s="17" t="e">
        <f t="shared" si="1158"/>
        <v>#N/A</v>
      </c>
      <c r="AQ3363" s="17" t="e">
        <f t="shared" si="1159"/>
        <v>#N/A</v>
      </c>
      <c r="AR3363" s="17" t="e">
        <f t="shared" si="1160"/>
        <v>#N/A</v>
      </c>
    </row>
    <row r="3364" spans="2:44" x14ac:dyDescent="0.25">
      <c r="B3364" t="e">
        <f>INDEX(RawData!$A$2:$A$1048576,MATCH(FmtData!$B$4+(ROW()-10),RawData!$A$2:$A$1048576,0))</f>
        <v>#N/A</v>
      </c>
      <c r="C33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4)</f>
        <v>#N/A</v>
      </c>
      <c r="D33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64" t="e">
        <f>INDEX(RawData!E$2:E$1048576,MATCH(FmtData!$B$4+(ROW()-10),RawData!$A$2:$A$1048576,0))</f>
        <v>#N/A</v>
      </c>
      <c r="F3364" t="e">
        <f>INDEX(RawData!F$2:F$1048576,MATCH(FmtData!$B$4+(ROW()-10),RawData!$A$2:$A$1048576,0))</f>
        <v>#N/A</v>
      </c>
      <c r="G3364" t="e">
        <f>INDEX(RawData!G$2:G$1048576,MATCH(FmtData!$B$4+(ROW()-10),RawData!$A$2:$A$1048576,0))</f>
        <v>#N/A</v>
      </c>
      <c r="H3364" t="e">
        <f>INDEX(RawData!H$2:H$1048576,MATCH(FmtData!$B$4+(ROW()-10),RawData!$A$2:$A$1048576,0))</f>
        <v>#N/A</v>
      </c>
      <c r="I3364" t="e">
        <f>INDEX(RawData!I$2:I$1048576,MATCH(FmtData!$B$4+(ROW()-10),RawData!$A$2:$A$1048576,0))</f>
        <v>#N/A</v>
      </c>
      <c r="J3364" t="e">
        <f>INDEX(RawData!J$2:J$1048576,MATCH(FmtData!$B$4+(ROW()-10),RawData!$A$2:$A$1048576,0))</f>
        <v>#N/A</v>
      </c>
      <c r="K3364" t="e">
        <f>INDEX(RawData!K$2:K$1048576,MATCH(FmtData!$B$4+(ROW()-10),RawData!$A$2:$A$1048576,0))</f>
        <v>#N/A</v>
      </c>
      <c r="L3364" t="e">
        <f>INDEX(RawData!L$2:L$1048576,MATCH(FmtData!$B$4+(ROW()-10),RawData!$A$2:$A$1048576,0))</f>
        <v>#N/A</v>
      </c>
      <c r="M3364" t="e">
        <f>INDEX(RawData!M$2:M$1048576,MATCH(FmtData!$B$4+(ROW()-10),RawData!$A$2:$A$1048576,0))</f>
        <v>#N/A</v>
      </c>
      <c r="N3364" t="e">
        <f>INDEX(RawData!N$2:N$1048576,MATCH(FmtData!$B$4+(ROW()-10),RawData!$A$2:$A$1048576,0))</f>
        <v>#N/A</v>
      </c>
      <c r="O3364" t="e">
        <f>INDEX(RawData!O$2:O$1048576,MATCH(FmtData!$B$4+(ROW()-10),RawData!$A$2:$A$1048576,0))</f>
        <v>#N/A</v>
      </c>
      <c r="P3364" t="e">
        <f>INDEX(RawData!P$2:P$1048576,MATCH(FmtData!$B$4+(ROW()-10),RawData!$A$2:$A$1048576,0))</f>
        <v>#N/A</v>
      </c>
      <c r="Q3364" t="e">
        <f>INDEX(RawData!Q$2:Q$1048576,MATCH(FmtData!$B$4+(ROW()-10),RawData!$A$2:$A$1048576,0))</f>
        <v>#N/A</v>
      </c>
      <c r="R3364" t="e">
        <f>INDEX(RawData!R$2:R$1048576,MATCH(FmtData!$B$4+(ROW()-10),RawData!$A$2:$A$1048576,0))</f>
        <v>#N/A</v>
      </c>
      <c r="S3364" t="e">
        <f>INDEX(RawData!S$2:S$1048576,MATCH(FmtData!$B$4+(ROW()-10),RawData!$A$2:$A$1048576,0))</f>
        <v>#N/A</v>
      </c>
      <c r="T3364" t="e">
        <f>INDEX(RawData!T$2:T$1048576,MATCH(FmtData!$B$4+(ROW()-10),RawData!$A$2:$A$1048576,0))</f>
        <v>#N/A</v>
      </c>
      <c r="U3364" t="e">
        <f>INDEX(RawData!U$2:U$1048576,MATCH(FmtData!$B$4+(ROW()-10),RawData!$A$2:$A$1048576,0))</f>
        <v>#N/A</v>
      </c>
      <c r="V3364" t="e">
        <f>INDEX(RawData!V$2:V$1048576,MATCH(FmtData!$B$4+(ROW()-10),RawData!$A$2:$A$1048576,0))</f>
        <v>#N/A</v>
      </c>
      <c r="W3364" s="8" t="e">
        <f t="shared" si="1147"/>
        <v>#N/A</v>
      </c>
      <c r="X3364" s="8" t="e">
        <f t="shared" si="1148"/>
        <v>#N/A</v>
      </c>
      <c r="Y3364" s="8" t="e">
        <f t="shared" si="1149"/>
        <v>#N/A</v>
      </c>
      <c r="Z3364" s="8" t="e">
        <f t="shared" si="1162"/>
        <v>#N/A</v>
      </c>
      <c r="AA3364" s="8" t="e">
        <f t="shared" si="1163"/>
        <v>#N/A</v>
      </c>
      <c r="AB3364" s="8" t="e">
        <f t="shared" si="1150"/>
        <v>#N/A</v>
      </c>
      <c r="AC3364" s="6" t="e">
        <f t="shared" si="1168"/>
        <v>#N/A</v>
      </c>
      <c r="AD3364" s="15" t="e">
        <f t="shared" si="1164"/>
        <v>#N/A</v>
      </c>
      <c r="AE3364" s="15" t="e">
        <f t="shared" si="1165"/>
        <v>#N/A</v>
      </c>
      <c r="AF3364" s="15" t="e">
        <f t="shared" si="1166"/>
        <v>#N/A</v>
      </c>
      <c r="AG3364" s="15" t="e">
        <f t="shared" si="1151"/>
        <v>#N/A</v>
      </c>
      <c r="AH3364" s="15" t="e">
        <f t="shared" si="1167"/>
        <v>#N/A</v>
      </c>
      <c r="AI3364" s="17" t="e">
        <f t="shared" si="1152"/>
        <v>#N/A</v>
      </c>
      <c r="AJ3364" s="17" t="e">
        <f t="shared" si="1153"/>
        <v>#N/A</v>
      </c>
      <c r="AK3364" s="17" t="e">
        <f t="shared" si="1154"/>
        <v>#N/A</v>
      </c>
      <c r="AL3364" s="17" t="e">
        <f t="shared" si="1155"/>
        <v>#N/A</v>
      </c>
      <c r="AM3364" s="17" t="e">
        <f t="shared" si="1156"/>
        <v>#N/A</v>
      </c>
      <c r="AN3364" s="17" t="e">
        <f t="shared" si="1157"/>
        <v>#N/A</v>
      </c>
      <c r="AO3364" s="17" t="e">
        <f t="shared" si="1161"/>
        <v>#N/A</v>
      </c>
      <c r="AP3364" s="17" t="e">
        <f t="shared" si="1158"/>
        <v>#N/A</v>
      </c>
      <c r="AQ3364" s="17" t="e">
        <f t="shared" si="1159"/>
        <v>#N/A</v>
      </c>
      <c r="AR3364" s="17" t="e">
        <f t="shared" si="1160"/>
        <v>#N/A</v>
      </c>
    </row>
    <row r="3365" spans="2:44" x14ac:dyDescent="0.25">
      <c r="B3365" t="e">
        <f>INDEX(RawData!$A$2:$A$1048576,MATCH(FmtData!$B$4+(ROW()-10),RawData!$A$2:$A$1048576,0))</f>
        <v>#N/A</v>
      </c>
      <c r="C33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5)</f>
        <v>#N/A</v>
      </c>
      <c r="D33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65" t="e">
        <f>INDEX(RawData!E$2:E$1048576,MATCH(FmtData!$B$4+(ROW()-10),RawData!$A$2:$A$1048576,0))</f>
        <v>#N/A</v>
      </c>
      <c r="F3365" t="e">
        <f>INDEX(RawData!F$2:F$1048576,MATCH(FmtData!$B$4+(ROW()-10),RawData!$A$2:$A$1048576,0))</f>
        <v>#N/A</v>
      </c>
      <c r="G3365" t="e">
        <f>INDEX(RawData!G$2:G$1048576,MATCH(FmtData!$B$4+(ROW()-10),RawData!$A$2:$A$1048576,0))</f>
        <v>#N/A</v>
      </c>
      <c r="H3365" t="e">
        <f>INDEX(RawData!H$2:H$1048576,MATCH(FmtData!$B$4+(ROW()-10),RawData!$A$2:$A$1048576,0))</f>
        <v>#N/A</v>
      </c>
      <c r="I3365" t="e">
        <f>INDEX(RawData!I$2:I$1048576,MATCH(FmtData!$B$4+(ROW()-10),RawData!$A$2:$A$1048576,0))</f>
        <v>#N/A</v>
      </c>
      <c r="J3365" t="e">
        <f>INDEX(RawData!J$2:J$1048576,MATCH(FmtData!$B$4+(ROW()-10),RawData!$A$2:$A$1048576,0))</f>
        <v>#N/A</v>
      </c>
      <c r="K3365" t="e">
        <f>INDEX(RawData!K$2:K$1048576,MATCH(FmtData!$B$4+(ROW()-10),RawData!$A$2:$A$1048576,0))</f>
        <v>#N/A</v>
      </c>
      <c r="L3365" t="e">
        <f>INDEX(RawData!L$2:L$1048576,MATCH(FmtData!$B$4+(ROW()-10),RawData!$A$2:$A$1048576,0))</f>
        <v>#N/A</v>
      </c>
      <c r="M3365" t="e">
        <f>INDEX(RawData!M$2:M$1048576,MATCH(FmtData!$B$4+(ROW()-10),RawData!$A$2:$A$1048576,0))</f>
        <v>#N/A</v>
      </c>
      <c r="N3365" t="e">
        <f>INDEX(RawData!N$2:N$1048576,MATCH(FmtData!$B$4+(ROW()-10),RawData!$A$2:$A$1048576,0))</f>
        <v>#N/A</v>
      </c>
      <c r="O3365" t="e">
        <f>INDEX(RawData!O$2:O$1048576,MATCH(FmtData!$B$4+(ROW()-10),RawData!$A$2:$A$1048576,0))</f>
        <v>#N/A</v>
      </c>
      <c r="P3365" t="e">
        <f>INDEX(RawData!P$2:P$1048576,MATCH(FmtData!$B$4+(ROW()-10),RawData!$A$2:$A$1048576,0))</f>
        <v>#N/A</v>
      </c>
      <c r="Q3365" t="e">
        <f>INDEX(RawData!Q$2:Q$1048576,MATCH(FmtData!$B$4+(ROW()-10),RawData!$A$2:$A$1048576,0))</f>
        <v>#N/A</v>
      </c>
      <c r="R3365" t="e">
        <f>INDEX(RawData!R$2:R$1048576,MATCH(FmtData!$B$4+(ROW()-10),RawData!$A$2:$A$1048576,0))</f>
        <v>#N/A</v>
      </c>
      <c r="S3365" t="e">
        <f>INDEX(RawData!S$2:S$1048576,MATCH(FmtData!$B$4+(ROW()-10),RawData!$A$2:$A$1048576,0))</f>
        <v>#N/A</v>
      </c>
      <c r="T3365" t="e">
        <f>INDEX(RawData!T$2:T$1048576,MATCH(FmtData!$B$4+(ROW()-10),RawData!$A$2:$A$1048576,0))</f>
        <v>#N/A</v>
      </c>
      <c r="U3365" t="e">
        <f>INDEX(RawData!U$2:U$1048576,MATCH(FmtData!$B$4+(ROW()-10),RawData!$A$2:$A$1048576,0))</f>
        <v>#N/A</v>
      </c>
      <c r="V3365" t="e">
        <f>INDEX(RawData!V$2:V$1048576,MATCH(FmtData!$B$4+(ROW()-10),RawData!$A$2:$A$1048576,0))</f>
        <v>#N/A</v>
      </c>
      <c r="W3365" s="8" t="e">
        <f t="shared" si="1147"/>
        <v>#N/A</v>
      </c>
      <c r="X3365" s="8" t="e">
        <f t="shared" si="1148"/>
        <v>#N/A</v>
      </c>
      <c r="Y3365" s="8" t="e">
        <f t="shared" si="1149"/>
        <v>#N/A</v>
      </c>
      <c r="Z3365" s="8" t="e">
        <f t="shared" si="1162"/>
        <v>#N/A</v>
      </c>
      <c r="AA3365" s="8" t="e">
        <f t="shared" si="1163"/>
        <v>#N/A</v>
      </c>
      <c r="AB3365" s="8" t="e">
        <f t="shared" si="1150"/>
        <v>#N/A</v>
      </c>
      <c r="AC3365" s="6" t="e">
        <f t="shared" si="1168"/>
        <v>#N/A</v>
      </c>
      <c r="AD3365" s="15" t="e">
        <f t="shared" si="1164"/>
        <v>#N/A</v>
      </c>
      <c r="AE3365" s="15" t="e">
        <f t="shared" si="1165"/>
        <v>#N/A</v>
      </c>
      <c r="AF3365" s="15" t="e">
        <f t="shared" si="1166"/>
        <v>#N/A</v>
      </c>
      <c r="AG3365" s="15" t="e">
        <f t="shared" si="1151"/>
        <v>#N/A</v>
      </c>
      <c r="AH3365" s="15" t="e">
        <f t="shared" si="1167"/>
        <v>#N/A</v>
      </c>
      <c r="AI3365" s="17" t="e">
        <f t="shared" si="1152"/>
        <v>#N/A</v>
      </c>
      <c r="AJ3365" s="17" t="e">
        <f t="shared" si="1153"/>
        <v>#N/A</v>
      </c>
      <c r="AK3365" s="17" t="e">
        <f t="shared" si="1154"/>
        <v>#N/A</v>
      </c>
      <c r="AL3365" s="17" t="e">
        <f t="shared" si="1155"/>
        <v>#N/A</v>
      </c>
      <c r="AM3365" s="17" t="e">
        <f t="shared" si="1156"/>
        <v>#N/A</v>
      </c>
      <c r="AN3365" s="17" t="e">
        <f t="shared" si="1157"/>
        <v>#N/A</v>
      </c>
      <c r="AO3365" s="17" t="e">
        <f t="shared" si="1161"/>
        <v>#N/A</v>
      </c>
      <c r="AP3365" s="17" t="e">
        <f t="shared" si="1158"/>
        <v>#N/A</v>
      </c>
      <c r="AQ3365" s="17" t="e">
        <f t="shared" si="1159"/>
        <v>#N/A</v>
      </c>
      <c r="AR3365" s="17" t="e">
        <f t="shared" si="1160"/>
        <v>#N/A</v>
      </c>
    </row>
    <row r="3366" spans="2:44" x14ac:dyDescent="0.25">
      <c r="B3366" t="e">
        <f>INDEX(RawData!$A$2:$A$1048576,MATCH(FmtData!$B$4+(ROW()-10),RawData!$A$2:$A$1048576,0))</f>
        <v>#N/A</v>
      </c>
      <c r="C33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6)</f>
        <v>#N/A</v>
      </c>
      <c r="D33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66" t="e">
        <f>INDEX(RawData!E$2:E$1048576,MATCH(FmtData!$B$4+(ROW()-10),RawData!$A$2:$A$1048576,0))</f>
        <v>#N/A</v>
      </c>
      <c r="F3366" t="e">
        <f>INDEX(RawData!F$2:F$1048576,MATCH(FmtData!$B$4+(ROW()-10),RawData!$A$2:$A$1048576,0))</f>
        <v>#N/A</v>
      </c>
      <c r="G3366" t="e">
        <f>INDEX(RawData!G$2:G$1048576,MATCH(FmtData!$B$4+(ROW()-10),RawData!$A$2:$A$1048576,0))</f>
        <v>#N/A</v>
      </c>
      <c r="H3366" t="e">
        <f>INDEX(RawData!H$2:H$1048576,MATCH(FmtData!$B$4+(ROW()-10),RawData!$A$2:$A$1048576,0))</f>
        <v>#N/A</v>
      </c>
      <c r="I3366" t="e">
        <f>INDEX(RawData!I$2:I$1048576,MATCH(FmtData!$B$4+(ROW()-10),RawData!$A$2:$A$1048576,0))</f>
        <v>#N/A</v>
      </c>
      <c r="J3366" t="e">
        <f>INDEX(RawData!J$2:J$1048576,MATCH(FmtData!$B$4+(ROW()-10),RawData!$A$2:$A$1048576,0))</f>
        <v>#N/A</v>
      </c>
      <c r="K3366" t="e">
        <f>INDEX(RawData!K$2:K$1048576,MATCH(FmtData!$B$4+(ROW()-10),RawData!$A$2:$A$1048576,0))</f>
        <v>#N/A</v>
      </c>
      <c r="L3366" t="e">
        <f>INDEX(RawData!L$2:L$1048576,MATCH(FmtData!$B$4+(ROW()-10),RawData!$A$2:$A$1048576,0))</f>
        <v>#N/A</v>
      </c>
      <c r="M3366" t="e">
        <f>INDEX(RawData!M$2:M$1048576,MATCH(FmtData!$B$4+(ROW()-10),RawData!$A$2:$A$1048576,0))</f>
        <v>#N/A</v>
      </c>
      <c r="N3366" t="e">
        <f>INDEX(RawData!N$2:N$1048576,MATCH(FmtData!$B$4+(ROW()-10),RawData!$A$2:$A$1048576,0))</f>
        <v>#N/A</v>
      </c>
      <c r="O3366" t="e">
        <f>INDEX(RawData!O$2:O$1048576,MATCH(FmtData!$B$4+(ROW()-10),RawData!$A$2:$A$1048576,0))</f>
        <v>#N/A</v>
      </c>
      <c r="P3366" t="e">
        <f>INDEX(RawData!P$2:P$1048576,MATCH(FmtData!$B$4+(ROW()-10),RawData!$A$2:$A$1048576,0))</f>
        <v>#N/A</v>
      </c>
      <c r="Q3366" t="e">
        <f>INDEX(RawData!Q$2:Q$1048576,MATCH(FmtData!$B$4+(ROW()-10),RawData!$A$2:$A$1048576,0))</f>
        <v>#N/A</v>
      </c>
      <c r="R3366" t="e">
        <f>INDEX(RawData!R$2:R$1048576,MATCH(FmtData!$B$4+(ROW()-10),RawData!$A$2:$A$1048576,0))</f>
        <v>#N/A</v>
      </c>
      <c r="S3366" t="e">
        <f>INDEX(RawData!S$2:S$1048576,MATCH(FmtData!$B$4+(ROW()-10),RawData!$A$2:$A$1048576,0))</f>
        <v>#N/A</v>
      </c>
      <c r="T3366" t="e">
        <f>INDEX(RawData!T$2:T$1048576,MATCH(FmtData!$B$4+(ROW()-10),RawData!$A$2:$A$1048576,0))</f>
        <v>#N/A</v>
      </c>
      <c r="U3366" t="e">
        <f>INDEX(RawData!U$2:U$1048576,MATCH(FmtData!$B$4+(ROW()-10),RawData!$A$2:$A$1048576,0))</f>
        <v>#N/A</v>
      </c>
      <c r="V3366" t="e">
        <f>INDEX(RawData!V$2:V$1048576,MATCH(FmtData!$B$4+(ROW()-10),RawData!$A$2:$A$1048576,0))</f>
        <v>#N/A</v>
      </c>
      <c r="W3366" s="8" t="e">
        <f t="shared" si="1147"/>
        <v>#N/A</v>
      </c>
      <c r="X3366" s="8" t="e">
        <f t="shared" si="1148"/>
        <v>#N/A</v>
      </c>
      <c r="Y3366" s="8" t="e">
        <f t="shared" si="1149"/>
        <v>#N/A</v>
      </c>
      <c r="Z3366" s="8" t="e">
        <f t="shared" si="1162"/>
        <v>#N/A</v>
      </c>
      <c r="AA3366" s="8" t="e">
        <f t="shared" si="1163"/>
        <v>#N/A</v>
      </c>
      <c r="AB3366" s="8" t="e">
        <f t="shared" si="1150"/>
        <v>#N/A</v>
      </c>
      <c r="AC3366" s="6" t="e">
        <f t="shared" si="1168"/>
        <v>#N/A</v>
      </c>
      <c r="AD3366" s="15" t="e">
        <f t="shared" si="1164"/>
        <v>#N/A</v>
      </c>
      <c r="AE3366" s="15" t="e">
        <f t="shared" si="1165"/>
        <v>#N/A</v>
      </c>
      <c r="AF3366" s="15" t="e">
        <f t="shared" si="1166"/>
        <v>#N/A</v>
      </c>
      <c r="AG3366" s="15" t="e">
        <f t="shared" si="1151"/>
        <v>#N/A</v>
      </c>
      <c r="AH3366" s="15" t="e">
        <f t="shared" si="1167"/>
        <v>#N/A</v>
      </c>
      <c r="AI3366" s="17" t="e">
        <f t="shared" si="1152"/>
        <v>#N/A</v>
      </c>
      <c r="AJ3366" s="17" t="e">
        <f t="shared" si="1153"/>
        <v>#N/A</v>
      </c>
      <c r="AK3366" s="17" t="e">
        <f t="shared" si="1154"/>
        <v>#N/A</v>
      </c>
      <c r="AL3366" s="17" t="e">
        <f t="shared" si="1155"/>
        <v>#N/A</v>
      </c>
      <c r="AM3366" s="17" t="e">
        <f t="shared" si="1156"/>
        <v>#N/A</v>
      </c>
      <c r="AN3366" s="17" t="e">
        <f t="shared" si="1157"/>
        <v>#N/A</v>
      </c>
      <c r="AO3366" s="17" t="e">
        <f t="shared" si="1161"/>
        <v>#N/A</v>
      </c>
      <c r="AP3366" s="17" t="e">
        <f t="shared" si="1158"/>
        <v>#N/A</v>
      </c>
      <c r="AQ3366" s="17" t="e">
        <f t="shared" si="1159"/>
        <v>#N/A</v>
      </c>
      <c r="AR3366" s="17" t="e">
        <f t="shared" si="1160"/>
        <v>#N/A</v>
      </c>
    </row>
    <row r="3367" spans="2:44" x14ac:dyDescent="0.25">
      <c r="B3367" t="e">
        <f>INDEX(RawData!$A$2:$A$1048576,MATCH(FmtData!$B$4+(ROW()-10),RawData!$A$2:$A$1048576,0))</f>
        <v>#N/A</v>
      </c>
      <c r="C33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7)</f>
        <v>#N/A</v>
      </c>
      <c r="D33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67" t="e">
        <f>INDEX(RawData!E$2:E$1048576,MATCH(FmtData!$B$4+(ROW()-10),RawData!$A$2:$A$1048576,0))</f>
        <v>#N/A</v>
      </c>
      <c r="F3367" t="e">
        <f>INDEX(RawData!F$2:F$1048576,MATCH(FmtData!$B$4+(ROW()-10),RawData!$A$2:$A$1048576,0))</f>
        <v>#N/A</v>
      </c>
      <c r="G3367" t="e">
        <f>INDEX(RawData!G$2:G$1048576,MATCH(FmtData!$B$4+(ROW()-10),RawData!$A$2:$A$1048576,0))</f>
        <v>#N/A</v>
      </c>
      <c r="H3367" t="e">
        <f>INDEX(RawData!H$2:H$1048576,MATCH(FmtData!$B$4+(ROW()-10),RawData!$A$2:$A$1048576,0))</f>
        <v>#N/A</v>
      </c>
      <c r="I3367" t="e">
        <f>INDEX(RawData!I$2:I$1048576,MATCH(FmtData!$B$4+(ROW()-10),RawData!$A$2:$A$1048576,0))</f>
        <v>#N/A</v>
      </c>
      <c r="J3367" t="e">
        <f>INDEX(RawData!J$2:J$1048576,MATCH(FmtData!$B$4+(ROW()-10),RawData!$A$2:$A$1048576,0))</f>
        <v>#N/A</v>
      </c>
      <c r="K3367" t="e">
        <f>INDEX(RawData!K$2:K$1048576,MATCH(FmtData!$B$4+(ROW()-10),RawData!$A$2:$A$1048576,0))</f>
        <v>#N/A</v>
      </c>
      <c r="L3367" t="e">
        <f>INDEX(RawData!L$2:L$1048576,MATCH(FmtData!$B$4+(ROW()-10),RawData!$A$2:$A$1048576,0))</f>
        <v>#N/A</v>
      </c>
      <c r="M3367" t="e">
        <f>INDEX(RawData!M$2:M$1048576,MATCH(FmtData!$B$4+(ROW()-10),RawData!$A$2:$A$1048576,0))</f>
        <v>#N/A</v>
      </c>
      <c r="N3367" t="e">
        <f>INDEX(RawData!N$2:N$1048576,MATCH(FmtData!$B$4+(ROW()-10),RawData!$A$2:$A$1048576,0))</f>
        <v>#N/A</v>
      </c>
      <c r="O3367" t="e">
        <f>INDEX(RawData!O$2:O$1048576,MATCH(FmtData!$B$4+(ROW()-10),RawData!$A$2:$A$1048576,0))</f>
        <v>#N/A</v>
      </c>
      <c r="P3367" t="e">
        <f>INDEX(RawData!P$2:P$1048576,MATCH(FmtData!$B$4+(ROW()-10),RawData!$A$2:$A$1048576,0))</f>
        <v>#N/A</v>
      </c>
      <c r="Q3367" t="e">
        <f>INDEX(RawData!Q$2:Q$1048576,MATCH(FmtData!$B$4+(ROW()-10),RawData!$A$2:$A$1048576,0))</f>
        <v>#N/A</v>
      </c>
      <c r="R3367" t="e">
        <f>INDEX(RawData!R$2:R$1048576,MATCH(FmtData!$B$4+(ROW()-10),RawData!$A$2:$A$1048576,0))</f>
        <v>#N/A</v>
      </c>
      <c r="S3367" t="e">
        <f>INDEX(RawData!S$2:S$1048576,MATCH(FmtData!$B$4+(ROW()-10),RawData!$A$2:$A$1048576,0))</f>
        <v>#N/A</v>
      </c>
      <c r="T3367" t="e">
        <f>INDEX(RawData!T$2:T$1048576,MATCH(FmtData!$B$4+(ROW()-10),RawData!$A$2:$A$1048576,0))</f>
        <v>#N/A</v>
      </c>
      <c r="U3367" t="e">
        <f>INDEX(RawData!U$2:U$1048576,MATCH(FmtData!$B$4+(ROW()-10),RawData!$A$2:$A$1048576,0))</f>
        <v>#N/A</v>
      </c>
      <c r="V3367" t="e">
        <f>INDEX(RawData!V$2:V$1048576,MATCH(FmtData!$B$4+(ROW()-10),RawData!$A$2:$A$1048576,0))</f>
        <v>#N/A</v>
      </c>
      <c r="W3367" s="8" t="e">
        <f t="shared" si="1147"/>
        <v>#N/A</v>
      </c>
      <c r="X3367" s="8" t="e">
        <f t="shared" si="1148"/>
        <v>#N/A</v>
      </c>
      <c r="Y3367" s="8" t="e">
        <f t="shared" si="1149"/>
        <v>#N/A</v>
      </c>
      <c r="Z3367" s="8" t="e">
        <f t="shared" si="1162"/>
        <v>#N/A</v>
      </c>
      <c r="AA3367" s="8" t="e">
        <f t="shared" si="1163"/>
        <v>#N/A</v>
      </c>
      <c r="AB3367" s="8" t="e">
        <f t="shared" si="1150"/>
        <v>#N/A</v>
      </c>
      <c r="AC3367" s="6" t="e">
        <f t="shared" si="1168"/>
        <v>#N/A</v>
      </c>
      <c r="AD3367" s="15" t="e">
        <f t="shared" si="1164"/>
        <v>#N/A</v>
      </c>
      <c r="AE3367" s="15" t="e">
        <f t="shared" si="1165"/>
        <v>#N/A</v>
      </c>
      <c r="AF3367" s="15" t="e">
        <f t="shared" si="1166"/>
        <v>#N/A</v>
      </c>
      <c r="AG3367" s="15" t="e">
        <f t="shared" si="1151"/>
        <v>#N/A</v>
      </c>
      <c r="AH3367" s="15" t="e">
        <f t="shared" si="1167"/>
        <v>#N/A</v>
      </c>
      <c r="AI3367" s="17" t="e">
        <f t="shared" si="1152"/>
        <v>#N/A</v>
      </c>
      <c r="AJ3367" s="17" t="e">
        <f t="shared" si="1153"/>
        <v>#N/A</v>
      </c>
      <c r="AK3367" s="17" t="e">
        <f t="shared" si="1154"/>
        <v>#N/A</v>
      </c>
      <c r="AL3367" s="17" t="e">
        <f t="shared" si="1155"/>
        <v>#N/A</v>
      </c>
      <c r="AM3367" s="17" t="e">
        <f t="shared" si="1156"/>
        <v>#N/A</v>
      </c>
      <c r="AN3367" s="17" t="e">
        <f t="shared" si="1157"/>
        <v>#N/A</v>
      </c>
      <c r="AO3367" s="17" t="e">
        <f t="shared" si="1161"/>
        <v>#N/A</v>
      </c>
      <c r="AP3367" s="17" t="e">
        <f t="shared" si="1158"/>
        <v>#N/A</v>
      </c>
      <c r="AQ3367" s="17" t="e">
        <f t="shared" si="1159"/>
        <v>#N/A</v>
      </c>
      <c r="AR3367" s="17" t="e">
        <f t="shared" si="1160"/>
        <v>#N/A</v>
      </c>
    </row>
    <row r="3368" spans="2:44" x14ac:dyDescent="0.25">
      <c r="B3368" t="e">
        <f>INDEX(RawData!$A$2:$A$1048576,MATCH(FmtData!$B$4+(ROW()-10),RawData!$A$2:$A$1048576,0))</f>
        <v>#N/A</v>
      </c>
      <c r="C33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8)</f>
        <v>#N/A</v>
      </c>
      <c r="D33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68" t="e">
        <f>INDEX(RawData!E$2:E$1048576,MATCH(FmtData!$B$4+(ROW()-10),RawData!$A$2:$A$1048576,0))</f>
        <v>#N/A</v>
      </c>
      <c r="F3368" t="e">
        <f>INDEX(RawData!F$2:F$1048576,MATCH(FmtData!$B$4+(ROW()-10),RawData!$A$2:$A$1048576,0))</f>
        <v>#N/A</v>
      </c>
      <c r="G3368" t="e">
        <f>INDEX(RawData!G$2:G$1048576,MATCH(FmtData!$B$4+(ROW()-10),RawData!$A$2:$A$1048576,0))</f>
        <v>#N/A</v>
      </c>
      <c r="H3368" t="e">
        <f>INDEX(RawData!H$2:H$1048576,MATCH(FmtData!$B$4+(ROW()-10),RawData!$A$2:$A$1048576,0))</f>
        <v>#N/A</v>
      </c>
      <c r="I3368" t="e">
        <f>INDEX(RawData!I$2:I$1048576,MATCH(FmtData!$B$4+(ROW()-10),RawData!$A$2:$A$1048576,0))</f>
        <v>#N/A</v>
      </c>
      <c r="J3368" t="e">
        <f>INDEX(RawData!J$2:J$1048576,MATCH(FmtData!$B$4+(ROW()-10),RawData!$A$2:$A$1048576,0))</f>
        <v>#N/A</v>
      </c>
      <c r="K3368" t="e">
        <f>INDEX(RawData!K$2:K$1048576,MATCH(FmtData!$B$4+(ROW()-10),RawData!$A$2:$A$1048576,0))</f>
        <v>#N/A</v>
      </c>
      <c r="L3368" t="e">
        <f>INDEX(RawData!L$2:L$1048576,MATCH(FmtData!$B$4+(ROW()-10),RawData!$A$2:$A$1048576,0))</f>
        <v>#N/A</v>
      </c>
      <c r="M3368" t="e">
        <f>INDEX(RawData!M$2:M$1048576,MATCH(FmtData!$B$4+(ROW()-10),RawData!$A$2:$A$1048576,0))</f>
        <v>#N/A</v>
      </c>
      <c r="N3368" t="e">
        <f>INDEX(RawData!N$2:N$1048576,MATCH(FmtData!$B$4+(ROW()-10),RawData!$A$2:$A$1048576,0))</f>
        <v>#N/A</v>
      </c>
      <c r="O3368" t="e">
        <f>INDEX(RawData!O$2:O$1048576,MATCH(FmtData!$B$4+(ROW()-10),RawData!$A$2:$A$1048576,0))</f>
        <v>#N/A</v>
      </c>
      <c r="P3368" t="e">
        <f>INDEX(RawData!P$2:P$1048576,MATCH(FmtData!$B$4+(ROW()-10),RawData!$A$2:$A$1048576,0))</f>
        <v>#N/A</v>
      </c>
      <c r="Q3368" t="e">
        <f>INDEX(RawData!Q$2:Q$1048576,MATCH(FmtData!$B$4+(ROW()-10),RawData!$A$2:$A$1048576,0))</f>
        <v>#N/A</v>
      </c>
      <c r="R3368" t="e">
        <f>INDEX(RawData!R$2:R$1048576,MATCH(FmtData!$B$4+(ROW()-10),RawData!$A$2:$A$1048576,0))</f>
        <v>#N/A</v>
      </c>
      <c r="S3368" t="e">
        <f>INDEX(RawData!S$2:S$1048576,MATCH(FmtData!$B$4+(ROW()-10),RawData!$A$2:$A$1048576,0))</f>
        <v>#N/A</v>
      </c>
      <c r="T3368" t="e">
        <f>INDEX(RawData!T$2:T$1048576,MATCH(FmtData!$B$4+(ROW()-10),RawData!$A$2:$A$1048576,0))</f>
        <v>#N/A</v>
      </c>
      <c r="U3368" t="e">
        <f>INDEX(RawData!U$2:U$1048576,MATCH(FmtData!$B$4+(ROW()-10),RawData!$A$2:$A$1048576,0))</f>
        <v>#N/A</v>
      </c>
      <c r="V3368" t="e">
        <f>INDEX(RawData!V$2:V$1048576,MATCH(FmtData!$B$4+(ROW()-10),RawData!$A$2:$A$1048576,0))</f>
        <v>#N/A</v>
      </c>
      <c r="W3368" s="8" t="e">
        <f t="shared" si="1147"/>
        <v>#N/A</v>
      </c>
      <c r="X3368" s="8" t="e">
        <f t="shared" si="1148"/>
        <v>#N/A</v>
      </c>
      <c r="Y3368" s="8" t="e">
        <f t="shared" si="1149"/>
        <v>#N/A</v>
      </c>
      <c r="Z3368" s="8" t="e">
        <f t="shared" si="1162"/>
        <v>#N/A</v>
      </c>
      <c r="AA3368" s="8" t="e">
        <f t="shared" si="1163"/>
        <v>#N/A</v>
      </c>
      <c r="AB3368" s="8" t="e">
        <f t="shared" si="1150"/>
        <v>#N/A</v>
      </c>
      <c r="AC3368" s="6" t="e">
        <f t="shared" si="1168"/>
        <v>#N/A</v>
      </c>
      <c r="AD3368" s="15" t="e">
        <f t="shared" si="1164"/>
        <v>#N/A</v>
      </c>
      <c r="AE3368" s="15" t="e">
        <f t="shared" si="1165"/>
        <v>#N/A</v>
      </c>
      <c r="AF3368" s="15" t="e">
        <f t="shared" si="1166"/>
        <v>#N/A</v>
      </c>
      <c r="AG3368" s="15" t="e">
        <f t="shared" si="1151"/>
        <v>#N/A</v>
      </c>
      <c r="AH3368" s="15" t="e">
        <f t="shared" si="1167"/>
        <v>#N/A</v>
      </c>
      <c r="AI3368" s="17" t="e">
        <f t="shared" si="1152"/>
        <v>#N/A</v>
      </c>
      <c r="AJ3368" s="17" t="e">
        <f t="shared" si="1153"/>
        <v>#N/A</v>
      </c>
      <c r="AK3368" s="17" t="e">
        <f t="shared" si="1154"/>
        <v>#N/A</v>
      </c>
      <c r="AL3368" s="17" t="e">
        <f t="shared" si="1155"/>
        <v>#N/A</v>
      </c>
      <c r="AM3368" s="17" t="e">
        <f t="shared" si="1156"/>
        <v>#N/A</v>
      </c>
      <c r="AN3368" s="17" t="e">
        <f t="shared" si="1157"/>
        <v>#N/A</v>
      </c>
      <c r="AO3368" s="17" t="e">
        <f t="shared" si="1161"/>
        <v>#N/A</v>
      </c>
      <c r="AP3368" s="17" t="e">
        <f t="shared" si="1158"/>
        <v>#N/A</v>
      </c>
      <c r="AQ3368" s="17" t="e">
        <f t="shared" si="1159"/>
        <v>#N/A</v>
      </c>
      <c r="AR3368" s="17" t="e">
        <f t="shared" si="1160"/>
        <v>#N/A</v>
      </c>
    </row>
    <row r="3369" spans="2:44" x14ac:dyDescent="0.25">
      <c r="B3369" t="e">
        <f>INDEX(RawData!$A$2:$A$1048576,MATCH(FmtData!$B$4+(ROW()-10),RawData!$A$2:$A$1048576,0))</f>
        <v>#N/A</v>
      </c>
      <c r="C33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9)</f>
        <v>#N/A</v>
      </c>
      <c r="D33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69" t="e">
        <f>INDEX(RawData!E$2:E$1048576,MATCH(FmtData!$B$4+(ROW()-10),RawData!$A$2:$A$1048576,0))</f>
        <v>#N/A</v>
      </c>
      <c r="F3369" t="e">
        <f>INDEX(RawData!F$2:F$1048576,MATCH(FmtData!$B$4+(ROW()-10),RawData!$A$2:$A$1048576,0))</f>
        <v>#N/A</v>
      </c>
      <c r="G3369" t="e">
        <f>INDEX(RawData!G$2:G$1048576,MATCH(FmtData!$B$4+(ROW()-10),RawData!$A$2:$A$1048576,0))</f>
        <v>#N/A</v>
      </c>
      <c r="H3369" t="e">
        <f>INDEX(RawData!H$2:H$1048576,MATCH(FmtData!$B$4+(ROW()-10),RawData!$A$2:$A$1048576,0))</f>
        <v>#N/A</v>
      </c>
      <c r="I3369" t="e">
        <f>INDEX(RawData!I$2:I$1048576,MATCH(FmtData!$B$4+(ROW()-10),RawData!$A$2:$A$1048576,0))</f>
        <v>#N/A</v>
      </c>
      <c r="J3369" t="e">
        <f>INDEX(RawData!J$2:J$1048576,MATCH(FmtData!$B$4+(ROW()-10),RawData!$A$2:$A$1048576,0))</f>
        <v>#N/A</v>
      </c>
      <c r="K3369" t="e">
        <f>INDEX(RawData!K$2:K$1048576,MATCH(FmtData!$B$4+(ROW()-10),RawData!$A$2:$A$1048576,0))</f>
        <v>#N/A</v>
      </c>
      <c r="L3369" t="e">
        <f>INDEX(RawData!L$2:L$1048576,MATCH(FmtData!$B$4+(ROW()-10),RawData!$A$2:$A$1048576,0))</f>
        <v>#N/A</v>
      </c>
      <c r="M3369" t="e">
        <f>INDEX(RawData!M$2:M$1048576,MATCH(FmtData!$B$4+(ROW()-10),RawData!$A$2:$A$1048576,0))</f>
        <v>#N/A</v>
      </c>
      <c r="N3369" t="e">
        <f>INDEX(RawData!N$2:N$1048576,MATCH(FmtData!$B$4+(ROW()-10),RawData!$A$2:$A$1048576,0))</f>
        <v>#N/A</v>
      </c>
      <c r="O3369" t="e">
        <f>INDEX(RawData!O$2:O$1048576,MATCH(FmtData!$B$4+(ROW()-10),RawData!$A$2:$A$1048576,0))</f>
        <v>#N/A</v>
      </c>
      <c r="P3369" t="e">
        <f>INDEX(RawData!P$2:P$1048576,MATCH(FmtData!$B$4+(ROW()-10),RawData!$A$2:$A$1048576,0))</f>
        <v>#N/A</v>
      </c>
      <c r="Q3369" t="e">
        <f>INDEX(RawData!Q$2:Q$1048576,MATCH(FmtData!$B$4+(ROW()-10),RawData!$A$2:$A$1048576,0))</f>
        <v>#N/A</v>
      </c>
      <c r="R3369" t="e">
        <f>INDEX(RawData!R$2:R$1048576,MATCH(FmtData!$B$4+(ROW()-10),RawData!$A$2:$A$1048576,0))</f>
        <v>#N/A</v>
      </c>
      <c r="S3369" t="e">
        <f>INDEX(RawData!S$2:S$1048576,MATCH(FmtData!$B$4+(ROW()-10),RawData!$A$2:$A$1048576,0))</f>
        <v>#N/A</v>
      </c>
      <c r="T3369" t="e">
        <f>INDEX(RawData!T$2:T$1048576,MATCH(FmtData!$B$4+(ROW()-10),RawData!$A$2:$A$1048576,0))</f>
        <v>#N/A</v>
      </c>
      <c r="U3369" t="e">
        <f>INDEX(RawData!U$2:U$1048576,MATCH(FmtData!$B$4+(ROW()-10),RawData!$A$2:$A$1048576,0))</f>
        <v>#N/A</v>
      </c>
      <c r="V3369" t="e">
        <f>INDEX(RawData!V$2:V$1048576,MATCH(FmtData!$B$4+(ROW()-10),RawData!$A$2:$A$1048576,0))</f>
        <v>#N/A</v>
      </c>
      <c r="W3369" s="8" t="e">
        <f t="shared" si="1147"/>
        <v>#N/A</v>
      </c>
      <c r="X3369" s="8" t="e">
        <f t="shared" si="1148"/>
        <v>#N/A</v>
      </c>
      <c r="Y3369" s="8" t="e">
        <f t="shared" si="1149"/>
        <v>#N/A</v>
      </c>
      <c r="Z3369" s="8" t="e">
        <f t="shared" si="1162"/>
        <v>#N/A</v>
      </c>
      <c r="AA3369" s="8" t="e">
        <f t="shared" si="1163"/>
        <v>#N/A</v>
      </c>
      <c r="AB3369" s="8" t="e">
        <f t="shared" si="1150"/>
        <v>#N/A</v>
      </c>
      <c r="AC3369" s="6" t="e">
        <f t="shared" si="1168"/>
        <v>#N/A</v>
      </c>
      <c r="AD3369" s="15" t="e">
        <f t="shared" si="1164"/>
        <v>#N/A</v>
      </c>
      <c r="AE3369" s="15" t="e">
        <f t="shared" si="1165"/>
        <v>#N/A</v>
      </c>
      <c r="AF3369" s="15" t="e">
        <f t="shared" si="1166"/>
        <v>#N/A</v>
      </c>
      <c r="AG3369" s="15" t="e">
        <f t="shared" si="1151"/>
        <v>#N/A</v>
      </c>
      <c r="AH3369" s="15" t="e">
        <f t="shared" si="1167"/>
        <v>#N/A</v>
      </c>
      <c r="AI3369" s="17" t="e">
        <f t="shared" si="1152"/>
        <v>#N/A</v>
      </c>
      <c r="AJ3369" s="17" t="e">
        <f t="shared" si="1153"/>
        <v>#N/A</v>
      </c>
      <c r="AK3369" s="17" t="e">
        <f t="shared" si="1154"/>
        <v>#N/A</v>
      </c>
      <c r="AL3369" s="17" t="e">
        <f t="shared" si="1155"/>
        <v>#N/A</v>
      </c>
      <c r="AM3369" s="17" t="e">
        <f t="shared" si="1156"/>
        <v>#N/A</v>
      </c>
      <c r="AN3369" s="17" t="e">
        <f t="shared" si="1157"/>
        <v>#N/A</v>
      </c>
      <c r="AO3369" s="17" t="e">
        <f t="shared" si="1161"/>
        <v>#N/A</v>
      </c>
      <c r="AP3369" s="17" t="e">
        <f t="shared" si="1158"/>
        <v>#N/A</v>
      </c>
      <c r="AQ3369" s="17" t="e">
        <f t="shared" si="1159"/>
        <v>#N/A</v>
      </c>
      <c r="AR3369" s="17" t="e">
        <f t="shared" si="1160"/>
        <v>#N/A</v>
      </c>
    </row>
    <row r="3370" spans="2:44" x14ac:dyDescent="0.25">
      <c r="B3370" t="e">
        <f>INDEX(RawData!$A$2:$A$1048576,MATCH(FmtData!$B$4+(ROW()-10),RawData!$A$2:$A$1048576,0))</f>
        <v>#N/A</v>
      </c>
      <c r="C33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0)</f>
        <v>#N/A</v>
      </c>
      <c r="D33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70" t="e">
        <f>INDEX(RawData!E$2:E$1048576,MATCH(FmtData!$B$4+(ROW()-10),RawData!$A$2:$A$1048576,0))</f>
        <v>#N/A</v>
      </c>
      <c r="F3370" t="e">
        <f>INDEX(RawData!F$2:F$1048576,MATCH(FmtData!$B$4+(ROW()-10),RawData!$A$2:$A$1048576,0))</f>
        <v>#N/A</v>
      </c>
      <c r="G3370" t="e">
        <f>INDEX(RawData!G$2:G$1048576,MATCH(FmtData!$B$4+(ROW()-10),RawData!$A$2:$A$1048576,0))</f>
        <v>#N/A</v>
      </c>
      <c r="H3370" t="e">
        <f>INDEX(RawData!H$2:H$1048576,MATCH(FmtData!$B$4+(ROW()-10),RawData!$A$2:$A$1048576,0))</f>
        <v>#N/A</v>
      </c>
      <c r="I3370" t="e">
        <f>INDEX(RawData!I$2:I$1048576,MATCH(FmtData!$B$4+(ROW()-10),RawData!$A$2:$A$1048576,0))</f>
        <v>#N/A</v>
      </c>
      <c r="J3370" t="e">
        <f>INDEX(RawData!J$2:J$1048576,MATCH(FmtData!$B$4+(ROW()-10),RawData!$A$2:$A$1048576,0))</f>
        <v>#N/A</v>
      </c>
      <c r="K3370" t="e">
        <f>INDEX(RawData!K$2:K$1048576,MATCH(FmtData!$B$4+(ROW()-10),RawData!$A$2:$A$1048576,0))</f>
        <v>#N/A</v>
      </c>
      <c r="L3370" t="e">
        <f>INDEX(RawData!L$2:L$1048576,MATCH(FmtData!$B$4+(ROW()-10),RawData!$A$2:$A$1048576,0))</f>
        <v>#N/A</v>
      </c>
      <c r="M3370" t="e">
        <f>INDEX(RawData!M$2:M$1048576,MATCH(FmtData!$B$4+(ROW()-10),RawData!$A$2:$A$1048576,0))</f>
        <v>#N/A</v>
      </c>
      <c r="N3370" t="e">
        <f>INDEX(RawData!N$2:N$1048576,MATCH(FmtData!$B$4+(ROW()-10),RawData!$A$2:$A$1048576,0))</f>
        <v>#N/A</v>
      </c>
      <c r="O3370" t="e">
        <f>INDEX(RawData!O$2:O$1048576,MATCH(FmtData!$B$4+(ROW()-10),RawData!$A$2:$A$1048576,0))</f>
        <v>#N/A</v>
      </c>
      <c r="P3370" t="e">
        <f>INDEX(RawData!P$2:P$1048576,MATCH(FmtData!$B$4+(ROW()-10),RawData!$A$2:$A$1048576,0))</f>
        <v>#N/A</v>
      </c>
      <c r="Q3370" t="e">
        <f>INDEX(RawData!Q$2:Q$1048576,MATCH(FmtData!$B$4+(ROW()-10),RawData!$A$2:$A$1048576,0))</f>
        <v>#N/A</v>
      </c>
      <c r="R3370" t="e">
        <f>INDEX(RawData!R$2:R$1048576,MATCH(FmtData!$B$4+(ROW()-10),RawData!$A$2:$A$1048576,0))</f>
        <v>#N/A</v>
      </c>
      <c r="S3370" t="e">
        <f>INDEX(RawData!S$2:S$1048576,MATCH(FmtData!$B$4+(ROW()-10),RawData!$A$2:$A$1048576,0))</f>
        <v>#N/A</v>
      </c>
      <c r="T3370" t="e">
        <f>INDEX(RawData!T$2:T$1048576,MATCH(FmtData!$B$4+(ROW()-10),RawData!$A$2:$A$1048576,0))</f>
        <v>#N/A</v>
      </c>
      <c r="U3370" t="e">
        <f>INDEX(RawData!U$2:U$1048576,MATCH(FmtData!$B$4+(ROW()-10),RawData!$A$2:$A$1048576,0))</f>
        <v>#N/A</v>
      </c>
      <c r="V3370" t="e">
        <f>INDEX(RawData!V$2:V$1048576,MATCH(FmtData!$B$4+(ROW()-10),RawData!$A$2:$A$1048576,0))</f>
        <v>#N/A</v>
      </c>
      <c r="W3370" s="8" t="e">
        <f t="shared" si="1147"/>
        <v>#N/A</v>
      </c>
      <c r="X3370" s="8" t="e">
        <f t="shared" si="1148"/>
        <v>#N/A</v>
      </c>
      <c r="Y3370" s="8" t="e">
        <f t="shared" si="1149"/>
        <v>#N/A</v>
      </c>
      <c r="Z3370" s="8" t="e">
        <f t="shared" si="1162"/>
        <v>#N/A</v>
      </c>
      <c r="AA3370" s="8" t="e">
        <f t="shared" si="1163"/>
        <v>#N/A</v>
      </c>
      <c r="AB3370" s="8" t="e">
        <f t="shared" si="1150"/>
        <v>#N/A</v>
      </c>
      <c r="AC3370" s="6" t="e">
        <f t="shared" si="1168"/>
        <v>#N/A</v>
      </c>
      <c r="AD3370" s="15" t="e">
        <f t="shared" si="1164"/>
        <v>#N/A</v>
      </c>
      <c r="AE3370" s="15" t="e">
        <f t="shared" si="1165"/>
        <v>#N/A</v>
      </c>
      <c r="AF3370" s="15" t="e">
        <f t="shared" si="1166"/>
        <v>#N/A</v>
      </c>
      <c r="AG3370" s="15" t="e">
        <f t="shared" si="1151"/>
        <v>#N/A</v>
      </c>
      <c r="AH3370" s="15" t="e">
        <f t="shared" si="1167"/>
        <v>#N/A</v>
      </c>
      <c r="AI3370" s="17" t="e">
        <f t="shared" si="1152"/>
        <v>#N/A</v>
      </c>
      <c r="AJ3370" s="17" t="e">
        <f t="shared" si="1153"/>
        <v>#N/A</v>
      </c>
      <c r="AK3370" s="17" t="e">
        <f t="shared" si="1154"/>
        <v>#N/A</v>
      </c>
      <c r="AL3370" s="17" t="e">
        <f t="shared" si="1155"/>
        <v>#N/A</v>
      </c>
      <c r="AM3370" s="17" t="e">
        <f t="shared" si="1156"/>
        <v>#N/A</v>
      </c>
      <c r="AN3370" s="17" t="e">
        <f t="shared" si="1157"/>
        <v>#N/A</v>
      </c>
      <c r="AO3370" s="17" t="e">
        <f t="shared" si="1161"/>
        <v>#N/A</v>
      </c>
      <c r="AP3370" s="17" t="e">
        <f t="shared" si="1158"/>
        <v>#N/A</v>
      </c>
      <c r="AQ3370" s="17" t="e">
        <f t="shared" si="1159"/>
        <v>#N/A</v>
      </c>
      <c r="AR3370" s="17" t="e">
        <f t="shared" si="1160"/>
        <v>#N/A</v>
      </c>
    </row>
    <row r="3371" spans="2:44" x14ac:dyDescent="0.25">
      <c r="B3371" t="e">
        <f>INDEX(RawData!$A$2:$A$1048576,MATCH(FmtData!$B$4+(ROW()-10),RawData!$A$2:$A$1048576,0))</f>
        <v>#N/A</v>
      </c>
      <c r="C33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1)</f>
        <v>#N/A</v>
      </c>
      <c r="D33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71" t="e">
        <f>INDEX(RawData!E$2:E$1048576,MATCH(FmtData!$B$4+(ROW()-10),RawData!$A$2:$A$1048576,0))</f>
        <v>#N/A</v>
      </c>
      <c r="F3371" t="e">
        <f>INDEX(RawData!F$2:F$1048576,MATCH(FmtData!$B$4+(ROW()-10),RawData!$A$2:$A$1048576,0))</f>
        <v>#N/A</v>
      </c>
      <c r="G3371" t="e">
        <f>INDEX(RawData!G$2:G$1048576,MATCH(FmtData!$B$4+(ROW()-10),RawData!$A$2:$A$1048576,0))</f>
        <v>#N/A</v>
      </c>
      <c r="H3371" t="e">
        <f>INDEX(RawData!H$2:H$1048576,MATCH(FmtData!$B$4+(ROW()-10),RawData!$A$2:$A$1048576,0))</f>
        <v>#N/A</v>
      </c>
      <c r="I3371" t="e">
        <f>INDEX(RawData!I$2:I$1048576,MATCH(FmtData!$B$4+(ROW()-10),RawData!$A$2:$A$1048576,0))</f>
        <v>#N/A</v>
      </c>
      <c r="J3371" t="e">
        <f>INDEX(RawData!J$2:J$1048576,MATCH(FmtData!$B$4+(ROW()-10),RawData!$A$2:$A$1048576,0))</f>
        <v>#N/A</v>
      </c>
      <c r="K3371" t="e">
        <f>INDEX(RawData!K$2:K$1048576,MATCH(FmtData!$B$4+(ROW()-10),RawData!$A$2:$A$1048576,0))</f>
        <v>#N/A</v>
      </c>
      <c r="L3371" t="e">
        <f>INDEX(RawData!L$2:L$1048576,MATCH(FmtData!$B$4+(ROW()-10),RawData!$A$2:$A$1048576,0))</f>
        <v>#N/A</v>
      </c>
      <c r="M3371" t="e">
        <f>INDEX(RawData!M$2:M$1048576,MATCH(FmtData!$B$4+(ROW()-10),RawData!$A$2:$A$1048576,0))</f>
        <v>#N/A</v>
      </c>
      <c r="N3371" t="e">
        <f>INDEX(RawData!N$2:N$1048576,MATCH(FmtData!$B$4+(ROW()-10),RawData!$A$2:$A$1048576,0))</f>
        <v>#N/A</v>
      </c>
      <c r="O3371" t="e">
        <f>INDEX(RawData!O$2:O$1048576,MATCH(FmtData!$B$4+(ROW()-10),RawData!$A$2:$A$1048576,0))</f>
        <v>#N/A</v>
      </c>
      <c r="P3371" t="e">
        <f>INDEX(RawData!P$2:P$1048576,MATCH(FmtData!$B$4+(ROW()-10),RawData!$A$2:$A$1048576,0))</f>
        <v>#N/A</v>
      </c>
      <c r="Q3371" t="e">
        <f>INDEX(RawData!Q$2:Q$1048576,MATCH(FmtData!$B$4+(ROW()-10),RawData!$A$2:$A$1048576,0))</f>
        <v>#N/A</v>
      </c>
      <c r="R3371" t="e">
        <f>INDEX(RawData!R$2:R$1048576,MATCH(FmtData!$B$4+(ROW()-10),RawData!$A$2:$A$1048576,0))</f>
        <v>#N/A</v>
      </c>
      <c r="S3371" t="e">
        <f>INDEX(RawData!S$2:S$1048576,MATCH(FmtData!$B$4+(ROW()-10),RawData!$A$2:$A$1048576,0))</f>
        <v>#N/A</v>
      </c>
      <c r="T3371" t="e">
        <f>INDEX(RawData!T$2:T$1048576,MATCH(FmtData!$B$4+(ROW()-10),RawData!$A$2:$A$1048576,0))</f>
        <v>#N/A</v>
      </c>
      <c r="U3371" t="e">
        <f>INDEX(RawData!U$2:U$1048576,MATCH(FmtData!$B$4+(ROW()-10),RawData!$A$2:$A$1048576,0))</f>
        <v>#N/A</v>
      </c>
      <c r="V3371" t="e">
        <f>INDEX(RawData!V$2:V$1048576,MATCH(FmtData!$B$4+(ROW()-10),RawData!$A$2:$A$1048576,0))</f>
        <v>#N/A</v>
      </c>
      <c r="W3371" s="8" t="e">
        <f t="shared" si="1147"/>
        <v>#N/A</v>
      </c>
      <c r="X3371" s="8" t="e">
        <f t="shared" si="1148"/>
        <v>#N/A</v>
      </c>
      <c r="Y3371" s="8" t="e">
        <f t="shared" si="1149"/>
        <v>#N/A</v>
      </c>
      <c r="Z3371" s="8" t="e">
        <f t="shared" si="1162"/>
        <v>#N/A</v>
      </c>
      <c r="AA3371" s="8" t="e">
        <f t="shared" si="1163"/>
        <v>#N/A</v>
      </c>
      <c r="AB3371" s="8" t="e">
        <f t="shared" si="1150"/>
        <v>#N/A</v>
      </c>
      <c r="AC3371" s="6" t="e">
        <f t="shared" si="1168"/>
        <v>#N/A</v>
      </c>
      <c r="AD3371" s="15" t="e">
        <f t="shared" si="1164"/>
        <v>#N/A</v>
      </c>
      <c r="AE3371" s="15" t="e">
        <f t="shared" si="1165"/>
        <v>#N/A</v>
      </c>
      <c r="AF3371" s="15" t="e">
        <f t="shared" si="1166"/>
        <v>#N/A</v>
      </c>
      <c r="AG3371" s="15" t="e">
        <f t="shared" si="1151"/>
        <v>#N/A</v>
      </c>
      <c r="AH3371" s="15" t="e">
        <f t="shared" si="1167"/>
        <v>#N/A</v>
      </c>
      <c r="AI3371" s="17" t="e">
        <f t="shared" si="1152"/>
        <v>#N/A</v>
      </c>
      <c r="AJ3371" s="17" t="e">
        <f t="shared" si="1153"/>
        <v>#N/A</v>
      </c>
      <c r="AK3371" s="17" t="e">
        <f t="shared" si="1154"/>
        <v>#N/A</v>
      </c>
      <c r="AL3371" s="17" t="e">
        <f t="shared" si="1155"/>
        <v>#N/A</v>
      </c>
      <c r="AM3371" s="17" t="e">
        <f t="shared" si="1156"/>
        <v>#N/A</v>
      </c>
      <c r="AN3371" s="17" t="e">
        <f t="shared" si="1157"/>
        <v>#N/A</v>
      </c>
      <c r="AO3371" s="17" t="e">
        <f t="shared" si="1161"/>
        <v>#N/A</v>
      </c>
      <c r="AP3371" s="17" t="e">
        <f t="shared" si="1158"/>
        <v>#N/A</v>
      </c>
      <c r="AQ3371" s="17" t="e">
        <f t="shared" si="1159"/>
        <v>#N/A</v>
      </c>
      <c r="AR3371" s="17" t="e">
        <f t="shared" si="1160"/>
        <v>#N/A</v>
      </c>
    </row>
    <row r="3372" spans="2:44" x14ac:dyDescent="0.25">
      <c r="B3372" t="e">
        <f>INDEX(RawData!$A$2:$A$1048576,MATCH(FmtData!$B$4+(ROW()-10),RawData!$A$2:$A$1048576,0))</f>
        <v>#N/A</v>
      </c>
      <c r="C33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2)</f>
        <v>#N/A</v>
      </c>
      <c r="D33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72" t="e">
        <f>INDEX(RawData!E$2:E$1048576,MATCH(FmtData!$B$4+(ROW()-10),RawData!$A$2:$A$1048576,0))</f>
        <v>#N/A</v>
      </c>
      <c r="F3372" t="e">
        <f>INDEX(RawData!F$2:F$1048576,MATCH(FmtData!$B$4+(ROW()-10),RawData!$A$2:$A$1048576,0))</f>
        <v>#N/A</v>
      </c>
      <c r="G3372" t="e">
        <f>INDEX(RawData!G$2:G$1048576,MATCH(FmtData!$B$4+(ROW()-10),RawData!$A$2:$A$1048576,0))</f>
        <v>#N/A</v>
      </c>
      <c r="H3372" t="e">
        <f>INDEX(RawData!H$2:H$1048576,MATCH(FmtData!$B$4+(ROW()-10),RawData!$A$2:$A$1048576,0))</f>
        <v>#N/A</v>
      </c>
      <c r="I3372" t="e">
        <f>INDEX(RawData!I$2:I$1048576,MATCH(FmtData!$B$4+(ROW()-10),RawData!$A$2:$A$1048576,0))</f>
        <v>#N/A</v>
      </c>
      <c r="J3372" t="e">
        <f>INDEX(RawData!J$2:J$1048576,MATCH(FmtData!$B$4+(ROW()-10),RawData!$A$2:$A$1048576,0))</f>
        <v>#N/A</v>
      </c>
      <c r="K3372" t="e">
        <f>INDEX(RawData!K$2:K$1048576,MATCH(FmtData!$B$4+(ROW()-10),RawData!$A$2:$A$1048576,0))</f>
        <v>#N/A</v>
      </c>
      <c r="L3372" t="e">
        <f>INDEX(RawData!L$2:L$1048576,MATCH(FmtData!$B$4+(ROW()-10),RawData!$A$2:$A$1048576,0))</f>
        <v>#N/A</v>
      </c>
      <c r="M3372" t="e">
        <f>INDEX(RawData!M$2:M$1048576,MATCH(FmtData!$B$4+(ROW()-10),RawData!$A$2:$A$1048576,0))</f>
        <v>#N/A</v>
      </c>
      <c r="N3372" t="e">
        <f>INDEX(RawData!N$2:N$1048576,MATCH(FmtData!$B$4+(ROW()-10),RawData!$A$2:$A$1048576,0))</f>
        <v>#N/A</v>
      </c>
      <c r="O3372" t="e">
        <f>INDEX(RawData!O$2:O$1048576,MATCH(FmtData!$B$4+(ROW()-10),RawData!$A$2:$A$1048576,0))</f>
        <v>#N/A</v>
      </c>
      <c r="P3372" t="e">
        <f>INDEX(RawData!P$2:P$1048576,MATCH(FmtData!$B$4+(ROW()-10),RawData!$A$2:$A$1048576,0))</f>
        <v>#N/A</v>
      </c>
      <c r="Q3372" t="e">
        <f>INDEX(RawData!Q$2:Q$1048576,MATCH(FmtData!$B$4+(ROW()-10),RawData!$A$2:$A$1048576,0))</f>
        <v>#N/A</v>
      </c>
      <c r="R3372" t="e">
        <f>INDEX(RawData!R$2:R$1048576,MATCH(FmtData!$B$4+(ROW()-10),RawData!$A$2:$A$1048576,0))</f>
        <v>#N/A</v>
      </c>
      <c r="S3372" t="e">
        <f>INDEX(RawData!S$2:S$1048576,MATCH(FmtData!$B$4+(ROW()-10),RawData!$A$2:$A$1048576,0))</f>
        <v>#N/A</v>
      </c>
      <c r="T3372" t="e">
        <f>INDEX(RawData!T$2:T$1048576,MATCH(FmtData!$B$4+(ROW()-10),RawData!$A$2:$A$1048576,0))</f>
        <v>#N/A</v>
      </c>
      <c r="U3372" t="e">
        <f>INDEX(RawData!U$2:U$1048576,MATCH(FmtData!$B$4+(ROW()-10),RawData!$A$2:$A$1048576,0))</f>
        <v>#N/A</v>
      </c>
      <c r="V3372" t="e">
        <f>INDEX(RawData!V$2:V$1048576,MATCH(FmtData!$B$4+(ROW()-10),RawData!$A$2:$A$1048576,0))</f>
        <v>#N/A</v>
      </c>
      <c r="W3372" s="8" t="e">
        <f t="shared" si="1147"/>
        <v>#N/A</v>
      </c>
      <c r="X3372" s="8" t="e">
        <f t="shared" si="1148"/>
        <v>#N/A</v>
      </c>
      <c r="Y3372" s="8" t="e">
        <f t="shared" si="1149"/>
        <v>#N/A</v>
      </c>
      <c r="Z3372" s="8" t="e">
        <f t="shared" si="1162"/>
        <v>#N/A</v>
      </c>
      <c r="AA3372" s="8" t="e">
        <f t="shared" si="1163"/>
        <v>#N/A</v>
      </c>
      <c r="AB3372" s="8" t="e">
        <f t="shared" si="1150"/>
        <v>#N/A</v>
      </c>
      <c r="AC3372" s="6" t="e">
        <f t="shared" si="1168"/>
        <v>#N/A</v>
      </c>
      <c r="AD3372" s="15" t="e">
        <f t="shared" si="1164"/>
        <v>#N/A</v>
      </c>
      <c r="AE3372" s="15" t="e">
        <f t="shared" si="1165"/>
        <v>#N/A</v>
      </c>
      <c r="AF3372" s="15" t="e">
        <f t="shared" si="1166"/>
        <v>#N/A</v>
      </c>
      <c r="AG3372" s="15" t="e">
        <f t="shared" si="1151"/>
        <v>#N/A</v>
      </c>
      <c r="AH3372" s="15" t="e">
        <f t="shared" si="1167"/>
        <v>#N/A</v>
      </c>
      <c r="AI3372" s="17" t="e">
        <f t="shared" si="1152"/>
        <v>#N/A</v>
      </c>
      <c r="AJ3372" s="17" t="e">
        <f t="shared" si="1153"/>
        <v>#N/A</v>
      </c>
      <c r="AK3372" s="17" t="e">
        <f t="shared" si="1154"/>
        <v>#N/A</v>
      </c>
      <c r="AL3372" s="17" t="e">
        <f t="shared" si="1155"/>
        <v>#N/A</v>
      </c>
      <c r="AM3372" s="17" t="e">
        <f t="shared" si="1156"/>
        <v>#N/A</v>
      </c>
      <c r="AN3372" s="17" t="e">
        <f t="shared" si="1157"/>
        <v>#N/A</v>
      </c>
      <c r="AO3372" s="17" t="e">
        <f t="shared" si="1161"/>
        <v>#N/A</v>
      </c>
      <c r="AP3372" s="17" t="e">
        <f t="shared" si="1158"/>
        <v>#N/A</v>
      </c>
      <c r="AQ3372" s="17" t="e">
        <f t="shared" si="1159"/>
        <v>#N/A</v>
      </c>
      <c r="AR3372" s="17" t="e">
        <f t="shared" si="1160"/>
        <v>#N/A</v>
      </c>
    </row>
    <row r="3373" spans="2:44" x14ac:dyDescent="0.25">
      <c r="B3373" t="e">
        <f>INDEX(RawData!$A$2:$A$1048576,MATCH(FmtData!$B$4+(ROW()-10),RawData!$A$2:$A$1048576,0))</f>
        <v>#N/A</v>
      </c>
      <c r="C33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3)</f>
        <v>#N/A</v>
      </c>
      <c r="D33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73" t="e">
        <f>INDEX(RawData!E$2:E$1048576,MATCH(FmtData!$B$4+(ROW()-10),RawData!$A$2:$A$1048576,0))</f>
        <v>#N/A</v>
      </c>
      <c r="F3373" t="e">
        <f>INDEX(RawData!F$2:F$1048576,MATCH(FmtData!$B$4+(ROW()-10),RawData!$A$2:$A$1048576,0))</f>
        <v>#N/A</v>
      </c>
      <c r="G3373" t="e">
        <f>INDEX(RawData!G$2:G$1048576,MATCH(FmtData!$B$4+(ROW()-10),RawData!$A$2:$A$1048576,0))</f>
        <v>#N/A</v>
      </c>
      <c r="H3373" t="e">
        <f>INDEX(RawData!H$2:H$1048576,MATCH(FmtData!$B$4+(ROW()-10),RawData!$A$2:$A$1048576,0))</f>
        <v>#N/A</v>
      </c>
      <c r="I3373" t="e">
        <f>INDEX(RawData!I$2:I$1048576,MATCH(FmtData!$B$4+(ROW()-10),RawData!$A$2:$A$1048576,0))</f>
        <v>#N/A</v>
      </c>
      <c r="J3373" t="e">
        <f>INDEX(RawData!J$2:J$1048576,MATCH(FmtData!$B$4+(ROW()-10),RawData!$A$2:$A$1048576,0))</f>
        <v>#N/A</v>
      </c>
      <c r="K3373" t="e">
        <f>INDEX(RawData!K$2:K$1048576,MATCH(FmtData!$B$4+(ROW()-10),RawData!$A$2:$A$1048576,0))</f>
        <v>#N/A</v>
      </c>
      <c r="L3373" t="e">
        <f>INDEX(RawData!L$2:L$1048576,MATCH(FmtData!$B$4+(ROW()-10),RawData!$A$2:$A$1048576,0))</f>
        <v>#N/A</v>
      </c>
      <c r="M3373" t="e">
        <f>INDEX(RawData!M$2:M$1048576,MATCH(FmtData!$B$4+(ROW()-10),RawData!$A$2:$A$1048576,0))</f>
        <v>#N/A</v>
      </c>
      <c r="N3373" t="e">
        <f>INDEX(RawData!N$2:N$1048576,MATCH(FmtData!$B$4+(ROW()-10),RawData!$A$2:$A$1048576,0))</f>
        <v>#N/A</v>
      </c>
      <c r="O3373" t="e">
        <f>INDEX(RawData!O$2:O$1048576,MATCH(FmtData!$B$4+(ROW()-10),RawData!$A$2:$A$1048576,0))</f>
        <v>#N/A</v>
      </c>
      <c r="P3373" t="e">
        <f>INDEX(RawData!P$2:P$1048576,MATCH(FmtData!$B$4+(ROW()-10),RawData!$A$2:$A$1048576,0))</f>
        <v>#N/A</v>
      </c>
      <c r="Q3373" t="e">
        <f>INDEX(RawData!Q$2:Q$1048576,MATCH(FmtData!$B$4+(ROW()-10),RawData!$A$2:$A$1048576,0))</f>
        <v>#N/A</v>
      </c>
      <c r="R3373" t="e">
        <f>INDEX(RawData!R$2:R$1048576,MATCH(FmtData!$B$4+(ROW()-10),RawData!$A$2:$A$1048576,0))</f>
        <v>#N/A</v>
      </c>
      <c r="S3373" t="e">
        <f>INDEX(RawData!S$2:S$1048576,MATCH(FmtData!$B$4+(ROW()-10),RawData!$A$2:$A$1048576,0))</f>
        <v>#N/A</v>
      </c>
      <c r="T3373" t="e">
        <f>INDEX(RawData!T$2:T$1048576,MATCH(FmtData!$B$4+(ROW()-10),RawData!$A$2:$A$1048576,0))</f>
        <v>#N/A</v>
      </c>
      <c r="U3373" t="e">
        <f>INDEX(RawData!U$2:U$1048576,MATCH(FmtData!$B$4+(ROW()-10),RawData!$A$2:$A$1048576,0))</f>
        <v>#N/A</v>
      </c>
      <c r="V3373" t="e">
        <f>INDEX(RawData!V$2:V$1048576,MATCH(FmtData!$B$4+(ROW()-10),RawData!$A$2:$A$1048576,0))</f>
        <v>#N/A</v>
      </c>
      <c r="W3373" s="8" t="e">
        <f t="shared" si="1147"/>
        <v>#N/A</v>
      </c>
      <c r="X3373" s="8" t="e">
        <f t="shared" si="1148"/>
        <v>#N/A</v>
      </c>
      <c r="Y3373" s="8" t="e">
        <f t="shared" si="1149"/>
        <v>#N/A</v>
      </c>
      <c r="Z3373" s="8" t="e">
        <f t="shared" si="1162"/>
        <v>#N/A</v>
      </c>
      <c r="AA3373" s="8" t="e">
        <f t="shared" si="1163"/>
        <v>#N/A</v>
      </c>
      <c r="AB3373" s="8" t="e">
        <f t="shared" si="1150"/>
        <v>#N/A</v>
      </c>
      <c r="AC3373" s="6" t="e">
        <f t="shared" si="1168"/>
        <v>#N/A</v>
      </c>
      <c r="AD3373" s="15" t="e">
        <f t="shared" si="1164"/>
        <v>#N/A</v>
      </c>
      <c r="AE3373" s="15" t="e">
        <f t="shared" si="1165"/>
        <v>#N/A</v>
      </c>
      <c r="AF3373" s="15" t="e">
        <f t="shared" si="1166"/>
        <v>#N/A</v>
      </c>
      <c r="AG3373" s="15" t="e">
        <f t="shared" si="1151"/>
        <v>#N/A</v>
      </c>
      <c r="AH3373" s="15" t="e">
        <f t="shared" si="1167"/>
        <v>#N/A</v>
      </c>
      <c r="AI3373" s="17" t="e">
        <f t="shared" si="1152"/>
        <v>#N/A</v>
      </c>
      <c r="AJ3373" s="17" t="e">
        <f t="shared" si="1153"/>
        <v>#N/A</v>
      </c>
      <c r="AK3373" s="17" t="e">
        <f t="shared" si="1154"/>
        <v>#N/A</v>
      </c>
      <c r="AL3373" s="17" t="e">
        <f t="shared" si="1155"/>
        <v>#N/A</v>
      </c>
      <c r="AM3373" s="17" t="e">
        <f t="shared" si="1156"/>
        <v>#N/A</v>
      </c>
      <c r="AN3373" s="17" t="e">
        <f t="shared" si="1157"/>
        <v>#N/A</v>
      </c>
      <c r="AO3373" s="17" t="e">
        <f t="shared" si="1161"/>
        <v>#N/A</v>
      </c>
      <c r="AP3373" s="17" t="e">
        <f t="shared" si="1158"/>
        <v>#N/A</v>
      </c>
      <c r="AQ3373" s="17" t="e">
        <f t="shared" si="1159"/>
        <v>#N/A</v>
      </c>
      <c r="AR3373" s="17" t="e">
        <f t="shared" si="1160"/>
        <v>#N/A</v>
      </c>
    </row>
    <row r="3374" spans="2:44" x14ac:dyDescent="0.25">
      <c r="B3374" t="e">
        <f>INDEX(RawData!$A$2:$A$1048576,MATCH(FmtData!$B$4+(ROW()-10),RawData!$A$2:$A$1048576,0))</f>
        <v>#N/A</v>
      </c>
      <c r="C33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4)</f>
        <v>#N/A</v>
      </c>
      <c r="D33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74" t="e">
        <f>INDEX(RawData!E$2:E$1048576,MATCH(FmtData!$B$4+(ROW()-10),RawData!$A$2:$A$1048576,0))</f>
        <v>#N/A</v>
      </c>
      <c r="F3374" t="e">
        <f>INDEX(RawData!F$2:F$1048576,MATCH(FmtData!$B$4+(ROW()-10),RawData!$A$2:$A$1048576,0))</f>
        <v>#N/A</v>
      </c>
      <c r="G3374" t="e">
        <f>INDEX(RawData!G$2:G$1048576,MATCH(FmtData!$B$4+(ROW()-10),RawData!$A$2:$A$1048576,0))</f>
        <v>#N/A</v>
      </c>
      <c r="H3374" t="e">
        <f>INDEX(RawData!H$2:H$1048576,MATCH(FmtData!$B$4+(ROW()-10),RawData!$A$2:$A$1048576,0))</f>
        <v>#N/A</v>
      </c>
      <c r="I3374" t="e">
        <f>INDEX(RawData!I$2:I$1048576,MATCH(FmtData!$B$4+(ROW()-10),RawData!$A$2:$A$1048576,0))</f>
        <v>#N/A</v>
      </c>
      <c r="J3374" t="e">
        <f>INDEX(RawData!J$2:J$1048576,MATCH(FmtData!$B$4+(ROW()-10),RawData!$A$2:$A$1048576,0))</f>
        <v>#N/A</v>
      </c>
      <c r="K3374" t="e">
        <f>INDEX(RawData!K$2:K$1048576,MATCH(FmtData!$B$4+(ROW()-10),RawData!$A$2:$A$1048576,0))</f>
        <v>#N/A</v>
      </c>
      <c r="L3374" t="e">
        <f>INDEX(RawData!L$2:L$1048576,MATCH(FmtData!$B$4+(ROW()-10),RawData!$A$2:$A$1048576,0))</f>
        <v>#N/A</v>
      </c>
      <c r="M3374" t="e">
        <f>INDEX(RawData!M$2:M$1048576,MATCH(FmtData!$B$4+(ROW()-10),RawData!$A$2:$A$1048576,0))</f>
        <v>#N/A</v>
      </c>
      <c r="N3374" t="e">
        <f>INDEX(RawData!N$2:N$1048576,MATCH(FmtData!$B$4+(ROW()-10),RawData!$A$2:$A$1048576,0))</f>
        <v>#N/A</v>
      </c>
      <c r="O3374" t="e">
        <f>INDEX(RawData!O$2:O$1048576,MATCH(FmtData!$B$4+(ROW()-10),RawData!$A$2:$A$1048576,0))</f>
        <v>#N/A</v>
      </c>
      <c r="P3374" t="e">
        <f>INDEX(RawData!P$2:P$1048576,MATCH(FmtData!$B$4+(ROW()-10),RawData!$A$2:$A$1048576,0))</f>
        <v>#N/A</v>
      </c>
      <c r="Q3374" t="e">
        <f>INDEX(RawData!Q$2:Q$1048576,MATCH(FmtData!$B$4+(ROW()-10),RawData!$A$2:$A$1048576,0))</f>
        <v>#N/A</v>
      </c>
      <c r="R3374" t="e">
        <f>INDEX(RawData!R$2:R$1048576,MATCH(FmtData!$B$4+(ROW()-10),RawData!$A$2:$A$1048576,0))</f>
        <v>#N/A</v>
      </c>
      <c r="S3374" t="e">
        <f>INDEX(RawData!S$2:S$1048576,MATCH(FmtData!$B$4+(ROW()-10),RawData!$A$2:$A$1048576,0))</f>
        <v>#N/A</v>
      </c>
      <c r="T3374" t="e">
        <f>INDEX(RawData!T$2:T$1048576,MATCH(FmtData!$B$4+(ROW()-10),RawData!$A$2:$A$1048576,0))</f>
        <v>#N/A</v>
      </c>
      <c r="U3374" t="e">
        <f>INDEX(RawData!U$2:U$1048576,MATCH(FmtData!$B$4+(ROW()-10),RawData!$A$2:$A$1048576,0))</f>
        <v>#N/A</v>
      </c>
      <c r="V3374" t="e">
        <f>INDEX(RawData!V$2:V$1048576,MATCH(FmtData!$B$4+(ROW()-10),RawData!$A$2:$A$1048576,0))</f>
        <v>#N/A</v>
      </c>
      <c r="W3374" s="8" t="e">
        <f t="shared" si="1147"/>
        <v>#N/A</v>
      </c>
      <c r="X3374" s="8" t="e">
        <f t="shared" si="1148"/>
        <v>#N/A</v>
      </c>
      <c r="Y3374" s="8" t="e">
        <f t="shared" si="1149"/>
        <v>#N/A</v>
      </c>
      <c r="Z3374" s="8" t="e">
        <f t="shared" si="1162"/>
        <v>#N/A</v>
      </c>
      <c r="AA3374" s="8" t="e">
        <f t="shared" si="1163"/>
        <v>#N/A</v>
      </c>
      <c r="AB3374" s="8" t="e">
        <f t="shared" si="1150"/>
        <v>#N/A</v>
      </c>
      <c r="AC3374" s="6" t="e">
        <f t="shared" si="1168"/>
        <v>#N/A</v>
      </c>
      <c r="AD3374" s="15" t="e">
        <f t="shared" si="1164"/>
        <v>#N/A</v>
      </c>
      <c r="AE3374" s="15" t="e">
        <f t="shared" si="1165"/>
        <v>#N/A</v>
      </c>
      <c r="AF3374" s="15" t="e">
        <f t="shared" si="1166"/>
        <v>#N/A</v>
      </c>
      <c r="AG3374" s="15" t="e">
        <f t="shared" si="1151"/>
        <v>#N/A</v>
      </c>
      <c r="AH3374" s="15" t="e">
        <f t="shared" si="1167"/>
        <v>#N/A</v>
      </c>
      <c r="AI3374" s="17" t="e">
        <f t="shared" si="1152"/>
        <v>#N/A</v>
      </c>
      <c r="AJ3374" s="17" t="e">
        <f t="shared" si="1153"/>
        <v>#N/A</v>
      </c>
      <c r="AK3374" s="17" t="e">
        <f t="shared" si="1154"/>
        <v>#N/A</v>
      </c>
      <c r="AL3374" s="17" t="e">
        <f t="shared" si="1155"/>
        <v>#N/A</v>
      </c>
      <c r="AM3374" s="17" t="e">
        <f t="shared" si="1156"/>
        <v>#N/A</v>
      </c>
      <c r="AN3374" s="17" t="e">
        <f t="shared" si="1157"/>
        <v>#N/A</v>
      </c>
      <c r="AO3374" s="17" t="e">
        <f t="shared" si="1161"/>
        <v>#N/A</v>
      </c>
      <c r="AP3374" s="17" t="e">
        <f t="shared" si="1158"/>
        <v>#N/A</v>
      </c>
      <c r="AQ3374" s="17" t="e">
        <f t="shared" si="1159"/>
        <v>#N/A</v>
      </c>
      <c r="AR3374" s="17" t="e">
        <f t="shared" si="1160"/>
        <v>#N/A</v>
      </c>
    </row>
    <row r="3375" spans="2:44" x14ac:dyDescent="0.25">
      <c r="B3375" t="e">
        <f>INDEX(RawData!$A$2:$A$1048576,MATCH(FmtData!$B$4+(ROW()-10),RawData!$A$2:$A$1048576,0))</f>
        <v>#N/A</v>
      </c>
      <c r="C33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5)</f>
        <v>#N/A</v>
      </c>
      <c r="D33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75" t="e">
        <f>INDEX(RawData!E$2:E$1048576,MATCH(FmtData!$B$4+(ROW()-10),RawData!$A$2:$A$1048576,0))</f>
        <v>#N/A</v>
      </c>
      <c r="F3375" t="e">
        <f>INDEX(RawData!F$2:F$1048576,MATCH(FmtData!$B$4+(ROW()-10),RawData!$A$2:$A$1048576,0))</f>
        <v>#N/A</v>
      </c>
      <c r="G3375" t="e">
        <f>INDEX(RawData!G$2:G$1048576,MATCH(FmtData!$B$4+(ROW()-10),RawData!$A$2:$A$1048576,0))</f>
        <v>#N/A</v>
      </c>
      <c r="H3375" t="e">
        <f>INDEX(RawData!H$2:H$1048576,MATCH(FmtData!$B$4+(ROW()-10),RawData!$A$2:$A$1048576,0))</f>
        <v>#N/A</v>
      </c>
      <c r="I3375" t="e">
        <f>INDEX(RawData!I$2:I$1048576,MATCH(FmtData!$B$4+(ROW()-10),RawData!$A$2:$A$1048576,0))</f>
        <v>#N/A</v>
      </c>
      <c r="J3375" t="e">
        <f>INDEX(RawData!J$2:J$1048576,MATCH(FmtData!$B$4+(ROW()-10),RawData!$A$2:$A$1048576,0))</f>
        <v>#N/A</v>
      </c>
      <c r="K3375" t="e">
        <f>INDEX(RawData!K$2:K$1048576,MATCH(FmtData!$B$4+(ROW()-10),RawData!$A$2:$A$1048576,0))</f>
        <v>#N/A</v>
      </c>
      <c r="L3375" t="e">
        <f>INDEX(RawData!L$2:L$1048576,MATCH(FmtData!$B$4+(ROW()-10),RawData!$A$2:$A$1048576,0))</f>
        <v>#N/A</v>
      </c>
      <c r="M3375" t="e">
        <f>INDEX(RawData!M$2:M$1048576,MATCH(FmtData!$B$4+(ROW()-10),RawData!$A$2:$A$1048576,0))</f>
        <v>#N/A</v>
      </c>
      <c r="N3375" t="e">
        <f>INDEX(RawData!N$2:N$1048576,MATCH(FmtData!$B$4+(ROW()-10),RawData!$A$2:$A$1048576,0))</f>
        <v>#N/A</v>
      </c>
      <c r="O3375" t="e">
        <f>INDEX(RawData!O$2:O$1048576,MATCH(FmtData!$B$4+(ROW()-10),RawData!$A$2:$A$1048576,0))</f>
        <v>#N/A</v>
      </c>
      <c r="P3375" t="e">
        <f>INDEX(RawData!P$2:P$1048576,MATCH(FmtData!$B$4+(ROW()-10),RawData!$A$2:$A$1048576,0))</f>
        <v>#N/A</v>
      </c>
      <c r="Q3375" t="e">
        <f>INDEX(RawData!Q$2:Q$1048576,MATCH(FmtData!$B$4+(ROW()-10),RawData!$A$2:$A$1048576,0))</f>
        <v>#N/A</v>
      </c>
      <c r="R3375" t="e">
        <f>INDEX(RawData!R$2:R$1048576,MATCH(FmtData!$B$4+(ROW()-10),RawData!$A$2:$A$1048576,0))</f>
        <v>#N/A</v>
      </c>
      <c r="S3375" t="e">
        <f>INDEX(RawData!S$2:S$1048576,MATCH(FmtData!$B$4+(ROW()-10),RawData!$A$2:$A$1048576,0))</f>
        <v>#N/A</v>
      </c>
      <c r="T3375" t="e">
        <f>INDEX(RawData!T$2:T$1048576,MATCH(FmtData!$B$4+(ROW()-10),RawData!$A$2:$A$1048576,0))</f>
        <v>#N/A</v>
      </c>
      <c r="U3375" t="e">
        <f>INDEX(RawData!U$2:U$1048576,MATCH(FmtData!$B$4+(ROW()-10),RawData!$A$2:$A$1048576,0))</f>
        <v>#N/A</v>
      </c>
      <c r="V3375" t="e">
        <f>INDEX(RawData!V$2:V$1048576,MATCH(FmtData!$B$4+(ROW()-10),RawData!$A$2:$A$1048576,0))</f>
        <v>#N/A</v>
      </c>
      <c r="W3375" s="8" t="e">
        <f t="shared" si="1147"/>
        <v>#N/A</v>
      </c>
      <c r="X3375" s="8" t="e">
        <f t="shared" si="1148"/>
        <v>#N/A</v>
      </c>
      <c r="Y3375" s="8" t="e">
        <f t="shared" si="1149"/>
        <v>#N/A</v>
      </c>
      <c r="Z3375" s="8" t="e">
        <f t="shared" si="1162"/>
        <v>#N/A</v>
      </c>
      <c r="AA3375" s="8" t="e">
        <f t="shared" si="1163"/>
        <v>#N/A</v>
      </c>
      <c r="AB3375" s="8" t="e">
        <f t="shared" si="1150"/>
        <v>#N/A</v>
      </c>
      <c r="AC3375" s="6" t="e">
        <f t="shared" si="1168"/>
        <v>#N/A</v>
      </c>
      <c r="AD3375" s="15" t="e">
        <f t="shared" si="1164"/>
        <v>#N/A</v>
      </c>
      <c r="AE3375" s="15" t="e">
        <f t="shared" si="1165"/>
        <v>#N/A</v>
      </c>
      <c r="AF3375" s="15" t="e">
        <f t="shared" si="1166"/>
        <v>#N/A</v>
      </c>
      <c r="AG3375" s="15" t="e">
        <f t="shared" si="1151"/>
        <v>#N/A</v>
      </c>
      <c r="AH3375" s="15" t="e">
        <f t="shared" si="1167"/>
        <v>#N/A</v>
      </c>
      <c r="AI3375" s="17" t="e">
        <f t="shared" si="1152"/>
        <v>#N/A</v>
      </c>
      <c r="AJ3375" s="17" t="e">
        <f t="shared" si="1153"/>
        <v>#N/A</v>
      </c>
      <c r="AK3375" s="17" t="e">
        <f t="shared" si="1154"/>
        <v>#N/A</v>
      </c>
      <c r="AL3375" s="17" t="e">
        <f t="shared" si="1155"/>
        <v>#N/A</v>
      </c>
      <c r="AM3375" s="17" t="e">
        <f t="shared" si="1156"/>
        <v>#N/A</v>
      </c>
      <c r="AN3375" s="17" t="e">
        <f t="shared" si="1157"/>
        <v>#N/A</v>
      </c>
      <c r="AO3375" s="17" t="e">
        <f t="shared" si="1161"/>
        <v>#N/A</v>
      </c>
      <c r="AP3375" s="17" t="e">
        <f t="shared" si="1158"/>
        <v>#N/A</v>
      </c>
      <c r="AQ3375" s="17" t="e">
        <f t="shared" si="1159"/>
        <v>#N/A</v>
      </c>
      <c r="AR3375" s="17" t="e">
        <f t="shared" si="1160"/>
        <v>#N/A</v>
      </c>
    </row>
    <row r="3376" spans="2:44" x14ac:dyDescent="0.25">
      <c r="B3376" t="e">
        <f>INDEX(RawData!$A$2:$A$1048576,MATCH(FmtData!$B$4+(ROW()-10),RawData!$A$2:$A$1048576,0))</f>
        <v>#N/A</v>
      </c>
      <c r="C33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6)</f>
        <v>#N/A</v>
      </c>
      <c r="D33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76" t="e">
        <f>INDEX(RawData!E$2:E$1048576,MATCH(FmtData!$B$4+(ROW()-10),RawData!$A$2:$A$1048576,0))</f>
        <v>#N/A</v>
      </c>
      <c r="F3376" t="e">
        <f>INDEX(RawData!F$2:F$1048576,MATCH(FmtData!$B$4+(ROW()-10),RawData!$A$2:$A$1048576,0))</f>
        <v>#N/A</v>
      </c>
      <c r="G3376" t="e">
        <f>INDEX(RawData!G$2:G$1048576,MATCH(FmtData!$B$4+(ROW()-10),RawData!$A$2:$A$1048576,0))</f>
        <v>#N/A</v>
      </c>
      <c r="H3376" t="e">
        <f>INDEX(RawData!H$2:H$1048576,MATCH(FmtData!$B$4+(ROW()-10),RawData!$A$2:$A$1048576,0))</f>
        <v>#N/A</v>
      </c>
      <c r="I3376" t="e">
        <f>INDEX(RawData!I$2:I$1048576,MATCH(FmtData!$B$4+(ROW()-10),RawData!$A$2:$A$1048576,0))</f>
        <v>#N/A</v>
      </c>
      <c r="J3376" t="e">
        <f>INDEX(RawData!J$2:J$1048576,MATCH(FmtData!$B$4+(ROW()-10),RawData!$A$2:$A$1048576,0))</f>
        <v>#N/A</v>
      </c>
      <c r="K3376" t="e">
        <f>INDEX(RawData!K$2:K$1048576,MATCH(FmtData!$B$4+(ROW()-10),RawData!$A$2:$A$1048576,0))</f>
        <v>#N/A</v>
      </c>
      <c r="L3376" t="e">
        <f>INDEX(RawData!L$2:L$1048576,MATCH(FmtData!$B$4+(ROW()-10),RawData!$A$2:$A$1048576,0))</f>
        <v>#N/A</v>
      </c>
      <c r="M3376" t="e">
        <f>INDEX(RawData!M$2:M$1048576,MATCH(FmtData!$B$4+(ROW()-10),RawData!$A$2:$A$1048576,0))</f>
        <v>#N/A</v>
      </c>
      <c r="N3376" t="e">
        <f>INDEX(RawData!N$2:N$1048576,MATCH(FmtData!$B$4+(ROW()-10),RawData!$A$2:$A$1048576,0))</f>
        <v>#N/A</v>
      </c>
      <c r="O3376" t="e">
        <f>INDEX(RawData!O$2:O$1048576,MATCH(FmtData!$B$4+(ROW()-10),RawData!$A$2:$A$1048576,0))</f>
        <v>#N/A</v>
      </c>
      <c r="P3376" t="e">
        <f>INDEX(RawData!P$2:P$1048576,MATCH(FmtData!$B$4+(ROW()-10),RawData!$A$2:$A$1048576,0))</f>
        <v>#N/A</v>
      </c>
      <c r="Q3376" t="e">
        <f>INDEX(RawData!Q$2:Q$1048576,MATCH(FmtData!$B$4+(ROW()-10),RawData!$A$2:$A$1048576,0))</f>
        <v>#N/A</v>
      </c>
      <c r="R3376" t="e">
        <f>INDEX(RawData!R$2:R$1048576,MATCH(FmtData!$B$4+(ROW()-10),RawData!$A$2:$A$1048576,0))</f>
        <v>#N/A</v>
      </c>
      <c r="S3376" t="e">
        <f>INDEX(RawData!S$2:S$1048576,MATCH(FmtData!$B$4+(ROW()-10),RawData!$A$2:$A$1048576,0))</f>
        <v>#N/A</v>
      </c>
      <c r="T3376" t="e">
        <f>INDEX(RawData!T$2:T$1048576,MATCH(FmtData!$B$4+(ROW()-10),RawData!$A$2:$A$1048576,0))</f>
        <v>#N/A</v>
      </c>
      <c r="U3376" t="e">
        <f>INDEX(RawData!U$2:U$1048576,MATCH(FmtData!$B$4+(ROW()-10),RawData!$A$2:$A$1048576,0))</f>
        <v>#N/A</v>
      </c>
      <c r="V3376" t="e">
        <f>INDEX(RawData!V$2:V$1048576,MATCH(FmtData!$B$4+(ROW()-10),RawData!$A$2:$A$1048576,0))</f>
        <v>#N/A</v>
      </c>
      <c r="W3376" s="8" t="e">
        <f t="shared" si="1147"/>
        <v>#N/A</v>
      </c>
      <c r="X3376" s="8" t="e">
        <f t="shared" si="1148"/>
        <v>#N/A</v>
      </c>
      <c r="Y3376" s="8" t="e">
        <f t="shared" si="1149"/>
        <v>#N/A</v>
      </c>
      <c r="Z3376" s="8" t="e">
        <f t="shared" si="1162"/>
        <v>#N/A</v>
      </c>
      <c r="AA3376" s="8" t="e">
        <f t="shared" si="1163"/>
        <v>#N/A</v>
      </c>
      <c r="AB3376" s="8" t="e">
        <f t="shared" si="1150"/>
        <v>#N/A</v>
      </c>
      <c r="AC3376" s="6" t="e">
        <f t="shared" si="1168"/>
        <v>#N/A</v>
      </c>
      <c r="AD3376" s="15" t="e">
        <f t="shared" si="1164"/>
        <v>#N/A</v>
      </c>
      <c r="AE3376" s="15" t="e">
        <f t="shared" si="1165"/>
        <v>#N/A</v>
      </c>
      <c r="AF3376" s="15" t="e">
        <f t="shared" si="1166"/>
        <v>#N/A</v>
      </c>
      <c r="AG3376" s="15" t="e">
        <f t="shared" si="1151"/>
        <v>#N/A</v>
      </c>
      <c r="AH3376" s="15" t="e">
        <f t="shared" si="1167"/>
        <v>#N/A</v>
      </c>
      <c r="AI3376" s="17" t="e">
        <f t="shared" si="1152"/>
        <v>#N/A</v>
      </c>
      <c r="AJ3376" s="17" t="e">
        <f t="shared" si="1153"/>
        <v>#N/A</v>
      </c>
      <c r="AK3376" s="17" t="e">
        <f t="shared" si="1154"/>
        <v>#N/A</v>
      </c>
      <c r="AL3376" s="17" t="e">
        <f t="shared" si="1155"/>
        <v>#N/A</v>
      </c>
      <c r="AM3376" s="17" t="e">
        <f t="shared" si="1156"/>
        <v>#N/A</v>
      </c>
      <c r="AN3376" s="17" t="e">
        <f t="shared" si="1157"/>
        <v>#N/A</v>
      </c>
      <c r="AO3376" s="17" t="e">
        <f t="shared" si="1161"/>
        <v>#N/A</v>
      </c>
      <c r="AP3376" s="17" t="e">
        <f t="shared" si="1158"/>
        <v>#N/A</v>
      </c>
      <c r="AQ3376" s="17" t="e">
        <f t="shared" si="1159"/>
        <v>#N/A</v>
      </c>
      <c r="AR3376" s="17" t="e">
        <f t="shared" si="1160"/>
        <v>#N/A</v>
      </c>
    </row>
    <row r="3377" spans="2:44" x14ac:dyDescent="0.25">
      <c r="B3377" t="e">
        <f>INDEX(RawData!$A$2:$A$1048576,MATCH(FmtData!$B$4+(ROW()-10),RawData!$A$2:$A$1048576,0))</f>
        <v>#N/A</v>
      </c>
      <c r="C33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7)</f>
        <v>#N/A</v>
      </c>
      <c r="D33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77" t="e">
        <f>INDEX(RawData!E$2:E$1048576,MATCH(FmtData!$B$4+(ROW()-10),RawData!$A$2:$A$1048576,0))</f>
        <v>#N/A</v>
      </c>
      <c r="F3377" t="e">
        <f>INDEX(RawData!F$2:F$1048576,MATCH(FmtData!$B$4+(ROW()-10),RawData!$A$2:$A$1048576,0))</f>
        <v>#N/A</v>
      </c>
      <c r="G3377" t="e">
        <f>INDEX(RawData!G$2:G$1048576,MATCH(FmtData!$B$4+(ROW()-10),RawData!$A$2:$A$1048576,0))</f>
        <v>#N/A</v>
      </c>
      <c r="H3377" t="e">
        <f>INDEX(RawData!H$2:H$1048576,MATCH(FmtData!$B$4+(ROW()-10),RawData!$A$2:$A$1048576,0))</f>
        <v>#N/A</v>
      </c>
      <c r="I3377" t="e">
        <f>INDEX(RawData!I$2:I$1048576,MATCH(FmtData!$B$4+(ROW()-10),RawData!$A$2:$A$1048576,0))</f>
        <v>#N/A</v>
      </c>
      <c r="J3377" t="e">
        <f>INDEX(RawData!J$2:J$1048576,MATCH(FmtData!$B$4+(ROW()-10),RawData!$A$2:$A$1048576,0))</f>
        <v>#N/A</v>
      </c>
      <c r="K3377" t="e">
        <f>INDEX(RawData!K$2:K$1048576,MATCH(FmtData!$B$4+(ROW()-10),RawData!$A$2:$A$1048576,0))</f>
        <v>#N/A</v>
      </c>
      <c r="L3377" t="e">
        <f>INDEX(RawData!L$2:L$1048576,MATCH(FmtData!$B$4+(ROW()-10),RawData!$A$2:$A$1048576,0))</f>
        <v>#N/A</v>
      </c>
      <c r="M3377" t="e">
        <f>INDEX(RawData!M$2:M$1048576,MATCH(FmtData!$B$4+(ROW()-10),RawData!$A$2:$A$1048576,0))</f>
        <v>#N/A</v>
      </c>
      <c r="N3377" t="e">
        <f>INDEX(RawData!N$2:N$1048576,MATCH(FmtData!$B$4+(ROW()-10),RawData!$A$2:$A$1048576,0))</f>
        <v>#N/A</v>
      </c>
      <c r="O3377" t="e">
        <f>INDEX(RawData!O$2:O$1048576,MATCH(FmtData!$B$4+(ROW()-10),RawData!$A$2:$A$1048576,0))</f>
        <v>#N/A</v>
      </c>
      <c r="P3377" t="e">
        <f>INDEX(RawData!P$2:P$1048576,MATCH(FmtData!$B$4+(ROW()-10),RawData!$A$2:$A$1048576,0))</f>
        <v>#N/A</v>
      </c>
      <c r="Q3377" t="e">
        <f>INDEX(RawData!Q$2:Q$1048576,MATCH(FmtData!$B$4+(ROW()-10),RawData!$A$2:$A$1048576,0))</f>
        <v>#N/A</v>
      </c>
      <c r="R3377" t="e">
        <f>INDEX(RawData!R$2:R$1048576,MATCH(FmtData!$B$4+(ROW()-10),RawData!$A$2:$A$1048576,0))</f>
        <v>#N/A</v>
      </c>
      <c r="S3377" t="e">
        <f>INDEX(RawData!S$2:S$1048576,MATCH(FmtData!$B$4+(ROW()-10),RawData!$A$2:$A$1048576,0))</f>
        <v>#N/A</v>
      </c>
      <c r="T3377" t="e">
        <f>INDEX(RawData!T$2:T$1048576,MATCH(FmtData!$B$4+(ROW()-10),RawData!$A$2:$A$1048576,0))</f>
        <v>#N/A</v>
      </c>
      <c r="U3377" t="e">
        <f>INDEX(RawData!U$2:U$1048576,MATCH(FmtData!$B$4+(ROW()-10),RawData!$A$2:$A$1048576,0))</f>
        <v>#N/A</v>
      </c>
      <c r="V3377" t="e">
        <f>INDEX(RawData!V$2:V$1048576,MATCH(FmtData!$B$4+(ROW()-10),RawData!$A$2:$A$1048576,0))</f>
        <v>#N/A</v>
      </c>
      <c r="W3377" s="8" t="e">
        <f t="shared" si="1147"/>
        <v>#N/A</v>
      </c>
      <c r="X3377" s="8" t="e">
        <f t="shared" si="1148"/>
        <v>#N/A</v>
      </c>
      <c r="Y3377" s="8" t="e">
        <f t="shared" si="1149"/>
        <v>#N/A</v>
      </c>
      <c r="Z3377" s="8" t="e">
        <f t="shared" si="1162"/>
        <v>#N/A</v>
      </c>
      <c r="AA3377" s="8" t="e">
        <f t="shared" si="1163"/>
        <v>#N/A</v>
      </c>
      <c r="AB3377" s="8" t="e">
        <f t="shared" si="1150"/>
        <v>#N/A</v>
      </c>
      <c r="AC3377" s="6" t="e">
        <f t="shared" si="1168"/>
        <v>#N/A</v>
      </c>
      <c r="AD3377" s="15" t="e">
        <f t="shared" si="1164"/>
        <v>#N/A</v>
      </c>
      <c r="AE3377" s="15" t="e">
        <f t="shared" si="1165"/>
        <v>#N/A</v>
      </c>
      <c r="AF3377" s="15" t="e">
        <f t="shared" si="1166"/>
        <v>#N/A</v>
      </c>
      <c r="AG3377" s="15" t="e">
        <f t="shared" si="1151"/>
        <v>#N/A</v>
      </c>
      <c r="AH3377" s="15" t="e">
        <f t="shared" si="1167"/>
        <v>#N/A</v>
      </c>
      <c r="AI3377" s="17" t="e">
        <f t="shared" si="1152"/>
        <v>#N/A</v>
      </c>
      <c r="AJ3377" s="17" t="e">
        <f t="shared" si="1153"/>
        <v>#N/A</v>
      </c>
      <c r="AK3377" s="17" t="e">
        <f t="shared" si="1154"/>
        <v>#N/A</v>
      </c>
      <c r="AL3377" s="17" t="e">
        <f t="shared" si="1155"/>
        <v>#N/A</v>
      </c>
      <c r="AM3377" s="17" t="e">
        <f t="shared" si="1156"/>
        <v>#N/A</v>
      </c>
      <c r="AN3377" s="17" t="e">
        <f t="shared" si="1157"/>
        <v>#N/A</v>
      </c>
      <c r="AO3377" s="17" t="e">
        <f t="shared" si="1161"/>
        <v>#N/A</v>
      </c>
      <c r="AP3377" s="17" t="e">
        <f t="shared" si="1158"/>
        <v>#N/A</v>
      </c>
      <c r="AQ3377" s="17" t="e">
        <f t="shared" si="1159"/>
        <v>#N/A</v>
      </c>
      <c r="AR3377" s="17" t="e">
        <f t="shared" si="1160"/>
        <v>#N/A</v>
      </c>
    </row>
    <row r="3378" spans="2:44" x14ac:dyDescent="0.25">
      <c r="B3378" t="e">
        <f>INDEX(RawData!$A$2:$A$1048576,MATCH(FmtData!$B$4+(ROW()-10),RawData!$A$2:$A$1048576,0))</f>
        <v>#N/A</v>
      </c>
      <c r="C33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8)</f>
        <v>#N/A</v>
      </c>
      <c r="D33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78" t="e">
        <f>INDEX(RawData!E$2:E$1048576,MATCH(FmtData!$B$4+(ROW()-10),RawData!$A$2:$A$1048576,0))</f>
        <v>#N/A</v>
      </c>
      <c r="F3378" t="e">
        <f>INDEX(RawData!F$2:F$1048576,MATCH(FmtData!$B$4+(ROW()-10),RawData!$A$2:$A$1048576,0))</f>
        <v>#N/A</v>
      </c>
      <c r="G3378" t="e">
        <f>INDEX(RawData!G$2:G$1048576,MATCH(FmtData!$B$4+(ROW()-10),RawData!$A$2:$A$1048576,0))</f>
        <v>#N/A</v>
      </c>
      <c r="H3378" t="e">
        <f>INDEX(RawData!H$2:H$1048576,MATCH(FmtData!$B$4+(ROW()-10),RawData!$A$2:$A$1048576,0))</f>
        <v>#N/A</v>
      </c>
      <c r="I3378" t="e">
        <f>INDEX(RawData!I$2:I$1048576,MATCH(FmtData!$B$4+(ROW()-10),RawData!$A$2:$A$1048576,0))</f>
        <v>#N/A</v>
      </c>
      <c r="J3378" t="e">
        <f>INDEX(RawData!J$2:J$1048576,MATCH(FmtData!$B$4+(ROW()-10),RawData!$A$2:$A$1048576,0))</f>
        <v>#N/A</v>
      </c>
      <c r="K3378" t="e">
        <f>INDEX(RawData!K$2:K$1048576,MATCH(FmtData!$B$4+(ROW()-10),RawData!$A$2:$A$1048576,0))</f>
        <v>#N/A</v>
      </c>
      <c r="L3378" t="e">
        <f>INDEX(RawData!L$2:L$1048576,MATCH(FmtData!$B$4+(ROW()-10),RawData!$A$2:$A$1048576,0))</f>
        <v>#N/A</v>
      </c>
      <c r="M3378" t="e">
        <f>INDEX(RawData!M$2:M$1048576,MATCH(FmtData!$B$4+(ROW()-10),RawData!$A$2:$A$1048576,0))</f>
        <v>#N/A</v>
      </c>
      <c r="N3378" t="e">
        <f>INDEX(RawData!N$2:N$1048576,MATCH(FmtData!$B$4+(ROW()-10),RawData!$A$2:$A$1048576,0))</f>
        <v>#N/A</v>
      </c>
      <c r="O3378" t="e">
        <f>INDEX(RawData!O$2:O$1048576,MATCH(FmtData!$B$4+(ROW()-10),RawData!$A$2:$A$1048576,0))</f>
        <v>#N/A</v>
      </c>
      <c r="P3378" t="e">
        <f>INDEX(RawData!P$2:P$1048576,MATCH(FmtData!$B$4+(ROW()-10),RawData!$A$2:$A$1048576,0))</f>
        <v>#N/A</v>
      </c>
      <c r="Q3378" t="e">
        <f>INDEX(RawData!Q$2:Q$1048576,MATCH(FmtData!$B$4+(ROW()-10),RawData!$A$2:$A$1048576,0))</f>
        <v>#N/A</v>
      </c>
      <c r="R3378" t="e">
        <f>INDEX(RawData!R$2:R$1048576,MATCH(FmtData!$B$4+(ROW()-10),RawData!$A$2:$A$1048576,0))</f>
        <v>#N/A</v>
      </c>
      <c r="S3378" t="e">
        <f>INDEX(RawData!S$2:S$1048576,MATCH(FmtData!$B$4+(ROW()-10),RawData!$A$2:$A$1048576,0))</f>
        <v>#N/A</v>
      </c>
      <c r="T3378" t="e">
        <f>INDEX(RawData!T$2:T$1048576,MATCH(FmtData!$B$4+(ROW()-10),RawData!$A$2:$A$1048576,0))</f>
        <v>#N/A</v>
      </c>
      <c r="U3378" t="e">
        <f>INDEX(RawData!U$2:U$1048576,MATCH(FmtData!$B$4+(ROW()-10),RawData!$A$2:$A$1048576,0))</f>
        <v>#N/A</v>
      </c>
      <c r="V3378" t="e">
        <f>INDEX(RawData!V$2:V$1048576,MATCH(FmtData!$B$4+(ROW()-10),RawData!$A$2:$A$1048576,0))</f>
        <v>#N/A</v>
      </c>
      <c r="W3378" s="8" t="e">
        <f t="shared" si="1147"/>
        <v>#N/A</v>
      </c>
      <c r="X3378" s="8" t="e">
        <f t="shared" si="1148"/>
        <v>#N/A</v>
      </c>
      <c r="Y3378" s="8" t="e">
        <f t="shared" si="1149"/>
        <v>#N/A</v>
      </c>
      <c r="Z3378" s="8" t="e">
        <f t="shared" si="1162"/>
        <v>#N/A</v>
      </c>
      <c r="AA3378" s="8" t="e">
        <f t="shared" si="1163"/>
        <v>#N/A</v>
      </c>
      <c r="AB3378" s="8" t="e">
        <f t="shared" si="1150"/>
        <v>#N/A</v>
      </c>
      <c r="AC3378" s="6" t="e">
        <f t="shared" si="1168"/>
        <v>#N/A</v>
      </c>
      <c r="AD3378" s="15" t="e">
        <f t="shared" si="1164"/>
        <v>#N/A</v>
      </c>
      <c r="AE3378" s="15" t="e">
        <f t="shared" si="1165"/>
        <v>#N/A</v>
      </c>
      <c r="AF3378" s="15" t="e">
        <f t="shared" si="1166"/>
        <v>#N/A</v>
      </c>
      <c r="AG3378" s="15" t="e">
        <f t="shared" si="1151"/>
        <v>#N/A</v>
      </c>
      <c r="AH3378" s="15" t="e">
        <f t="shared" si="1167"/>
        <v>#N/A</v>
      </c>
      <c r="AI3378" s="17" t="e">
        <f t="shared" si="1152"/>
        <v>#N/A</v>
      </c>
      <c r="AJ3378" s="17" t="e">
        <f t="shared" si="1153"/>
        <v>#N/A</v>
      </c>
      <c r="AK3378" s="17" t="e">
        <f t="shared" si="1154"/>
        <v>#N/A</v>
      </c>
      <c r="AL3378" s="17" t="e">
        <f t="shared" si="1155"/>
        <v>#N/A</v>
      </c>
      <c r="AM3378" s="17" t="e">
        <f t="shared" si="1156"/>
        <v>#N/A</v>
      </c>
      <c r="AN3378" s="17" t="e">
        <f t="shared" si="1157"/>
        <v>#N/A</v>
      </c>
      <c r="AO3378" s="17" t="e">
        <f t="shared" si="1161"/>
        <v>#N/A</v>
      </c>
      <c r="AP3378" s="17" t="e">
        <f t="shared" si="1158"/>
        <v>#N/A</v>
      </c>
      <c r="AQ3378" s="17" t="e">
        <f t="shared" si="1159"/>
        <v>#N/A</v>
      </c>
      <c r="AR3378" s="17" t="e">
        <f t="shared" si="1160"/>
        <v>#N/A</v>
      </c>
    </row>
    <row r="3379" spans="2:44" x14ac:dyDescent="0.25">
      <c r="B3379" t="e">
        <f>INDEX(RawData!$A$2:$A$1048576,MATCH(FmtData!$B$4+(ROW()-10),RawData!$A$2:$A$1048576,0))</f>
        <v>#N/A</v>
      </c>
      <c r="C33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9)</f>
        <v>#N/A</v>
      </c>
      <c r="D33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79" t="e">
        <f>INDEX(RawData!E$2:E$1048576,MATCH(FmtData!$B$4+(ROW()-10),RawData!$A$2:$A$1048576,0))</f>
        <v>#N/A</v>
      </c>
      <c r="F3379" t="e">
        <f>INDEX(RawData!F$2:F$1048576,MATCH(FmtData!$B$4+(ROW()-10),RawData!$A$2:$A$1048576,0))</f>
        <v>#N/A</v>
      </c>
      <c r="G3379" t="e">
        <f>INDEX(RawData!G$2:G$1048576,MATCH(FmtData!$B$4+(ROW()-10),RawData!$A$2:$A$1048576,0))</f>
        <v>#N/A</v>
      </c>
      <c r="H3379" t="e">
        <f>INDEX(RawData!H$2:H$1048576,MATCH(FmtData!$B$4+(ROW()-10),RawData!$A$2:$A$1048576,0))</f>
        <v>#N/A</v>
      </c>
      <c r="I3379" t="e">
        <f>INDEX(RawData!I$2:I$1048576,MATCH(FmtData!$B$4+(ROW()-10),RawData!$A$2:$A$1048576,0))</f>
        <v>#N/A</v>
      </c>
      <c r="J3379" t="e">
        <f>INDEX(RawData!J$2:J$1048576,MATCH(FmtData!$B$4+(ROW()-10),RawData!$A$2:$A$1048576,0))</f>
        <v>#N/A</v>
      </c>
      <c r="K3379" t="e">
        <f>INDEX(RawData!K$2:K$1048576,MATCH(FmtData!$B$4+(ROW()-10),RawData!$A$2:$A$1048576,0))</f>
        <v>#N/A</v>
      </c>
      <c r="L3379" t="e">
        <f>INDEX(RawData!L$2:L$1048576,MATCH(FmtData!$B$4+(ROW()-10),RawData!$A$2:$A$1048576,0))</f>
        <v>#N/A</v>
      </c>
      <c r="M3379" t="e">
        <f>INDEX(RawData!M$2:M$1048576,MATCH(FmtData!$B$4+(ROW()-10),RawData!$A$2:$A$1048576,0))</f>
        <v>#N/A</v>
      </c>
      <c r="N3379" t="e">
        <f>INDEX(RawData!N$2:N$1048576,MATCH(FmtData!$B$4+(ROW()-10),RawData!$A$2:$A$1048576,0))</f>
        <v>#N/A</v>
      </c>
      <c r="O3379" t="e">
        <f>INDEX(RawData!O$2:O$1048576,MATCH(FmtData!$B$4+(ROW()-10),RawData!$A$2:$A$1048576,0))</f>
        <v>#N/A</v>
      </c>
      <c r="P3379" t="e">
        <f>INDEX(RawData!P$2:P$1048576,MATCH(FmtData!$B$4+(ROW()-10),RawData!$A$2:$A$1048576,0))</f>
        <v>#N/A</v>
      </c>
      <c r="Q3379" t="e">
        <f>INDEX(RawData!Q$2:Q$1048576,MATCH(FmtData!$B$4+(ROW()-10),RawData!$A$2:$A$1048576,0))</f>
        <v>#N/A</v>
      </c>
      <c r="R3379" t="e">
        <f>INDEX(RawData!R$2:R$1048576,MATCH(FmtData!$B$4+(ROW()-10),RawData!$A$2:$A$1048576,0))</f>
        <v>#N/A</v>
      </c>
      <c r="S3379" t="e">
        <f>INDEX(RawData!S$2:S$1048576,MATCH(FmtData!$B$4+(ROW()-10),RawData!$A$2:$A$1048576,0))</f>
        <v>#N/A</v>
      </c>
      <c r="T3379" t="e">
        <f>INDEX(RawData!T$2:T$1048576,MATCH(FmtData!$B$4+(ROW()-10),RawData!$A$2:$A$1048576,0))</f>
        <v>#N/A</v>
      </c>
      <c r="U3379" t="e">
        <f>INDEX(RawData!U$2:U$1048576,MATCH(FmtData!$B$4+(ROW()-10),RawData!$A$2:$A$1048576,0))</f>
        <v>#N/A</v>
      </c>
      <c r="V3379" t="e">
        <f>INDEX(RawData!V$2:V$1048576,MATCH(FmtData!$B$4+(ROW()-10),RawData!$A$2:$A$1048576,0))</f>
        <v>#N/A</v>
      </c>
      <c r="W3379" s="8" t="e">
        <f t="shared" si="1147"/>
        <v>#N/A</v>
      </c>
      <c r="X3379" s="8" t="e">
        <f t="shared" si="1148"/>
        <v>#N/A</v>
      </c>
      <c r="Y3379" s="8" t="e">
        <f t="shared" si="1149"/>
        <v>#N/A</v>
      </c>
      <c r="Z3379" s="8" t="e">
        <f t="shared" si="1162"/>
        <v>#N/A</v>
      </c>
      <c r="AA3379" s="8" t="e">
        <f t="shared" si="1163"/>
        <v>#N/A</v>
      </c>
      <c r="AB3379" s="8" t="e">
        <f t="shared" si="1150"/>
        <v>#N/A</v>
      </c>
      <c r="AC3379" s="6" t="e">
        <f t="shared" si="1168"/>
        <v>#N/A</v>
      </c>
      <c r="AD3379" s="15" t="e">
        <f t="shared" si="1164"/>
        <v>#N/A</v>
      </c>
      <c r="AE3379" s="15" t="e">
        <f t="shared" si="1165"/>
        <v>#N/A</v>
      </c>
      <c r="AF3379" s="15" t="e">
        <f t="shared" si="1166"/>
        <v>#N/A</v>
      </c>
      <c r="AG3379" s="15" t="e">
        <f t="shared" si="1151"/>
        <v>#N/A</v>
      </c>
      <c r="AH3379" s="15" t="e">
        <f t="shared" si="1167"/>
        <v>#N/A</v>
      </c>
      <c r="AI3379" s="17" t="e">
        <f t="shared" si="1152"/>
        <v>#N/A</v>
      </c>
      <c r="AJ3379" s="17" t="e">
        <f t="shared" si="1153"/>
        <v>#N/A</v>
      </c>
      <c r="AK3379" s="17" t="e">
        <f t="shared" si="1154"/>
        <v>#N/A</v>
      </c>
      <c r="AL3379" s="17" t="e">
        <f t="shared" si="1155"/>
        <v>#N/A</v>
      </c>
      <c r="AM3379" s="17" t="e">
        <f t="shared" si="1156"/>
        <v>#N/A</v>
      </c>
      <c r="AN3379" s="17" t="e">
        <f t="shared" si="1157"/>
        <v>#N/A</v>
      </c>
      <c r="AO3379" s="17" t="e">
        <f t="shared" si="1161"/>
        <v>#N/A</v>
      </c>
      <c r="AP3379" s="17" t="e">
        <f t="shared" si="1158"/>
        <v>#N/A</v>
      </c>
      <c r="AQ3379" s="17" t="e">
        <f t="shared" si="1159"/>
        <v>#N/A</v>
      </c>
      <c r="AR3379" s="17" t="e">
        <f t="shared" si="1160"/>
        <v>#N/A</v>
      </c>
    </row>
    <row r="3380" spans="2:44" x14ac:dyDescent="0.25">
      <c r="B3380" t="e">
        <f>INDEX(RawData!$A$2:$A$1048576,MATCH(FmtData!$B$4+(ROW()-10),RawData!$A$2:$A$1048576,0))</f>
        <v>#N/A</v>
      </c>
      <c r="C33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0)</f>
        <v>#N/A</v>
      </c>
      <c r="D33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80" t="e">
        <f>INDEX(RawData!E$2:E$1048576,MATCH(FmtData!$B$4+(ROW()-10),RawData!$A$2:$A$1048576,0))</f>
        <v>#N/A</v>
      </c>
      <c r="F3380" t="e">
        <f>INDEX(RawData!F$2:F$1048576,MATCH(FmtData!$B$4+(ROW()-10),RawData!$A$2:$A$1048576,0))</f>
        <v>#N/A</v>
      </c>
      <c r="G3380" t="e">
        <f>INDEX(RawData!G$2:G$1048576,MATCH(FmtData!$B$4+(ROW()-10),RawData!$A$2:$A$1048576,0))</f>
        <v>#N/A</v>
      </c>
      <c r="H3380" t="e">
        <f>INDEX(RawData!H$2:H$1048576,MATCH(FmtData!$B$4+(ROW()-10),RawData!$A$2:$A$1048576,0))</f>
        <v>#N/A</v>
      </c>
      <c r="I3380" t="e">
        <f>INDEX(RawData!I$2:I$1048576,MATCH(FmtData!$B$4+(ROW()-10),RawData!$A$2:$A$1048576,0))</f>
        <v>#N/A</v>
      </c>
      <c r="J3380" t="e">
        <f>INDEX(RawData!J$2:J$1048576,MATCH(FmtData!$B$4+(ROW()-10),RawData!$A$2:$A$1048576,0))</f>
        <v>#N/A</v>
      </c>
      <c r="K3380" t="e">
        <f>INDEX(RawData!K$2:K$1048576,MATCH(FmtData!$B$4+(ROW()-10),RawData!$A$2:$A$1048576,0))</f>
        <v>#N/A</v>
      </c>
      <c r="L3380" t="e">
        <f>INDEX(RawData!L$2:L$1048576,MATCH(FmtData!$B$4+(ROW()-10),RawData!$A$2:$A$1048576,0))</f>
        <v>#N/A</v>
      </c>
      <c r="M3380" t="e">
        <f>INDEX(RawData!M$2:M$1048576,MATCH(FmtData!$B$4+(ROW()-10),RawData!$A$2:$A$1048576,0))</f>
        <v>#N/A</v>
      </c>
      <c r="N3380" t="e">
        <f>INDEX(RawData!N$2:N$1048576,MATCH(FmtData!$B$4+(ROW()-10),RawData!$A$2:$A$1048576,0))</f>
        <v>#N/A</v>
      </c>
      <c r="O3380" t="e">
        <f>INDEX(RawData!O$2:O$1048576,MATCH(FmtData!$B$4+(ROW()-10),RawData!$A$2:$A$1048576,0))</f>
        <v>#N/A</v>
      </c>
      <c r="P3380" t="e">
        <f>INDEX(RawData!P$2:P$1048576,MATCH(FmtData!$B$4+(ROW()-10),RawData!$A$2:$A$1048576,0))</f>
        <v>#N/A</v>
      </c>
      <c r="Q3380" t="e">
        <f>INDEX(RawData!Q$2:Q$1048576,MATCH(FmtData!$B$4+(ROW()-10),RawData!$A$2:$A$1048576,0))</f>
        <v>#N/A</v>
      </c>
      <c r="R3380" t="e">
        <f>INDEX(RawData!R$2:R$1048576,MATCH(FmtData!$B$4+(ROW()-10),RawData!$A$2:$A$1048576,0))</f>
        <v>#N/A</v>
      </c>
      <c r="S3380" t="e">
        <f>INDEX(RawData!S$2:S$1048576,MATCH(FmtData!$B$4+(ROW()-10),RawData!$A$2:$A$1048576,0))</f>
        <v>#N/A</v>
      </c>
      <c r="T3380" t="e">
        <f>INDEX(RawData!T$2:T$1048576,MATCH(FmtData!$B$4+(ROW()-10),RawData!$A$2:$A$1048576,0))</f>
        <v>#N/A</v>
      </c>
      <c r="U3380" t="e">
        <f>INDEX(RawData!U$2:U$1048576,MATCH(FmtData!$B$4+(ROW()-10),RawData!$A$2:$A$1048576,0))</f>
        <v>#N/A</v>
      </c>
      <c r="V3380" t="e">
        <f>INDEX(RawData!V$2:V$1048576,MATCH(FmtData!$B$4+(ROW()-10),RawData!$A$2:$A$1048576,0))</f>
        <v>#N/A</v>
      </c>
      <c r="W3380" s="8" t="e">
        <f t="shared" si="1147"/>
        <v>#N/A</v>
      </c>
      <c r="X3380" s="8" t="e">
        <f t="shared" si="1148"/>
        <v>#N/A</v>
      </c>
      <c r="Y3380" s="8" t="e">
        <f t="shared" si="1149"/>
        <v>#N/A</v>
      </c>
      <c r="Z3380" s="8" t="e">
        <f t="shared" si="1162"/>
        <v>#N/A</v>
      </c>
      <c r="AA3380" s="8" t="e">
        <f t="shared" si="1163"/>
        <v>#N/A</v>
      </c>
      <c r="AB3380" s="8" t="e">
        <f t="shared" si="1150"/>
        <v>#N/A</v>
      </c>
      <c r="AC3380" s="6" t="e">
        <f t="shared" si="1168"/>
        <v>#N/A</v>
      </c>
      <c r="AD3380" s="15" t="e">
        <f t="shared" si="1164"/>
        <v>#N/A</v>
      </c>
      <c r="AE3380" s="15" t="e">
        <f t="shared" si="1165"/>
        <v>#N/A</v>
      </c>
      <c r="AF3380" s="15" t="e">
        <f t="shared" si="1166"/>
        <v>#N/A</v>
      </c>
      <c r="AG3380" s="15" t="e">
        <f t="shared" si="1151"/>
        <v>#N/A</v>
      </c>
      <c r="AH3380" s="15" t="e">
        <f t="shared" si="1167"/>
        <v>#N/A</v>
      </c>
      <c r="AI3380" s="17" t="e">
        <f t="shared" si="1152"/>
        <v>#N/A</v>
      </c>
      <c r="AJ3380" s="17" t="e">
        <f t="shared" si="1153"/>
        <v>#N/A</v>
      </c>
      <c r="AK3380" s="17" t="e">
        <f t="shared" si="1154"/>
        <v>#N/A</v>
      </c>
      <c r="AL3380" s="17" t="e">
        <f t="shared" si="1155"/>
        <v>#N/A</v>
      </c>
      <c r="AM3380" s="17" t="e">
        <f t="shared" si="1156"/>
        <v>#N/A</v>
      </c>
      <c r="AN3380" s="17" t="e">
        <f t="shared" si="1157"/>
        <v>#N/A</v>
      </c>
      <c r="AO3380" s="17" t="e">
        <f t="shared" si="1161"/>
        <v>#N/A</v>
      </c>
      <c r="AP3380" s="17" t="e">
        <f t="shared" si="1158"/>
        <v>#N/A</v>
      </c>
      <c r="AQ3380" s="17" t="e">
        <f t="shared" si="1159"/>
        <v>#N/A</v>
      </c>
      <c r="AR3380" s="17" t="e">
        <f t="shared" si="1160"/>
        <v>#N/A</v>
      </c>
    </row>
    <row r="3381" spans="2:44" x14ac:dyDescent="0.25">
      <c r="B3381" t="e">
        <f>INDEX(RawData!$A$2:$A$1048576,MATCH(FmtData!$B$4+(ROW()-10),RawData!$A$2:$A$1048576,0))</f>
        <v>#N/A</v>
      </c>
      <c r="C33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1)</f>
        <v>#N/A</v>
      </c>
      <c r="D33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81" t="e">
        <f>INDEX(RawData!E$2:E$1048576,MATCH(FmtData!$B$4+(ROW()-10),RawData!$A$2:$A$1048576,0))</f>
        <v>#N/A</v>
      </c>
      <c r="F3381" t="e">
        <f>INDEX(RawData!F$2:F$1048576,MATCH(FmtData!$B$4+(ROW()-10),RawData!$A$2:$A$1048576,0))</f>
        <v>#N/A</v>
      </c>
      <c r="G3381" t="e">
        <f>INDEX(RawData!G$2:G$1048576,MATCH(FmtData!$B$4+(ROW()-10),RawData!$A$2:$A$1048576,0))</f>
        <v>#N/A</v>
      </c>
      <c r="H3381" t="e">
        <f>INDEX(RawData!H$2:H$1048576,MATCH(FmtData!$B$4+(ROW()-10),RawData!$A$2:$A$1048576,0))</f>
        <v>#N/A</v>
      </c>
      <c r="I3381" t="e">
        <f>INDEX(RawData!I$2:I$1048576,MATCH(FmtData!$B$4+(ROW()-10),RawData!$A$2:$A$1048576,0))</f>
        <v>#N/A</v>
      </c>
      <c r="J3381" t="e">
        <f>INDEX(RawData!J$2:J$1048576,MATCH(FmtData!$B$4+(ROW()-10),RawData!$A$2:$A$1048576,0))</f>
        <v>#N/A</v>
      </c>
      <c r="K3381" t="e">
        <f>INDEX(RawData!K$2:K$1048576,MATCH(FmtData!$B$4+(ROW()-10),RawData!$A$2:$A$1048576,0))</f>
        <v>#N/A</v>
      </c>
      <c r="L3381" t="e">
        <f>INDEX(RawData!L$2:L$1048576,MATCH(FmtData!$B$4+(ROW()-10),RawData!$A$2:$A$1048576,0))</f>
        <v>#N/A</v>
      </c>
      <c r="M3381" t="e">
        <f>INDEX(RawData!M$2:M$1048576,MATCH(FmtData!$B$4+(ROW()-10),RawData!$A$2:$A$1048576,0))</f>
        <v>#N/A</v>
      </c>
      <c r="N3381" t="e">
        <f>INDEX(RawData!N$2:N$1048576,MATCH(FmtData!$B$4+(ROW()-10),RawData!$A$2:$A$1048576,0))</f>
        <v>#N/A</v>
      </c>
      <c r="O3381" t="e">
        <f>INDEX(RawData!O$2:O$1048576,MATCH(FmtData!$B$4+(ROW()-10),RawData!$A$2:$A$1048576,0))</f>
        <v>#N/A</v>
      </c>
      <c r="P3381" t="e">
        <f>INDEX(RawData!P$2:P$1048576,MATCH(FmtData!$B$4+(ROW()-10),RawData!$A$2:$A$1048576,0))</f>
        <v>#N/A</v>
      </c>
      <c r="Q3381" t="e">
        <f>INDEX(RawData!Q$2:Q$1048576,MATCH(FmtData!$B$4+(ROW()-10),RawData!$A$2:$A$1048576,0))</f>
        <v>#N/A</v>
      </c>
      <c r="R3381" t="e">
        <f>INDEX(RawData!R$2:R$1048576,MATCH(FmtData!$B$4+(ROW()-10),RawData!$A$2:$A$1048576,0))</f>
        <v>#N/A</v>
      </c>
      <c r="S3381" t="e">
        <f>INDEX(RawData!S$2:S$1048576,MATCH(FmtData!$B$4+(ROW()-10),RawData!$A$2:$A$1048576,0))</f>
        <v>#N/A</v>
      </c>
      <c r="T3381" t="e">
        <f>INDEX(RawData!T$2:T$1048576,MATCH(FmtData!$B$4+(ROW()-10),RawData!$A$2:$A$1048576,0))</f>
        <v>#N/A</v>
      </c>
      <c r="U3381" t="e">
        <f>INDEX(RawData!U$2:U$1048576,MATCH(FmtData!$B$4+(ROW()-10),RawData!$A$2:$A$1048576,0))</f>
        <v>#N/A</v>
      </c>
      <c r="V3381" t="e">
        <f>INDEX(RawData!V$2:V$1048576,MATCH(FmtData!$B$4+(ROW()-10),RawData!$A$2:$A$1048576,0))</f>
        <v>#N/A</v>
      </c>
      <c r="W3381" s="8" t="e">
        <f t="shared" si="1147"/>
        <v>#N/A</v>
      </c>
      <c r="X3381" s="8" t="e">
        <f t="shared" si="1148"/>
        <v>#N/A</v>
      </c>
      <c r="Y3381" s="8" t="e">
        <f t="shared" si="1149"/>
        <v>#N/A</v>
      </c>
      <c r="Z3381" s="8" t="e">
        <f t="shared" si="1162"/>
        <v>#N/A</v>
      </c>
      <c r="AA3381" s="8" t="e">
        <f t="shared" si="1163"/>
        <v>#N/A</v>
      </c>
      <c r="AB3381" s="8" t="e">
        <f t="shared" si="1150"/>
        <v>#N/A</v>
      </c>
      <c r="AC3381" s="6" t="e">
        <f t="shared" si="1168"/>
        <v>#N/A</v>
      </c>
      <c r="AD3381" s="15" t="e">
        <f t="shared" si="1164"/>
        <v>#N/A</v>
      </c>
      <c r="AE3381" s="15" t="e">
        <f t="shared" si="1165"/>
        <v>#N/A</v>
      </c>
      <c r="AF3381" s="15" t="e">
        <f t="shared" si="1166"/>
        <v>#N/A</v>
      </c>
      <c r="AG3381" s="15" t="e">
        <f t="shared" si="1151"/>
        <v>#N/A</v>
      </c>
      <c r="AH3381" s="15" t="e">
        <f t="shared" si="1167"/>
        <v>#N/A</v>
      </c>
      <c r="AI3381" s="17" t="e">
        <f t="shared" si="1152"/>
        <v>#N/A</v>
      </c>
      <c r="AJ3381" s="17" t="e">
        <f t="shared" si="1153"/>
        <v>#N/A</v>
      </c>
      <c r="AK3381" s="17" t="e">
        <f t="shared" si="1154"/>
        <v>#N/A</v>
      </c>
      <c r="AL3381" s="17" t="e">
        <f t="shared" si="1155"/>
        <v>#N/A</v>
      </c>
      <c r="AM3381" s="17" t="e">
        <f t="shared" si="1156"/>
        <v>#N/A</v>
      </c>
      <c r="AN3381" s="17" t="e">
        <f t="shared" si="1157"/>
        <v>#N/A</v>
      </c>
      <c r="AO3381" s="17" t="e">
        <f t="shared" si="1161"/>
        <v>#N/A</v>
      </c>
      <c r="AP3381" s="17" t="e">
        <f t="shared" si="1158"/>
        <v>#N/A</v>
      </c>
      <c r="AQ3381" s="17" t="e">
        <f t="shared" si="1159"/>
        <v>#N/A</v>
      </c>
      <c r="AR3381" s="17" t="e">
        <f t="shared" si="1160"/>
        <v>#N/A</v>
      </c>
    </row>
    <row r="3382" spans="2:44" x14ac:dyDescent="0.25">
      <c r="B3382" t="e">
        <f>INDEX(RawData!$A$2:$A$1048576,MATCH(FmtData!$B$4+(ROW()-10),RawData!$A$2:$A$1048576,0))</f>
        <v>#N/A</v>
      </c>
      <c r="C33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2)</f>
        <v>#N/A</v>
      </c>
      <c r="D33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82" t="e">
        <f>INDEX(RawData!E$2:E$1048576,MATCH(FmtData!$B$4+(ROW()-10),RawData!$A$2:$A$1048576,0))</f>
        <v>#N/A</v>
      </c>
      <c r="F3382" t="e">
        <f>INDEX(RawData!F$2:F$1048576,MATCH(FmtData!$B$4+(ROW()-10),RawData!$A$2:$A$1048576,0))</f>
        <v>#N/A</v>
      </c>
      <c r="G3382" t="e">
        <f>INDEX(RawData!G$2:G$1048576,MATCH(FmtData!$B$4+(ROW()-10),RawData!$A$2:$A$1048576,0))</f>
        <v>#N/A</v>
      </c>
      <c r="H3382" t="e">
        <f>INDEX(RawData!H$2:H$1048576,MATCH(FmtData!$B$4+(ROW()-10),RawData!$A$2:$A$1048576,0))</f>
        <v>#N/A</v>
      </c>
      <c r="I3382" t="e">
        <f>INDEX(RawData!I$2:I$1048576,MATCH(FmtData!$B$4+(ROW()-10),RawData!$A$2:$A$1048576,0))</f>
        <v>#N/A</v>
      </c>
      <c r="J3382" t="e">
        <f>INDEX(RawData!J$2:J$1048576,MATCH(FmtData!$B$4+(ROW()-10),RawData!$A$2:$A$1048576,0))</f>
        <v>#N/A</v>
      </c>
      <c r="K3382" t="e">
        <f>INDEX(RawData!K$2:K$1048576,MATCH(FmtData!$B$4+(ROW()-10),RawData!$A$2:$A$1048576,0))</f>
        <v>#N/A</v>
      </c>
      <c r="L3382" t="e">
        <f>INDEX(RawData!L$2:L$1048576,MATCH(FmtData!$B$4+(ROW()-10),RawData!$A$2:$A$1048576,0))</f>
        <v>#N/A</v>
      </c>
      <c r="M3382" t="e">
        <f>INDEX(RawData!M$2:M$1048576,MATCH(FmtData!$B$4+(ROW()-10),RawData!$A$2:$A$1048576,0))</f>
        <v>#N/A</v>
      </c>
      <c r="N3382" t="e">
        <f>INDEX(RawData!N$2:N$1048576,MATCH(FmtData!$B$4+(ROW()-10),RawData!$A$2:$A$1048576,0))</f>
        <v>#N/A</v>
      </c>
      <c r="O3382" t="e">
        <f>INDEX(RawData!O$2:O$1048576,MATCH(FmtData!$B$4+(ROW()-10),RawData!$A$2:$A$1048576,0))</f>
        <v>#N/A</v>
      </c>
      <c r="P3382" t="e">
        <f>INDEX(RawData!P$2:P$1048576,MATCH(FmtData!$B$4+(ROW()-10),RawData!$A$2:$A$1048576,0))</f>
        <v>#N/A</v>
      </c>
      <c r="Q3382" t="e">
        <f>INDEX(RawData!Q$2:Q$1048576,MATCH(FmtData!$B$4+(ROW()-10),RawData!$A$2:$A$1048576,0))</f>
        <v>#N/A</v>
      </c>
      <c r="R3382" t="e">
        <f>INDEX(RawData!R$2:R$1048576,MATCH(FmtData!$B$4+(ROW()-10),RawData!$A$2:$A$1048576,0))</f>
        <v>#N/A</v>
      </c>
      <c r="S3382" t="e">
        <f>INDEX(RawData!S$2:S$1048576,MATCH(FmtData!$B$4+(ROW()-10),RawData!$A$2:$A$1048576,0))</f>
        <v>#N/A</v>
      </c>
      <c r="T3382" t="e">
        <f>INDEX(RawData!T$2:T$1048576,MATCH(FmtData!$B$4+(ROW()-10),RawData!$A$2:$A$1048576,0))</f>
        <v>#N/A</v>
      </c>
      <c r="U3382" t="e">
        <f>INDEX(RawData!U$2:U$1048576,MATCH(FmtData!$B$4+(ROW()-10),RawData!$A$2:$A$1048576,0))</f>
        <v>#N/A</v>
      </c>
      <c r="V3382" t="e">
        <f>INDEX(RawData!V$2:V$1048576,MATCH(FmtData!$B$4+(ROW()-10),RawData!$A$2:$A$1048576,0))</f>
        <v>#N/A</v>
      </c>
      <c r="W3382" s="8" t="e">
        <f t="shared" si="1147"/>
        <v>#N/A</v>
      </c>
      <c r="X3382" s="8" t="e">
        <f t="shared" si="1148"/>
        <v>#N/A</v>
      </c>
      <c r="Y3382" s="8" t="e">
        <f t="shared" si="1149"/>
        <v>#N/A</v>
      </c>
      <c r="Z3382" s="8" t="e">
        <f t="shared" si="1162"/>
        <v>#N/A</v>
      </c>
      <c r="AA3382" s="8" t="e">
        <f t="shared" si="1163"/>
        <v>#N/A</v>
      </c>
      <c r="AB3382" s="8" t="e">
        <f t="shared" si="1150"/>
        <v>#N/A</v>
      </c>
      <c r="AC3382" s="6" t="e">
        <f t="shared" si="1168"/>
        <v>#N/A</v>
      </c>
      <c r="AD3382" s="15" t="e">
        <f t="shared" si="1164"/>
        <v>#N/A</v>
      </c>
      <c r="AE3382" s="15" t="e">
        <f t="shared" si="1165"/>
        <v>#N/A</v>
      </c>
      <c r="AF3382" s="15" t="e">
        <f t="shared" si="1166"/>
        <v>#N/A</v>
      </c>
      <c r="AG3382" s="15" t="e">
        <f t="shared" si="1151"/>
        <v>#N/A</v>
      </c>
      <c r="AH3382" s="15" t="e">
        <f t="shared" si="1167"/>
        <v>#N/A</v>
      </c>
      <c r="AI3382" s="17" t="e">
        <f t="shared" si="1152"/>
        <v>#N/A</v>
      </c>
      <c r="AJ3382" s="17" t="e">
        <f t="shared" si="1153"/>
        <v>#N/A</v>
      </c>
      <c r="AK3382" s="17" t="e">
        <f t="shared" si="1154"/>
        <v>#N/A</v>
      </c>
      <c r="AL3382" s="17" t="e">
        <f t="shared" si="1155"/>
        <v>#N/A</v>
      </c>
      <c r="AM3382" s="17" t="e">
        <f t="shared" si="1156"/>
        <v>#N/A</v>
      </c>
      <c r="AN3382" s="17" t="e">
        <f t="shared" si="1157"/>
        <v>#N/A</v>
      </c>
      <c r="AO3382" s="17" t="e">
        <f t="shared" si="1161"/>
        <v>#N/A</v>
      </c>
      <c r="AP3382" s="17" t="e">
        <f t="shared" si="1158"/>
        <v>#N/A</v>
      </c>
      <c r="AQ3382" s="17" t="e">
        <f t="shared" si="1159"/>
        <v>#N/A</v>
      </c>
      <c r="AR3382" s="17" t="e">
        <f t="shared" si="1160"/>
        <v>#N/A</v>
      </c>
    </row>
    <row r="3383" spans="2:44" x14ac:dyDescent="0.25">
      <c r="B3383" t="e">
        <f>INDEX(RawData!$A$2:$A$1048576,MATCH(FmtData!$B$4+(ROW()-10),RawData!$A$2:$A$1048576,0))</f>
        <v>#N/A</v>
      </c>
      <c r="C33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3)</f>
        <v>#N/A</v>
      </c>
      <c r="D33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83" t="e">
        <f>INDEX(RawData!E$2:E$1048576,MATCH(FmtData!$B$4+(ROW()-10),RawData!$A$2:$A$1048576,0))</f>
        <v>#N/A</v>
      </c>
      <c r="F3383" t="e">
        <f>INDEX(RawData!F$2:F$1048576,MATCH(FmtData!$B$4+(ROW()-10),RawData!$A$2:$A$1048576,0))</f>
        <v>#N/A</v>
      </c>
      <c r="G3383" t="e">
        <f>INDEX(RawData!G$2:G$1048576,MATCH(FmtData!$B$4+(ROW()-10),RawData!$A$2:$A$1048576,0))</f>
        <v>#N/A</v>
      </c>
      <c r="H3383" t="e">
        <f>INDEX(RawData!H$2:H$1048576,MATCH(FmtData!$B$4+(ROW()-10),RawData!$A$2:$A$1048576,0))</f>
        <v>#N/A</v>
      </c>
      <c r="I3383" t="e">
        <f>INDEX(RawData!I$2:I$1048576,MATCH(FmtData!$B$4+(ROW()-10),RawData!$A$2:$A$1048576,0))</f>
        <v>#N/A</v>
      </c>
      <c r="J3383" t="e">
        <f>INDEX(RawData!J$2:J$1048576,MATCH(FmtData!$B$4+(ROW()-10),RawData!$A$2:$A$1048576,0))</f>
        <v>#N/A</v>
      </c>
      <c r="K3383" t="e">
        <f>INDEX(RawData!K$2:K$1048576,MATCH(FmtData!$B$4+(ROW()-10),RawData!$A$2:$A$1048576,0))</f>
        <v>#N/A</v>
      </c>
      <c r="L3383" t="e">
        <f>INDEX(RawData!L$2:L$1048576,MATCH(FmtData!$B$4+(ROW()-10),RawData!$A$2:$A$1048576,0))</f>
        <v>#N/A</v>
      </c>
      <c r="M3383" t="e">
        <f>INDEX(RawData!M$2:M$1048576,MATCH(FmtData!$B$4+(ROW()-10),RawData!$A$2:$A$1048576,0))</f>
        <v>#N/A</v>
      </c>
      <c r="N3383" t="e">
        <f>INDEX(RawData!N$2:N$1048576,MATCH(FmtData!$B$4+(ROW()-10),RawData!$A$2:$A$1048576,0))</f>
        <v>#N/A</v>
      </c>
      <c r="O3383" t="e">
        <f>INDEX(RawData!O$2:O$1048576,MATCH(FmtData!$B$4+(ROW()-10),RawData!$A$2:$A$1048576,0))</f>
        <v>#N/A</v>
      </c>
      <c r="P3383" t="e">
        <f>INDEX(RawData!P$2:P$1048576,MATCH(FmtData!$B$4+(ROW()-10),RawData!$A$2:$A$1048576,0))</f>
        <v>#N/A</v>
      </c>
      <c r="Q3383" t="e">
        <f>INDEX(RawData!Q$2:Q$1048576,MATCH(FmtData!$B$4+(ROW()-10),RawData!$A$2:$A$1048576,0))</f>
        <v>#N/A</v>
      </c>
      <c r="R3383" t="e">
        <f>INDEX(RawData!R$2:R$1048576,MATCH(FmtData!$B$4+(ROW()-10),RawData!$A$2:$A$1048576,0))</f>
        <v>#N/A</v>
      </c>
      <c r="S3383" t="e">
        <f>INDEX(RawData!S$2:S$1048576,MATCH(FmtData!$B$4+(ROW()-10),RawData!$A$2:$A$1048576,0))</f>
        <v>#N/A</v>
      </c>
      <c r="T3383" t="e">
        <f>INDEX(RawData!T$2:T$1048576,MATCH(FmtData!$B$4+(ROW()-10),RawData!$A$2:$A$1048576,0))</f>
        <v>#N/A</v>
      </c>
      <c r="U3383" t="e">
        <f>INDEX(RawData!U$2:U$1048576,MATCH(FmtData!$B$4+(ROW()-10),RawData!$A$2:$A$1048576,0))</f>
        <v>#N/A</v>
      </c>
      <c r="V3383" t="e">
        <f>INDEX(RawData!V$2:V$1048576,MATCH(FmtData!$B$4+(ROW()-10),RawData!$A$2:$A$1048576,0))</f>
        <v>#N/A</v>
      </c>
      <c r="W3383" s="8" t="e">
        <f t="shared" si="1147"/>
        <v>#N/A</v>
      </c>
      <c r="X3383" s="8" t="e">
        <f t="shared" si="1148"/>
        <v>#N/A</v>
      </c>
      <c r="Y3383" s="8" t="e">
        <f t="shared" si="1149"/>
        <v>#N/A</v>
      </c>
      <c r="Z3383" s="8" t="e">
        <f t="shared" si="1162"/>
        <v>#N/A</v>
      </c>
      <c r="AA3383" s="8" t="e">
        <f t="shared" si="1163"/>
        <v>#N/A</v>
      </c>
      <c r="AB3383" s="8" t="e">
        <f t="shared" si="1150"/>
        <v>#N/A</v>
      </c>
      <c r="AC3383" s="6" t="e">
        <f t="shared" si="1168"/>
        <v>#N/A</v>
      </c>
      <c r="AD3383" s="15" t="e">
        <f t="shared" si="1164"/>
        <v>#N/A</v>
      </c>
      <c r="AE3383" s="15" t="e">
        <f t="shared" si="1165"/>
        <v>#N/A</v>
      </c>
      <c r="AF3383" s="15" t="e">
        <f t="shared" si="1166"/>
        <v>#N/A</v>
      </c>
      <c r="AG3383" s="15" t="e">
        <f t="shared" si="1151"/>
        <v>#N/A</v>
      </c>
      <c r="AH3383" s="15" t="e">
        <f t="shared" si="1167"/>
        <v>#N/A</v>
      </c>
      <c r="AI3383" s="17" t="e">
        <f t="shared" si="1152"/>
        <v>#N/A</v>
      </c>
      <c r="AJ3383" s="17" t="e">
        <f t="shared" si="1153"/>
        <v>#N/A</v>
      </c>
      <c r="AK3383" s="17" t="e">
        <f t="shared" si="1154"/>
        <v>#N/A</v>
      </c>
      <c r="AL3383" s="17" t="e">
        <f t="shared" si="1155"/>
        <v>#N/A</v>
      </c>
      <c r="AM3383" s="17" t="e">
        <f t="shared" si="1156"/>
        <v>#N/A</v>
      </c>
      <c r="AN3383" s="17" t="e">
        <f t="shared" si="1157"/>
        <v>#N/A</v>
      </c>
      <c r="AO3383" s="17" t="e">
        <f t="shared" si="1161"/>
        <v>#N/A</v>
      </c>
      <c r="AP3383" s="17" t="e">
        <f t="shared" si="1158"/>
        <v>#N/A</v>
      </c>
      <c r="AQ3383" s="17" t="e">
        <f t="shared" si="1159"/>
        <v>#N/A</v>
      </c>
      <c r="AR3383" s="17" t="e">
        <f t="shared" si="1160"/>
        <v>#N/A</v>
      </c>
    </row>
    <row r="3384" spans="2:44" x14ac:dyDescent="0.25">
      <c r="B3384" t="e">
        <f>INDEX(RawData!$A$2:$A$1048576,MATCH(FmtData!$B$4+(ROW()-10),RawData!$A$2:$A$1048576,0))</f>
        <v>#N/A</v>
      </c>
      <c r="C33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4)</f>
        <v>#N/A</v>
      </c>
      <c r="D33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84" t="e">
        <f>INDEX(RawData!E$2:E$1048576,MATCH(FmtData!$B$4+(ROW()-10),RawData!$A$2:$A$1048576,0))</f>
        <v>#N/A</v>
      </c>
      <c r="F3384" t="e">
        <f>INDEX(RawData!F$2:F$1048576,MATCH(FmtData!$B$4+(ROW()-10),RawData!$A$2:$A$1048576,0))</f>
        <v>#N/A</v>
      </c>
      <c r="G3384" t="e">
        <f>INDEX(RawData!G$2:G$1048576,MATCH(FmtData!$B$4+(ROW()-10),RawData!$A$2:$A$1048576,0))</f>
        <v>#N/A</v>
      </c>
      <c r="H3384" t="e">
        <f>INDEX(RawData!H$2:H$1048576,MATCH(FmtData!$B$4+(ROW()-10),RawData!$A$2:$A$1048576,0))</f>
        <v>#N/A</v>
      </c>
      <c r="I3384" t="e">
        <f>INDEX(RawData!I$2:I$1048576,MATCH(FmtData!$B$4+(ROW()-10),RawData!$A$2:$A$1048576,0))</f>
        <v>#N/A</v>
      </c>
      <c r="J3384" t="e">
        <f>INDEX(RawData!J$2:J$1048576,MATCH(FmtData!$B$4+(ROW()-10),RawData!$A$2:$A$1048576,0))</f>
        <v>#N/A</v>
      </c>
      <c r="K3384" t="e">
        <f>INDEX(RawData!K$2:K$1048576,MATCH(FmtData!$B$4+(ROW()-10),RawData!$A$2:$A$1048576,0))</f>
        <v>#N/A</v>
      </c>
      <c r="L3384" t="e">
        <f>INDEX(RawData!L$2:L$1048576,MATCH(FmtData!$B$4+(ROW()-10),RawData!$A$2:$A$1048576,0))</f>
        <v>#N/A</v>
      </c>
      <c r="M3384" t="e">
        <f>INDEX(RawData!M$2:M$1048576,MATCH(FmtData!$B$4+(ROW()-10),RawData!$A$2:$A$1048576,0))</f>
        <v>#N/A</v>
      </c>
      <c r="N3384" t="e">
        <f>INDEX(RawData!N$2:N$1048576,MATCH(FmtData!$B$4+(ROW()-10),RawData!$A$2:$A$1048576,0))</f>
        <v>#N/A</v>
      </c>
      <c r="O3384" t="e">
        <f>INDEX(RawData!O$2:O$1048576,MATCH(FmtData!$B$4+(ROW()-10),RawData!$A$2:$A$1048576,0))</f>
        <v>#N/A</v>
      </c>
      <c r="P3384" t="e">
        <f>INDEX(RawData!P$2:P$1048576,MATCH(FmtData!$B$4+(ROW()-10),RawData!$A$2:$A$1048576,0))</f>
        <v>#N/A</v>
      </c>
      <c r="Q3384" t="e">
        <f>INDEX(RawData!Q$2:Q$1048576,MATCH(FmtData!$B$4+(ROW()-10),RawData!$A$2:$A$1048576,0))</f>
        <v>#N/A</v>
      </c>
      <c r="R3384" t="e">
        <f>INDEX(RawData!R$2:R$1048576,MATCH(FmtData!$B$4+(ROW()-10),RawData!$A$2:$A$1048576,0))</f>
        <v>#N/A</v>
      </c>
      <c r="S3384" t="e">
        <f>INDEX(RawData!S$2:S$1048576,MATCH(FmtData!$B$4+(ROW()-10),RawData!$A$2:$A$1048576,0))</f>
        <v>#N/A</v>
      </c>
      <c r="T3384" t="e">
        <f>INDEX(RawData!T$2:T$1048576,MATCH(FmtData!$B$4+(ROW()-10),RawData!$A$2:$A$1048576,0))</f>
        <v>#N/A</v>
      </c>
      <c r="U3384" t="e">
        <f>INDEX(RawData!U$2:U$1048576,MATCH(FmtData!$B$4+(ROW()-10),RawData!$A$2:$A$1048576,0))</f>
        <v>#N/A</v>
      </c>
      <c r="V3384" t="e">
        <f>INDEX(RawData!V$2:V$1048576,MATCH(FmtData!$B$4+(ROW()-10),RawData!$A$2:$A$1048576,0))</f>
        <v>#N/A</v>
      </c>
      <c r="W3384" s="8" t="e">
        <f t="shared" si="1147"/>
        <v>#N/A</v>
      </c>
      <c r="X3384" s="8" t="e">
        <f t="shared" si="1148"/>
        <v>#N/A</v>
      </c>
      <c r="Y3384" s="8" t="e">
        <f t="shared" si="1149"/>
        <v>#N/A</v>
      </c>
      <c r="Z3384" s="8" t="e">
        <f t="shared" si="1162"/>
        <v>#N/A</v>
      </c>
      <c r="AA3384" s="8" t="e">
        <f t="shared" si="1163"/>
        <v>#N/A</v>
      </c>
      <c r="AB3384" s="8" t="e">
        <f t="shared" si="1150"/>
        <v>#N/A</v>
      </c>
      <c r="AC3384" s="6" t="e">
        <f t="shared" si="1168"/>
        <v>#N/A</v>
      </c>
      <c r="AD3384" s="15" t="e">
        <f t="shared" si="1164"/>
        <v>#N/A</v>
      </c>
      <c r="AE3384" s="15" t="e">
        <f t="shared" si="1165"/>
        <v>#N/A</v>
      </c>
      <c r="AF3384" s="15" t="e">
        <f t="shared" si="1166"/>
        <v>#N/A</v>
      </c>
      <c r="AG3384" s="15" t="e">
        <f t="shared" si="1151"/>
        <v>#N/A</v>
      </c>
      <c r="AH3384" s="15" t="e">
        <f t="shared" si="1167"/>
        <v>#N/A</v>
      </c>
      <c r="AI3384" s="17" t="e">
        <f t="shared" si="1152"/>
        <v>#N/A</v>
      </c>
      <c r="AJ3384" s="17" t="e">
        <f t="shared" si="1153"/>
        <v>#N/A</v>
      </c>
      <c r="AK3384" s="17" t="e">
        <f t="shared" si="1154"/>
        <v>#N/A</v>
      </c>
      <c r="AL3384" s="17" t="e">
        <f t="shared" si="1155"/>
        <v>#N/A</v>
      </c>
      <c r="AM3384" s="17" t="e">
        <f t="shared" si="1156"/>
        <v>#N/A</v>
      </c>
      <c r="AN3384" s="17" t="e">
        <f t="shared" si="1157"/>
        <v>#N/A</v>
      </c>
      <c r="AO3384" s="17" t="e">
        <f t="shared" si="1161"/>
        <v>#N/A</v>
      </c>
      <c r="AP3384" s="17" t="e">
        <f t="shared" si="1158"/>
        <v>#N/A</v>
      </c>
      <c r="AQ3384" s="17" t="e">
        <f t="shared" si="1159"/>
        <v>#N/A</v>
      </c>
      <c r="AR3384" s="17" t="e">
        <f t="shared" si="1160"/>
        <v>#N/A</v>
      </c>
    </row>
    <row r="3385" spans="2:44" x14ac:dyDescent="0.25">
      <c r="B3385" t="e">
        <f>INDEX(RawData!$A$2:$A$1048576,MATCH(FmtData!$B$4+(ROW()-10),RawData!$A$2:$A$1048576,0))</f>
        <v>#N/A</v>
      </c>
      <c r="C33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5)</f>
        <v>#N/A</v>
      </c>
      <c r="D33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85" t="e">
        <f>INDEX(RawData!E$2:E$1048576,MATCH(FmtData!$B$4+(ROW()-10),RawData!$A$2:$A$1048576,0))</f>
        <v>#N/A</v>
      </c>
      <c r="F3385" t="e">
        <f>INDEX(RawData!F$2:F$1048576,MATCH(FmtData!$B$4+(ROW()-10),RawData!$A$2:$A$1048576,0))</f>
        <v>#N/A</v>
      </c>
      <c r="G3385" t="e">
        <f>INDEX(RawData!G$2:G$1048576,MATCH(FmtData!$B$4+(ROW()-10),RawData!$A$2:$A$1048576,0))</f>
        <v>#N/A</v>
      </c>
      <c r="H3385" t="e">
        <f>INDEX(RawData!H$2:H$1048576,MATCH(FmtData!$B$4+(ROW()-10),RawData!$A$2:$A$1048576,0))</f>
        <v>#N/A</v>
      </c>
      <c r="I3385" t="e">
        <f>INDEX(RawData!I$2:I$1048576,MATCH(FmtData!$B$4+(ROW()-10),RawData!$A$2:$A$1048576,0))</f>
        <v>#N/A</v>
      </c>
      <c r="J3385" t="e">
        <f>INDEX(RawData!J$2:J$1048576,MATCH(FmtData!$B$4+(ROW()-10),RawData!$A$2:$A$1048576,0))</f>
        <v>#N/A</v>
      </c>
      <c r="K3385" t="e">
        <f>INDEX(RawData!K$2:K$1048576,MATCH(FmtData!$B$4+(ROW()-10),RawData!$A$2:$A$1048576,0))</f>
        <v>#N/A</v>
      </c>
      <c r="L3385" t="e">
        <f>INDEX(RawData!L$2:L$1048576,MATCH(FmtData!$B$4+(ROW()-10),RawData!$A$2:$A$1048576,0))</f>
        <v>#N/A</v>
      </c>
      <c r="M3385" t="e">
        <f>INDEX(RawData!M$2:M$1048576,MATCH(FmtData!$B$4+(ROW()-10),RawData!$A$2:$A$1048576,0))</f>
        <v>#N/A</v>
      </c>
      <c r="N3385" t="e">
        <f>INDEX(RawData!N$2:N$1048576,MATCH(FmtData!$B$4+(ROW()-10),RawData!$A$2:$A$1048576,0))</f>
        <v>#N/A</v>
      </c>
      <c r="O3385" t="e">
        <f>INDEX(RawData!O$2:O$1048576,MATCH(FmtData!$B$4+(ROW()-10),RawData!$A$2:$A$1048576,0))</f>
        <v>#N/A</v>
      </c>
      <c r="P3385" t="e">
        <f>INDEX(RawData!P$2:P$1048576,MATCH(FmtData!$B$4+(ROW()-10),RawData!$A$2:$A$1048576,0))</f>
        <v>#N/A</v>
      </c>
      <c r="Q3385" t="e">
        <f>INDEX(RawData!Q$2:Q$1048576,MATCH(FmtData!$B$4+(ROW()-10),RawData!$A$2:$A$1048576,0))</f>
        <v>#N/A</v>
      </c>
      <c r="R3385" t="e">
        <f>INDEX(RawData!R$2:R$1048576,MATCH(FmtData!$B$4+(ROW()-10),RawData!$A$2:$A$1048576,0))</f>
        <v>#N/A</v>
      </c>
      <c r="S3385" t="e">
        <f>INDEX(RawData!S$2:S$1048576,MATCH(FmtData!$B$4+(ROW()-10),RawData!$A$2:$A$1048576,0))</f>
        <v>#N/A</v>
      </c>
      <c r="T3385" t="e">
        <f>INDEX(RawData!T$2:T$1048576,MATCH(FmtData!$B$4+(ROW()-10),RawData!$A$2:$A$1048576,0))</f>
        <v>#N/A</v>
      </c>
      <c r="U3385" t="e">
        <f>INDEX(RawData!U$2:U$1048576,MATCH(FmtData!$B$4+(ROW()-10),RawData!$A$2:$A$1048576,0))</f>
        <v>#N/A</v>
      </c>
      <c r="V3385" t="e">
        <f>INDEX(RawData!V$2:V$1048576,MATCH(FmtData!$B$4+(ROW()-10),RawData!$A$2:$A$1048576,0))</f>
        <v>#N/A</v>
      </c>
      <c r="W3385" s="8" t="e">
        <f t="shared" si="1147"/>
        <v>#N/A</v>
      </c>
      <c r="X3385" s="8" t="e">
        <f t="shared" si="1148"/>
        <v>#N/A</v>
      </c>
      <c r="Y3385" s="8" t="e">
        <f t="shared" si="1149"/>
        <v>#N/A</v>
      </c>
      <c r="Z3385" s="8" t="e">
        <f t="shared" si="1162"/>
        <v>#N/A</v>
      </c>
      <c r="AA3385" s="8" t="e">
        <f t="shared" si="1163"/>
        <v>#N/A</v>
      </c>
      <c r="AB3385" s="8" t="e">
        <f t="shared" si="1150"/>
        <v>#N/A</v>
      </c>
      <c r="AC3385" s="6" t="e">
        <f t="shared" si="1168"/>
        <v>#N/A</v>
      </c>
      <c r="AD3385" s="15" t="e">
        <f t="shared" si="1164"/>
        <v>#N/A</v>
      </c>
      <c r="AE3385" s="15" t="e">
        <f t="shared" si="1165"/>
        <v>#N/A</v>
      </c>
      <c r="AF3385" s="15" t="e">
        <f t="shared" si="1166"/>
        <v>#N/A</v>
      </c>
      <c r="AG3385" s="15" t="e">
        <f t="shared" si="1151"/>
        <v>#N/A</v>
      </c>
      <c r="AH3385" s="15" t="e">
        <f t="shared" si="1167"/>
        <v>#N/A</v>
      </c>
      <c r="AI3385" s="17" t="e">
        <f t="shared" si="1152"/>
        <v>#N/A</v>
      </c>
      <c r="AJ3385" s="17" t="e">
        <f t="shared" si="1153"/>
        <v>#N/A</v>
      </c>
      <c r="AK3385" s="17" t="e">
        <f t="shared" si="1154"/>
        <v>#N/A</v>
      </c>
      <c r="AL3385" s="17" t="e">
        <f t="shared" si="1155"/>
        <v>#N/A</v>
      </c>
      <c r="AM3385" s="17" t="e">
        <f t="shared" si="1156"/>
        <v>#N/A</v>
      </c>
      <c r="AN3385" s="17" t="e">
        <f t="shared" si="1157"/>
        <v>#N/A</v>
      </c>
      <c r="AO3385" s="17" t="e">
        <f t="shared" si="1161"/>
        <v>#N/A</v>
      </c>
      <c r="AP3385" s="17" t="e">
        <f t="shared" si="1158"/>
        <v>#N/A</v>
      </c>
      <c r="AQ3385" s="17" t="e">
        <f t="shared" si="1159"/>
        <v>#N/A</v>
      </c>
      <c r="AR3385" s="17" t="e">
        <f t="shared" si="1160"/>
        <v>#N/A</v>
      </c>
    </row>
    <row r="3386" spans="2:44" x14ac:dyDescent="0.25">
      <c r="B3386" t="e">
        <f>INDEX(RawData!$A$2:$A$1048576,MATCH(FmtData!$B$4+(ROW()-10),RawData!$A$2:$A$1048576,0))</f>
        <v>#N/A</v>
      </c>
      <c r="C33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6)</f>
        <v>#N/A</v>
      </c>
      <c r="D33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86" t="e">
        <f>INDEX(RawData!E$2:E$1048576,MATCH(FmtData!$B$4+(ROW()-10),RawData!$A$2:$A$1048576,0))</f>
        <v>#N/A</v>
      </c>
      <c r="F3386" t="e">
        <f>INDEX(RawData!F$2:F$1048576,MATCH(FmtData!$B$4+(ROW()-10),RawData!$A$2:$A$1048576,0))</f>
        <v>#N/A</v>
      </c>
      <c r="G3386" t="e">
        <f>INDEX(RawData!G$2:G$1048576,MATCH(FmtData!$B$4+(ROW()-10),RawData!$A$2:$A$1048576,0))</f>
        <v>#N/A</v>
      </c>
      <c r="H3386" t="e">
        <f>INDEX(RawData!H$2:H$1048576,MATCH(FmtData!$B$4+(ROW()-10),RawData!$A$2:$A$1048576,0))</f>
        <v>#N/A</v>
      </c>
      <c r="I3386" t="e">
        <f>INDEX(RawData!I$2:I$1048576,MATCH(FmtData!$B$4+(ROW()-10),RawData!$A$2:$A$1048576,0))</f>
        <v>#N/A</v>
      </c>
      <c r="J3386" t="e">
        <f>INDEX(RawData!J$2:J$1048576,MATCH(FmtData!$B$4+(ROW()-10),RawData!$A$2:$A$1048576,0))</f>
        <v>#N/A</v>
      </c>
      <c r="K3386" t="e">
        <f>INDEX(RawData!K$2:K$1048576,MATCH(FmtData!$B$4+(ROW()-10),RawData!$A$2:$A$1048576,0))</f>
        <v>#N/A</v>
      </c>
      <c r="L3386" t="e">
        <f>INDEX(RawData!L$2:L$1048576,MATCH(FmtData!$B$4+(ROW()-10),RawData!$A$2:$A$1048576,0))</f>
        <v>#N/A</v>
      </c>
      <c r="M3386" t="e">
        <f>INDEX(RawData!M$2:M$1048576,MATCH(FmtData!$B$4+(ROW()-10),RawData!$A$2:$A$1048576,0))</f>
        <v>#N/A</v>
      </c>
      <c r="N3386" t="e">
        <f>INDEX(RawData!N$2:N$1048576,MATCH(FmtData!$B$4+(ROW()-10),RawData!$A$2:$A$1048576,0))</f>
        <v>#N/A</v>
      </c>
      <c r="O3386" t="e">
        <f>INDEX(RawData!O$2:O$1048576,MATCH(FmtData!$B$4+(ROW()-10),RawData!$A$2:$A$1048576,0))</f>
        <v>#N/A</v>
      </c>
      <c r="P3386" t="e">
        <f>INDEX(RawData!P$2:P$1048576,MATCH(FmtData!$B$4+(ROW()-10),RawData!$A$2:$A$1048576,0))</f>
        <v>#N/A</v>
      </c>
      <c r="Q3386" t="e">
        <f>INDEX(RawData!Q$2:Q$1048576,MATCH(FmtData!$B$4+(ROW()-10),RawData!$A$2:$A$1048576,0))</f>
        <v>#N/A</v>
      </c>
      <c r="R3386" t="e">
        <f>INDEX(RawData!R$2:R$1048576,MATCH(FmtData!$B$4+(ROW()-10),RawData!$A$2:$A$1048576,0))</f>
        <v>#N/A</v>
      </c>
      <c r="S3386" t="e">
        <f>INDEX(RawData!S$2:S$1048576,MATCH(FmtData!$B$4+(ROW()-10),RawData!$A$2:$A$1048576,0))</f>
        <v>#N/A</v>
      </c>
      <c r="T3386" t="e">
        <f>INDEX(RawData!T$2:T$1048576,MATCH(FmtData!$B$4+(ROW()-10),RawData!$A$2:$A$1048576,0))</f>
        <v>#N/A</v>
      </c>
      <c r="U3386" t="e">
        <f>INDEX(RawData!U$2:U$1048576,MATCH(FmtData!$B$4+(ROW()-10),RawData!$A$2:$A$1048576,0))</f>
        <v>#N/A</v>
      </c>
      <c r="V3386" t="e">
        <f>INDEX(RawData!V$2:V$1048576,MATCH(FmtData!$B$4+(ROW()-10),RawData!$A$2:$A$1048576,0))</f>
        <v>#N/A</v>
      </c>
      <c r="W3386" s="8" t="e">
        <f t="shared" si="1147"/>
        <v>#N/A</v>
      </c>
      <c r="X3386" s="8" t="e">
        <f t="shared" si="1148"/>
        <v>#N/A</v>
      </c>
      <c r="Y3386" s="8" t="e">
        <f t="shared" si="1149"/>
        <v>#N/A</v>
      </c>
      <c r="Z3386" s="8" t="e">
        <f t="shared" si="1162"/>
        <v>#N/A</v>
      </c>
      <c r="AA3386" s="8" t="e">
        <f t="shared" si="1163"/>
        <v>#N/A</v>
      </c>
      <c r="AB3386" s="8" t="e">
        <f t="shared" si="1150"/>
        <v>#N/A</v>
      </c>
      <c r="AC3386" s="6" t="e">
        <f t="shared" si="1168"/>
        <v>#N/A</v>
      </c>
      <c r="AD3386" s="15" t="e">
        <f t="shared" si="1164"/>
        <v>#N/A</v>
      </c>
      <c r="AE3386" s="15" t="e">
        <f t="shared" si="1165"/>
        <v>#N/A</v>
      </c>
      <c r="AF3386" s="15" t="e">
        <f t="shared" si="1166"/>
        <v>#N/A</v>
      </c>
      <c r="AG3386" s="15" t="e">
        <f t="shared" si="1151"/>
        <v>#N/A</v>
      </c>
      <c r="AH3386" s="15" t="e">
        <f t="shared" si="1167"/>
        <v>#N/A</v>
      </c>
      <c r="AI3386" s="17" t="e">
        <f t="shared" si="1152"/>
        <v>#N/A</v>
      </c>
      <c r="AJ3386" s="17" t="e">
        <f t="shared" si="1153"/>
        <v>#N/A</v>
      </c>
      <c r="AK3386" s="17" t="e">
        <f t="shared" si="1154"/>
        <v>#N/A</v>
      </c>
      <c r="AL3386" s="17" t="e">
        <f t="shared" si="1155"/>
        <v>#N/A</v>
      </c>
      <c r="AM3386" s="17" t="e">
        <f t="shared" si="1156"/>
        <v>#N/A</v>
      </c>
      <c r="AN3386" s="17" t="e">
        <f t="shared" si="1157"/>
        <v>#N/A</v>
      </c>
      <c r="AO3386" s="17" t="e">
        <f t="shared" si="1161"/>
        <v>#N/A</v>
      </c>
      <c r="AP3386" s="17" t="e">
        <f t="shared" si="1158"/>
        <v>#N/A</v>
      </c>
      <c r="AQ3386" s="17" t="e">
        <f t="shared" si="1159"/>
        <v>#N/A</v>
      </c>
      <c r="AR3386" s="17" t="e">
        <f t="shared" si="1160"/>
        <v>#N/A</v>
      </c>
    </row>
    <row r="3387" spans="2:44" x14ac:dyDescent="0.25">
      <c r="B3387" t="e">
        <f>INDEX(RawData!$A$2:$A$1048576,MATCH(FmtData!$B$4+(ROW()-10),RawData!$A$2:$A$1048576,0))</f>
        <v>#N/A</v>
      </c>
      <c r="C33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7)</f>
        <v>#N/A</v>
      </c>
      <c r="D33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87" t="e">
        <f>INDEX(RawData!E$2:E$1048576,MATCH(FmtData!$B$4+(ROW()-10),RawData!$A$2:$A$1048576,0))</f>
        <v>#N/A</v>
      </c>
      <c r="F3387" t="e">
        <f>INDEX(RawData!F$2:F$1048576,MATCH(FmtData!$B$4+(ROW()-10),RawData!$A$2:$A$1048576,0))</f>
        <v>#N/A</v>
      </c>
      <c r="G3387" t="e">
        <f>INDEX(RawData!G$2:G$1048576,MATCH(FmtData!$B$4+(ROW()-10),RawData!$A$2:$A$1048576,0))</f>
        <v>#N/A</v>
      </c>
      <c r="H3387" t="e">
        <f>INDEX(RawData!H$2:H$1048576,MATCH(FmtData!$B$4+(ROW()-10),RawData!$A$2:$A$1048576,0))</f>
        <v>#N/A</v>
      </c>
      <c r="I3387" t="e">
        <f>INDEX(RawData!I$2:I$1048576,MATCH(FmtData!$B$4+(ROW()-10),RawData!$A$2:$A$1048576,0))</f>
        <v>#N/A</v>
      </c>
      <c r="J3387" t="e">
        <f>INDEX(RawData!J$2:J$1048576,MATCH(FmtData!$B$4+(ROW()-10),RawData!$A$2:$A$1048576,0))</f>
        <v>#N/A</v>
      </c>
      <c r="K3387" t="e">
        <f>INDEX(RawData!K$2:K$1048576,MATCH(FmtData!$B$4+(ROW()-10),RawData!$A$2:$A$1048576,0))</f>
        <v>#N/A</v>
      </c>
      <c r="L3387" t="e">
        <f>INDEX(RawData!L$2:L$1048576,MATCH(FmtData!$B$4+(ROW()-10),RawData!$A$2:$A$1048576,0))</f>
        <v>#N/A</v>
      </c>
      <c r="M3387" t="e">
        <f>INDEX(RawData!M$2:M$1048576,MATCH(FmtData!$B$4+(ROW()-10),RawData!$A$2:$A$1048576,0))</f>
        <v>#N/A</v>
      </c>
      <c r="N3387" t="e">
        <f>INDEX(RawData!N$2:N$1048576,MATCH(FmtData!$B$4+(ROW()-10),RawData!$A$2:$A$1048576,0))</f>
        <v>#N/A</v>
      </c>
      <c r="O3387" t="e">
        <f>INDEX(RawData!O$2:O$1048576,MATCH(FmtData!$B$4+(ROW()-10),RawData!$A$2:$A$1048576,0))</f>
        <v>#N/A</v>
      </c>
      <c r="P3387" t="e">
        <f>INDEX(RawData!P$2:P$1048576,MATCH(FmtData!$B$4+(ROW()-10),RawData!$A$2:$A$1048576,0))</f>
        <v>#N/A</v>
      </c>
      <c r="Q3387" t="e">
        <f>INDEX(RawData!Q$2:Q$1048576,MATCH(FmtData!$B$4+(ROW()-10),RawData!$A$2:$A$1048576,0))</f>
        <v>#N/A</v>
      </c>
      <c r="R3387" t="e">
        <f>INDEX(RawData!R$2:R$1048576,MATCH(FmtData!$B$4+(ROW()-10),RawData!$A$2:$A$1048576,0))</f>
        <v>#N/A</v>
      </c>
      <c r="S3387" t="e">
        <f>INDEX(RawData!S$2:S$1048576,MATCH(FmtData!$B$4+(ROW()-10),RawData!$A$2:$A$1048576,0))</f>
        <v>#N/A</v>
      </c>
      <c r="T3387" t="e">
        <f>INDEX(RawData!T$2:T$1048576,MATCH(FmtData!$B$4+(ROW()-10),RawData!$A$2:$A$1048576,0))</f>
        <v>#N/A</v>
      </c>
      <c r="U3387" t="e">
        <f>INDEX(RawData!U$2:U$1048576,MATCH(FmtData!$B$4+(ROW()-10),RawData!$A$2:$A$1048576,0))</f>
        <v>#N/A</v>
      </c>
      <c r="V3387" t="e">
        <f>INDEX(RawData!V$2:V$1048576,MATCH(FmtData!$B$4+(ROW()-10),RawData!$A$2:$A$1048576,0))</f>
        <v>#N/A</v>
      </c>
      <c r="W3387" s="8" t="e">
        <f t="shared" si="1147"/>
        <v>#N/A</v>
      </c>
      <c r="X3387" s="8" t="e">
        <f t="shared" si="1148"/>
        <v>#N/A</v>
      </c>
      <c r="Y3387" s="8" t="e">
        <f t="shared" si="1149"/>
        <v>#N/A</v>
      </c>
      <c r="Z3387" s="8" t="e">
        <f t="shared" si="1162"/>
        <v>#N/A</v>
      </c>
      <c r="AA3387" s="8" t="e">
        <f t="shared" si="1163"/>
        <v>#N/A</v>
      </c>
      <c r="AB3387" s="8" t="e">
        <f t="shared" si="1150"/>
        <v>#N/A</v>
      </c>
      <c r="AC3387" s="6" t="e">
        <f t="shared" si="1168"/>
        <v>#N/A</v>
      </c>
      <c r="AD3387" s="15" t="e">
        <f t="shared" si="1164"/>
        <v>#N/A</v>
      </c>
      <c r="AE3387" s="15" t="e">
        <f t="shared" si="1165"/>
        <v>#N/A</v>
      </c>
      <c r="AF3387" s="15" t="e">
        <f t="shared" si="1166"/>
        <v>#N/A</v>
      </c>
      <c r="AG3387" s="15" t="e">
        <f t="shared" si="1151"/>
        <v>#N/A</v>
      </c>
      <c r="AH3387" s="15" t="e">
        <f t="shared" si="1167"/>
        <v>#N/A</v>
      </c>
      <c r="AI3387" s="17" t="e">
        <f t="shared" si="1152"/>
        <v>#N/A</v>
      </c>
      <c r="AJ3387" s="17" t="e">
        <f t="shared" si="1153"/>
        <v>#N/A</v>
      </c>
      <c r="AK3387" s="17" t="e">
        <f t="shared" si="1154"/>
        <v>#N/A</v>
      </c>
      <c r="AL3387" s="17" t="e">
        <f t="shared" si="1155"/>
        <v>#N/A</v>
      </c>
      <c r="AM3387" s="17" t="e">
        <f t="shared" si="1156"/>
        <v>#N/A</v>
      </c>
      <c r="AN3387" s="17" t="e">
        <f t="shared" si="1157"/>
        <v>#N/A</v>
      </c>
      <c r="AO3387" s="17" t="e">
        <f t="shared" si="1161"/>
        <v>#N/A</v>
      </c>
      <c r="AP3387" s="17" t="e">
        <f t="shared" si="1158"/>
        <v>#N/A</v>
      </c>
      <c r="AQ3387" s="17" t="e">
        <f t="shared" si="1159"/>
        <v>#N/A</v>
      </c>
      <c r="AR3387" s="17" t="e">
        <f t="shared" si="1160"/>
        <v>#N/A</v>
      </c>
    </row>
    <row r="3388" spans="2:44" x14ac:dyDescent="0.25">
      <c r="B3388" t="e">
        <f>INDEX(RawData!$A$2:$A$1048576,MATCH(FmtData!$B$4+(ROW()-10),RawData!$A$2:$A$1048576,0))</f>
        <v>#N/A</v>
      </c>
      <c r="C33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8)</f>
        <v>#N/A</v>
      </c>
      <c r="D33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88" t="e">
        <f>INDEX(RawData!E$2:E$1048576,MATCH(FmtData!$B$4+(ROW()-10),RawData!$A$2:$A$1048576,0))</f>
        <v>#N/A</v>
      </c>
      <c r="F3388" t="e">
        <f>INDEX(RawData!F$2:F$1048576,MATCH(FmtData!$B$4+(ROW()-10),RawData!$A$2:$A$1048576,0))</f>
        <v>#N/A</v>
      </c>
      <c r="G3388" t="e">
        <f>INDEX(RawData!G$2:G$1048576,MATCH(FmtData!$B$4+(ROW()-10),RawData!$A$2:$A$1048576,0))</f>
        <v>#N/A</v>
      </c>
      <c r="H3388" t="e">
        <f>INDEX(RawData!H$2:H$1048576,MATCH(FmtData!$B$4+(ROW()-10),RawData!$A$2:$A$1048576,0))</f>
        <v>#N/A</v>
      </c>
      <c r="I3388" t="e">
        <f>INDEX(RawData!I$2:I$1048576,MATCH(FmtData!$B$4+(ROW()-10),RawData!$A$2:$A$1048576,0))</f>
        <v>#N/A</v>
      </c>
      <c r="J3388" t="e">
        <f>INDEX(RawData!J$2:J$1048576,MATCH(FmtData!$B$4+(ROW()-10),RawData!$A$2:$A$1048576,0))</f>
        <v>#N/A</v>
      </c>
      <c r="K3388" t="e">
        <f>INDEX(RawData!K$2:K$1048576,MATCH(FmtData!$B$4+(ROW()-10),RawData!$A$2:$A$1048576,0))</f>
        <v>#N/A</v>
      </c>
      <c r="L3388" t="e">
        <f>INDEX(RawData!L$2:L$1048576,MATCH(FmtData!$B$4+(ROW()-10),RawData!$A$2:$A$1048576,0))</f>
        <v>#N/A</v>
      </c>
      <c r="M3388" t="e">
        <f>INDEX(RawData!M$2:M$1048576,MATCH(FmtData!$B$4+(ROW()-10),RawData!$A$2:$A$1048576,0))</f>
        <v>#N/A</v>
      </c>
      <c r="N3388" t="e">
        <f>INDEX(RawData!N$2:N$1048576,MATCH(FmtData!$B$4+(ROW()-10),RawData!$A$2:$A$1048576,0))</f>
        <v>#N/A</v>
      </c>
      <c r="O3388" t="e">
        <f>INDEX(RawData!O$2:O$1048576,MATCH(FmtData!$B$4+(ROW()-10),RawData!$A$2:$A$1048576,0))</f>
        <v>#N/A</v>
      </c>
      <c r="P3388" t="e">
        <f>INDEX(RawData!P$2:P$1048576,MATCH(FmtData!$B$4+(ROW()-10),RawData!$A$2:$A$1048576,0))</f>
        <v>#N/A</v>
      </c>
      <c r="Q3388" t="e">
        <f>INDEX(RawData!Q$2:Q$1048576,MATCH(FmtData!$B$4+(ROW()-10),RawData!$A$2:$A$1048576,0))</f>
        <v>#N/A</v>
      </c>
      <c r="R3388" t="e">
        <f>INDEX(RawData!R$2:R$1048576,MATCH(FmtData!$B$4+(ROW()-10),RawData!$A$2:$A$1048576,0))</f>
        <v>#N/A</v>
      </c>
      <c r="S3388" t="e">
        <f>INDEX(RawData!S$2:S$1048576,MATCH(FmtData!$B$4+(ROW()-10),RawData!$A$2:$A$1048576,0))</f>
        <v>#N/A</v>
      </c>
      <c r="T3388" t="e">
        <f>INDEX(RawData!T$2:T$1048576,MATCH(FmtData!$B$4+(ROW()-10),RawData!$A$2:$A$1048576,0))</f>
        <v>#N/A</v>
      </c>
      <c r="U3388" t="e">
        <f>INDEX(RawData!U$2:U$1048576,MATCH(FmtData!$B$4+(ROW()-10),RawData!$A$2:$A$1048576,0))</f>
        <v>#N/A</v>
      </c>
      <c r="V3388" t="e">
        <f>INDEX(RawData!V$2:V$1048576,MATCH(FmtData!$B$4+(ROW()-10),RawData!$A$2:$A$1048576,0))</f>
        <v>#N/A</v>
      </c>
      <c r="W3388" s="8" t="e">
        <f t="shared" si="1147"/>
        <v>#N/A</v>
      </c>
      <c r="X3388" s="8" t="e">
        <f t="shared" si="1148"/>
        <v>#N/A</v>
      </c>
      <c r="Y3388" s="8" t="e">
        <f t="shared" si="1149"/>
        <v>#N/A</v>
      </c>
      <c r="Z3388" s="8" t="e">
        <f t="shared" si="1162"/>
        <v>#N/A</v>
      </c>
      <c r="AA3388" s="8" t="e">
        <f t="shared" si="1163"/>
        <v>#N/A</v>
      </c>
      <c r="AB3388" s="8" t="e">
        <f t="shared" si="1150"/>
        <v>#N/A</v>
      </c>
      <c r="AC3388" s="6" t="e">
        <f t="shared" si="1168"/>
        <v>#N/A</v>
      </c>
      <c r="AD3388" s="15" t="e">
        <f t="shared" si="1164"/>
        <v>#N/A</v>
      </c>
      <c r="AE3388" s="15" t="e">
        <f t="shared" si="1165"/>
        <v>#N/A</v>
      </c>
      <c r="AF3388" s="15" t="e">
        <f t="shared" si="1166"/>
        <v>#N/A</v>
      </c>
      <c r="AG3388" s="15" t="e">
        <f t="shared" si="1151"/>
        <v>#N/A</v>
      </c>
      <c r="AH3388" s="15" t="e">
        <f t="shared" si="1167"/>
        <v>#N/A</v>
      </c>
      <c r="AI3388" s="17" t="e">
        <f t="shared" si="1152"/>
        <v>#N/A</v>
      </c>
      <c r="AJ3388" s="17" t="e">
        <f t="shared" si="1153"/>
        <v>#N/A</v>
      </c>
      <c r="AK3388" s="17" t="e">
        <f t="shared" si="1154"/>
        <v>#N/A</v>
      </c>
      <c r="AL3388" s="17" t="e">
        <f t="shared" si="1155"/>
        <v>#N/A</v>
      </c>
      <c r="AM3388" s="17" t="e">
        <f t="shared" si="1156"/>
        <v>#N/A</v>
      </c>
      <c r="AN3388" s="17" t="e">
        <f t="shared" si="1157"/>
        <v>#N/A</v>
      </c>
      <c r="AO3388" s="17" t="e">
        <f t="shared" si="1161"/>
        <v>#N/A</v>
      </c>
      <c r="AP3388" s="17" t="e">
        <f t="shared" si="1158"/>
        <v>#N/A</v>
      </c>
      <c r="AQ3388" s="17" t="e">
        <f t="shared" si="1159"/>
        <v>#N/A</v>
      </c>
      <c r="AR3388" s="17" t="e">
        <f t="shared" si="1160"/>
        <v>#N/A</v>
      </c>
    </row>
    <row r="3389" spans="2:44" x14ac:dyDescent="0.25">
      <c r="B3389" t="e">
        <f>INDEX(RawData!$A$2:$A$1048576,MATCH(FmtData!$B$4+(ROW()-10),RawData!$A$2:$A$1048576,0))</f>
        <v>#N/A</v>
      </c>
      <c r="C33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9)</f>
        <v>#N/A</v>
      </c>
      <c r="D33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89" t="e">
        <f>INDEX(RawData!E$2:E$1048576,MATCH(FmtData!$B$4+(ROW()-10),RawData!$A$2:$A$1048576,0))</f>
        <v>#N/A</v>
      </c>
      <c r="F3389" t="e">
        <f>INDEX(RawData!F$2:F$1048576,MATCH(FmtData!$B$4+(ROW()-10),RawData!$A$2:$A$1048576,0))</f>
        <v>#N/A</v>
      </c>
      <c r="G3389" t="e">
        <f>INDEX(RawData!G$2:G$1048576,MATCH(FmtData!$B$4+(ROW()-10),RawData!$A$2:$A$1048576,0))</f>
        <v>#N/A</v>
      </c>
      <c r="H3389" t="e">
        <f>INDEX(RawData!H$2:H$1048576,MATCH(FmtData!$B$4+(ROW()-10),RawData!$A$2:$A$1048576,0))</f>
        <v>#N/A</v>
      </c>
      <c r="I3389" t="e">
        <f>INDEX(RawData!I$2:I$1048576,MATCH(FmtData!$B$4+(ROW()-10),RawData!$A$2:$A$1048576,0))</f>
        <v>#N/A</v>
      </c>
      <c r="J3389" t="e">
        <f>INDEX(RawData!J$2:J$1048576,MATCH(FmtData!$B$4+(ROW()-10),RawData!$A$2:$A$1048576,0))</f>
        <v>#N/A</v>
      </c>
      <c r="K3389" t="e">
        <f>INDEX(RawData!K$2:K$1048576,MATCH(FmtData!$B$4+(ROW()-10),RawData!$A$2:$A$1048576,0))</f>
        <v>#N/A</v>
      </c>
      <c r="L3389" t="e">
        <f>INDEX(RawData!L$2:L$1048576,MATCH(FmtData!$B$4+(ROW()-10),RawData!$A$2:$A$1048576,0))</f>
        <v>#N/A</v>
      </c>
      <c r="M3389" t="e">
        <f>INDEX(RawData!M$2:M$1048576,MATCH(FmtData!$B$4+(ROW()-10),RawData!$A$2:$A$1048576,0))</f>
        <v>#N/A</v>
      </c>
      <c r="N3389" t="e">
        <f>INDEX(RawData!N$2:N$1048576,MATCH(FmtData!$B$4+(ROW()-10),RawData!$A$2:$A$1048576,0))</f>
        <v>#N/A</v>
      </c>
      <c r="O3389" t="e">
        <f>INDEX(RawData!O$2:O$1048576,MATCH(FmtData!$B$4+(ROW()-10),RawData!$A$2:$A$1048576,0))</f>
        <v>#N/A</v>
      </c>
      <c r="P3389" t="e">
        <f>INDEX(RawData!P$2:P$1048576,MATCH(FmtData!$B$4+(ROW()-10),RawData!$A$2:$A$1048576,0))</f>
        <v>#N/A</v>
      </c>
      <c r="Q3389" t="e">
        <f>INDEX(RawData!Q$2:Q$1048576,MATCH(FmtData!$B$4+(ROW()-10),RawData!$A$2:$A$1048576,0))</f>
        <v>#N/A</v>
      </c>
      <c r="R3389" t="e">
        <f>INDEX(RawData!R$2:R$1048576,MATCH(FmtData!$B$4+(ROW()-10),RawData!$A$2:$A$1048576,0))</f>
        <v>#N/A</v>
      </c>
      <c r="S3389" t="e">
        <f>INDEX(RawData!S$2:S$1048576,MATCH(FmtData!$B$4+(ROW()-10),RawData!$A$2:$A$1048576,0))</f>
        <v>#N/A</v>
      </c>
      <c r="T3389" t="e">
        <f>INDEX(RawData!T$2:T$1048576,MATCH(FmtData!$B$4+(ROW()-10),RawData!$A$2:$A$1048576,0))</f>
        <v>#N/A</v>
      </c>
      <c r="U3389" t="e">
        <f>INDEX(RawData!U$2:U$1048576,MATCH(FmtData!$B$4+(ROW()-10),RawData!$A$2:$A$1048576,0))</f>
        <v>#N/A</v>
      </c>
      <c r="V3389" t="e">
        <f>INDEX(RawData!V$2:V$1048576,MATCH(FmtData!$B$4+(ROW()-10),RawData!$A$2:$A$1048576,0))</f>
        <v>#N/A</v>
      </c>
      <c r="W3389" s="8" t="e">
        <f t="shared" si="1147"/>
        <v>#N/A</v>
      </c>
      <c r="X3389" s="8" t="e">
        <f t="shared" si="1148"/>
        <v>#N/A</v>
      </c>
      <c r="Y3389" s="8" t="e">
        <f t="shared" si="1149"/>
        <v>#N/A</v>
      </c>
      <c r="Z3389" s="8" t="e">
        <f t="shared" si="1162"/>
        <v>#N/A</v>
      </c>
      <c r="AA3389" s="8" t="e">
        <f t="shared" si="1163"/>
        <v>#N/A</v>
      </c>
      <c r="AB3389" s="8" t="e">
        <f t="shared" si="1150"/>
        <v>#N/A</v>
      </c>
      <c r="AC3389" s="6" t="e">
        <f t="shared" si="1168"/>
        <v>#N/A</v>
      </c>
      <c r="AD3389" s="15" t="e">
        <f t="shared" si="1164"/>
        <v>#N/A</v>
      </c>
      <c r="AE3389" s="15" t="e">
        <f t="shared" si="1165"/>
        <v>#N/A</v>
      </c>
      <c r="AF3389" s="15" t="e">
        <f t="shared" si="1166"/>
        <v>#N/A</v>
      </c>
      <c r="AG3389" s="15" t="e">
        <f t="shared" si="1151"/>
        <v>#N/A</v>
      </c>
      <c r="AH3389" s="15" t="e">
        <f t="shared" si="1167"/>
        <v>#N/A</v>
      </c>
      <c r="AI3389" s="17" t="e">
        <f t="shared" si="1152"/>
        <v>#N/A</v>
      </c>
      <c r="AJ3389" s="17" t="e">
        <f t="shared" si="1153"/>
        <v>#N/A</v>
      </c>
      <c r="AK3389" s="17" t="e">
        <f t="shared" si="1154"/>
        <v>#N/A</v>
      </c>
      <c r="AL3389" s="17" t="e">
        <f t="shared" si="1155"/>
        <v>#N/A</v>
      </c>
      <c r="AM3389" s="17" t="e">
        <f t="shared" si="1156"/>
        <v>#N/A</v>
      </c>
      <c r="AN3389" s="17" t="e">
        <f t="shared" si="1157"/>
        <v>#N/A</v>
      </c>
      <c r="AO3389" s="17" t="e">
        <f t="shared" si="1161"/>
        <v>#N/A</v>
      </c>
      <c r="AP3389" s="17" t="e">
        <f t="shared" si="1158"/>
        <v>#N/A</v>
      </c>
      <c r="AQ3389" s="17" t="e">
        <f t="shared" si="1159"/>
        <v>#N/A</v>
      </c>
      <c r="AR3389" s="17" t="e">
        <f t="shared" si="1160"/>
        <v>#N/A</v>
      </c>
    </row>
    <row r="3390" spans="2:44" x14ac:dyDescent="0.25">
      <c r="B3390" t="e">
        <f>INDEX(RawData!$A$2:$A$1048576,MATCH(FmtData!$B$4+(ROW()-10),RawData!$A$2:$A$1048576,0))</f>
        <v>#N/A</v>
      </c>
      <c r="C33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0)</f>
        <v>#N/A</v>
      </c>
      <c r="D33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90" t="e">
        <f>INDEX(RawData!E$2:E$1048576,MATCH(FmtData!$B$4+(ROW()-10),RawData!$A$2:$A$1048576,0))</f>
        <v>#N/A</v>
      </c>
      <c r="F3390" t="e">
        <f>INDEX(RawData!F$2:F$1048576,MATCH(FmtData!$B$4+(ROW()-10),RawData!$A$2:$A$1048576,0))</f>
        <v>#N/A</v>
      </c>
      <c r="G3390" t="e">
        <f>INDEX(RawData!G$2:G$1048576,MATCH(FmtData!$B$4+(ROW()-10),RawData!$A$2:$A$1048576,0))</f>
        <v>#N/A</v>
      </c>
      <c r="H3390" t="e">
        <f>INDEX(RawData!H$2:H$1048576,MATCH(FmtData!$B$4+(ROW()-10),RawData!$A$2:$A$1048576,0))</f>
        <v>#N/A</v>
      </c>
      <c r="I3390" t="e">
        <f>INDEX(RawData!I$2:I$1048576,MATCH(FmtData!$B$4+(ROW()-10),RawData!$A$2:$A$1048576,0))</f>
        <v>#N/A</v>
      </c>
      <c r="J3390" t="e">
        <f>INDEX(RawData!J$2:J$1048576,MATCH(FmtData!$B$4+(ROW()-10),RawData!$A$2:$A$1048576,0))</f>
        <v>#N/A</v>
      </c>
      <c r="K3390" t="e">
        <f>INDEX(RawData!K$2:K$1048576,MATCH(FmtData!$B$4+(ROW()-10),RawData!$A$2:$A$1048576,0))</f>
        <v>#N/A</v>
      </c>
      <c r="L3390" t="e">
        <f>INDEX(RawData!L$2:L$1048576,MATCH(FmtData!$B$4+(ROW()-10),RawData!$A$2:$A$1048576,0))</f>
        <v>#N/A</v>
      </c>
      <c r="M3390" t="e">
        <f>INDEX(RawData!M$2:M$1048576,MATCH(FmtData!$B$4+(ROW()-10),RawData!$A$2:$A$1048576,0))</f>
        <v>#N/A</v>
      </c>
      <c r="N3390" t="e">
        <f>INDEX(RawData!N$2:N$1048576,MATCH(FmtData!$B$4+(ROW()-10),RawData!$A$2:$A$1048576,0))</f>
        <v>#N/A</v>
      </c>
      <c r="O3390" t="e">
        <f>INDEX(RawData!O$2:O$1048576,MATCH(FmtData!$B$4+(ROW()-10),RawData!$A$2:$A$1048576,0))</f>
        <v>#N/A</v>
      </c>
      <c r="P3390" t="e">
        <f>INDEX(RawData!P$2:P$1048576,MATCH(FmtData!$B$4+(ROW()-10),RawData!$A$2:$A$1048576,0))</f>
        <v>#N/A</v>
      </c>
      <c r="Q3390" t="e">
        <f>INDEX(RawData!Q$2:Q$1048576,MATCH(FmtData!$B$4+(ROW()-10),RawData!$A$2:$A$1048576,0))</f>
        <v>#N/A</v>
      </c>
      <c r="R3390" t="e">
        <f>INDEX(RawData!R$2:R$1048576,MATCH(FmtData!$B$4+(ROW()-10),RawData!$A$2:$A$1048576,0))</f>
        <v>#N/A</v>
      </c>
      <c r="S3390" t="e">
        <f>INDEX(RawData!S$2:S$1048576,MATCH(FmtData!$B$4+(ROW()-10),RawData!$A$2:$A$1048576,0))</f>
        <v>#N/A</v>
      </c>
      <c r="T3390" t="e">
        <f>INDEX(RawData!T$2:T$1048576,MATCH(FmtData!$B$4+(ROW()-10),RawData!$A$2:$A$1048576,0))</f>
        <v>#N/A</v>
      </c>
      <c r="U3390" t="e">
        <f>INDEX(RawData!U$2:U$1048576,MATCH(FmtData!$B$4+(ROW()-10),RawData!$A$2:$A$1048576,0))</f>
        <v>#N/A</v>
      </c>
      <c r="V3390" t="e">
        <f>INDEX(RawData!V$2:V$1048576,MATCH(FmtData!$B$4+(ROW()-10),RawData!$A$2:$A$1048576,0))</f>
        <v>#N/A</v>
      </c>
      <c r="W3390" s="8" t="e">
        <f t="shared" si="1147"/>
        <v>#N/A</v>
      </c>
      <c r="X3390" s="8" t="e">
        <f t="shared" si="1148"/>
        <v>#N/A</v>
      </c>
      <c r="Y3390" s="8" t="e">
        <f t="shared" si="1149"/>
        <v>#N/A</v>
      </c>
      <c r="Z3390" s="8" t="e">
        <f t="shared" si="1162"/>
        <v>#N/A</v>
      </c>
      <c r="AA3390" s="8" t="e">
        <f t="shared" si="1163"/>
        <v>#N/A</v>
      </c>
      <c r="AB3390" s="8" t="e">
        <f t="shared" si="1150"/>
        <v>#N/A</v>
      </c>
      <c r="AC3390" s="6" t="e">
        <f t="shared" si="1168"/>
        <v>#N/A</v>
      </c>
      <c r="AD3390" s="15" t="e">
        <f t="shared" si="1164"/>
        <v>#N/A</v>
      </c>
      <c r="AE3390" s="15" t="e">
        <f t="shared" si="1165"/>
        <v>#N/A</v>
      </c>
      <c r="AF3390" s="15" t="e">
        <f t="shared" si="1166"/>
        <v>#N/A</v>
      </c>
      <c r="AG3390" s="15" t="e">
        <f t="shared" si="1151"/>
        <v>#N/A</v>
      </c>
      <c r="AH3390" s="15" t="e">
        <f t="shared" si="1167"/>
        <v>#N/A</v>
      </c>
      <c r="AI3390" s="17" t="e">
        <f t="shared" si="1152"/>
        <v>#N/A</v>
      </c>
      <c r="AJ3390" s="17" t="e">
        <f t="shared" si="1153"/>
        <v>#N/A</v>
      </c>
      <c r="AK3390" s="17" t="e">
        <f t="shared" si="1154"/>
        <v>#N/A</v>
      </c>
      <c r="AL3390" s="17" t="e">
        <f t="shared" si="1155"/>
        <v>#N/A</v>
      </c>
      <c r="AM3390" s="17" t="e">
        <f t="shared" si="1156"/>
        <v>#N/A</v>
      </c>
      <c r="AN3390" s="17" t="e">
        <f t="shared" si="1157"/>
        <v>#N/A</v>
      </c>
      <c r="AO3390" s="17" t="e">
        <f t="shared" si="1161"/>
        <v>#N/A</v>
      </c>
      <c r="AP3390" s="17" t="e">
        <f t="shared" si="1158"/>
        <v>#N/A</v>
      </c>
      <c r="AQ3390" s="17" t="e">
        <f t="shared" si="1159"/>
        <v>#N/A</v>
      </c>
      <c r="AR3390" s="17" t="e">
        <f t="shared" si="1160"/>
        <v>#N/A</v>
      </c>
    </row>
    <row r="3391" spans="2:44" x14ac:dyDescent="0.25">
      <c r="B3391" t="e">
        <f>INDEX(RawData!$A$2:$A$1048576,MATCH(FmtData!$B$4+(ROW()-10),RawData!$A$2:$A$1048576,0))</f>
        <v>#N/A</v>
      </c>
      <c r="C33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1)</f>
        <v>#N/A</v>
      </c>
      <c r="D33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91" t="e">
        <f>INDEX(RawData!E$2:E$1048576,MATCH(FmtData!$B$4+(ROW()-10),RawData!$A$2:$A$1048576,0))</f>
        <v>#N/A</v>
      </c>
      <c r="F3391" t="e">
        <f>INDEX(RawData!F$2:F$1048576,MATCH(FmtData!$B$4+(ROW()-10),RawData!$A$2:$A$1048576,0))</f>
        <v>#N/A</v>
      </c>
      <c r="G3391" t="e">
        <f>INDEX(RawData!G$2:G$1048576,MATCH(FmtData!$B$4+(ROW()-10),RawData!$A$2:$A$1048576,0))</f>
        <v>#N/A</v>
      </c>
      <c r="H3391" t="e">
        <f>INDEX(RawData!H$2:H$1048576,MATCH(FmtData!$B$4+(ROW()-10),RawData!$A$2:$A$1048576,0))</f>
        <v>#N/A</v>
      </c>
      <c r="I3391" t="e">
        <f>INDEX(RawData!I$2:I$1048576,MATCH(FmtData!$B$4+(ROW()-10),RawData!$A$2:$A$1048576,0))</f>
        <v>#N/A</v>
      </c>
      <c r="J3391" t="e">
        <f>INDEX(RawData!J$2:J$1048576,MATCH(FmtData!$B$4+(ROW()-10),RawData!$A$2:$A$1048576,0))</f>
        <v>#N/A</v>
      </c>
      <c r="K3391" t="e">
        <f>INDEX(RawData!K$2:K$1048576,MATCH(FmtData!$B$4+(ROW()-10),RawData!$A$2:$A$1048576,0))</f>
        <v>#N/A</v>
      </c>
      <c r="L3391" t="e">
        <f>INDEX(RawData!L$2:L$1048576,MATCH(FmtData!$B$4+(ROW()-10),RawData!$A$2:$A$1048576,0))</f>
        <v>#N/A</v>
      </c>
      <c r="M3391" t="e">
        <f>INDEX(RawData!M$2:M$1048576,MATCH(FmtData!$B$4+(ROW()-10),RawData!$A$2:$A$1048576,0))</f>
        <v>#N/A</v>
      </c>
      <c r="N3391" t="e">
        <f>INDEX(RawData!N$2:N$1048576,MATCH(FmtData!$B$4+(ROW()-10),RawData!$A$2:$A$1048576,0))</f>
        <v>#N/A</v>
      </c>
      <c r="O3391" t="e">
        <f>INDEX(RawData!O$2:O$1048576,MATCH(FmtData!$B$4+(ROW()-10),RawData!$A$2:$A$1048576,0))</f>
        <v>#N/A</v>
      </c>
      <c r="P3391" t="e">
        <f>INDEX(RawData!P$2:P$1048576,MATCH(FmtData!$B$4+(ROW()-10),RawData!$A$2:$A$1048576,0))</f>
        <v>#N/A</v>
      </c>
      <c r="Q3391" t="e">
        <f>INDEX(RawData!Q$2:Q$1048576,MATCH(FmtData!$B$4+(ROW()-10),RawData!$A$2:$A$1048576,0))</f>
        <v>#N/A</v>
      </c>
      <c r="R3391" t="e">
        <f>INDEX(RawData!R$2:R$1048576,MATCH(FmtData!$B$4+(ROW()-10),RawData!$A$2:$A$1048576,0))</f>
        <v>#N/A</v>
      </c>
      <c r="S3391" t="e">
        <f>INDEX(RawData!S$2:S$1048576,MATCH(FmtData!$B$4+(ROW()-10),RawData!$A$2:$A$1048576,0))</f>
        <v>#N/A</v>
      </c>
      <c r="T3391" t="e">
        <f>INDEX(RawData!T$2:T$1048576,MATCH(FmtData!$B$4+(ROW()-10),RawData!$A$2:$A$1048576,0))</f>
        <v>#N/A</v>
      </c>
      <c r="U3391" t="e">
        <f>INDEX(RawData!U$2:U$1048576,MATCH(FmtData!$B$4+(ROW()-10),RawData!$A$2:$A$1048576,0))</f>
        <v>#N/A</v>
      </c>
      <c r="V3391" t="e">
        <f>INDEX(RawData!V$2:V$1048576,MATCH(FmtData!$B$4+(ROW()-10),RawData!$A$2:$A$1048576,0))</f>
        <v>#N/A</v>
      </c>
      <c r="W3391" s="8" t="e">
        <f t="shared" si="1147"/>
        <v>#N/A</v>
      </c>
      <c r="X3391" s="8" t="e">
        <f t="shared" si="1148"/>
        <v>#N/A</v>
      </c>
      <c r="Y3391" s="8" t="e">
        <f t="shared" si="1149"/>
        <v>#N/A</v>
      </c>
      <c r="Z3391" s="8" t="e">
        <f t="shared" si="1162"/>
        <v>#N/A</v>
      </c>
      <c r="AA3391" s="8" t="e">
        <f t="shared" si="1163"/>
        <v>#N/A</v>
      </c>
      <c r="AB3391" s="8" t="e">
        <f t="shared" si="1150"/>
        <v>#N/A</v>
      </c>
      <c r="AC3391" s="6" t="e">
        <f t="shared" si="1168"/>
        <v>#N/A</v>
      </c>
      <c r="AD3391" s="15" t="e">
        <f t="shared" si="1164"/>
        <v>#N/A</v>
      </c>
      <c r="AE3391" s="15" t="e">
        <f t="shared" si="1165"/>
        <v>#N/A</v>
      </c>
      <c r="AF3391" s="15" t="e">
        <f t="shared" si="1166"/>
        <v>#N/A</v>
      </c>
      <c r="AG3391" s="15" t="e">
        <f t="shared" si="1151"/>
        <v>#N/A</v>
      </c>
      <c r="AH3391" s="15" t="e">
        <f t="shared" si="1167"/>
        <v>#N/A</v>
      </c>
      <c r="AI3391" s="17" t="e">
        <f t="shared" si="1152"/>
        <v>#N/A</v>
      </c>
      <c r="AJ3391" s="17" t="e">
        <f t="shared" si="1153"/>
        <v>#N/A</v>
      </c>
      <c r="AK3391" s="17" t="e">
        <f t="shared" si="1154"/>
        <v>#N/A</v>
      </c>
      <c r="AL3391" s="17" t="e">
        <f t="shared" si="1155"/>
        <v>#N/A</v>
      </c>
      <c r="AM3391" s="17" t="e">
        <f t="shared" si="1156"/>
        <v>#N/A</v>
      </c>
      <c r="AN3391" s="17" t="e">
        <f t="shared" si="1157"/>
        <v>#N/A</v>
      </c>
      <c r="AO3391" s="17" t="e">
        <f t="shared" si="1161"/>
        <v>#N/A</v>
      </c>
      <c r="AP3391" s="17" t="e">
        <f t="shared" si="1158"/>
        <v>#N/A</v>
      </c>
      <c r="AQ3391" s="17" t="e">
        <f t="shared" si="1159"/>
        <v>#N/A</v>
      </c>
      <c r="AR3391" s="17" t="e">
        <f t="shared" si="1160"/>
        <v>#N/A</v>
      </c>
    </row>
    <row r="3392" spans="2:44" x14ac:dyDescent="0.25">
      <c r="B3392" t="e">
        <f>INDEX(RawData!$A$2:$A$1048576,MATCH(FmtData!$B$4+(ROW()-10),RawData!$A$2:$A$1048576,0))</f>
        <v>#N/A</v>
      </c>
      <c r="C33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2)</f>
        <v>#N/A</v>
      </c>
      <c r="D33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92" t="e">
        <f>INDEX(RawData!E$2:E$1048576,MATCH(FmtData!$B$4+(ROW()-10),RawData!$A$2:$A$1048576,0))</f>
        <v>#N/A</v>
      </c>
      <c r="F3392" t="e">
        <f>INDEX(RawData!F$2:F$1048576,MATCH(FmtData!$B$4+(ROW()-10),RawData!$A$2:$A$1048576,0))</f>
        <v>#N/A</v>
      </c>
      <c r="G3392" t="e">
        <f>INDEX(RawData!G$2:G$1048576,MATCH(FmtData!$B$4+(ROW()-10),RawData!$A$2:$A$1048576,0))</f>
        <v>#N/A</v>
      </c>
      <c r="H3392" t="e">
        <f>INDEX(RawData!H$2:H$1048576,MATCH(FmtData!$B$4+(ROW()-10),RawData!$A$2:$A$1048576,0))</f>
        <v>#N/A</v>
      </c>
      <c r="I3392" t="e">
        <f>INDEX(RawData!I$2:I$1048576,MATCH(FmtData!$B$4+(ROW()-10),RawData!$A$2:$A$1048576,0))</f>
        <v>#N/A</v>
      </c>
      <c r="J3392" t="e">
        <f>INDEX(RawData!J$2:J$1048576,MATCH(FmtData!$B$4+(ROW()-10),RawData!$A$2:$A$1048576,0))</f>
        <v>#N/A</v>
      </c>
      <c r="K3392" t="e">
        <f>INDEX(RawData!K$2:K$1048576,MATCH(FmtData!$B$4+(ROW()-10),RawData!$A$2:$A$1048576,0))</f>
        <v>#N/A</v>
      </c>
      <c r="L3392" t="e">
        <f>INDEX(RawData!L$2:L$1048576,MATCH(FmtData!$B$4+(ROW()-10),RawData!$A$2:$A$1048576,0))</f>
        <v>#N/A</v>
      </c>
      <c r="M3392" t="e">
        <f>INDEX(RawData!M$2:M$1048576,MATCH(FmtData!$B$4+(ROW()-10),RawData!$A$2:$A$1048576,0))</f>
        <v>#N/A</v>
      </c>
      <c r="N3392" t="e">
        <f>INDEX(RawData!N$2:N$1048576,MATCH(FmtData!$B$4+(ROW()-10),RawData!$A$2:$A$1048576,0))</f>
        <v>#N/A</v>
      </c>
      <c r="O3392" t="e">
        <f>INDEX(RawData!O$2:O$1048576,MATCH(FmtData!$B$4+(ROW()-10),RawData!$A$2:$A$1048576,0))</f>
        <v>#N/A</v>
      </c>
      <c r="P3392" t="e">
        <f>INDEX(RawData!P$2:P$1048576,MATCH(FmtData!$B$4+(ROW()-10),RawData!$A$2:$A$1048576,0))</f>
        <v>#N/A</v>
      </c>
      <c r="Q3392" t="e">
        <f>INDEX(RawData!Q$2:Q$1048576,MATCH(FmtData!$B$4+(ROW()-10),RawData!$A$2:$A$1048576,0))</f>
        <v>#N/A</v>
      </c>
      <c r="R3392" t="e">
        <f>INDEX(RawData!R$2:R$1048576,MATCH(FmtData!$B$4+(ROW()-10),RawData!$A$2:$A$1048576,0))</f>
        <v>#N/A</v>
      </c>
      <c r="S3392" t="e">
        <f>INDEX(RawData!S$2:S$1048576,MATCH(FmtData!$B$4+(ROW()-10),RawData!$A$2:$A$1048576,0))</f>
        <v>#N/A</v>
      </c>
      <c r="T3392" t="e">
        <f>INDEX(RawData!T$2:T$1048576,MATCH(FmtData!$B$4+(ROW()-10),RawData!$A$2:$A$1048576,0))</f>
        <v>#N/A</v>
      </c>
      <c r="U3392" t="e">
        <f>INDEX(RawData!U$2:U$1048576,MATCH(FmtData!$B$4+(ROW()-10),RawData!$A$2:$A$1048576,0))</f>
        <v>#N/A</v>
      </c>
      <c r="V3392" t="e">
        <f>INDEX(RawData!V$2:V$1048576,MATCH(FmtData!$B$4+(ROW()-10),RawData!$A$2:$A$1048576,0))</f>
        <v>#N/A</v>
      </c>
      <c r="W3392" s="8" t="e">
        <f t="shared" si="1147"/>
        <v>#N/A</v>
      </c>
      <c r="X3392" s="8" t="e">
        <f t="shared" si="1148"/>
        <v>#N/A</v>
      </c>
      <c r="Y3392" s="8" t="e">
        <f t="shared" si="1149"/>
        <v>#N/A</v>
      </c>
      <c r="Z3392" s="8" t="e">
        <f t="shared" si="1162"/>
        <v>#N/A</v>
      </c>
      <c r="AA3392" s="8" t="e">
        <f t="shared" si="1163"/>
        <v>#N/A</v>
      </c>
      <c r="AB3392" s="8" t="e">
        <f t="shared" si="1150"/>
        <v>#N/A</v>
      </c>
      <c r="AC3392" s="6" t="e">
        <f t="shared" si="1168"/>
        <v>#N/A</v>
      </c>
      <c r="AD3392" s="15" t="e">
        <f t="shared" si="1164"/>
        <v>#N/A</v>
      </c>
      <c r="AE3392" s="15" t="e">
        <f t="shared" si="1165"/>
        <v>#N/A</v>
      </c>
      <c r="AF3392" s="15" t="e">
        <f t="shared" si="1166"/>
        <v>#N/A</v>
      </c>
      <c r="AG3392" s="15" t="e">
        <f t="shared" si="1151"/>
        <v>#N/A</v>
      </c>
      <c r="AH3392" s="15" t="e">
        <f t="shared" si="1167"/>
        <v>#N/A</v>
      </c>
      <c r="AI3392" s="17" t="e">
        <f t="shared" si="1152"/>
        <v>#N/A</v>
      </c>
      <c r="AJ3392" s="17" t="e">
        <f t="shared" si="1153"/>
        <v>#N/A</v>
      </c>
      <c r="AK3392" s="17" t="e">
        <f t="shared" si="1154"/>
        <v>#N/A</v>
      </c>
      <c r="AL3392" s="17" t="e">
        <f t="shared" si="1155"/>
        <v>#N/A</v>
      </c>
      <c r="AM3392" s="17" t="e">
        <f t="shared" si="1156"/>
        <v>#N/A</v>
      </c>
      <c r="AN3392" s="17" t="e">
        <f t="shared" si="1157"/>
        <v>#N/A</v>
      </c>
      <c r="AO3392" s="17" t="e">
        <f t="shared" si="1161"/>
        <v>#N/A</v>
      </c>
      <c r="AP3392" s="17" t="e">
        <f t="shared" si="1158"/>
        <v>#N/A</v>
      </c>
      <c r="AQ3392" s="17" t="e">
        <f t="shared" si="1159"/>
        <v>#N/A</v>
      </c>
      <c r="AR3392" s="17" t="e">
        <f t="shared" si="1160"/>
        <v>#N/A</v>
      </c>
    </row>
    <row r="3393" spans="2:44" x14ac:dyDescent="0.25">
      <c r="B3393" t="e">
        <f>INDEX(RawData!$A$2:$A$1048576,MATCH(FmtData!$B$4+(ROW()-10),RawData!$A$2:$A$1048576,0))</f>
        <v>#N/A</v>
      </c>
      <c r="C33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3)</f>
        <v>#N/A</v>
      </c>
      <c r="D33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93" t="e">
        <f>INDEX(RawData!E$2:E$1048576,MATCH(FmtData!$B$4+(ROW()-10),RawData!$A$2:$A$1048576,0))</f>
        <v>#N/A</v>
      </c>
      <c r="F3393" t="e">
        <f>INDEX(RawData!F$2:F$1048576,MATCH(FmtData!$B$4+(ROW()-10),RawData!$A$2:$A$1048576,0))</f>
        <v>#N/A</v>
      </c>
      <c r="G3393" t="e">
        <f>INDEX(RawData!G$2:G$1048576,MATCH(FmtData!$B$4+(ROW()-10),RawData!$A$2:$A$1048576,0))</f>
        <v>#N/A</v>
      </c>
      <c r="H3393" t="e">
        <f>INDEX(RawData!H$2:H$1048576,MATCH(FmtData!$B$4+(ROW()-10),RawData!$A$2:$A$1048576,0))</f>
        <v>#N/A</v>
      </c>
      <c r="I3393" t="e">
        <f>INDEX(RawData!I$2:I$1048576,MATCH(FmtData!$B$4+(ROW()-10),RawData!$A$2:$A$1048576,0))</f>
        <v>#N/A</v>
      </c>
      <c r="J3393" t="e">
        <f>INDEX(RawData!J$2:J$1048576,MATCH(FmtData!$B$4+(ROW()-10),RawData!$A$2:$A$1048576,0))</f>
        <v>#N/A</v>
      </c>
      <c r="K3393" t="e">
        <f>INDEX(RawData!K$2:K$1048576,MATCH(FmtData!$B$4+(ROW()-10),RawData!$A$2:$A$1048576,0))</f>
        <v>#N/A</v>
      </c>
      <c r="L3393" t="e">
        <f>INDEX(RawData!L$2:L$1048576,MATCH(FmtData!$B$4+(ROW()-10),RawData!$A$2:$A$1048576,0))</f>
        <v>#N/A</v>
      </c>
      <c r="M3393" t="e">
        <f>INDEX(RawData!M$2:M$1048576,MATCH(FmtData!$B$4+(ROW()-10),RawData!$A$2:$A$1048576,0))</f>
        <v>#N/A</v>
      </c>
      <c r="N3393" t="e">
        <f>INDEX(RawData!N$2:N$1048576,MATCH(FmtData!$B$4+(ROW()-10),RawData!$A$2:$A$1048576,0))</f>
        <v>#N/A</v>
      </c>
      <c r="O3393" t="e">
        <f>INDEX(RawData!O$2:O$1048576,MATCH(FmtData!$B$4+(ROW()-10),RawData!$A$2:$A$1048576,0))</f>
        <v>#N/A</v>
      </c>
      <c r="P3393" t="e">
        <f>INDEX(RawData!P$2:P$1048576,MATCH(FmtData!$B$4+(ROW()-10),RawData!$A$2:$A$1048576,0))</f>
        <v>#N/A</v>
      </c>
      <c r="Q3393" t="e">
        <f>INDEX(RawData!Q$2:Q$1048576,MATCH(FmtData!$B$4+(ROW()-10),RawData!$A$2:$A$1048576,0))</f>
        <v>#N/A</v>
      </c>
      <c r="R3393" t="e">
        <f>INDEX(RawData!R$2:R$1048576,MATCH(FmtData!$B$4+(ROW()-10),RawData!$A$2:$A$1048576,0))</f>
        <v>#N/A</v>
      </c>
      <c r="S3393" t="e">
        <f>INDEX(RawData!S$2:S$1048576,MATCH(FmtData!$B$4+(ROW()-10),RawData!$A$2:$A$1048576,0))</f>
        <v>#N/A</v>
      </c>
      <c r="T3393" t="e">
        <f>INDEX(RawData!T$2:T$1048576,MATCH(FmtData!$B$4+(ROW()-10),RawData!$A$2:$A$1048576,0))</f>
        <v>#N/A</v>
      </c>
      <c r="U3393" t="e">
        <f>INDEX(RawData!U$2:U$1048576,MATCH(FmtData!$B$4+(ROW()-10),RawData!$A$2:$A$1048576,0))</f>
        <v>#N/A</v>
      </c>
      <c r="V3393" t="e">
        <f>INDEX(RawData!V$2:V$1048576,MATCH(FmtData!$B$4+(ROW()-10),RawData!$A$2:$A$1048576,0))</f>
        <v>#N/A</v>
      </c>
      <c r="W3393" s="8" t="e">
        <f t="shared" si="1147"/>
        <v>#N/A</v>
      </c>
      <c r="X3393" s="8" t="e">
        <f t="shared" si="1148"/>
        <v>#N/A</v>
      </c>
      <c r="Y3393" s="8" t="e">
        <f t="shared" si="1149"/>
        <v>#N/A</v>
      </c>
      <c r="Z3393" s="8" t="e">
        <f t="shared" si="1162"/>
        <v>#N/A</v>
      </c>
      <c r="AA3393" s="8" t="e">
        <f t="shared" si="1163"/>
        <v>#N/A</v>
      </c>
      <c r="AB3393" s="8" t="e">
        <f t="shared" si="1150"/>
        <v>#N/A</v>
      </c>
      <c r="AC3393" s="6" t="e">
        <f t="shared" si="1168"/>
        <v>#N/A</v>
      </c>
      <c r="AD3393" s="15" t="e">
        <f t="shared" si="1164"/>
        <v>#N/A</v>
      </c>
      <c r="AE3393" s="15" t="e">
        <f t="shared" si="1165"/>
        <v>#N/A</v>
      </c>
      <c r="AF3393" s="15" t="e">
        <f t="shared" si="1166"/>
        <v>#N/A</v>
      </c>
      <c r="AG3393" s="15" t="e">
        <f t="shared" si="1151"/>
        <v>#N/A</v>
      </c>
      <c r="AH3393" s="15" t="e">
        <f t="shared" si="1167"/>
        <v>#N/A</v>
      </c>
      <c r="AI3393" s="17" t="e">
        <f t="shared" si="1152"/>
        <v>#N/A</v>
      </c>
      <c r="AJ3393" s="17" t="e">
        <f t="shared" si="1153"/>
        <v>#N/A</v>
      </c>
      <c r="AK3393" s="17" t="e">
        <f t="shared" si="1154"/>
        <v>#N/A</v>
      </c>
      <c r="AL3393" s="17" t="e">
        <f t="shared" si="1155"/>
        <v>#N/A</v>
      </c>
      <c r="AM3393" s="17" t="e">
        <f t="shared" si="1156"/>
        <v>#N/A</v>
      </c>
      <c r="AN3393" s="17" t="e">
        <f t="shared" si="1157"/>
        <v>#N/A</v>
      </c>
      <c r="AO3393" s="17" t="e">
        <f t="shared" si="1161"/>
        <v>#N/A</v>
      </c>
      <c r="AP3393" s="17" t="e">
        <f t="shared" si="1158"/>
        <v>#N/A</v>
      </c>
      <c r="AQ3393" s="17" t="e">
        <f t="shared" si="1159"/>
        <v>#N/A</v>
      </c>
      <c r="AR3393" s="17" t="e">
        <f t="shared" si="1160"/>
        <v>#N/A</v>
      </c>
    </row>
    <row r="3394" spans="2:44" x14ac:dyDescent="0.25">
      <c r="B3394" t="e">
        <f>INDEX(RawData!$A$2:$A$1048576,MATCH(FmtData!$B$4+(ROW()-10),RawData!$A$2:$A$1048576,0))</f>
        <v>#N/A</v>
      </c>
      <c r="C33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4)</f>
        <v>#N/A</v>
      </c>
      <c r="D33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94" t="e">
        <f>INDEX(RawData!E$2:E$1048576,MATCH(FmtData!$B$4+(ROW()-10),RawData!$A$2:$A$1048576,0))</f>
        <v>#N/A</v>
      </c>
      <c r="F3394" t="e">
        <f>INDEX(RawData!F$2:F$1048576,MATCH(FmtData!$B$4+(ROW()-10),RawData!$A$2:$A$1048576,0))</f>
        <v>#N/A</v>
      </c>
      <c r="G3394" t="e">
        <f>INDEX(RawData!G$2:G$1048576,MATCH(FmtData!$B$4+(ROW()-10),RawData!$A$2:$A$1048576,0))</f>
        <v>#N/A</v>
      </c>
      <c r="H3394" t="e">
        <f>INDEX(RawData!H$2:H$1048576,MATCH(FmtData!$B$4+(ROW()-10),RawData!$A$2:$A$1048576,0))</f>
        <v>#N/A</v>
      </c>
      <c r="I3394" t="e">
        <f>INDEX(RawData!I$2:I$1048576,MATCH(FmtData!$B$4+(ROW()-10),RawData!$A$2:$A$1048576,0))</f>
        <v>#N/A</v>
      </c>
      <c r="J3394" t="e">
        <f>INDEX(RawData!J$2:J$1048576,MATCH(FmtData!$B$4+(ROW()-10),RawData!$A$2:$A$1048576,0))</f>
        <v>#N/A</v>
      </c>
      <c r="K3394" t="e">
        <f>INDEX(RawData!K$2:K$1048576,MATCH(FmtData!$B$4+(ROW()-10),RawData!$A$2:$A$1048576,0))</f>
        <v>#N/A</v>
      </c>
      <c r="L3394" t="e">
        <f>INDEX(RawData!L$2:L$1048576,MATCH(FmtData!$B$4+(ROW()-10),RawData!$A$2:$A$1048576,0))</f>
        <v>#N/A</v>
      </c>
      <c r="M3394" t="e">
        <f>INDEX(RawData!M$2:M$1048576,MATCH(FmtData!$B$4+(ROW()-10),RawData!$A$2:$A$1048576,0))</f>
        <v>#N/A</v>
      </c>
      <c r="N3394" t="e">
        <f>INDEX(RawData!N$2:N$1048576,MATCH(FmtData!$B$4+(ROW()-10),RawData!$A$2:$A$1048576,0))</f>
        <v>#N/A</v>
      </c>
      <c r="O3394" t="e">
        <f>INDEX(RawData!O$2:O$1048576,MATCH(FmtData!$B$4+(ROW()-10),RawData!$A$2:$A$1048576,0))</f>
        <v>#N/A</v>
      </c>
      <c r="P3394" t="e">
        <f>INDEX(RawData!P$2:P$1048576,MATCH(FmtData!$B$4+(ROW()-10),RawData!$A$2:$A$1048576,0))</f>
        <v>#N/A</v>
      </c>
      <c r="Q3394" t="e">
        <f>INDEX(RawData!Q$2:Q$1048576,MATCH(FmtData!$B$4+(ROW()-10),RawData!$A$2:$A$1048576,0))</f>
        <v>#N/A</v>
      </c>
      <c r="R3394" t="e">
        <f>INDEX(RawData!R$2:R$1048576,MATCH(FmtData!$B$4+(ROW()-10),RawData!$A$2:$A$1048576,0))</f>
        <v>#N/A</v>
      </c>
      <c r="S3394" t="e">
        <f>INDEX(RawData!S$2:S$1048576,MATCH(FmtData!$B$4+(ROW()-10),RawData!$A$2:$A$1048576,0))</f>
        <v>#N/A</v>
      </c>
      <c r="T3394" t="e">
        <f>INDEX(RawData!T$2:T$1048576,MATCH(FmtData!$B$4+(ROW()-10),RawData!$A$2:$A$1048576,0))</f>
        <v>#N/A</v>
      </c>
      <c r="U3394" t="e">
        <f>INDEX(RawData!U$2:U$1048576,MATCH(FmtData!$B$4+(ROW()-10),RawData!$A$2:$A$1048576,0))</f>
        <v>#N/A</v>
      </c>
      <c r="V3394" t="e">
        <f>INDEX(RawData!V$2:V$1048576,MATCH(FmtData!$B$4+(ROW()-10),RawData!$A$2:$A$1048576,0))</f>
        <v>#N/A</v>
      </c>
      <c r="W3394" s="8" t="e">
        <f t="shared" si="1147"/>
        <v>#N/A</v>
      </c>
      <c r="X3394" s="8" t="e">
        <f t="shared" si="1148"/>
        <v>#N/A</v>
      </c>
      <c r="Y3394" s="8" t="e">
        <f t="shared" si="1149"/>
        <v>#N/A</v>
      </c>
      <c r="Z3394" s="8" t="e">
        <f t="shared" si="1162"/>
        <v>#N/A</v>
      </c>
      <c r="AA3394" s="8" t="e">
        <f t="shared" si="1163"/>
        <v>#N/A</v>
      </c>
      <c r="AB3394" s="8" t="e">
        <f t="shared" si="1150"/>
        <v>#N/A</v>
      </c>
      <c r="AC3394" s="6" t="e">
        <f t="shared" si="1168"/>
        <v>#N/A</v>
      </c>
      <c r="AD3394" s="15" t="e">
        <f t="shared" si="1164"/>
        <v>#N/A</v>
      </c>
      <c r="AE3394" s="15" t="e">
        <f t="shared" si="1165"/>
        <v>#N/A</v>
      </c>
      <c r="AF3394" s="15" t="e">
        <f t="shared" si="1166"/>
        <v>#N/A</v>
      </c>
      <c r="AG3394" s="15" t="e">
        <f t="shared" si="1151"/>
        <v>#N/A</v>
      </c>
      <c r="AH3394" s="15" t="e">
        <f t="shared" si="1167"/>
        <v>#N/A</v>
      </c>
      <c r="AI3394" s="17" t="e">
        <f t="shared" si="1152"/>
        <v>#N/A</v>
      </c>
      <c r="AJ3394" s="17" t="e">
        <f t="shared" si="1153"/>
        <v>#N/A</v>
      </c>
      <c r="AK3394" s="17" t="e">
        <f t="shared" si="1154"/>
        <v>#N/A</v>
      </c>
      <c r="AL3394" s="17" t="e">
        <f t="shared" si="1155"/>
        <v>#N/A</v>
      </c>
      <c r="AM3394" s="17" t="e">
        <f t="shared" si="1156"/>
        <v>#N/A</v>
      </c>
      <c r="AN3394" s="17" t="e">
        <f t="shared" si="1157"/>
        <v>#N/A</v>
      </c>
      <c r="AO3394" s="17" t="e">
        <f t="shared" si="1161"/>
        <v>#N/A</v>
      </c>
      <c r="AP3394" s="17" t="e">
        <f t="shared" si="1158"/>
        <v>#N/A</v>
      </c>
      <c r="AQ3394" s="17" t="e">
        <f t="shared" si="1159"/>
        <v>#N/A</v>
      </c>
      <c r="AR3394" s="17" t="e">
        <f t="shared" si="1160"/>
        <v>#N/A</v>
      </c>
    </row>
    <row r="3395" spans="2:44" x14ac:dyDescent="0.25">
      <c r="B3395" t="e">
        <f>INDEX(RawData!$A$2:$A$1048576,MATCH(FmtData!$B$4+(ROW()-10),RawData!$A$2:$A$1048576,0))</f>
        <v>#N/A</v>
      </c>
      <c r="C33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5)</f>
        <v>#N/A</v>
      </c>
      <c r="D33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95" t="e">
        <f>INDEX(RawData!E$2:E$1048576,MATCH(FmtData!$B$4+(ROW()-10),RawData!$A$2:$A$1048576,0))</f>
        <v>#N/A</v>
      </c>
      <c r="F3395" t="e">
        <f>INDEX(RawData!F$2:F$1048576,MATCH(FmtData!$B$4+(ROW()-10),RawData!$A$2:$A$1048576,0))</f>
        <v>#N/A</v>
      </c>
      <c r="G3395" t="e">
        <f>INDEX(RawData!G$2:G$1048576,MATCH(FmtData!$B$4+(ROW()-10),RawData!$A$2:$A$1048576,0))</f>
        <v>#N/A</v>
      </c>
      <c r="H3395" t="e">
        <f>INDEX(RawData!H$2:H$1048576,MATCH(FmtData!$B$4+(ROW()-10),RawData!$A$2:$A$1048576,0))</f>
        <v>#N/A</v>
      </c>
      <c r="I3395" t="e">
        <f>INDEX(RawData!I$2:I$1048576,MATCH(FmtData!$B$4+(ROW()-10),RawData!$A$2:$A$1048576,0))</f>
        <v>#N/A</v>
      </c>
      <c r="J3395" t="e">
        <f>INDEX(RawData!J$2:J$1048576,MATCH(FmtData!$B$4+(ROW()-10),RawData!$A$2:$A$1048576,0))</f>
        <v>#N/A</v>
      </c>
      <c r="K3395" t="e">
        <f>INDEX(RawData!K$2:K$1048576,MATCH(FmtData!$B$4+(ROW()-10),RawData!$A$2:$A$1048576,0))</f>
        <v>#N/A</v>
      </c>
      <c r="L3395" t="e">
        <f>INDEX(RawData!L$2:L$1048576,MATCH(FmtData!$B$4+(ROW()-10),RawData!$A$2:$A$1048576,0))</f>
        <v>#N/A</v>
      </c>
      <c r="M3395" t="e">
        <f>INDEX(RawData!M$2:M$1048576,MATCH(FmtData!$B$4+(ROW()-10),RawData!$A$2:$A$1048576,0))</f>
        <v>#N/A</v>
      </c>
      <c r="N3395" t="e">
        <f>INDEX(RawData!N$2:N$1048576,MATCH(FmtData!$B$4+(ROW()-10),RawData!$A$2:$A$1048576,0))</f>
        <v>#N/A</v>
      </c>
      <c r="O3395" t="e">
        <f>INDEX(RawData!O$2:O$1048576,MATCH(FmtData!$B$4+(ROW()-10),RawData!$A$2:$A$1048576,0))</f>
        <v>#N/A</v>
      </c>
      <c r="P3395" t="e">
        <f>INDEX(RawData!P$2:P$1048576,MATCH(FmtData!$B$4+(ROW()-10),RawData!$A$2:$A$1048576,0))</f>
        <v>#N/A</v>
      </c>
      <c r="Q3395" t="e">
        <f>INDEX(RawData!Q$2:Q$1048576,MATCH(FmtData!$B$4+(ROW()-10),RawData!$A$2:$A$1048576,0))</f>
        <v>#N/A</v>
      </c>
      <c r="R3395" t="e">
        <f>INDEX(RawData!R$2:R$1048576,MATCH(FmtData!$B$4+(ROW()-10),RawData!$A$2:$A$1048576,0))</f>
        <v>#N/A</v>
      </c>
      <c r="S3395" t="e">
        <f>INDEX(RawData!S$2:S$1048576,MATCH(FmtData!$B$4+(ROW()-10),RawData!$A$2:$A$1048576,0))</f>
        <v>#N/A</v>
      </c>
      <c r="T3395" t="e">
        <f>INDEX(RawData!T$2:T$1048576,MATCH(FmtData!$B$4+(ROW()-10),RawData!$A$2:$A$1048576,0))</f>
        <v>#N/A</v>
      </c>
      <c r="U3395" t="e">
        <f>INDEX(RawData!U$2:U$1048576,MATCH(FmtData!$B$4+(ROW()-10),RawData!$A$2:$A$1048576,0))</f>
        <v>#N/A</v>
      </c>
      <c r="V3395" t="e">
        <f>INDEX(RawData!V$2:V$1048576,MATCH(FmtData!$B$4+(ROW()-10),RawData!$A$2:$A$1048576,0))</f>
        <v>#N/A</v>
      </c>
      <c r="W3395" s="8" t="e">
        <f t="shared" si="1147"/>
        <v>#N/A</v>
      </c>
      <c r="X3395" s="8" t="e">
        <f t="shared" si="1148"/>
        <v>#N/A</v>
      </c>
      <c r="Y3395" s="8" t="e">
        <f t="shared" si="1149"/>
        <v>#N/A</v>
      </c>
      <c r="Z3395" s="8" t="e">
        <f t="shared" si="1162"/>
        <v>#N/A</v>
      </c>
      <c r="AA3395" s="8" t="e">
        <f t="shared" si="1163"/>
        <v>#N/A</v>
      </c>
      <c r="AB3395" s="8" t="e">
        <f t="shared" si="1150"/>
        <v>#N/A</v>
      </c>
      <c r="AC3395" s="6" t="e">
        <f t="shared" si="1168"/>
        <v>#N/A</v>
      </c>
      <c r="AD3395" s="15" t="e">
        <f t="shared" si="1164"/>
        <v>#N/A</v>
      </c>
      <c r="AE3395" s="15" t="e">
        <f t="shared" si="1165"/>
        <v>#N/A</v>
      </c>
      <c r="AF3395" s="15" t="e">
        <f t="shared" si="1166"/>
        <v>#N/A</v>
      </c>
      <c r="AG3395" s="15" t="e">
        <f t="shared" si="1151"/>
        <v>#N/A</v>
      </c>
      <c r="AH3395" s="15" t="e">
        <f t="shared" si="1167"/>
        <v>#N/A</v>
      </c>
      <c r="AI3395" s="17" t="e">
        <f t="shared" si="1152"/>
        <v>#N/A</v>
      </c>
      <c r="AJ3395" s="17" t="e">
        <f t="shared" si="1153"/>
        <v>#N/A</v>
      </c>
      <c r="AK3395" s="17" t="e">
        <f t="shared" si="1154"/>
        <v>#N/A</v>
      </c>
      <c r="AL3395" s="17" t="e">
        <f t="shared" si="1155"/>
        <v>#N/A</v>
      </c>
      <c r="AM3395" s="17" t="e">
        <f t="shared" si="1156"/>
        <v>#N/A</v>
      </c>
      <c r="AN3395" s="17" t="e">
        <f t="shared" si="1157"/>
        <v>#N/A</v>
      </c>
      <c r="AO3395" s="17" t="e">
        <f t="shared" si="1161"/>
        <v>#N/A</v>
      </c>
      <c r="AP3395" s="17" t="e">
        <f t="shared" si="1158"/>
        <v>#N/A</v>
      </c>
      <c r="AQ3395" s="17" t="e">
        <f t="shared" si="1159"/>
        <v>#N/A</v>
      </c>
      <c r="AR3395" s="17" t="e">
        <f t="shared" si="1160"/>
        <v>#N/A</v>
      </c>
    </row>
    <row r="3396" spans="2:44" x14ac:dyDescent="0.25">
      <c r="B3396" t="e">
        <f>INDEX(RawData!$A$2:$A$1048576,MATCH(FmtData!$B$4+(ROW()-10),RawData!$A$2:$A$1048576,0))</f>
        <v>#N/A</v>
      </c>
      <c r="C33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6)</f>
        <v>#N/A</v>
      </c>
      <c r="D33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96" t="e">
        <f>INDEX(RawData!E$2:E$1048576,MATCH(FmtData!$B$4+(ROW()-10),RawData!$A$2:$A$1048576,0))</f>
        <v>#N/A</v>
      </c>
      <c r="F3396" t="e">
        <f>INDEX(RawData!F$2:F$1048576,MATCH(FmtData!$B$4+(ROW()-10),RawData!$A$2:$A$1048576,0))</f>
        <v>#N/A</v>
      </c>
      <c r="G3396" t="e">
        <f>INDEX(RawData!G$2:G$1048576,MATCH(FmtData!$B$4+(ROW()-10),RawData!$A$2:$A$1048576,0))</f>
        <v>#N/A</v>
      </c>
      <c r="H3396" t="e">
        <f>INDEX(RawData!H$2:H$1048576,MATCH(FmtData!$B$4+(ROW()-10),RawData!$A$2:$A$1048576,0))</f>
        <v>#N/A</v>
      </c>
      <c r="I3396" t="e">
        <f>INDEX(RawData!I$2:I$1048576,MATCH(FmtData!$B$4+(ROW()-10),RawData!$A$2:$A$1048576,0))</f>
        <v>#N/A</v>
      </c>
      <c r="J3396" t="e">
        <f>INDEX(RawData!J$2:J$1048576,MATCH(FmtData!$B$4+(ROW()-10),RawData!$A$2:$A$1048576,0))</f>
        <v>#N/A</v>
      </c>
      <c r="K3396" t="e">
        <f>INDEX(RawData!K$2:K$1048576,MATCH(FmtData!$B$4+(ROW()-10),RawData!$A$2:$A$1048576,0))</f>
        <v>#N/A</v>
      </c>
      <c r="L3396" t="e">
        <f>INDEX(RawData!L$2:L$1048576,MATCH(FmtData!$B$4+(ROW()-10),RawData!$A$2:$A$1048576,0))</f>
        <v>#N/A</v>
      </c>
      <c r="M3396" t="e">
        <f>INDEX(RawData!M$2:M$1048576,MATCH(FmtData!$B$4+(ROW()-10),RawData!$A$2:$A$1048576,0))</f>
        <v>#N/A</v>
      </c>
      <c r="N3396" t="e">
        <f>INDEX(RawData!N$2:N$1048576,MATCH(FmtData!$B$4+(ROW()-10),RawData!$A$2:$A$1048576,0))</f>
        <v>#N/A</v>
      </c>
      <c r="O3396" t="e">
        <f>INDEX(RawData!O$2:O$1048576,MATCH(FmtData!$B$4+(ROW()-10),RawData!$A$2:$A$1048576,0))</f>
        <v>#N/A</v>
      </c>
      <c r="P3396" t="e">
        <f>INDEX(RawData!P$2:P$1048576,MATCH(FmtData!$B$4+(ROW()-10),RawData!$A$2:$A$1048576,0))</f>
        <v>#N/A</v>
      </c>
      <c r="Q3396" t="e">
        <f>INDEX(RawData!Q$2:Q$1048576,MATCH(FmtData!$B$4+(ROW()-10),RawData!$A$2:$A$1048576,0))</f>
        <v>#N/A</v>
      </c>
      <c r="R3396" t="e">
        <f>INDEX(RawData!R$2:R$1048576,MATCH(FmtData!$B$4+(ROW()-10),RawData!$A$2:$A$1048576,0))</f>
        <v>#N/A</v>
      </c>
      <c r="S3396" t="e">
        <f>INDEX(RawData!S$2:S$1048576,MATCH(FmtData!$B$4+(ROW()-10),RawData!$A$2:$A$1048576,0))</f>
        <v>#N/A</v>
      </c>
      <c r="T3396" t="e">
        <f>INDEX(RawData!T$2:T$1048576,MATCH(FmtData!$B$4+(ROW()-10),RawData!$A$2:$A$1048576,0))</f>
        <v>#N/A</v>
      </c>
      <c r="U3396" t="e">
        <f>INDEX(RawData!U$2:U$1048576,MATCH(FmtData!$B$4+(ROW()-10),RawData!$A$2:$A$1048576,0))</f>
        <v>#N/A</v>
      </c>
      <c r="V3396" t="e">
        <f>INDEX(RawData!V$2:V$1048576,MATCH(FmtData!$B$4+(ROW()-10),RawData!$A$2:$A$1048576,0))</f>
        <v>#N/A</v>
      </c>
      <c r="W3396" s="8" t="e">
        <f t="shared" ref="W3396:W3459" si="1169">V3396-U3396</f>
        <v>#N/A</v>
      </c>
      <c r="X3396" s="8" t="e">
        <f t="shared" ref="X3396:X3459" si="1170">-(S3396-$S$10)*2.54</f>
        <v>#N/A</v>
      </c>
      <c r="Y3396" s="8" t="e">
        <f t="shared" ref="Y3396:Y3459" si="1171">-(T3396-$T$10)*2.54</f>
        <v>#N/A</v>
      </c>
      <c r="Z3396" s="8" t="e">
        <f t="shared" si="1162"/>
        <v>#N/A</v>
      </c>
      <c r="AA3396" s="8" t="e">
        <f t="shared" si="1163"/>
        <v>#N/A</v>
      </c>
      <c r="AB3396" s="8" t="e">
        <f t="shared" ref="AB3396:AB3459" si="1172">(Z3396+AA3396)/2</f>
        <v>#N/A</v>
      </c>
      <c r="AC3396" s="6" t="e">
        <f t="shared" si="1168"/>
        <v>#N/A</v>
      </c>
      <c r="AD3396" s="15" t="e">
        <f t="shared" si="1164"/>
        <v>#N/A</v>
      </c>
      <c r="AE3396" s="15" t="e">
        <f t="shared" si="1165"/>
        <v>#N/A</v>
      </c>
      <c r="AF3396" s="15" t="e">
        <f t="shared" si="1166"/>
        <v>#N/A</v>
      </c>
      <c r="AG3396" s="15" t="e">
        <f t="shared" ref="AG3396:AG3459" si="1173">PI()*AB3396^2/4*($P$4+(AB3396-$AB$10))-$S$5</f>
        <v>#N/A</v>
      </c>
      <c r="AH3396" s="15" t="e">
        <f t="shared" si="1167"/>
        <v>#N/A</v>
      </c>
      <c r="AI3396" s="17" t="e">
        <f t="shared" ref="AI3396:AI3459" si="1174">$L$6/(($S$5+AC3396)*2160)*100^3</f>
        <v>#N/A</v>
      </c>
      <c r="AJ3396" s="17" t="e">
        <f t="shared" ref="AJ3396:AJ3459" si="1175">$L$6/(($S$5+AH3396)*2160)*100^3</f>
        <v>#N/A</v>
      </c>
      <c r="AK3396" s="17" t="e">
        <f t="shared" ref="AK3396:AK3459" si="1176">$L$6/(($S$5+AE3396)*2160)*100^3</f>
        <v>#N/A</v>
      </c>
      <c r="AL3396" s="17" t="e">
        <f t="shared" ref="AL3396:AL3459" si="1177">$L$6/(($S$5+AF3396)*2160)*100^3</f>
        <v>#N/A</v>
      </c>
      <c r="AM3396" s="17" t="e">
        <f t="shared" ref="AM3396:AM3459" si="1178">$L$6/(($S$3+AG3396)*2160)*100^3</f>
        <v>#N/A</v>
      </c>
      <c r="AN3396" s="17" t="e">
        <f t="shared" ref="AN3396:AN3459" si="1179">$L$6/(($S$5+AH3396)*2160)*100^3</f>
        <v>#N/A</v>
      </c>
      <c r="AO3396" s="17" t="e">
        <f t="shared" si="1161"/>
        <v>#N/A</v>
      </c>
      <c r="AP3396" s="17" t="e">
        <f t="shared" ref="AP3396:AP3459" si="1180">AM3396*10</f>
        <v>#N/A</v>
      </c>
      <c r="AQ3396" s="17" t="e">
        <f t="shared" ref="AQ3396:AQ3459" si="1181">AI3396*10</f>
        <v>#N/A</v>
      </c>
      <c r="AR3396" s="17" t="e">
        <f t="shared" ref="AR3396:AR3459" si="1182">E3396*0.101325/14.696</f>
        <v>#N/A</v>
      </c>
    </row>
    <row r="3397" spans="2:44" x14ac:dyDescent="0.25">
      <c r="B3397" t="e">
        <f>INDEX(RawData!$A$2:$A$1048576,MATCH(FmtData!$B$4+(ROW()-10),RawData!$A$2:$A$1048576,0))</f>
        <v>#N/A</v>
      </c>
      <c r="C33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7)</f>
        <v>#N/A</v>
      </c>
      <c r="D33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97" t="e">
        <f>INDEX(RawData!E$2:E$1048576,MATCH(FmtData!$B$4+(ROW()-10),RawData!$A$2:$A$1048576,0))</f>
        <v>#N/A</v>
      </c>
      <c r="F3397" t="e">
        <f>INDEX(RawData!F$2:F$1048576,MATCH(FmtData!$B$4+(ROW()-10),RawData!$A$2:$A$1048576,0))</f>
        <v>#N/A</v>
      </c>
      <c r="G3397" t="e">
        <f>INDEX(RawData!G$2:G$1048576,MATCH(FmtData!$B$4+(ROW()-10),RawData!$A$2:$A$1048576,0))</f>
        <v>#N/A</v>
      </c>
      <c r="H3397" t="e">
        <f>INDEX(RawData!H$2:H$1048576,MATCH(FmtData!$B$4+(ROW()-10),RawData!$A$2:$A$1048576,0))</f>
        <v>#N/A</v>
      </c>
      <c r="I3397" t="e">
        <f>INDEX(RawData!I$2:I$1048576,MATCH(FmtData!$B$4+(ROW()-10),RawData!$A$2:$A$1048576,0))</f>
        <v>#N/A</v>
      </c>
      <c r="J3397" t="e">
        <f>INDEX(RawData!J$2:J$1048576,MATCH(FmtData!$B$4+(ROW()-10),RawData!$A$2:$A$1048576,0))</f>
        <v>#N/A</v>
      </c>
      <c r="K3397" t="e">
        <f>INDEX(RawData!K$2:K$1048576,MATCH(FmtData!$B$4+(ROW()-10),RawData!$A$2:$A$1048576,0))</f>
        <v>#N/A</v>
      </c>
      <c r="L3397" t="e">
        <f>INDEX(RawData!L$2:L$1048576,MATCH(FmtData!$B$4+(ROW()-10),RawData!$A$2:$A$1048576,0))</f>
        <v>#N/A</v>
      </c>
      <c r="M3397" t="e">
        <f>INDEX(RawData!M$2:M$1048576,MATCH(FmtData!$B$4+(ROW()-10),RawData!$A$2:$A$1048576,0))</f>
        <v>#N/A</v>
      </c>
      <c r="N3397" t="e">
        <f>INDEX(RawData!N$2:N$1048576,MATCH(FmtData!$B$4+(ROW()-10),RawData!$A$2:$A$1048576,0))</f>
        <v>#N/A</v>
      </c>
      <c r="O3397" t="e">
        <f>INDEX(RawData!O$2:O$1048576,MATCH(FmtData!$B$4+(ROW()-10),RawData!$A$2:$A$1048576,0))</f>
        <v>#N/A</v>
      </c>
      <c r="P3397" t="e">
        <f>INDEX(RawData!P$2:P$1048576,MATCH(FmtData!$B$4+(ROW()-10),RawData!$A$2:$A$1048576,0))</f>
        <v>#N/A</v>
      </c>
      <c r="Q3397" t="e">
        <f>INDEX(RawData!Q$2:Q$1048576,MATCH(FmtData!$B$4+(ROW()-10),RawData!$A$2:$A$1048576,0))</f>
        <v>#N/A</v>
      </c>
      <c r="R3397" t="e">
        <f>INDEX(RawData!R$2:R$1048576,MATCH(FmtData!$B$4+(ROW()-10),RawData!$A$2:$A$1048576,0))</f>
        <v>#N/A</v>
      </c>
      <c r="S3397" t="e">
        <f>INDEX(RawData!S$2:S$1048576,MATCH(FmtData!$B$4+(ROW()-10),RawData!$A$2:$A$1048576,0))</f>
        <v>#N/A</v>
      </c>
      <c r="T3397" t="e">
        <f>INDEX(RawData!T$2:T$1048576,MATCH(FmtData!$B$4+(ROW()-10),RawData!$A$2:$A$1048576,0))</f>
        <v>#N/A</v>
      </c>
      <c r="U3397" t="e">
        <f>INDEX(RawData!U$2:U$1048576,MATCH(FmtData!$B$4+(ROW()-10),RawData!$A$2:$A$1048576,0))</f>
        <v>#N/A</v>
      </c>
      <c r="V3397" t="e">
        <f>INDEX(RawData!V$2:V$1048576,MATCH(FmtData!$B$4+(ROW()-10),RawData!$A$2:$A$1048576,0))</f>
        <v>#N/A</v>
      </c>
      <c r="W3397" s="8" t="e">
        <f t="shared" si="1169"/>
        <v>#N/A</v>
      </c>
      <c r="X3397" s="8" t="e">
        <f t="shared" si="1170"/>
        <v>#N/A</v>
      </c>
      <c r="Y3397" s="8" t="e">
        <f t="shared" si="1171"/>
        <v>#N/A</v>
      </c>
      <c r="Z3397" s="8" t="e">
        <f t="shared" si="1162"/>
        <v>#N/A</v>
      </c>
      <c r="AA3397" s="8" t="e">
        <f t="shared" si="1163"/>
        <v>#N/A</v>
      </c>
      <c r="AB3397" s="8" t="e">
        <f t="shared" si="1172"/>
        <v>#N/A</v>
      </c>
      <c r="AC3397" s="6" t="e">
        <f t="shared" si="1168"/>
        <v>#N/A</v>
      </c>
      <c r="AD3397" s="15" t="e">
        <f t="shared" si="1164"/>
        <v>#N/A</v>
      </c>
      <c r="AE3397" s="15" t="e">
        <f t="shared" si="1165"/>
        <v>#N/A</v>
      </c>
      <c r="AF3397" s="15" t="e">
        <f t="shared" si="1166"/>
        <v>#N/A</v>
      </c>
      <c r="AG3397" s="15" t="e">
        <f t="shared" si="1173"/>
        <v>#N/A</v>
      </c>
      <c r="AH3397" s="15" t="e">
        <f t="shared" si="1167"/>
        <v>#N/A</v>
      </c>
      <c r="AI3397" s="17" t="e">
        <f t="shared" si="1174"/>
        <v>#N/A</v>
      </c>
      <c r="AJ3397" s="17" t="e">
        <f t="shared" si="1175"/>
        <v>#N/A</v>
      </c>
      <c r="AK3397" s="17" t="e">
        <f t="shared" si="1176"/>
        <v>#N/A</v>
      </c>
      <c r="AL3397" s="17" t="e">
        <f t="shared" si="1177"/>
        <v>#N/A</v>
      </c>
      <c r="AM3397" s="17" t="e">
        <f t="shared" si="1178"/>
        <v>#N/A</v>
      </c>
      <c r="AN3397" s="17" t="e">
        <f t="shared" si="1179"/>
        <v>#N/A</v>
      </c>
      <c r="AO3397" s="17" t="e">
        <f t="shared" si="1161"/>
        <v>#N/A</v>
      </c>
      <c r="AP3397" s="17" t="e">
        <f t="shared" si="1180"/>
        <v>#N/A</v>
      </c>
      <c r="AQ3397" s="17" t="e">
        <f t="shared" si="1181"/>
        <v>#N/A</v>
      </c>
      <c r="AR3397" s="17" t="e">
        <f t="shared" si="1182"/>
        <v>#N/A</v>
      </c>
    </row>
    <row r="3398" spans="2:44" x14ac:dyDescent="0.25">
      <c r="B3398" t="e">
        <f>INDEX(RawData!$A$2:$A$1048576,MATCH(FmtData!$B$4+(ROW()-10),RawData!$A$2:$A$1048576,0))</f>
        <v>#N/A</v>
      </c>
      <c r="C33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8)</f>
        <v>#N/A</v>
      </c>
      <c r="D33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98" t="e">
        <f>INDEX(RawData!E$2:E$1048576,MATCH(FmtData!$B$4+(ROW()-10),RawData!$A$2:$A$1048576,0))</f>
        <v>#N/A</v>
      </c>
      <c r="F3398" t="e">
        <f>INDEX(RawData!F$2:F$1048576,MATCH(FmtData!$B$4+(ROW()-10),RawData!$A$2:$A$1048576,0))</f>
        <v>#N/A</v>
      </c>
      <c r="G3398" t="e">
        <f>INDEX(RawData!G$2:G$1048576,MATCH(FmtData!$B$4+(ROW()-10),RawData!$A$2:$A$1048576,0))</f>
        <v>#N/A</v>
      </c>
      <c r="H3398" t="e">
        <f>INDEX(RawData!H$2:H$1048576,MATCH(FmtData!$B$4+(ROW()-10),RawData!$A$2:$A$1048576,0))</f>
        <v>#N/A</v>
      </c>
      <c r="I3398" t="e">
        <f>INDEX(RawData!I$2:I$1048576,MATCH(FmtData!$B$4+(ROW()-10),RawData!$A$2:$A$1048576,0))</f>
        <v>#N/A</v>
      </c>
      <c r="J3398" t="e">
        <f>INDEX(RawData!J$2:J$1048576,MATCH(FmtData!$B$4+(ROW()-10),RawData!$A$2:$A$1048576,0))</f>
        <v>#N/A</v>
      </c>
      <c r="K3398" t="e">
        <f>INDEX(RawData!K$2:K$1048576,MATCH(FmtData!$B$4+(ROW()-10),RawData!$A$2:$A$1048576,0))</f>
        <v>#N/A</v>
      </c>
      <c r="L3398" t="e">
        <f>INDEX(RawData!L$2:L$1048576,MATCH(FmtData!$B$4+(ROW()-10),RawData!$A$2:$A$1048576,0))</f>
        <v>#N/A</v>
      </c>
      <c r="M3398" t="e">
        <f>INDEX(RawData!M$2:M$1048576,MATCH(FmtData!$B$4+(ROW()-10),RawData!$A$2:$A$1048576,0))</f>
        <v>#N/A</v>
      </c>
      <c r="N3398" t="e">
        <f>INDEX(RawData!N$2:N$1048576,MATCH(FmtData!$B$4+(ROW()-10),RawData!$A$2:$A$1048576,0))</f>
        <v>#N/A</v>
      </c>
      <c r="O3398" t="e">
        <f>INDEX(RawData!O$2:O$1048576,MATCH(FmtData!$B$4+(ROW()-10),RawData!$A$2:$A$1048576,0))</f>
        <v>#N/A</v>
      </c>
      <c r="P3398" t="e">
        <f>INDEX(RawData!P$2:P$1048576,MATCH(FmtData!$B$4+(ROW()-10),RawData!$A$2:$A$1048576,0))</f>
        <v>#N/A</v>
      </c>
      <c r="Q3398" t="e">
        <f>INDEX(RawData!Q$2:Q$1048576,MATCH(FmtData!$B$4+(ROW()-10),RawData!$A$2:$A$1048576,0))</f>
        <v>#N/A</v>
      </c>
      <c r="R3398" t="e">
        <f>INDEX(RawData!R$2:R$1048576,MATCH(FmtData!$B$4+(ROW()-10),RawData!$A$2:$A$1048576,0))</f>
        <v>#N/A</v>
      </c>
      <c r="S3398" t="e">
        <f>INDEX(RawData!S$2:S$1048576,MATCH(FmtData!$B$4+(ROW()-10),RawData!$A$2:$A$1048576,0))</f>
        <v>#N/A</v>
      </c>
      <c r="T3398" t="e">
        <f>INDEX(RawData!T$2:T$1048576,MATCH(FmtData!$B$4+(ROW()-10),RawData!$A$2:$A$1048576,0))</f>
        <v>#N/A</v>
      </c>
      <c r="U3398" t="e">
        <f>INDEX(RawData!U$2:U$1048576,MATCH(FmtData!$B$4+(ROW()-10),RawData!$A$2:$A$1048576,0))</f>
        <v>#N/A</v>
      </c>
      <c r="V3398" t="e">
        <f>INDEX(RawData!V$2:V$1048576,MATCH(FmtData!$B$4+(ROW()-10),RawData!$A$2:$A$1048576,0))</f>
        <v>#N/A</v>
      </c>
      <c r="W3398" s="8" t="e">
        <f t="shared" si="1169"/>
        <v>#N/A</v>
      </c>
      <c r="X3398" s="8" t="e">
        <f t="shared" si="1170"/>
        <v>#N/A</v>
      </c>
      <c r="Y3398" s="8" t="e">
        <f t="shared" si="1171"/>
        <v>#N/A</v>
      </c>
      <c r="Z3398" s="8" t="e">
        <f t="shared" si="1162"/>
        <v>#N/A</v>
      </c>
      <c r="AA3398" s="8" t="e">
        <f t="shared" si="1163"/>
        <v>#N/A</v>
      </c>
      <c r="AB3398" s="8" t="e">
        <f t="shared" si="1172"/>
        <v>#N/A</v>
      </c>
      <c r="AC3398" s="6" t="e">
        <f t="shared" si="1168"/>
        <v>#N/A</v>
      </c>
      <c r="AD3398" s="15" t="e">
        <f t="shared" si="1164"/>
        <v>#N/A</v>
      </c>
      <c r="AE3398" s="15" t="e">
        <f t="shared" si="1165"/>
        <v>#N/A</v>
      </c>
      <c r="AF3398" s="15" t="e">
        <f t="shared" si="1166"/>
        <v>#N/A</v>
      </c>
      <c r="AG3398" s="15" t="e">
        <f t="shared" si="1173"/>
        <v>#N/A</v>
      </c>
      <c r="AH3398" s="15" t="e">
        <f t="shared" si="1167"/>
        <v>#N/A</v>
      </c>
      <c r="AI3398" s="17" t="e">
        <f t="shared" si="1174"/>
        <v>#N/A</v>
      </c>
      <c r="AJ3398" s="17" t="e">
        <f t="shared" si="1175"/>
        <v>#N/A</v>
      </c>
      <c r="AK3398" s="17" t="e">
        <f t="shared" si="1176"/>
        <v>#N/A</v>
      </c>
      <c r="AL3398" s="17" t="e">
        <f t="shared" si="1177"/>
        <v>#N/A</v>
      </c>
      <c r="AM3398" s="17" t="e">
        <f t="shared" si="1178"/>
        <v>#N/A</v>
      </c>
      <c r="AN3398" s="17" t="e">
        <f t="shared" si="1179"/>
        <v>#N/A</v>
      </c>
      <c r="AO3398" s="17" t="e">
        <f t="shared" si="1161"/>
        <v>#N/A</v>
      </c>
      <c r="AP3398" s="17" t="e">
        <f t="shared" si="1180"/>
        <v>#N/A</v>
      </c>
      <c r="AQ3398" s="17" t="e">
        <f t="shared" si="1181"/>
        <v>#N/A</v>
      </c>
      <c r="AR3398" s="17" t="e">
        <f t="shared" si="1182"/>
        <v>#N/A</v>
      </c>
    </row>
    <row r="3399" spans="2:44" x14ac:dyDescent="0.25">
      <c r="B3399" t="e">
        <f>INDEX(RawData!$A$2:$A$1048576,MATCH(FmtData!$B$4+(ROW()-10),RawData!$A$2:$A$1048576,0))</f>
        <v>#N/A</v>
      </c>
      <c r="C33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9)</f>
        <v>#N/A</v>
      </c>
      <c r="D33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399" t="e">
        <f>INDEX(RawData!E$2:E$1048576,MATCH(FmtData!$B$4+(ROW()-10),RawData!$A$2:$A$1048576,0))</f>
        <v>#N/A</v>
      </c>
      <c r="F3399" t="e">
        <f>INDEX(RawData!F$2:F$1048576,MATCH(FmtData!$B$4+(ROW()-10),RawData!$A$2:$A$1048576,0))</f>
        <v>#N/A</v>
      </c>
      <c r="G3399" t="e">
        <f>INDEX(RawData!G$2:G$1048576,MATCH(FmtData!$B$4+(ROW()-10),RawData!$A$2:$A$1048576,0))</f>
        <v>#N/A</v>
      </c>
      <c r="H3399" t="e">
        <f>INDEX(RawData!H$2:H$1048576,MATCH(FmtData!$B$4+(ROW()-10),RawData!$A$2:$A$1048576,0))</f>
        <v>#N/A</v>
      </c>
      <c r="I3399" t="e">
        <f>INDEX(RawData!I$2:I$1048576,MATCH(FmtData!$B$4+(ROW()-10),RawData!$A$2:$A$1048576,0))</f>
        <v>#N/A</v>
      </c>
      <c r="J3399" t="e">
        <f>INDEX(RawData!J$2:J$1048576,MATCH(FmtData!$B$4+(ROW()-10),RawData!$A$2:$A$1048576,0))</f>
        <v>#N/A</v>
      </c>
      <c r="K3399" t="e">
        <f>INDEX(RawData!K$2:K$1048576,MATCH(FmtData!$B$4+(ROW()-10),RawData!$A$2:$A$1048576,0))</f>
        <v>#N/A</v>
      </c>
      <c r="L3399" t="e">
        <f>INDEX(RawData!L$2:L$1048576,MATCH(FmtData!$B$4+(ROW()-10),RawData!$A$2:$A$1048576,0))</f>
        <v>#N/A</v>
      </c>
      <c r="M3399" t="e">
        <f>INDEX(RawData!M$2:M$1048576,MATCH(FmtData!$B$4+(ROW()-10),RawData!$A$2:$A$1048576,0))</f>
        <v>#N/A</v>
      </c>
      <c r="N3399" t="e">
        <f>INDEX(RawData!N$2:N$1048576,MATCH(FmtData!$B$4+(ROW()-10),RawData!$A$2:$A$1048576,0))</f>
        <v>#N/A</v>
      </c>
      <c r="O3399" t="e">
        <f>INDEX(RawData!O$2:O$1048576,MATCH(FmtData!$B$4+(ROW()-10),RawData!$A$2:$A$1048576,0))</f>
        <v>#N/A</v>
      </c>
      <c r="P3399" t="e">
        <f>INDEX(RawData!P$2:P$1048576,MATCH(FmtData!$B$4+(ROW()-10),RawData!$A$2:$A$1048576,0))</f>
        <v>#N/A</v>
      </c>
      <c r="Q3399" t="e">
        <f>INDEX(RawData!Q$2:Q$1048576,MATCH(FmtData!$B$4+(ROW()-10),RawData!$A$2:$A$1048576,0))</f>
        <v>#N/A</v>
      </c>
      <c r="R3399" t="e">
        <f>INDEX(RawData!R$2:R$1048576,MATCH(FmtData!$B$4+(ROW()-10),RawData!$A$2:$A$1048576,0))</f>
        <v>#N/A</v>
      </c>
      <c r="S3399" t="e">
        <f>INDEX(RawData!S$2:S$1048576,MATCH(FmtData!$B$4+(ROW()-10),RawData!$A$2:$A$1048576,0))</f>
        <v>#N/A</v>
      </c>
      <c r="T3399" t="e">
        <f>INDEX(RawData!T$2:T$1048576,MATCH(FmtData!$B$4+(ROW()-10),RawData!$A$2:$A$1048576,0))</f>
        <v>#N/A</v>
      </c>
      <c r="U3399" t="e">
        <f>INDEX(RawData!U$2:U$1048576,MATCH(FmtData!$B$4+(ROW()-10),RawData!$A$2:$A$1048576,0))</f>
        <v>#N/A</v>
      </c>
      <c r="V3399" t="e">
        <f>INDEX(RawData!V$2:V$1048576,MATCH(FmtData!$B$4+(ROW()-10),RawData!$A$2:$A$1048576,0))</f>
        <v>#N/A</v>
      </c>
      <c r="W3399" s="8" t="e">
        <f t="shared" si="1169"/>
        <v>#N/A</v>
      </c>
      <c r="X3399" s="8" t="e">
        <f t="shared" si="1170"/>
        <v>#N/A</v>
      </c>
      <c r="Y3399" s="8" t="e">
        <f t="shared" si="1171"/>
        <v>#N/A</v>
      </c>
      <c r="Z3399" s="8" t="e">
        <f t="shared" si="1162"/>
        <v>#N/A</v>
      </c>
      <c r="AA3399" s="8" t="e">
        <f t="shared" si="1163"/>
        <v>#N/A</v>
      </c>
      <c r="AB3399" s="8" t="e">
        <f t="shared" si="1172"/>
        <v>#N/A</v>
      </c>
      <c r="AC3399" s="6" t="e">
        <f t="shared" si="1168"/>
        <v>#N/A</v>
      </c>
      <c r="AD3399" s="15" t="e">
        <f t="shared" si="1164"/>
        <v>#N/A</v>
      </c>
      <c r="AE3399" s="15" t="e">
        <f t="shared" si="1165"/>
        <v>#N/A</v>
      </c>
      <c r="AF3399" s="15" t="e">
        <f t="shared" si="1166"/>
        <v>#N/A</v>
      </c>
      <c r="AG3399" s="15" t="e">
        <f t="shared" si="1173"/>
        <v>#N/A</v>
      </c>
      <c r="AH3399" s="15" t="e">
        <f t="shared" si="1167"/>
        <v>#N/A</v>
      </c>
      <c r="AI3399" s="17" t="e">
        <f t="shared" si="1174"/>
        <v>#N/A</v>
      </c>
      <c r="AJ3399" s="17" t="e">
        <f t="shared" si="1175"/>
        <v>#N/A</v>
      </c>
      <c r="AK3399" s="17" t="e">
        <f t="shared" si="1176"/>
        <v>#N/A</v>
      </c>
      <c r="AL3399" s="17" t="e">
        <f t="shared" si="1177"/>
        <v>#N/A</v>
      </c>
      <c r="AM3399" s="17" t="e">
        <f t="shared" si="1178"/>
        <v>#N/A</v>
      </c>
      <c r="AN3399" s="17" t="e">
        <f t="shared" si="1179"/>
        <v>#N/A</v>
      </c>
      <c r="AO3399" s="17" t="e">
        <f t="shared" si="1161"/>
        <v>#N/A</v>
      </c>
      <c r="AP3399" s="17" t="e">
        <f t="shared" si="1180"/>
        <v>#N/A</v>
      </c>
      <c r="AQ3399" s="17" t="e">
        <f t="shared" si="1181"/>
        <v>#N/A</v>
      </c>
      <c r="AR3399" s="17" t="e">
        <f t="shared" si="1182"/>
        <v>#N/A</v>
      </c>
    </row>
    <row r="3400" spans="2:44" x14ac:dyDescent="0.25">
      <c r="B3400" t="e">
        <f>INDEX(RawData!$A$2:$A$1048576,MATCH(FmtData!$B$4+(ROW()-10),RawData!$A$2:$A$1048576,0))</f>
        <v>#N/A</v>
      </c>
      <c r="C34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0)</f>
        <v>#N/A</v>
      </c>
      <c r="D34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00" t="e">
        <f>INDEX(RawData!E$2:E$1048576,MATCH(FmtData!$B$4+(ROW()-10),RawData!$A$2:$A$1048576,0))</f>
        <v>#N/A</v>
      </c>
      <c r="F3400" t="e">
        <f>INDEX(RawData!F$2:F$1048576,MATCH(FmtData!$B$4+(ROW()-10),RawData!$A$2:$A$1048576,0))</f>
        <v>#N/A</v>
      </c>
      <c r="G3400" t="e">
        <f>INDEX(RawData!G$2:G$1048576,MATCH(FmtData!$B$4+(ROW()-10),RawData!$A$2:$A$1048576,0))</f>
        <v>#N/A</v>
      </c>
      <c r="H3400" t="e">
        <f>INDEX(RawData!H$2:H$1048576,MATCH(FmtData!$B$4+(ROW()-10),RawData!$A$2:$A$1048576,0))</f>
        <v>#N/A</v>
      </c>
      <c r="I3400" t="e">
        <f>INDEX(RawData!I$2:I$1048576,MATCH(FmtData!$B$4+(ROW()-10),RawData!$A$2:$A$1048576,0))</f>
        <v>#N/A</v>
      </c>
      <c r="J3400" t="e">
        <f>INDEX(RawData!J$2:J$1048576,MATCH(FmtData!$B$4+(ROW()-10),RawData!$A$2:$A$1048576,0))</f>
        <v>#N/A</v>
      </c>
      <c r="K3400" t="e">
        <f>INDEX(RawData!K$2:K$1048576,MATCH(FmtData!$B$4+(ROW()-10),RawData!$A$2:$A$1048576,0))</f>
        <v>#N/A</v>
      </c>
      <c r="L3400" t="e">
        <f>INDEX(RawData!L$2:L$1048576,MATCH(FmtData!$B$4+(ROW()-10),RawData!$A$2:$A$1048576,0))</f>
        <v>#N/A</v>
      </c>
      <c r="M3400" t="e">
        <f>INDEX(RawData!M$2:M$1048576,MATCH(FmtData!$B$4+(ROW()-10),RawData!$A$2:$A$1048576,0))</f>
        <v>#N/A</v>
      </c>
      <c r="N3400" t="e">
        <f>INDEX(RawData!N$2:N$1048576,MATCH(FmtData!$B$4+(ROW()-10),RawData!$A$2:$A$1048576,0))</f>
        <v>#N/A</v>
      </c>
      <c r="O3400" t="e">
        <f>INDEX(RawData!O$2:O$1048576,MATCH(FmtData!$B$4+(ROW()-10),RawData!$A$2:$A$1048576,0))</f>
        <v>#N/A</v>
      </c>
      <c r="P3400" t="e">
        <f>INDEX(RawData!P$2:P$1048576,MATCH(FmtData!$B$4+(ROW()-10),RawData!$A$2:$A$1048576,0))</f>
        <v>#N/A</v>
      </c>
      <c r="Q3400" t="e">
        <f>INDEX(RawData!Q$2:Q$1048576,MATCH(FmtData!$B$4+(ROW()-10),RawData!$A$2:$A$1048576,0))</f>
        <v>#N/A</v>
      </c>
      <c r="R3400" t="e">
        <f>INDEX(RawData!R$2:R$1048576,MATCH(FmtData!$B$4+(ROW()-10),RawData!$A$2:$A$1048576,0))</f>
        <v>#N/A</v>
      </c>
      <c r="S3400" t="e">
        <f>INDEX(RawData!S$2:S$1048576,MATCH(FmtData!$B$4+(ROW()-10),RawData!$A$2:$A$1048576,0))</f>
        <v>#N/A</v>
      </c>
      <c r="T3400" t="e">
        <f>INDEX(RawData!T$2:T$1048576,MATCH(FmtData!$B$4+(ROW()-10),RawData!$A$2:$A$1048576,0))</f>
        <v>#N/A</v>
      </c>
      <c r="U3400" t="e">
        <f>INDEX(RawData!U$2:U$1048576,MATCH(FmtData!$B$4+(ROW()-10),RawData!$A$2:$A$1048576,0))</f>
        <v>#N/A</v>
      </c>
      <c r="V3400" t="e">
        <f>INDEX(RawData!V$2:V$1048576,MATCH(FmtData!$B$4+(ROW()-10),RawData!$A$2:$A$1048576,0))</f>
        <v>#N/A</v>
      </c>
      <c r="W3400" s="8" t="e">
        <f t="shared" si="1169"/>
        <v>#N/A</v>
      </c>
      <c r="X3400" s="8" t="e">
        <f t="shared" si="1170"/>
        <v>#N/A</v>
      </c>
      <c r="Y3400" s="8" t="e">
        <f t="shared" si="1171"/>
        <v>#N/A</v>
      </c>
      <c r="Z3400" s="8" t="e">
        <f t="shared" si="1162"/>
        <v>#N/A</v>
      </c>
      <c r="AA3400" s="8" t="e">
        <f t="shared" si="1163"/>
        <v>#N/A</v>
      </c>
      <c r="AB3400" s="8" t="e">
        <f t="shared" si="1172"/>
        <v>#N/A</v>
      </c>
      <c r="AC3400" s="6" t="e">
        <f t="shared" si="1168"/>
        <v>#N/A</v>
      </c>
      <c r="AD3400" s="15" t="e">
        <f t="shared" si="1164"/>
        <v>#N/A</v>
      </c>
      <c r="AE3400" s="15" t="e">
        <f t="shared" si="1165"/>
        <v>#N/A</v>
      </c>
      <c r="AF3400" s="15" t="e">
        <f t="shared" si="1166"/>
        <v>#N/A</v>
      </c>
      <c r="AG3400" s="15" t="e">
        <f t="shared" si="1173"/>
        <v>#N/A</v>
      </c>
      <c r="AH3400" s="15" t="e">
        <f t="shared" si="1167"/>
        <v>#N/A</v>
      </c>
      <c r="AI3400" s="17" t="e">
        <f t="shared" si="1174"/>
        <v>#N/A</v>
      </c>
      <c r="AJ3400" s="17" t="e">
        <f t="shared" si="1175"/>
        <v>#N/A</v>
      </c>
      <c r="AK3400" s="17" t="e">
        <f t="shared" si="1176"/>
        <v>#N/A</v>
      </c>
      <c r="AL3400" s="17" t="e">
        <f t="shared" si="1177"/>
        <v>#N/A</v>
      </c>
      <c r="AM3400" s="17" t="e">
        <f t="shared" si="1178"/>
        <v>#N/A</v>
      </c>
      <c r="AN3400" s="17" t="e">
        <f t="shared" si="1179"/>
        <v>#N/A</v>
      </c>
      <c r="AO3400" s="17" t="e">
        <f t="shared" si="1161"/>
        <v>#N/A</v>
      </c>
      <c r="AP3400" s="17" t="e">
        <f t="shared" si="1180"/>
        <v>#N/A</v>
      </c>
      <c r="AQ3400" s="17" t="e">
        <f t="shared" si="1181"/>
        <v>#N/A</v>
      </c>
      <c r="AR3400" s="17" t="e">
        <f t="shared" si="1182"/>
        <v>#N/A</v>
      </c>
    </row>
    <row r="3401" spans="2:44" x14ac:dyDescent="0.25">
      <c r="B3401" t="e">
        <f>INDEX(RawData!$A$2:$A$1048576,MATCH(FmtData!$B$4+(ROW()-10),RawData!$A$2:$A$1048576,0))</f>
        <v>#N/A</v>
      </c>
      <c r="C34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1)</f>
        <v>#N/A</v>
      </c>
      <c r="D34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01" t="e">
        <f>INDEX(RawData!E$2:E$1048576,MATCH(FmtData!$B$4+(ROW()-10),RawData!$A$2:$A$1048576,0))</f>
        <v>#N/A</v>
      </c>
      <c r="F3401" t="e">
        <f>INDEX(RawData!F$2:F$1048576,MATCH(FmtData!$B$4+(ROW()-10),RawData!$A$2:$A$1048576,0))</f>
        <v>#N/A</v>
      </c>
      <c r="G3401" t="e">
        <f>INDEX(RawData!G$2:G$1048576,MATCH(FmtData!$B$4+(ROW()-10),RawData!$A$2:$A$1048576,0))</f>
        <v>#N/A</v>
      </c>
      <c r="H3401" t="e">
        <f>INDEX(RawData!H$2:H$1048576,MATCH(FmtData!$B$4+(ROW()-10),RawData!$A$2:$A$1048576,0))</f>
        <v>#N/A</v>
      </c>
      <c r="I3401" t="e">
        <f>INDEX(RawData!I$2:I$1048576,MATCH(FmtData!$B$4+(ROW()-10),RawData!$A$2:$A$1048576,0))</f>
        <v>#N/A</v>
      </c>
      <c r="J3401" t="e">
        <f>INDEX(RawData!J$2:J$1048576,MATCH(FmtData!$B$4+(ROW()-10),RawData!$A$2:$A$1048576,0))</f>
        <v>#N/A</v>
      </c>
      <c r="K3401" t="e">
        <f>INDEX(RawData!K$2:K$1048576,MATCH(FmtData!$B$4+(ROW()-10),RawData!$A$2:$A$1048576,0))</f>
        <v>#N/A</v>
      </c>
      <c r="L3401" t="e">
        <f>INDEX(RawData!L$2:L$1048576,MATCH(FmtData!$B$4+(ROW()-10),RawData!$A$2:$A$1048576,0))</f>
        <v>#N/A</v>
      </c>
      <c r="M3401" t="e">
        <f>INDEX(RawData!M$2:M$1048576,MATCH(FmtData!$B$4+(ROW()-10),RawData!$A$2:$A$1048576,0))</f>
        <v>#N/A</v>
      </c>
      <c r="N3401" t="e">
        <f>INDEX(RawData!N$2:N$1048576,MATCH(FmtData!$B$4+(ROW()-10),RawData!$A$2:$A$1048576,0))</f>
        <v>#N/A</v>
      </c>
      <c r="O3401" t="e">
        <f>INDEX(RawData!O$2:O$1048576,MATCH(FmtData!$B$4+(ROW()-10),RawData!$A$2:$A$1048576,0))</f>
        <v>#N/A</v>
      </c>
      <c r="P3401" t="e">
        <f>INDEX(RawData!P$2:P$1048576,MATCH(FmtData!$B$4+(ROW()-10),RawData!$A$2:$A$1048576,0))</f>
        <v>#N/A</v>
      </c>
      <c r="Q3401" t="e">
        <f>INDEX(RawData!Q$2:Q$1048576,MATCH(FmtData!$B$4+(ROW()-10),RawData!$A$2:$A$1048576,0))</f>
        <v>#N/A</v>
      </c>
      <c r="R3401" t="e">
        <f>INDEX(RawData!R$2:R$1048576,MATCH(FmtData!$B$4+(ROW()-10),RawData!$A$2:$A$1048576,0))</f>
        <v>#N/A</v>
      </c>
      <c r="S3401" t="e">
        <f>INDEX(RawData!S$2:S$1048576,MATCH(FmtData!$B$4+(ROW()-10),RawData!$A$2:$A$1048576,0))</f>
        <v>#N/A</v>
      </c>
      <c r="T3401" t="e">
        <f>INDEX(RawData!T$2:T$1048576,MATCH(FmtData!$B$4+(ROW()-10),RawData!$A$2:$A$1048576,0))</f>
        <v>#N/A</v>
      </c>
      <c r="U3401" t="e">
        <f>INDEX(RawData!U$2:U$1048576,MATCH(FmtData!$B$4+(ROW()-10),RawData!$A$2:$A$1048576,0))</f>
        <v>#N/A</v>
      </c>
      <c r="V3401" t="e">
        <f>INDEX(RawData!V$2:V$1048576,MATCH(FmtData!$B$4+(ROW()-10),RawData!$A$2:$A$1048576,0))</f>
        <v>#N/A</v>
      </c>
      <c r="W3401" s="8" t="e">
        <f t="shared" si="1169"/>
        <v>#N/A</v>
      </c>
      <c r="X3401" s="8" t="e">
        <f t="shared" si="1170"/>
        <v>#N/A</v>
      </c>
      <c r="Y3401" s="8" t="e">
        <f t="shared" si="1171"/>
        <v>#N/A</v>
      </c>
      <c r="Z3401" s="8" t="e">
        <f t="shared" si="1162"/>
        <v>#N/A</v>
      </c>
      <c r="AA3401" s="8" t="e">
        <f t="shared" si="1163"/>
        <v>#N/A</v>
      </c>
      <c r="AB3401" s="8" t="e">
        <f t="shared" si="1172"/>
        <v>#N/A</v>
      </c>
      <c r="AC3401" s="6" t="e">
        <f t="shared" si="1168"/>
        <v>#N/A</v>
      </c>
      <c r="AD3401" s="15" t="e">
        <f t="shared" si="1164"/>
        <v>#N/A</v>
      </c>
      <c r="AE3401" s="15" t="e">
        <f t="shared" si="1165"/>
        <v>#N/A</v>
      </c>
      <c r="AF3401" s="15" t="e">
        <f t="shared" si="1166"/>
        <v>#N/A</v>
      </c>
      <c r="AG3401" s="15" t="e">
        <f t="shared" si="1173"/>
        <v>#N/A</v>
      </c>
      <c r="AH3401" s="15" t="e">
        <f t="shared" si="1167"/>
        <v>#N/A</v>
      </c>
      <c r="AI3401" s="17" t="e">
        <f t="shared" si="1174"/>
        <v>#N/A</v>
      </c>
      <c r="AJ3401" s="17" t="e">
        <f t="shared" si="1175"/>
        <v>#N/A</v>
      </c>
      <c r="AK3401" s="17" t="e">
        <f t="shared" si="1176"/>
        <v>#N/A</v>
      </c>
      <c r="AL3401" s="17" t="e">
        <f t="shared" si="1177"/>
        <v>#N/A</v>
      </c>
      <c r="AM3401" s="17" t="e">
        <f t="shared" si="1178"/>
        <v>#N/A</v>
      </c>
      <c r="AN3401" s="17" t="e">
        <f t="shared" si="1179"/>
        <v>#N/A</v>
      </c>
      <c r="AO3401" s="17" t="e">
        <f t="shared" si="1161"/>
        <v>#N/A</v>
      </c>
      <c r="AP3401" s="17" t="e">
        <f t="shared" si="1180"/>
        <v>#N/A</v>
      </c>
      <c r="AQ3401" s="17" t="e">
        <f t="shared" si="1181"/>
        <v>#N/A</v>
      </c>
      <c r="AR3401" s="17" t="e">
        <f t="shared" si="1182"/>
        <v>#N/A</v>
      </c>
    </row>
    <row r="3402" spans="2:44" x14ac:dyDescent="0.25">
      <c r="B3402" t="e">
        <f>INDEX(RawData!$A$2:$A$1048576,MATCH(FmtData!$B$4+(ROW()-10),RawData!$A$2:$A$1048576,0))</f>
        <v>#N/A</v>
      </c>
      <c r="C34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2)</f>
        <v>#N/A</v>
      </c>
      <c r="D34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02" t="e">
        <f>INDEX(RawData!E$2:E$1048576,MATCH(FmtData!$B$4+(ROW()-10),RawData!$A$2:$A$1048576,0))</f>
        <v>#N/A</v>
      </c>
      <c r="F3402" t="e">
        <f>INDEX(RawData!F$2:F$1048576,MATCH(FmtData!$B$4+(ROW()-10),RawData!$A$2:$A$1048576,0))</f>
        <v>#N/A</v>
      </c>
      <c r="G3402" t="e">
        <f>INDEX(RawData!G$2:G$1048576,MATCH(FmtData!$B$4+(ROW()-10),RawData!$A$2:$A$1048576,0))</f>
        <v>#N/A</v>
      </c>
      <c r="H3402" t="e">
        <f>INDEX(RawData!H$2:H$1048576,MATCH(FmtData!$B$4+(ROW()-10),RawData!$A$2:$A$1048576,0))</f>
        <v>#N/A</v>
      </c>
      <c r="I3402" t="e">
        <f>INDEX(RawData!I$2:I$1048576,MATCH(FmtData!$B$4+(ROW()-10),RawData!$A$2:$A$1048576,0))</f>
        <v>#N/A</v>
      </c>
      <c r="J3402" t="e">
        <f>INDEX(RawData!J$2:J$1048576,MATCH(FmtData!$B$4+(ROW()-10),RawData!$A$2:$A$1048576,0))</f>
        <v>#N/A</v>
      </c>
      <c r="K3402" t="e">
        <f>INDEX(RawData!K$2:K$1048576,MATCH(FmtData!$B$4+(ROW()-10),RawData!$A$2:$A$1048576,0))</f>
        <v>#N/A</v>
      </c>
      <c r="L3402" t="e">
        <f>INDEX(RawData!L$2:L$1048576,MATCH(FmtData!$B$4+(ROW()-10),RawData!$A$2:$A$1048576,0))</f>
        <v>#N/A</v>
      </c>
      <c r="M3402" t="e">
        <f>INDEX(RawData!M$2:M$1048576,MATCH(FmtData!$B$4+(ROW()-10),RawData!$A$2:$A$1048576,0))</f>
        <v>#N/A</v>
      </c>
      <c r="N3402" t="e">
        <f>INDEX(RawData!N$2:N$1048576,MATCH(FmtData!$B$4+(ROW()-10),RawData!$A$2:$A$1048576,0))</f>
        <v>#N/A</v>
      </c>
      <c r="O3402" t="e">
        <f>INDEX(RawData!O$2:O$1048576,MATCH(FmtData!$B$4+(ROW()-10),RawData!$A$2:$A$1048576,0))</f>
        <v>#N/A</v>
      </c>
      <c r="P3402" t="e">
        <f>INDEX(RawData!P$2:P$1048576,MATCH(FmtData!$B$4+(ROW()-10),RawData!$A$2:$A$1048576,0))</f>
        <v>#N/A</v>
      </c>
      <c r="Q3402" t="e">
        <f>INDEX(RawData!Q$2:Q$1048576,MATCH(FmtData!$B$4+(ROW()-10),RawData!$A$2:$A$1048576,0))</f>
        <v>#N/A</v>
      </c>
      <c r="R3402" t="e">
        <f>INDEX(RawData!R$2:R$1048576,MATCH(FmtData!$B$4+(ROW()-10),RawData!$A$2:$A$1048576,0))</f>
        <v>#N/A</v>
      </c>
      <c r="S3402" t="e">
        <f>INDEX(RawData!S$2:S$1048576,MATCH(FmtData!$B$4+(ROW()-10),RawData!$A$2:$A$1048576,0))</f>
        <v>#N/A</v>
      </c>
      <c r="T3402" t="e">
        <f>INDEX(RawData!T$2:T$1048576,MATCH(FmtData!$B$4+(ROW()-10),RawData!$A$2:$A$1048576,0))</f>
        <v>#N/A</v>
      </c>
      <c r="U3402" t="e">
        <f>INDEX(RawData!U$2:U$1048576,MATCH(FmtData!$B$4+(ROW()-10),RawData!$A$2:$A$1048576,0))</f>
        <v>#N/A</v>
      </c>
      <c r="V3402" t="e">
        <f>INDEX(RawData!V$2:V$1048576,MATCH(FmtData!$B$4+(ROW()-10),RawData!$A$2:$A$1048576,0))</f>
        <v>#N/A</v>
      </c>
      <c r="W3402" s="8" t="e">
        <f t="shared" si="1169"/>
        <v>#N/A</v>
      </c>
      <c r="X3402" s="8" t="e">
        <f t="shared" si="1170"/>
        <v>#N/A</v>
      </c>
      <c r="Y3402" s="8" t="e">
        <f t="shared" si="1171"/>
        <v>#N/A</v>
      </c>
      <c r="Z3402" s="8" t="e">
        <f t="shared" si="1162"/>
        <v>#N/A</v>
      </c>
      <c r="AA3402" s="8" t="e">
        <f t="shared" si="1163"/>
        <v>#N/A</v>
      </c>
      <c r="AB3402" s="8" t="e">
        <f t="shared" si="1172"/>
        <v>#N/A</v>
      </c>
      <c r="AC3402" s="6" t="e">
        <f t="shared" si="1168"/>
        <v>#N/A</v>
      </c>
      <c r="AD3402" s="15" t="e">
        <f t="shared" si="1164"/>
        <v>#N/A</v>
      </c>
      <c r="AE3402" s="15" t="e">
        <f t="shared" si="1165"/>
        <v>#N/A</v>
      </c>
      <c r="AF3402" s="15" t="e">
        <f t="shared" si="1166"/>
        <v>#N/A</v>
      </c>
      <c r="AG3402" s="15" t="e">
        <f t="shared" si="1173"/>
        <v>#N/A</v>
      </c>
      <c r="AH3402" s="15" t="e">
        <f t="shared" si="1167"/>
        <v>#N/A</v>
      </c>
      <c r="AI3402" s="17" t="e">
        <f t="shared" si="1174"/>
        <v>#N/A</v>
      </c>
      <c r="AJ3402" s="17" t="e">
        <f t="shared" si="1175"/>
        <v>#N/A</v>
      </c>
      <c r="AK3402" s="17" t="e">
        <f t="shared" si="1176"/>
        <v>#N/A</v>
      </c>
      <c r="AL3402" s="17" t="e">
        <f t="shared" si="1177"/>
        <v>#N/A</v>
      </c>
      <c r="AM3402" s="17" t="e">
        <f t="shared" si="1178"/>
        <v>#N/A</v>
      </c>
      <c r="AN3402" s="17" t="e">
        <f t="shared" si="1179"/>
        <v>#N/A</v>
      </c>
      <c r="AO3402" s="17" t="e">
        <f t="shared" ref="AO3402:AO3465" si="1183">INDEX($AN$10:$AN$2627,MATCH(C3402+1/24,$C$10:$C$2627,1))-INDEX($AN$10:$AN$2627,MATCH(C3402,$C$10:$C$2627,1))</f>
        <v>#N/A</v>
      </c>
      <c r="AP3402" s="17" t="e">
        <f t="shared" si="1180"/>
        <v>#N/A</v>
      </c>
      <c r="AQ3402" s="17" t="e">
        <f t="shared" si="1181"/>
        <v>#N/A</v>
      </c>
      <c r="AR3402" s="17" t="e">
        <f t="shared" si="1182"/>
        <v>#N/A</v>
      </c>
    </row>
    <row r="3403" spans="2:44" x14ac:dyDescent="0.25">
      <c r="B3403" t="e">
        <f>INDEX(RawData!$A$2:$A$1048576,MATCH(FmtData!$B$4+(ROW()-10),RawData!$A$2:$A$1048576,0))</f>
        <v>#N/A</v>
      </c>
      <c r="C34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3)</f>
        <v>#N/A</v>
      </c>
      <c r="D34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03" t="e">
        <f>INDEX(RawData!E$2:E$1048576,MATCH(FmtData!$B$4+(ROW()-10),RawData!$A$2:$A$1048576,0))</f>
        <v>#N/A</v>
      </c>
      <c r="F3403" t="e">
        <f>INDEX(RawData!F$2:F$1048576,MATCH(FmtData!$B$4+(ROW()-10),RawData!$A$2:$A$1048576,0))</f>
        <v>#N/A</v>
      </c>
      <c r="G3403" t="e">
        <f>INDEX(RawData!G$2:G$1048576,MATCH(FmtData!$B$4+(ROW()-10),RawData!$A$2:$A$1048576,0))</f>
        <v>#N/A</v>
      </c>
      <c r="H3403" t="e">
        <f>INDEX(RawData!H$2:H$1048576,MATCH(FmtData!$B$4+(ROW()-10),RawData!$A$2:$A$1048576,0))</f>
        <v>#N/A</v>
      </c>
      <c r="I3403" t="e">
        <f>INDEX(RawData!I$2:I$1048576,MATCH(FmtData!$B$4+(ROW()-10),RawData!$A$2:$A$1048576,0))</f>
        <v>#N/A</v>
      </c>
      <c r="J3403" t="e">
        <f>INDEX(RawData!J$2:J$1048576,MATCH(FmtData!$B$4+(ROW()-10),RawData!$A$2:$A$1048576,0))</f>
        <v>#N/A</v>
      </c>
      <c r="K3403" t="e">
        <f>INDEX(RawData!K$2:K$1048576,MATCH(FmtData!$B$4+(ROW()-10),RawData!$A$2:$A$1048576,0))</f>
        <v>#N/A</v>
      </c>
      <c r="L3403" t="e">
        <f>INDEX(RawData!L$2:L$1048576,MATCH(FmtData!$B$4+(ROW()-10),RawData!$A$2:$A$1048576,0))</f>
        <v>#N/A</v>
      </c>
      <c r="M3403" t="e">
        <f>INDEX(RawData!M$2:M$1048576,MATCH(FmtData!$B$4+(ROW()-10),RawData!$A$2:$A$1048576,0))</f>
        <v>#N/A</v>
      </c>
      <c r="N3403" t="e">
        <f>INDEX(RawData!N$2:N$1048576,MATCH(FmtData!$B$4+(ROW()-10),RawData!$A$2:$A$1048576,0))</f>
        <v>#N/A</v>
      </c>
      <c r="O3403" t="e">
        <f>INDEX(RawData!O$2:O$1048576,MATCH(FmtData!$B$4+(ROW()-10),RawData!$A$2:$A$1048576,0))</f>
        <v>#N/A</v>
      </c>
      <c r="P3403" t="e">
        <f>INDEX(RawData!P$2:P$1048576,MATCH(FmtData!$B$4+(ROW()-10),RawData!$A$2:$A$1048576,0))</f>
        <v>#N/A</v>
      </c>
      <c r="Q3403" t="e">
        <f>INDEX(RawData!Q$2:Q$1048576,MATCH(FmtData!$B$4+(ROW()-10),RawData!$A$2:$A$1048576,0))</f>
        <v>#N/A</v>
      </c>
      <c r="R3403" t="e">
        <f>INDEX(RawData!R$2:R$1048576,MATCH(FmtData!$B$4+(ROW()-10),RawData!$A$2:$A$1048576,0))</f>
        <v>#N/A</v>
      </c>
      <c r="S3403" t="e">
        <f>INDEX(RawData!S$2:S$1048576,MATCH(FmtData!$B$4+(ROW()-10),RawData!$A$2:$A$1048576,0))</f>
        <v>#N/A</v>
      </c>
      <c r="T3403" t="e">
        <f>INDEX(RawData!T$2:T$1048576,MATCH(FmtData!$B$4+(ROW()-10),RawData!$A$2:$A$1048576,0))</f>
        <v>#N/A</v>
      </c>
      <c r="U3403" t="e">
        <f>INDEX(RawData!U$2:U$1048576,MATCH(FmtData!$B$4+(ROW()-10),RawData!$A$2:$A$1048576,0))</f>
        <v>#N/A</v>
      </c>
      <c r="V3403" t="e">
        <f>INDEX(RawData!V$2:V$1048576,MATCH(FmtData!$B$4+(ROW()-10),RawData!$A$2:$A$1048576,0))</f>
        <v>#N/A</v>
      </c>
      <c r="W3403" s="8" t="e">
        <f t="shared" si="1169"/>
        <v>#N/A</v>
      </c>
      <c r="X3403" s="8" t="e">
        <f t="shared" si="1170"/>
        <v>#N/A</v>
      </c>
      <c r="Y3403" s="8" t="e">
        <f t="shared" si="1171"/>
        <v>#N/A</v>
      </c>
      <c r="Z3403" s="8" t="e">
        <f t="shared" ref="Z3403:Z3466" si="1184">$S$6+X3403</f>
        <v>#N/A</v>
      </c>
      <c r="AA3403" s="8" t="e">
        <f t="shared" ref="AA3403:AA3466" si="1185">$S$6+Y3403</f>
        <v>#N/A</v>
      </c>
      <c r="AB3403" s="8" t="e">
        <f t="shared" si="1172"/>
        <v>#N/A</v>
      </c>
      <c r="AC3403" s="6" t="e">
        <f t="shared" si="1168"/>
        <v>#N/A</v>
      </c>
      <c r="AD3403" s="15" t="e">
        <f t="shared" ref="AD3403:AD3466" si="1186">AC3403+$AD$4</f>
        <v>#N/A</v>
      </c>
      <c r="AE3403" s="15" t="e">
        <f t="shared" ref="AE3403:AE3466" si="1187">PI()*Z3403^2/4*($P$4+(Z3403-$Z$10))-$S$5</f>
        <v>#N/A</v>
      </c>
      <c r="AF3403" s="15" t="e">
        <f t="shared" ref="AF3403:AF3466" si="1188">PI()*AA3403^2/4*($P$4+(AA3403-$AA$10))-$S$5</f>
        <v>#N/A</v>
      </c>
      <c r="AG3403" s="15" t="e">
        <f t="shared" si="1173"/>
        <v>#N/A</v>
      </c>
      <c r="AH3403" s="15" t="e">
        <f t="shared" ref="AH3403:AH3466" si="1189">AD3403</f>
        <v>#N/A</v>
      </c>
      <c r="AI3403" s="17" t="e">
        <f t="shared" si="1174"/>
        <v>#N/A</v>
      </c>
      <c r="AJ3403" s="17" t="e">
        <f t="shared" si="1175"/>
        <v>#N/A</v>
      </c>
      <c r="AK3403" s="17" t="e">
        <f t="shared" si="1176"/>
        <v>#N/A</v>
      </c>
      <c r="AL3403" s="17" t="e">
        <f t="shared" si="1177"/>
        <v>#N/A</v>
      </c>
      <c r="AM3403" s="17" t="e">
        <f t="shared" si="1178"/>
        <v>#N/A</v>
      </c>
      <c r="AN3403" s="17" t="e">
        <f t="shared" si="1179"/>
        <v>#N/A</v>
      </c>
      <c r="AO3403" s="17" t="e">
        <f t="shared" si="1183"/>
        <v>#N/A</v>
      </c>
      <c r="AP3403" s="17" t="e">
        <f t="shared" si="1180"/>
        <v>#N/A</v>
      </c>
      <c r="AQ3403" s="17" t="e">
        <f t="shared" si="1181"/>
        <v>#N/A</v>
      </c>
      <c r="AR3403" s="17" t="e">
        <f t="shared" si="1182"/>
        <v>#N/A</v>
      </c>
    </row>
    <row r="3404" spans="2:44" x14ac:dyDescent="0.25">
      <c r="B3404" t="e">
        <f>INDEX(RawData!$A$2:$A$1048576,MATCH(FmtData!$B$4+(ROW()-10),RawData!$A$2:$A$1048576,0))</f>
        <v>#N/A</v>
      </c>
      <c r="C34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4)</f>
        <v>#N/A</v>
      </c>
      <c r="D34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04" t="e">
        <f>INDEX(RawData!E$2:E$1048576,MATCH(FmtData!$B$4+(ROW()-10),RawData!$A$2:$A$1048576,0))</f>
        <v>#N/A</v>
      </c>
      <c r="F3404" t="e">
        <f>INDEX(RawData!F$2:F$1048576,MATCH(FmtData!$B$4+(ROW()-10),RawData!$A$2:$A$1048576,0))</f>
        <v>#N/A</v>
      </c>
      <c r="G3404" t="e">
        <f>INDEX(RawData!G$2:G$1048576,MATCH(FmtData!$B$4+(ROW()-10),RawData!$A$2:$A$1048576,0))</f>
        <v>#N/A</v>
      </c>
      <c r="H3404" t="e">
        <f>INDEX(RawData!H$2:H$1048576,MATCH(FmtData!$B$4+(ROW()-10),RawData!$A$2:$A$1048576,0))</f>
        <v>#N/A</v>
      </c>
      <c r="I3404" t="e">
        <f>INDEX(RawData!I$2:I$1048576,MATCH(FmtData!$B$4+(ROW()-10),RawData!$A$2:$A$1048576,0))</f>
        <v>#N/A</v>
      </c>
      <c r="J3404" t="e">
        <f>INDEX(RawData!J$2:J$1048576,MATCH(FmtData!$B$4+(ROW()-10),RawData!$A$2:$A$1048576,0))</f>
        <v>#N/A</v>
      </c>
      <c r="K3404" t="e">
        <f>INDEX(RawData!K$2:K$1048576,MATCH(FmtData!$B$4+(ROW()-10),RawData!$A$2:$A$1048576,0))</f>
        <v>#N/A</v>
      </c>
      <c r="L3404" t="e">
        <f>INDEX(RawData!L$2:L$1048576,MATCH(FmtData!$B$4+(ROW()-10),RawData!$A$2:$A$1048576,0))</f>
        <v>#N/A</v>
      </c>
      <c r="M3404" t="e">
        <f>INDEX(RawData!M$2:M$1048576,MATCH(FmtData!$B$4+(ROW()-10),RawData!$A$2:$A$1048576,0))</f>
        <v>#N/A</v>
      </c>
      <c r="N3404" t="e">
        <f>INDEX(RawData!N$2:N$1048576,MATCH(FmtData!$B$4+(ROW()-10),RawData!$A$2:$A$1048576,0))</f>
        <v>#N/A</v>
      </c>
      <c r="O3404" t="e">
        <f>INDEX(RawData!O$2:O$1048576,MATCH(FmtData!$B$4+(ROW()-10),RawData!$A$2:$A$1048576,0))</f>
        <v>#N/A</v>
      </c>
      <c r="P3404" t="e">
        <f>INDEX(RawData!P$2:P$1048576,MATCH(FmtData!$B$4+(ROW()-10),RawData!$A$2:$A$1048576,0))</f>
        <v>#N/A</v>
      </c>
      <c r="Q3404" t="e">
        <f>INDEX(RawData!Q$2:Q$1048576,MATCH(FmtData!$B$4+(ROW()-10),RawData!$A$2:$A$1048576,0))</f>
        <v>#N/A</v>
      </c>
      <c r="R3404" t="e">
        <f>INDEX(RawData!R$2:R$1048576,MATCH(FmtData!$B$4+(ROW()-10),RawData!$A$2:$A$1048576,0))</f>
        <v>#N/A</v>
      </c>
      <c r="S3404" t="e">
        <f>INDEX(RawData!S$2:S$1048576,MATCH(FmtData!$B$4+(ROW()-10),RawData!$A$2:$A$1048576,0))</f>
        <v>#N/A</v>
      </c>
      <c r="T3404" t="e">
        <f>INDEX(RawData!T$2:T$1048576,MATCH(FmtData!$B$4+(ROW()-10),RawData!$A$2:$A$1048576,0))</f>
        <v>#N/A</v>
      </c>
      <c r="U3404" t="e">
        <f>INDEX(RawData!U$2:U$1048576,MATCH(FmtData!$B$4+(ROW()-10),RawData!$A$2:$A$1048576,0))</f>
        <v>#N/A</v>
      </c>
      <c r="V3404" t="e">
        <f>INDEX(RawData!V$2:V$1048576,MATCH(FmtData!$B$4+(ROW()-10),RawData!$A$2:$A$1048576,0))</f>
        <v>#N/A</v>
      </c>
      <c r="W3404" s="8" t="e">
        <f t="shared" si="1169"/>
        <v>#N/A</v>
      </c>
      <c r="X3404" s="8" t="e">
        <f t="shared" si="1170"/>
        <v>#N/A</v>
      </c>
      <c r="Y3404" s="8" t="e">
        <f t="shared" si="1171"/>
        <v>#N/A</v>
      </c>
      <c r="Z3404" s="8" t="e">
        <f t="shared" si="1184"/>
        <v>#N/A</v>
      </c>
      <c r="AA3404" s="8" t="e">
        <f t="shared" si="1185"/>
        <v>#N/A</v>
      </c>
      <c r="AB3404" s="8" t="e">
        <f t="shared" si="1172"/>
        <v>#N/A</v>
      </c>
      <c r="AC3404" s="6" t="e">
        <f t="shared" ref="AC3404:AC3467" si="1190">Q3404-$Q$10</f>
        <v>#N/A</v>
      </c>
      <c r="AD3404" s="15" t="e">
        <f t="shared" si="1186"/>
        <v>#N/A</v>
      </c>
      <c r="AE3404" s="15" t="e">
        <f t="shared" si="1187"/>
        <v>#N/A</v>
      </c>
      <c r="AF3404" s="15" t="e">
        <f t="shared" si="1188"/>
        <v>#N/A</v>
      </c>
      <c r="AG3404" s="15" t="e">
        <f t="shared" si="1173"/>
        <v>#N/A</v>
      </c>
      <c r="AH3404" s="15" t="e">
        <f t="shared" si="1189"/>
        <v>#N/A</v>
      </c>
      <c r="AI3404" s="17" t="e">
        <f t="shared" si="1174"/>
        <v>#N/A</v>
      </c>
      <c r="AJ3404" s="17" t="e">
        <f t="shared" si="1175"/>
        <v>#N/A</v>
      </c>
      <c r="AK3404" s="17" t="e">
        <f t="shared" si="1176"/>
        <v>#N/A</v>
      </c>
      <c r="AL3404" s="17" t="e">
        <f t="shared" si="1177"/>
        <v>#N/A</v>
      </c>
      <c r="AM3404" s="17" t="e">
        <f t="shared" si="1178"/>
        <v>#N/A</v>
      </c>
      <c r="AN3404" s="17" t="e">
        <f t="shared" si="1179"/>
        <v>#N/A</v>
      </c>
      <c r="AO3404" s="17" t="e">
        <f t="shared" si="1183"/>
        <v>#N/A</v>
      </c>
      <c r="AP3404" s="17" t="e">
        <f t="shared" si="1180"/>
        <v>#N/A</v>
      </c>
      <c r="AQ3404" s="17" t="e">
        <f t="shared" si="1181"/>
        <v>#N/A</v>
      </c>
      <c r="AR3404" s="17" t="e">
        <f t="shared" si="1182"/>
        <v>#N/A</v>
      </c>
    </row>
    <row r="3405" spans="2:44" x14ac:dyDescent="0.25">
      <c r="B3405" t="e">
        <f>INDEX(RawData!$A$2:$A$1048576,MATCH(FmtData!$B$4+(ROW()-10),RawData!$A$2:$A$1048576,0))</f>
        <v>#N/A</v>
      </c>
      <c r="C34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5)</f>
        <v>#N/A</v>
      </c>
      <c r="D34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05" t="e">
        <f>INDEX(RawData!E$2:E$1048576,MATCH(FmtData!$B$4+(ROW()-10),RawData!$A$2:$A$1048576,0))</f>
        <v>#N/A</v>
      </c>
      <c r="F3405" t="e">
        <f>INDEX(RawData!F$2:F$1048576,MATCH(FmtData!$B$4+(ROW()-10),RawData!$A$2:$A$1048576,0))</f>
        <v>#N/A</v>
      </c>
      <c r="G3405" t="e">
        <f>INDEX(RawData!G$2:G$1048576,MATCH(FmtData!$B$4+(ROW()-10),RawData!$A$2:$A$1048576,0))</f>
        <v>#N/A</v>
      </c>
      <c r="H3405" t="e">
        <f>INDEX(RawData!H$2:H$1048576,MATCH(FmtData!$B$4+(ROW()-10),RawData!$A$2:$A$1048576,0))</f>
        <v>#N/A</v>
      </c>
      <c r="I3405" t="e">
        <f>INDEX(RawData!I$2:I$1048576,MATCH(FmtData!$B$4+(ROW()-10),RawData!$A$2:$A$1048576,0))</f>
        <v>#N/A</v>
      </c>
      <c r="J3405" t="e">
        <f>INDEX(RawData!J$2:J$1048576,MATCH(FmtData!$B$4+(ROW()-10),RawData!$A$2:$A$1048576,0))</f>
        <v>#N/A</v>
      </c>
      <c r="K3405" t="e">
        <f>INDEX(RawData!K$2:K$1048576,MATCH(FmtData!$B$4+(ROW()-10),RawData!$A$2:$A$1048576,0))</f>
        <v>#N/A</v>
      </c>
      <c r="L3405" t="e">
        <f>INDEX(RawData!L$2:L$1048576,MATCH(FmtData!$B$4+(ROW()-10),RawData!$A$2:$A$1048576,0))</f>
        <v>#N/A</v>
      </c>
      <c r="M3405" t="e">
        <f>INDEX(RawData!M$2:M$1048576,MATCH(FmtData!$B$4+(ROW()-10),RawData!$A$2:$A$1048576,0))</f>
        <v>#N/A</v>
      </c>
      <c r="N3405" t="e">
        <f>INDEX(RawData!N$2:N$1048576,MATCH(FmtData!$B$4+(ROW()-10),RawData!$A$2:$A$1048576,0))</f>
        <v>#N/A</v>
      </c>
      <c r="O3405" t="e">
        <f>INDEX(RawData!O$2:O$1048576,MATCH(FmtData!$B$4+(ROW()-10),RawData!$A$2:$A$1048576,0))</f>
        <v>#N/A</v>
      </c>
      <c r="P3405" t="e">
        <f>INDEX(RawData!P$2:P$1048576,MATCH(FmtData!$B$4+(ROW()-10),RawData!$A$2:$A$1048576,0))</f>
        <v>#N/A</v>
      </c>
      <c r="Q3405" t="e">
        <f>INDEX(RawData!Q$2:Q$1048576,MATCH(FmtData!$B$4+(ROW()-10),RawData!$A$2:$A$1048576,0))</f>
        <v>#N/A</v>
      </c>
      <c r="R3405" t="e">
        <f>INDEX(RawData!R$2:R$1048576,MATCH(FmtData!$B$4+(ROW()-10),RawData!$A$2:$A$1048576,0))</f>
        <v>#N/A</v>
      </c>
      <c r="S3405" t="e">
        <f>INDEX(RawData!S$2:S$1048576,MATCH(FmtData!$B$4+(ROW()-10),RawData!$A$2:$A$1048576,0))</f>
        <v>#N/A</v>
      </c>
      <c r="T3405" t="e">
        <f>INDEX(RawData!T$2:T$1048576,MATCH(FmtData!$B$4+(ROW()-10),RawData!$A$2:$A$1048576,0))</f>
        <v>#N/A</v>
      </c>
      <c r="U3405" t="e">
        <f>INDEX(RawData!U$2:U$1048576,MATCH(FmtData!$B$4+(ROW()-10),RawData!$A$2:$A$1048576,0))</f>
        <v>#N/A</v>
      </c>
      <c r="V3405" t="e">
        <f>INDEX(RawData!V$2:V$1048576,MATCH(FmtData!$B$4+(ROW()-10),RawData!$A$2:$A$1048576,0))</f>
        <v>#N/A</v>
      </c>
      <c r="W3405" s="8" t="e">
        <f t="shared" si="1169"/>
        <v>#N/A</v>
      </c>
      <c r="X3405" s="8" t="e">
        <f t="shared" si="1170"/>
        <v>#N/A</v>
      </c>
      <c r="Y3405" s="8" t="e">
        <f t="shared" si="1171"/>
        <v>#N/A</v>
      </c>
      <c r="Z3405" s="8" t="e">
        <f t="shared" si="1184"/>
        <v>#N/A</v>
      </c>
      <c r="AA3405" s="8" t="e">
        <f t="shared" si="1185"/>
        <v>#N/A</v>
      </c>
      <c r="AB3405" s="8" t="e">
        <f t="shared" si="1172"/>
        <v>#N/A</v>
      </c>
      <c r="AC3405" s="6" t="e">
        <f t="shared" si="1190"/>
        <v>#N/A</v>
      </c>
      <c r="AD3405" s="15" t="e">
        <f t="shared" si="1186"/>
        <v>#N/A</v>
      </c>
      <c r="AE3405" s="15" t="e">
        <f t="shared" si="1187"/>
        <v>#N/A</v>
      </c>
      <c r="AF3405" s="15" t="e">
        <f t="shared" si="1188"/>
        <v>#N/A</v>
      </c>
      <c r="AG3405" s="15" t="e">
        <f t="shared" si="1173"/>
        <v>#N/A</v>
      </c>
      <c r="AH3405" s="15" t="e">
        <f t="shared" si="1189"/>
        <v>#N/A</v>
      </c>
      <c r="AI3405" s="17" t="e">
        <f t="shared" si="1174"/>
        <v>#N/A</v>
      </c>
      <c r="AJ3405" s="17" t="e">
        <f t="shared" si="1175"/>
        <v>#N/A</v>
      </c>
      <c r="AK3405" s="17" t="e">
        <f t="shared" si="1176"/>
        <v>#N/A</v>
      </c>
      <c r="AL3405" s="17" t="e">
        <f t="shared" si="1177"/>
        <v>#N/A</v>
      </c>
      <c r="AM3405" s="17" t="e">
        <f t="shared" si="1178"/>
        <v>#N/A</v>
      </c>
      <c r="AN3405" s="17" t="e">
        <f t="shared" si="1179"/>
        <v>#N/A</v>
      </c>
      <c r="AO3405" s="17" t="e">
        <f t="shared" si="1183"/>
        <v>#N/A</v>
      </c>
      <c r="AP3405" s="17" t="e">
        <f t="shared" si="1180"/>
        <v>#N/A</v>
      </c>
      <c r="AQ3405" s="17" t="e">
        <f t="shared" si="1181"/>
        <v>#N/A</v>
      </c>
      <c r="AR3405" s="17" t="e">
        <f t="shared" si="1182"/>
        <v>#N/A</v>
      </c>
    </row>
    <row r="3406" spans="2:44" x14ac:dyDescent="0.25">
      <c r="B3406" t="e">
        <f>INDEX(RawData!$A$2:$A$1048576,MATCH(FmtData!$B$4+(ROW()-10),RawData!$A$2:$A$1048576,0))</f>
        <v>#N/A</v>
      </c>
      <c r="C34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6)</f>
        <v>#N/A</v>
      </c>
      <c r="D34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06" t="e">
        <f>INDEX(RawData!E$2:E$1048576,MATCH(FmtData!$B$4+(ROW()-10),RawData!$A$2:$A$1048576,0))</f>
        <v>#N/A</v>
      </c>
      <c r="F3406" t="e">
        <f>INDEX(RawData!F$2:F$1048576,MATCH(FmtData!$B$4+(ROW()-10),RawData!$A$2:$A$1048576,0))</f>
        <v>#N/A</v>
      </c>
      <c r="G3406" t="e">
        <f>INDEX(RawData!G$2:G$1048576,MATCH(FmtData!$B$4+(ROW()-10),RawData!$A$2:$A$1048576,0))</f>
        <v>#N/A</v>
      </c>
      <c r="H3406" t="e">
        <f>INDEX(RawData!H$2:H$1048576,MATCH(FmtData!$B$4+(ROW()-10),RawData!$A$2:$A$1048576,0))</f>
        <v>#N/A</v>
      </c>
      <c r="I3406" t="e">
        <f>INDEX(RawData!I$2:I$1048576,MATCH(FmtData!$B$4+(ROW()-10),RawData!$A$2:$A$1048576,0))</f>
        <v>#N/A</v>
      </c>
      <c r="J3406" t="e">
        <f>INDEX(RawData!J$2:J$1048576,MATCH(FmtData!$B$4+(ROW()-10),RawData!$A$2:$A$1048576,0))</f>
        <v>#N/A</v>
      </c>
      <c r="K3406" t="e">
        <f>INDEX(RawData!K$2:K$1048576,MATCH(FmtData!$B$4+(ROW()-10),RawData!$A$2:$A$1048576,0))</f>
        <v>#N/A</v>
      </c>
      <c r="L3406" t="e">
        <f>INDEX(RawData!L$2:L$1048576,MATCH(FmtData!$B$4+(ROW()-10),RawData!$A$2:$A$1048576,0))</f>
        <v>#N/A</v>
      </c>
      <c r="M3406" t="e">
        <f>INDEX(RawData!M$2:M$1048576,MATCH(FmtData!$B$4+(ROW()-10),RawData!$A$2:$A$1048576,0))</f>
        <v>#N/A</v>
      </c>
      <c r="N3406" t="e">
        <f>INDEX(RawData!N$2:N$1048576,MATCH(FmtData!$B$4+(ROW()-10),RawData!$A$2:$A$1048576,0))</f>
        <v>#N/A</v>
      </c>
      <c r="O3406" t="e">
        <f>INDEX(RawData!O$2:O$1048576,MATCH(FmtData!$B$4+(ROW()-10),RawData!$A$2:$A$1048576,0))</f>
        <v>#N/A</v>
      </c>
      <c r="P3406" t="e">
        <f>INDEX(RawData!P$2:P$1048576,MATCH(FmtData!$B$4+(ROW()-10),RawData!$A$2:$A$1048576,0))</f>
        <v>#N/A</v>
      </c>
      <c r="Q3406" t="e">
        <f>INDEX(RawData!Q$2:Q$1048576,MATCH(FmtData!$B$4+(ROW()-10),RawData!$A$2:$A$1048576,0))</f>
        <v>#N/A</v>
      </c>
      <c r="R3406" t="e">
        <f>INDEX(RawData!R$2:R$1048576,MATCH(FmtData!$B$4+(ROW()-10),RawData!$A$2:$A$1048576,0))</f>
        <v>#N/A</v>
      </c>
      <c r="S3406" t="e">
        <f>INDEX(RawData!S$2:S$1048576,MATCH(FmtData!$B$4+(ROW()-10),RawData!$A$2:$A$1048576,0))</f>
        <v>#N/A</v>
      </c>
      <c r="T3406" t="e">
        <f>INDEX(RawData!T$2:T$1048576,MATCH(FmtData!$B$4+(ROW()-10),RawData!$A$2:$A$1048576,0))</f>
        <v>#N/A</v>
      </c>
      <c r="U3406" t="e">
        <f>INDEX(RawData!U$2:U$1048576,MATCH(FmtData!$B$4+(ROW()-10),RawData!$A$2:$A$1048576,0))</f>
        <v>#N/A</v>
      </c>
      <c r="V3406" t="e">
        <f>INDEX(RawData!V$2:V$1048576,MATCH(FmtData!$B$4+(ROW()-10),RawData!$A$2:$A$1048576,0))</f>
        <v>#N/A</v>
      </c>
      <c r="W3406" s="8" t="e">
        <f t="shared" si="1169"/>
        <v>#N/A</v>
      </c>
      <c r="X3406" s="8" t="e">
        <f t="shared" si="1170"/>
        <v>#N/A</v>
      </c>
      <c r="Y3406" s="8" t="e">
        <f t="shared" si="1171"/>
        <v>#N/A</v>
      </c>
      <c r="Z3406" s="8" t="e">
        <f t="shared" si="1184"/>
        <v>#N/A</v>
      </c>
      <c r="AA3406" s="8" t="e">
        <f t="shared" si="1185"/>
        <v>#N/A</v>
      </c>
      <c r="AB3406" s="8" t="e">
        <f t="shared" si="1172"/>
        <v>#N/A</v>
      </c>
      <c r="AC3406" s="6" t="e">
        <f t="shared" si="1190"/>
        <v>#N/A</v>
      </c>
      <c r="AD3406" s="15" t="e">
        <f t="shared" si="1186"/>
        <v>#N/A</v>
      </c>
      <c r="AE3406" s="15" t="e">
        <f t="shared" si="1187"/>
        <v>#N/A</v>
      </c>
      <c r="AF3406" s="15" t="e">
        <f t="shared" si="1188"/>
        <v>#N/A</v>
      </c>
      <c r="AG3406" s="15" t="e">
        <f t="shared" si="1173"/>
        <v>#N/A</v>
      </c>
      <c r="AH3406" s="15" t="e">
        <f t="shared" si="1189"/>
        <v>#N/A</v>
      </c>
      <c r="AI3406" s="17" t="e">
        <f t="shared" si="1174"/>
        <v>#N/A</v>
      </c>
      <c r="AJ3406" s="17" t="e">
        <f t="shared" si="1175"/>
        <v>#N/A</v>
      </c>
      <c r="AK3406" s="17" t="e">
        <f t="shared" si="1176"/>
        <v>#N/A</v>
      </c>
      <c r="AL3406" s="17" t="e">
        <f t="shared" si="1177"/>
        <v>#N/A</v>
      </c>
      <c r="AM3406" s="17" t="e">
        <f t="shared" si="1178"/>
        <v>#N/A</v>
      </c>
      <c r="AN3406" s="17" t="e">
        <f t="shared" si="1179"/>
        <v>#N/A</v>
      </c>
      <c r="AO3406" s="17" t="e">
        <f t="shared" si="1183"/>
        <v>#N/A</v>
      </c>
      <c r="AP3406" s="17" t="e">
        <f t="shared" si="1180"/>
        <v>#N/A</v>
      </c>
      <c r="AQ3406" s="17" t="e">
        <f t="shared" si="1181"/>
        <v>#N/A</v>
      </c>
      <c r="AR3406" s="17" t="e">
        <f t="shared" si="1182"/>
        <v>#N/A</v>
      </c>
    </row>
    <row r="3407" spans="2:44" x14ac:dyDescent="0.25">
      <c r="B3407" t="e">
        <f>INDEX(RawData!$A$2:$A$1048576,MATCH(FmtData!$B$4+(ROW()-10),RawData!$A$2:$A$1048576,0))</f>
        <v>#N/A</v>
      </c>
      <c r="C34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7)</f>
        <v>#N/A</v>
      </c>
      <c r="D34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07" t="e">
        <f>INDEX(RawData!E$2:E$1048576,MATCH(FmtData!$B$4+(ROW()-10),RawData!$A$2:$A$1048576,0))</f>
        <v>#N/A</v>
      </c>
      <c r="F3407" t="e">
        <f>INDEX(RawData!F$2:F$1048576,MATCH(FmtData!$B$4+(ROW()-10),RawData!$A$2:$A$1048576,0))</f>
        <v>#N/A</v>
      </c>
      <c r="G3407" t="e">
        <f>INDEX(RawData!G$2:G$1048576,MATCH(FmtData!$B$4+(ROW()-10),RawData!$A$2:$A$1048576,0))</f>
        <v>#N/A</v>
      </c>
      <c r="H3407" t="e">
        <f>INDEX(RawData!H$2:H$1048576,MATCH(FmtData!$B$4+(ROW()-10),RawData!$A$2:$A$1048576,0))</f>
        <v>#N/A</v>
      </c>
      <c r="I3407" t="e">
        <f>INDEX(RawData!I$2:I$1048576,MATCH(FmtData!$B$4+(ROW()-10),RawData!$A$2:$A$1048576,0))</f>
        <v>#N/A</v>
      </c>
      <c r="J3407" t="e">
        <f>INDEX(RawData!J$2:J$1048576,MATCH(FmtData!$B$4+(ROW()-10),RawData!$A$2:$A$1048576,0))</f>
        <v>#N/A</v>
      </c>
      <c r="K3407" t="e">
        <f>INDEX(RawData!K$2:K$1048576,MATCH(FmtData!$B$4+(ROW()-10),RawData!$A$2:$A$1048576,0))</f>
        <v>#N/A</v>
      </c>
      <c r="L3407" t="e">
        <f>INDEX(RawData!L$2:L$1048576,MATCH(FmtData!$B$4+(ROW()-10),RawData!$A$2:$A$1048576,0))</f>
        <v>#N/A</v>
      </c>
      <c r="M3407" t="e">
        <f>INDEX(RawData!M$2:M$1048576,MATCH(FmtData!$B$4+(ROW()-10),RawData!$A$2:$A$1048576,0))</f>
        <v>#N/A</v>
      </c>
      <c r="N3407" t="e">
        <f>INDEX(RawData!N$2:N$1048576,MATCH(FmtData!$B$4+(ROW()-10),RawData!$A$2:$A$1048576,0))</f>
        <v>#N/A</v>
      </c>
      <c r="O3407" t="e">
        <f>INDEX(RawData!O$2:O$1048576,MATCH(FmtData!$B$4+(ROW()-10),RawData!$A$2:$A$1048576,0))</f>
        <v>#N/A</v>
      </c>
      <c r="P3407" t="e">
        <f>INDEX(RawData!P$2:P$1048576,MATCH(FmtData!$B$4+(ROW()-10),RawData!$A$2:$A$1048576,0))</f>
        <v>#N/A</v>
      </c>
      <c r="Q3407" t="e">
        <f>INDEX(RawData!Q$2:Q$1048576,MATCH(FmtData!$B$4+(ROW()-10),RawData!$A$2:$A$1048576,0))</f>
        <v>#N/A</v>
      </c>
      <c r="R3407" t="e">
        <f>INDEX(RawData!R$2:R$1048576,MATCH(FmtData!$B$4+(ROW()-10),RawData!$A$2:$A$1048576,0))</f>
        <v>#N/A</v>
      </c>
      <c r="S3407" t="e">
        <f>INDEX(RawData!S$2:S$1048576,MATCH(FmtData!$B$4+(ROW()-10),RawData!$A$2:$A$1048576,0))</f>
        <v>#N/A</v>
      </c>
      <c r="T3407" t="e">
        <f>INDEX(RawData!T$2:T$1048576,MATCH(FmtData!$B$4+(ROW()-10),RawData!$A$2:$A$1048576,0))</f>
        <v>#N/A</v>
      </c>
      <c r="U3407" t="e">
        <f>INDEX(RawData!U$2:U$1048576,MATCH(FmtData!$B$4+(ROW()-10),RawData!$A$2:$A$1048576,0))</f>
        <v>#N/A</v>
      </c>
      <c r="V3407" t="e">
        <f>INDEX(RawData!V$2:V$1048576,MATCH(FmtData!$B$4+(ROW()-10),RawData!$A$2:$A$1048576,0))</f>
        <v>#N/A</v>
      </c>
      <c r="W3407" s="8" t="e">
        <f t="shared" si="1169"/>
        <v>#N/A</v>
      </c>
      <c r="X3407" s="8" t="e">
        <f t="shared" si="1170"/>
        <v>#N/A</v>
      </c>
      <c r="Y3407" s="8" t="e">
        <f t="shared" si="1171"/>
        <v>#N/A</v>
      </c>
      <c r="Z3407" s="8" t="e">
        <f t="shared" si="1184"/>
        <v>#N/A</v>
      </c>
      <c r="AA3407" s="8" t="e">
        <f t="shared" si="1185"/>
        <v>#N/A</v>
      </c>
      <c r="AB3407" s="8" t="e">
        <f t="shared" si="1172"/>
        <v>#N/A</v>
      </c>
      <c r="AC3407" s="6" t="e">
        <f t="shared" si="1190"/>
        <v>#N/A</v>
      </c>
      <c r="AD3407" s="15" t="e">
        <f t="shared" si="1186"/>
        <v>#N/A</v>
      </c>
      <c r="AE3407" s="15" t="e">
        <f t="shared" si="1187"/>
        <v>#N/A</v>
      </c>
      <c r="AF3407" s="15" t="e">
        <f t="shared" si="1188"/>
        <v>#N/A</v>
      </c>
      <c r="AG3407" s="15" t="e">
        <f t="shared" si="1173"/>
        <v>#N/A</v>
      </c>
      <c r="AH3407" s="15" t="e">
        <f t="shared" si="1189"/>
        <v>#N/A</v>
      </c>
      <c r="AI3407" s="17" t="e">
        <f t="shared" si="1174"/>
        <v>#N/A</v>
      </c>
      <c r="AJ3407" s="17" t="e">
        <f t="shared" si="1175"/>
        <v>#N/A</v>
      </c>
      <c r="AK3407" s="17" t="e">
        <f t="shared" si="1176"/>
        <v>#N/A</v>
      </c>
      <c r="AL3407" s="17" t="e">
        <f t="shared" si="1177"/>
        <v>#N/A</v>
      </c>
      <c r="AM3407" s="17" t="e">
        <f t="shared" si="1178"/>
        <v>#N/A</v>
      </c>
      <c r="AN3407" s="17" t="e">
        <f t="shared" si="1179"/>
        <v>#N/A</v>
      </c>
      <c r="AO3407" s="17" t="e">
        <f t="shared" si="1183"/>
        <v>#N/A</v>
      </c>
      <c r="AP3407" s="17" t="e">
        <f t="shared" si="1180"/>
        <v>#N/A</v>
      </c>
      <c r="AQ3407" s="17" t="e">
        <f t="shared" si="1181"/>
        <v>#N/A</v>
      </c>
      <c r="AR3407" s="17" t="e">
        <f t="shared" si="1182"/>
        <v>#N/A</v>
      </c>
    </row>
    <row r="3408" spans="2:44" x14ac:dyDescent="0.25">
      <c r="B3408" t="e">
        <f>INDEX(RawData!$A$2:$A$1048576,MATCH(FmtData!$B$4+(ROW()-10),RawData!$A$2:$A$1048576,0))</f>
        <v>#N/A</v>
      </c>
      <c r="C34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8)</f>
        <v>#N/A</v>
      </c>
      <c r="D34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08" t="e">
        <f>INDEX(RawData!E$2:E$1048576,MATCH(FmtData!$B$4+(ROW()-10),RawData!$A$2:$A$1048576,0))</f>
        <v>#N/A</v>
      </c>
      <c r="F3408" t="e">
        <f>INDEX(RawData!F$2:F$1048576,MATCH(FmtData!$B$4+(ROW()-10),RawData!$A$2:$A$1048576,0))</f>
        <v>#N/A</v>
      </c>
      <c r="G3408" t="e">
        <f>INDEX(RawData!G$2:G$1048576,MATCH(FmtData!$B$4+(ROW()-10),RawData!$A$2:$A$1048576,0))</f>
        <v>#N/A</v>
      </c>
      <c r="H3408" t="e">
        <f>INDEX(RawData!H$2:H$1048576,MATCH(FmtData!$B$4+(ROW()-10),RawData!$A$2:$A$1048576,0))</f>
        <v>#N/A</v>
      </c>
      <c r="I3408" t="e">
        <f>INDEX(RawData!I$2:I$1048576,MATCH(FmtData!$B$4+(ROW()-10),RawData!$A$2:$A$1048576,0))</f>
        <v>#N/A</v>
      </c>
      <c r="J3408" t="e">
        <f>INDEX(RawData!J$2:J$1048576,MATCH(FmtData!$B$4+(ROW()-10),RawData!$A$2:$A$1048576,0))</f>
        <v>#N/A</v>
      </c>
      <c r="K3408" t="e">
        <f>INDEX(RawData!K$2:K$1048576,MATCH(FmtData!$B$4+(ROW()-10),RawData!$A$2:$A$1048576,0))</f>
        <v>#N/A</v>
      </c>
      <c r="L3408" t="e">
        <f>INDEX(RawData!L$2:L$1048576,MATCH(FmtData!$B$4+(ROW()-10),RawData!$A$2:$A$1048576,0))</f>
        <v>#N/A</v>
      </c>
      <c r="M3408" t="e">
        <f>INDEX(RawData!M$2:M$1048576,MATCH(FmtData!$B$4+(ROW()-10),RawData!$A$2:$A$1048576,0))</f>
        <v>#N/A</v>
      </c>
      <c r="N3408" t="e">
        <f>INDEX(RawData!N$2:N$1048576,MATCH(FmtData!$B$4+(ROW()-10),RawData!$A$2:$A$1048576,0))</f>
        <v>#N/A</v>
      </c>
      <c r="O3408" t="e">
        <f>INDEX(RawData!O$2:O$1048576,MATCH(FmtData!$B$4+(ROW()-10),RawData!$A$2:$A$1048576,0))</f>
        <v>#N/A</v>
      </c>
      <c r="P3408" t="e">
        <f>INDEX(RawData!P$2:P$1048576,MATCH(FmtData!$B$4+(ROW()-10),RawData!$A$2:$A$1048576,0))</f>
        <v>#N/A</v>
      </c>
      <c r="Q3408" t="e">
        <f>INDEX(RawData!Q$2:Q$1048576,MATCH(FmtData!$B$4+(ROW()-10),RawData!$A$2:$A$1048576,0))</f>
        <v>#N/A</v>
      </c>
      <c r="R3408" t="e">
        <f>INDEX(RawData!R$2:R$1048576,MATCH(FmtData!$B$4+(ROW()-10),RawData!$A$2:$A$1048576,0))</f>
        <v>#N/A</v>
      </c>
      <c r="S3408" t="e">
        <f>INDEX(RawData!S$2:S$1048576,MATCH(FmtData!$B$4+(ROW()-10),RawData!$A$2:$A$1048576,0))</f>
        <v>#N/A</v>
      </c>
      <c r="T3408" t="e">
        <f>INDEX(RawData!T$2:T$1048576,MATCH(FmtData!$B$4+(ROW()-10),RawData!$A$2:$A$1048576,0))</f>
        <v>#N/A</v>
      </c>
      <c r="U3408" t="e">
        <f>INDEX(RawData!U$2:U$1048576,MATCH(FmtData!$B$4+(ROW()-10),RawData!$A$2:$A$1048576,0))</f>
        <v>#N/A</v>
      </c>
      <c r="V3408" t="e">
        <f>INDEX(RawData!V$2:V$1048576,MATCH(FmtData!$B$4+(ROW()-10),RawData!$A$2:$A$1048576,0))</f>
        <v>#N/A</v>
      </c>
      <c r="W3408" s="8" t="e">
        <f t="shared" si="1169"/>
        <v>#N/A</v>
      </c>
      <c r="X3408" s="8" t="e">
        <f t="shared" si="1170"/>
        <v>#N/A</v>
      </c>
      <c r="Y3408" s="8" t="e">
        <f t="shared" si="1171"/>
        <v>#N/A</v>
      </c>
      <c r="Z3408" s="8" t="e">
        <f t="shared" si="1184"/>
        <v>#N/A</v>
      </c>
      <c r="AA3408" s="8" t="e">
        <f t="shared" si="1185"/>
        <v>#N/A</v>
      </c>
      <c r="AB3408" s="8" t="e">
        <f t="shared" si="1172"/>
        <v>#N/A</v>
      </c>
      <c r="AC3408" s="6" t="e">
        <f t="shared" si="1190"/>
        <v>#N/A</v>
      </c>
      <c r="AD3408" s="15" t="e">
        <f t="shared" si="1186"/>
        <v>#N/A</v>
      </c>
      <c r="AE3408" s="15" t="e">
        <f t="shared" si="1187"/>
        <v>#N/A</v>
      </c>
      <c r="AF3408" s="15" t="e">
        <f t="shared" si="1188"/>
        <v>#N/A</v>
      </c>
      <c r="AG3408" s="15" t="e">
        <f t="shared" si="1173"/>
        <v>#N/A</v>
      </c>
      <c r="AH3408" s="15" t="e">
        <f t="shared" si="1189"/>
        <v>#N/A</v>
      </c>
      <c r="AI3408" s="17" t="e">
        <f t="shared" si="1174"/>
        <v>#N/A</v>
      </c>
      <c r="AJ3408" s="17" t="e">
        <f t="shared" si="1175"/>
        <v>#N/A</v>
      </c>
      <c r="AK3408" s="17" t="e">
        <f t="shared" si="1176"/>
        <v>#N/A</v>
      </c>
      <c r="AL3408" s="17" t="e">
        <f t="shared" si="1177"/>
        <v>#N/A</v>
      </c>
      <c r="AM3408" s="17" t="e">
        <f t="shared" si="1178"/>
        <v>#N/A</v>
      </c>
      <c r="AN3408" s="17" t="e">
        <f t="shared" si="1179"/>
        <v>#N/A</v>
      </c>
      <c r="AO3408" s="17" t="e">
        <f t="shared" si="1183"/>
        <v>#N/A</v>
      </c>
      <c r="AP3408" s="17" t="e">
        <f t="shared" si="1180"/>
        <v>#N/A</v>
      </c>
      <c r="AQ3408" s="17" t="e">
        <f t="shared" si="1181"/>
        <v>#N/A</v>
      </c>
      <c r="AR3408" s="17" t="e">
        <f t="shared" si="1182"/>
        <v>#N/A</v>
      </c>
    </row>
    <row r="3409" spans="2:44" x14ac:dyDescent="0.25">
      <c r="B3409" t="e">
        <f>INDEX(RawData!$A$2:$A$1048576,MATCH(FmtData!$B$4+(ROW()-10),RawData!$A$2:$A$1048576,0))</f>
        <v>#N/A</v>
      </c>
      <c r="C34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9)</f>
        <v>#N/A</v>
      </c>
      <c r="D34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09" t="e">
        <f>INDEX(RawData!E$2:E$1048576,MATCH(FmtData!$B$4+(ROW()-10),RawData!$A$2:$A$1048576,0))</f>
        <v>#N/A</v>
      </c>
      <c r="F3409" t="e">
        <f>INDEX(RawData!F$2:F$1048576,MATCH(FmtData!$B$4+(ROW()-10),RawData!$A$2:$A$1048576,0))</f>
        <v>#N/A</v>
      </c>
      <c r="G3409" t="e">
        <f>INDEX(RawData!G$2:G$1048576,MATCH(FmtData!$B$4+(ROW()-10),RawData!$A$2:$A$1048576,0))</f>
        <v>#N/A</v>
      </c>
      <c r="H3409" t="e">
        <f>INDEX(RawData!H$2:H$1048576,MATCH(FmtData!$B$4+(ROW()-10),RawData!$A$2:$A$1048576,0))</f>
        <v>#N/A</v>
      </c>
      <c r="I3409" t="e">
        <f>INDEX(RawData!I$2:I$1048576,MATCH(FmtData!$B$4+(ROW()-10),RawData!$A$2:$A$1048576,0))</f>
        <v>#N/A</v>
      </c>
      <c r="J3409" t="e">
        <f>INDEX(RawData!J$2:J$1048576,MATCH(FmtData!$B$4+(ROW()-10),RawData!$A$2:$A$1048576,0))</f>
        <v>#N/A</v>
      </c>
      <c r="K3409" t="e">
        <f>INDEX(RawData!K$2:K$1048576,MATCH(FmtData!$B$4+(ROW()-10),RawData!$A$2:$A$1048576,0))</f>
        <v>#N/A</v>
      </c>
      <c r="L3409" t="e">
        <f>INDEX(RawData!L$2:L$1048576,MATCH(FmtData!$B$4+(ROW()-10),RawData!$A$2:$A$1048576,0))</f>
        <v>#N/A</v>
      </c>
      <c r="M3409" t="e">
        <f>INDEX(RawData!M$2:M$1048576,MATCH(FmtData!$B$4+(ROW()-10),RawData!$A$2:$A$1048576,0))</f>
        <v>#N/A</v>
      </c>
      <c r="N3409" t="e">
        <f>INDEX(RawData!N$2:N$1048576,MATCH(FmtData!$B$4+(ROW()-10),RawData!$A$2:$A$1048576,0))</f>
        <v>#N/A</v>
      </c>
      <c r="O3409" t="e">
        <f>INDEX(RawData!O$2:O$1048576,MATCH(FmtData!$B$4+(ROW()-10),RawData!$A$2:$A$1048576,0))</f>
        <v>#N/A</v>
      </c>
      <c r="P3409" t="e">
        <f>INDEX(RawData!P$2:P$1048576,MATCH(FmtData!$B$4+(ROW()-10),RawData!$A$2:$A$1048576,0))</f>
        <v>#N/A</v>
      </c>
      <c r="Q3409" t="e">
        <f>INDEX(RawData!Q$2:Q$1048576,MATCH(FmtData!$B$4+(ROW()-10),RawData!$A$2:$A$1048576,0))</f>
        <v>#N/A</v>
      </c>
      <c r="R3409" t="e">
        <f>INDEX(RawData!R$2:R$1048576,MATCH(FmtData!$B$4+(ROW()-10),RawData!$A$2:$A$1048576,0))</f>
        <v>#N/A</v>
      </c>
      <c r="S3409" t="e">
        <f>INDEX(RawData!S$2:S$1048576,MATCH(FmtData!$B$4+(ROW()-10),RawData!$A$2:$A$1048576,0))</f>
        <v>#N/A</v>
      </c>
      <c r="T3409" t="e">
        <f>INDEX(RawData!T$2:T$1048576,MATCH(FmtData!$B$4+(ROW()-10),RawData!$A$2:$A$1048576,0))</f>
        <v>#N/A</v>
      </c>
      <c r="U3409" t="e">
        <f>INDEX(RawData!U$2:U$1048576,MATCH(FmtData!$B$4+(ROW()-10),RawData!$A$2:$A$1048576,0))</f>
        <v>#N/A</v>
      </c>
      <c r="V3409" t="e">
        <f>INDEX(RawData!V$2:V$1048576,MATCH(FmtData!$B$4+(ROW()-10),RawData!$A$2:$A$1048576,0))</f>
        <v>#N/A</v>
      </c>
      <c r="W3409" s="8" t="e">
        <f t="shared" si="1169"/>
        <v>#N/A</v>
      </c>
      <c r="X3409" s="8" t="e">
        <f t="shared" si="1170"/>
        <v>#N/A</v>
      </c>
      <c r="Y3409" s="8" t="e">
        <f t="shared" si="1171"/>
        <v>#N/A</v>
      </c>
      <c r="Z3409" s="8" t="e">
        <f t="shared" si="1184"/>
        <v>#N/A</v>
      </c>
      <c r="AA3409" s="8" t="e">
        <f t="shared" si="1185"/>
        <v>#N/A</v>
      </c>
      <c r="AB3409" s="8" t="e">
        <f t="shared" si="1172"/>
        <v>#N/A</v>
      </c>
      <c r="AC3409" s="6" t="e">
        <f t="shared" si="1190"/>
        <v>#N/A</v>
      </c>
      <c r="AD3409" s="15" t="e">
        <f t="shared" si="1186"/>
        <v>#N/A</v>
      </c>
      <c r="AE3409" s="15" t="e">
        <f t="shared" si="1187"/>
        <v>#N/A</v>
      </c>
      <c r="AF3409" s="15" t="e">
        <f t="shared" si="1188"/>
        <v>#N/A</v>
      </c>
      <c r="AG3409" s="15" t="e">
        <f t="shared" si="1173"/>
        <v>#N/A</v>
      </c>
      <c r="AH3409" s="15" t="e">
        <f t="shared" si="1189"/>
        <v>#N/A</v>
      </c>
      <c r="AI3409" s="17" t="e">
        <f t="shared" si="1174"/>
        <v>#N/A</v>
      </c>
      <c r="AJ3409" s="17" t="e">
        <f t="shared" si="1175"/>
        <v>#N/A</v>
      </c>
      <c r="AK3409" s="17" t="e">
        <f t="shared" si="1176"/>
        <v>#N/A</v>
      </c>
      <c r="AL3409" s="17" t="e">
        <f t="shared" si="1177"/>
        <v>#N/A</v>
      </c>
      <c r="AM3409" s="17" t="e">
        <f t="shared" si="1178"/>
        <v>#N/A</v>
      </c>
      <c r="AN3409" s="17" t="e">
        <f t="shared" si="1179"/>
        <v>#N/A</v>
      </c>
      <c r="AO3409" s="17" t="e">
        <f t="shared" si="1183"/>
        <v>#N/A</v>
      </c>
      <c r="AP3409" s="17" t="e">
        <f t="shared" si="1180"/>
        <v>#N/A</v>
      </c>
      <c r="AQ3409" s="17" t="e">
        <f t="shared" si="1181"/>
        <v>#N/A</v>
      </c>
      <c r="AR3409" s="17" t="e">
        <f t="shared" si="1182"/>
        <v>#N/A</v>
      </c>
    </row>
    <row r="3410" spans="2:44" x14ac:dyDescent="0.25">
      <c r="B3410" t="e">
        <f>INDEX(RawData!$A$2:$A$1048576,MATCH(FmtData!$B$4+(ROW()-10),RawData!$A$2:$A$1048576,0))</f>
        <v>#N/A</v>
      </c>
      <c r="C34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0)</f>
        <v>#N/A</v>
      </c>
      <c r="D34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10" t="e">
        <f>INDEX(RawData!E$2:E$1048576,MATCH(FmtData!$B$4+(ROW()-10),RawData!$A$2:$A$1048576,0))</f>
        <v>#N/A</v>
      </c>
      <c r="F3410" t="e">
        <f>INDEX(RawData!F$2:F$1048576,MATCH(FmtData!$B$4+(ROW()-10),RawData!$A$2:$A$1048576,0))</f>
        <v>#N/A</v>
      </c>
      <c r="G3410" t="e">
        <f>INDEX(RawData!G$2:G$1048576,MATCH(FmtData!$B$4+(ROW()-10),RawData!$A$2:$A$1048576,0))</f>
        <v>#N/A</v>
      </c>
      <c r="H3410" t="e">
        <f>INDEX(RawData!H$2:H$1048576,MATCH(FmtData!$B$4+(ROW()-10),RawData!$A$2:$A$1048576,0))</f>
        <v>#N/A</v>
      </c>
      <c r="I3410" t="e">
        <f>INDEX(RawData!I$2:I$1048576,MATCH(FmtData!$B$4+(ROW()-10),RawData!$A$2:$A$1048576,0))</f>
        <v>#N/A</v>
      </c>
      <c r="J3410" t="e">
        <f>INDEX(RawData!J$2:J$1048576,MATCH(FmtData!$B$4+(ROW()-10),RawData!$A$2:$A$1048576,0))</f>
        <v>#N/A</v>
      </c>
      <c r="K3410" t="e">
        <f>INDEX(RawData!K$2:K$1048576,MATCH(FmtData!$B$4+(ROW()-10),RawData!$A$2:$A$1048576,0))</f>
        <v>#N/A</v>
      </c>
      <c r="L3410" t="e">
        <f>INDEX(RawData!L$2:L$1048576,MATCH(FmtData!$B$4+(ROW()-10),RawData!$A$2:$A$1048576,0))</f>
        <v>#N/A</v>
      </c>
      <c r="M3410" t="e">
        <f>INDEX(RawData!M$2:M$1048576,MATCH(FmtData!$B$4+(ROW()-10),RawData!$A$2:$A$1048576,0))</f>
        <v>#N/A</v>
      </c>
      <c r="N3410" t="e">
        <f>INDEX(RawData!N$2:N$1048576,MATCH(FmtData!$B$4+(ROW()-10),RawData!$A$2:$A$1048576,0))</f>
        <v>#N/A</v>
      </c>
      <c r="O3410" t="e">
        <f>INDEX(RawData!O$2:O$1048576,MATCH(FmtData!$B$4+(ROW()-10),RawData!$A$2:$A$1048576,0))</f>
        <v>#N/A</v>
      </c>
      <c r="P3410" t="e">
        <f>INDEX(RawData!P$2:P$1048576,MATCH(FmtData!$B$4+(ROW()-10),RawData!$A$2:$A$1048576,0))</f>
        <v>#N/A</v>
      </c>
      <c r="Q3410" t="e">
        <f>INDEX(RawData!Q$2:Q$1048576,MATCH(FmtData!$B$4+(ROW()-10),RawData!$A$2:$A$1048576,0))</f>
        <v>#N/A</v>
      </c>
      <c r="R3410" t="e">
        <f>INDEX(RawData!R$2:R$1048576,MATCH(FmtData!$B$4+(ROW()-10),RawData!$A$2:$A$1048576,0))</f>
        <v>#N/A</v>
      </c>
      <c r="S3410" t="e">
        <f>INDEX(RawData!S$2:S$1048576,MATCH(FmtData!$B$4+(ROW()-10),RawData!$A$2:$A$1048576,0))</f>
        <v>#N/A</v>
      </c>
      <c r="T3410" t="e">
        <f>INDEX(RawData!T$2:T$1048576,MATCH(FmtData!$B$4+(ROW()-10),RawData!$A$2:$A$1048576,0))</f>
        <v>#N/A</v>
      </c>
      <c r="U3410" t="e">
        <f>INDEX(RawData!U$2:U$1048576,MATCH(FmtData!$B$4+(ROW()-10),RawData!$A$2:$A$1048576,0))</f>
        <v>#N/A</v>
      </c>
      <c r="V3410" t="e">
        <f>INDEX(RawData!V$2:V$1048576,MATCH(FmtData!$B$4+(ROW()-10),RawData!$A$2:$A$1048576,0))</f>
        <v>#N/A</v>
      </c>
      <c r="W3410" s="8" t="e">
        <f t="shared" si="1169"/>
        <v>#N/A</v>
      </c>
      <c r="X3410" s="8" t="e">
        <f t="shared" si="1170"/>
        <v>#N/A</v>
      </c>
      <c r="Y3410" s="8" t="e">
        <f t="shared" si="1171"/>
        <v>#N/A</v>
      </c>
      <c r="Z3410" s="8" t="e">
        <f t="shared" si="1184"/>
        <v>#N/A</v>
      </c>
      <c r="AA3410" s="8" t="e">
        <f t="shared" si="1185"/>
        <v>#N/A</v>
      </c>
      <c r="AB3410" s="8" t="e">
        <f t="shared" si="1172"/>
        <v>#N/A</v>
      </c>
      <c r="AC3410" s="6" t="e">
        <f t="shared" si="1190"/>
        <v>#N/A</v>
      </c>
      <c r="AD3410" s="15" t="e">
        <f t="shared" si="1186"/>
        <v>#N/A</v>
      </c>
      <c r="AE3410" s="15" t="e">
        <f t="shared" si="1187"/>
        <v>#N/A</v>
      </c>
      <c r="AF3410" s="15" t="e">
        <f t="shared" si="1188"/>
        <v>#N/A</v>
      </c>
      <c r="AG3410" s="15" t="e">
        <f t="shared" si="1173"/>
        <v>#N/A</v>
      </c>
      <c r="AH3410" s="15" t="e">
        <f t="shared" si="1189"/>
        <v>#N/A</v>
      </c>
      <c r="AI3410" s="17" t="e">
        <f t="shared" si="1174"/>
        <v>#N/A</v>
      </c>
      <c r="AJ3410" s="17" t="e">
        <f t="shared" si="1175"/>
        <v>#N/A</v>
      </c>
      <c r="AK3410" s="17" t="e">
        <f t="shared" si="1176"/>
        <v>#N/A</v>
      </c>
      <c r="AL3410" s="17" t="e">
        <f t="shared" si="1177"/>
        <v>#N/A</v>
      </c>
      <c r="AM3410" s="17" t="e">
        <f t="shared" si="1178"/>
        <v>#N/A</v>
      </c>
      <c r="AN3410" s="17" t="e">
        <f t="shared" si="1179"/>
        <v>#N/A</v>
      </c>
      <c r="AO3410" s="17" t="e">
        <f t="shared" si="1183"/>
        <v>#N/A</v>
      </c>
      <c r="AP3410" s="17" t="e">
        <f t="shared" si="1180"/>
        <v>#N/A</v>
      </c>
      <c r="AQ3410" s="17" t="e">
        <f t="shared" si="1181"/>
        <v>#N/A</v>
      </c>
      <c r="AR3410" s="17" t="e">
        <f t="shared" si="1182"/>
        <v>#N/A</v>
      </c>
    </row>
    <row r="3411" spans="2:44" x14ac:dyDescent="0.25">
      <c r="B3411" t="e">
        <f>INDEX(RawData!$A$2:$A$1048576,MATCH(FmtData!$B$4+(ROW()-10),RawData!$A$2:$A$1048576,0))</f>
        <v>#N/A</v>
      </c>
      <c r="C34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1)</f>
        <v>#N/A</v>
      </c>
      <c r="D34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11" t="e">
        <f>INDEX(RawData!E$2:E$1048576,MATCH(FmtData!$B$4+(ROW()-10),RawData!$A$2:$A$1048576,0))</f>
        <v>#N/A</v>
      </c>
      <c r="F3411" t="e">
        <f>INDEX(RawData!F$2:F$1048576,MATCH(FmtData!$B$4+(ROW()-10),RawData!$A$2:$A$1048576,0))</f>
        <v>#N/A</v>
      </c>
      <c r="G3411" t="e">
        <f>INDEX(RawData!G$2:G$1048576,MATCH(FmtData!$B$4+(ROW()-10),RawData!$A$2:$A$1048576,0))</f>
        <v>#N/A</v>
      </c>
      <c r="H3411" t="e">
        <f>INDEX(RawData!H$2:H$1048576,MATCH(FmtData!$B$4+(ROW()-10),RawData!$A$2:$A$1048576,0))</f>
        <v>#N/A</v>
      </c>
      <c r="I3411" t="e">
        <f>INDEX(RawData!I$2:I$1048576,MATCH(FmtData!$B$4+(ROW()-10),RawData!$A$2:$A$1048576,0))</f>
        <v>#N/A</v>
      </c>
      <c r="J3411" t="e">
        <f>INDEX(RawData!J$2:J$1048576,MATCH(FmtData!$B$4+(ROW()-10),RawData!$A$2:$A$1048576,0))</f>
        <v>#N/A</v>
      </c>
      <c r="K3411" t="e">
        <f>INDEX(RawData!K$2:K$1048576,MATCH(FmtData!$B$4+(ROW()-10),RawData!$A$2:$A$1048576,0))</f>
        <v>#N/A</v>
      </c>
      <c r="L3411" t="e">
        <f>INDEX(RawData!L$2:L$1048576,MATCH(FmtData!$B$4+(ROW()-10),RawData!$A$2:$A$1048576,0))</f>
        <v>#N/A</v>
      </c>
      <c r="M3411" t="e">
        <f>INDEX(RawData!M$2:M$1048576,MATCH(FmtData!$B$4+(ROW()-10),RawData!$A$2:$A$1048576,0))</f>
        <v>#N/A</v>
      </c>
      <c r="N3411" t="e">
        <f>INDEX(RawData!N$2:N$1048576,MATCH(FmtData!$B$4+(ROW()-10),RawData!$A$2:$A$1048576,0))</f>
        <v>#N/A</v>
      </c>
      <c r="O3411" t="e">
        <f>INDEX(RawData!O$2:O$1048576,MATCH(FmtData!$B$4+(ROW()-10),RawData!$A$2:$A$1048576,0))</f>
        <v>#N/A</v>
      </c>
      <c r="P3411" t="e">
        <f>INDEX(RawData!P$2:P$1048576,MATCH(FmtData!$B$4+(ROW()-10),RawData!$A$2:$A$1048576,0))</f>
        <v>#N/A</v>
      </c>
      <c r="Q3411" t="e">
        <f>INDEX(RawData!Q$2:Q$1048576,MATCH(FmtData!$B$4+(ROW()-10),RawData!$A$2:$A$1048576,0))</f>
        <v>#N/A</v>
      </c>
      <c r="R3411" t="e">
        <f>INDEX(RawData!R$2:R$1048576,MATCH(FmtData!$B$4+(ROW()-10),RawData!$A$2:$A$1048576,0))</f>
        <v>#N/A</v>
      </c>
      <c r="S3411" t="e">
        <f>INDEX(RawData!S$2:S$1048576,MATCH(FmtData!$B$4+(ROW()-10),RawData!$A$2:$A$1048576,0))</f>
        <v>#N/A</v>
      </c>
      <c r="T3411" t="e">
        <f>INDEX(RawData!T$2:T$1048576,MATCH(FmtData!$B$4+(ROW()-10),RawData!$A$2:$A$1048576,0))</f>
        <v>#N/A</v>
      </c>
      <c r="U3411" t="e">
        <f>INDEX(RawData!U$2:U$1048576,MATCH(FmtData!$B$4+(ROW()-10),RawData!$A$2:$A$1048576,0))</f>
        <v>#N/A</v>
      </c>
      <c r="V3411" t="e">
        <f>INDEX(RawData!V$2:V$1048576,MATCH(FmtData!$B$4+(ROW()-10),RawData!$A$2:$A$1048576,0))</f>
        <v>#N/A</v>
      </c>
      <c r="W3411" s="8" t="e">
        <f t="shared" si="1169"/>
        <v>#N/A</v>
      </c>
      <c r="X3411" s="8" t="e">
        <f t="shared" si="1170"/>
        <v>#N/A</v>
      </c>
      <c r="Y3411" s="8" t="e">
        <f t="shared" si="1171"/>
        <v>#N/A</v>
      </c>
      <c r="Z3411" s="8" t="e">
        <f t="shared" si="1184"/>
        <v>#N/A</v>
      </c>
      <c r="AA3411" s="8" t="e">
        <f t="shared" si="1185"/>
        <v>#N/A</v>
      </c>
      <c r="AB3411" s="8" t="e">
        <f t="shared" si="1172"/>
        <v>#N/A</v>
      </c>
      <c r="AC3411" s="6" t="e">
        <f t="shared" si="1190"/>
        <v>#N/A</v>
      </c>
      <c r="AD3411" s="15" t="e">
        <f t="shared" si="1186"/>
        <v>#N/A</v>
      </c>
      <c r="AE3411" s="15" t="e">
        <f t="shared" si="1187"/>
        <v>#N/A</v>
      </c>
      <c r="AF3411" s="15" t="e">
        <f t="shared" si="1188"/>
        <v>#N/A</v>
      </c>
      <c r="AG3411" s="15" t="e">
        <f t="shared" si="1173"/>
        <v>#N/A</v>
      </c>
      <c r="AH3411" s="15" t="e">
        <f t="shared" si="1189"/>
        <v>#N/A</v>
      </c>
      <c r="AI3411" s="17" t="e">
        <f t="shared" si="1174"/>
        <v>#N/A</v>
      </c>
      <c r="AJ3411" s="17" t="e">
        <f t="shared" si="1175"/>
        <v>#N/A</v>
      </c>
      <c r="AK3411" s="17" t="e">
        <f t="shared" si="1176"/>
        <v>#N/A</v>
      </c>
      <c r="AL3411" s="17" t="e">
        <f t="shared" si="1177"/>
        <v>#N/A</v>
      </c>
      <c r="AM3411" s="17" t="e">
        <f t="shared" si="1178"/>
        <v>#N/A</v>
      </c>
      <c r="AN3411" s="17" t="e">
        <f t="shared" si="1179"/>
        <v>#N/A</v>
      </c>
      <c r="AO3411" s="17" t="e">
        <f t="shared" si="1183"/>
        <v>#N/A</v>
      </c>
      <c r="AP3411" s="17" t="e">
        <f t="shared" si="1180"/>
        <v>#N/A</v>
      </c>
      <c r="AQ3411" s="17" t="e">
        <f t="shared" si="1181"/>
        <v>#N/A</v>
      </c>
      <c r="AR3411" s="17" t="e">
        <f t="shared" si="1182"/>
        <v>#N/A</v>
      </c>
    </row>
    <row r="3412" spans="2:44" x14ac:dyDescent="0.25">
      <c r="B3412" t="e">
        <f>INDEX(RawData!$A$2:$A$1048576,MATCH(FmtData!$B$4+(ROW()-10),RawData!$A$2:$A$1048576,0))</f>
        <v>#N/A</v>
      </c>
      <c r="C34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2)</f>
        <v>#N/A</v>
      </c>
      <c r="D34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12" t="e">
        <f>INDEX(RawData!E$2:E$1048576,MATCH(FmtData!$B$4+(ROW()-10),RawData!$A$2:$A$1048576,0))</f>
        <v>#N/A</v>
      </c>
      <c r="F3412" t="e">
        <f>INDEX(RawData!F$2:F$1048576,MATCH(FmtData!$B$4+(ROW()-10),RawData!$A$2:$A$1048576,0))</f>
        <v>#N/A</v>
      </c>
      <c r="G3412" t="e">
        <f>INDEX(RawData!G$2:G$1048576,MATCH(FmtData!$B$4+(ROW()-10),RawData!$A$2:$A$1048576,0))</f>
        <v>#N/A</v>
      </c>
      <c r="H3412" t="e">
        <f>INDEX(RawData!H$2:H$1048576,MATCH(FmtData!$B$4+(ROW()-10),RawData!$A$2:$A$1048576,0))</f>
        <v>#N/A</v>
      </c>
      <c r="I3412" t="e">
        <f>INDEX(RawData!I$2:I$1048576,MATCH(FmtData!$B$4+(ROW()-10),RawData!$A$2:$A$1048576,0))</f>
        <v>#N/A</v>
      </c>
      <c r="J3412" t="e">
        <f>INDEX(RawData!J$2:J$1048576,MATCH(FmtData!$B$4+(ROW()-10),RawData!$A$2:$A$1048576,0))</f>
        <v>#N/A</v>
      </c>
      <c r="K3412" t="e">
        <f>INDEX(RawData!K$2:K$1048576,MATCH(FmtData!$B$4+(ROW()-10),RawData!$A$2:$A$1048576,0))</f>
        <v>#N/A</v>
      </c>
      <c r="L3412" t="e">
        <f>INDEX(RawData!L$2:L$1048576,MATCH(FmtData!$B$4+(ROW()-10),RawData!$A$2:$A$1048576,0))</f>
        <v>#N/A</v>
      </c>
      <c r="M3412" t="e">
        <f>INDEX(RawData!M$2:M$1048576,MATCH(FmtData!$B$4+(ROW()-10),RawData!$A$2:$A$1048576,0))</f>
        <v>#N/A</v>
      </c>
      <c r="N3412" t="e">
        <f>INDEX(RawData!N$2:N$1048576,MATCH(FmtData!$B$4+(ROW()-10),RawData!$A$2:$A$1048576,0))</f>
        <v>#N/A</v>
      </c>
      <c r="O3412" t="e">
        <f>INDEX(RawData!O$2:O$1048576,MATCH(FmtData!$B$4+(ROW()-10),RawData!$A$2:$A$1048576,0))</f>
        <v>#N/A</v>
      </c>
      <c r="P3412" t="e">
        <f>INDEX(RawData!P$2:P$1048576,MATCH(FmtData!$B$4+(ROW()-10),RawData!$A$2:$A$1048576,0))</f>
        <v>#N/A</v>
      </c>
      <c r="Q3412" t="e">
        <f>INDEX(RawData!Q$2:Q$1048576,MATCH(FmtData!$B$4+(ROW()-10),RawData!$A$2:$A$1048576,0))</f>
        <v>#N/A</v>
      </c>
      <c r="R3412" t="e">
        <f>INDEX(RawData!R$2:R$1048576,MATCH(FmtData!$B$4+(ROW()-10),RawData!$A$2:$A$1048576,0))</f>
        <v>#N/A</v>
      </c>
      <c r="S3412" t="e">
        <f>INDEX(RawData!S$2:S$1048576,MATCH(FmtData!$B$4+(ROW()-10),RawData!$A$2:$A$1048576,0))</f>
        <v>#N/A</v>
      </c>
      <c r="T3412" t="e">
        <f>INDEX(RawData!T$2:T$1048576,MATCH(FmtData!$B$4+(ROW()-10),RawData!$A$2:$A$1048576,0))</f>
        <v>#N/A</v>
      </c>
      <c r="U3412" t="e">
        <f>INDEX(RawData!U$2:U$1048576,MATCH(FmtData!$B$4+(ROW()-10),RawData!$A$2:$A$1048576,0))</f>
        <v>#N/A</v>
      </c>
      <c r="V3412" t="e">
        <f>INDEX(RawData!V$2:V$1048576,MATCH(FmtData!$B$4+(ROW()-10),RawData!$A$2:$A$1048576,0))</f>
        <v>#N/A</v>
      </c>
      <c r="W3412" s="8" t="e">
        <f t="shared" si="1169"/>
        <v>#N/A</v>
      </c>
      <c r="X3412" s="8" t="e">
        <f t="shared" si="1170"/>
        <v>#N/A</v>
      </c>
      <c r="Y3412" s="8" t="e">
        <f t="shared" si="1171"/>
        <v>#N/A</v>
      </c>
      <c r="Z3412" s="8" t="e">
        <f t="shared" si="1184"/>
        <v>#N/A</v>
      </c>
      <c r="AA3412" s="8" t="e">
        <f t="shared" si="1185"/>
        <v>#N/A</v>
      </c>
      <c r="AB3412" s="8" t="e">
        <f t="shared" si="1172"/>
        <v>#N/A</v>
      </c>
      <c r="AC3412" s="6" t="e">
        <f t="shared" si="1190"/>
        <v>#N/A</v>
      </c>
      <c r="AD3412" s="15" t="e">
        <f t="shared" si="1186"/>
        <v>#N/A</v>
      </c>
      <c r="AE3412" s="15" t="e">
        <f t="shared" si="1187"/>
        <v>#N/A</v>
      </c>
      <c r="AF3412" s="15" t="e">
        <f t="shared" si="1188"/>
        <v>#N/A</v>
      </c>
      <c r="AG3412" s="15" t="e">
        <f t="shared" si="1173"/>
        <v>#N/A</v>
      </c>
      <c r="AH3412" s="15" t="e">
        <f t="shared" si="1189"/>
        <v>#N/A</v>
      </c>
      <c r="AI3412" s="17" t="e">
        <f t="shared" si="1174"/>
        <v>#N/A</v>
      </c>
      <c r="AJ3412" s="17" t="e">
        <f t="shared" si="1175"/>
        <v>#N/A</v>
      </c>
      <c r="AK3412" s="17" t="e">
        <f t="shared" si="1176"/>
        <v>#N/A</v>
      </c>
      <c r="AL3412" s="17" t="e">
        <f t="shared" si="1177"/>
        <v>#N/A</v>
      </c>
      <c r="AM3412" s="17" t="e">
        <f t="shared" si="1178"/>
        <v>#N/A</v>
      </c>
      <c r="AN3412" s="17" t="e">
        <f t="shared" si="1179"/>
        <v>#N/A</v>
      </c>
      <c r="AO3412" s="17" t="e">
        <f t="shared" si="1183"/>
        <v>#N/A</v>
      </c>
      <c r="AP3412" s="17" t="e">
        <f t="shared" si="1180"/>
        <v>#N/A</v>
      </c>
      <c r="AQ3412" s="17" t="e">
        <f t="shared" si="1181"/>
        <v>#N/A</v>
      </c>
      <c r="AR3412" s="17" t="e">
        <f t="shared" si="1182"/>
        <v>#N/A</v>
      </c>
    </row>
    <row r="3413" spans="2:44" x14ac:dyDescent="0.25">
      <c r="B3413" t="e">
        <f>INDEX(RawData!$A$2:$A$1048576,MATCH(FmtData!$B$4+(ROW()-10),RawData!$A$2:$A$1048576,0))</f>
        <v>#N/A</v>
      </c>
      <c r="C34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3)</f>
        <v>#N/A</v>
      </c>
      <c r="D34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13" t="e">
        <f>INDEX(RawData!E$2:E$1048576,MATCH(FmtData!$B$4+(ROW()-10),RawData!$A$2:$A$1048576,0))</f>
        <v>#N/A</v>
      </c>
      <c r="F3413" t="e">
        <f>INDEX(RawData!F$2:F$1048576,MATCH(FmtData!$B$4+(ROW()-10),RawData!$A$2:$A$1048576,0))</f>
        <v>#N/A</v>
      </c>
      <c r="G3413" t="e">
        <f>INDEX(RawData!G$2:G$1048576,MATCH(FmtData!$B$4+(ROW()-10),RawData!$A$2:$A$1048576,0))</f>
        <v>#N/A</v>
      </c>
      <c r="H3413" t="e">
        <f>INDEX(RawData!H$2:H$1048576,MATCH(FmtData!$B$4+(ROW()-10),RawData!$A$2:$A$1048576,0))</f>
        <v>#N/A</v>
      </c>
      <c r="I3413" t="e">
        <f>INDEX(RawData!I$2:I$1048576,MATCH(FmtData!$B$4+(ROW()-10),RawData!$A$2:$A$1048576,0))</f>
        <v>#N/A</v>
      </c>
      <c r="J3413" t="e">
        <f>INDEX(RawData!J$2:J$1048576,MATCH(FmtData!$B$4+(ROW()-10),RawData!$A$2:$A$1048576,0))</f>
        <v>#N/A</v>
      </c>
      <c r="K3413" t="e">
        <f>INDEX(RawData!K$2:K$1048576,MATCH(FmtData!$B$4+(ROW()-10),RawData!$A$2:$A$1048576,0))</f>
        <v>#N/A</v>
      </c>
      <c r="L3413" t="e">
        <f>INDEX(RawData!L$2:L$1048576,MATCH(FmtData!$B$4+(ROW()-10),RawData!$A$2:$A$1048576,0))</f>
        <v>#N/A</v>
      </c>
      <c r="M3413" t="e">
        <f>INDEX(RawData!M$2:M$1048576,MATCH(FmtData!$B$4+(ROW()-10),RawData!$A$2:$A$1048576,0))</f>
        <v>#N/A</v>
      </c>
      <c r="N3413" t="e">
        <f>INDEX(RawData!N$2:N$1048576,MATCH(FmtData!$B$4+(ROW()-10),RawData!$A$2:$A$1048576,0))</f>
        <v>#N/A</v>
      </c>
      <c r="O3413" t="e">
        <f>INDEX(RawData!O$2:O$1048576,MATCH(FmtData!$B$4+(ROW()-10),RawData!$A$2:$A$1048576,0))</f>
        <v>#N/A</v>
      </c>
      <c r="P3413" t="e">
        <f>INDEX(RawData!P$2:P$1048576,MATCH(FmtData!$B$4+(ROW()-10),RawData!$A$2:$A$1048576,0))</f>
        <v>#N/A</v>
      </c>
      <c r="Q3413" t="e">
        <f>INDEX(RawData!Q$2:Q$1048576,MATCH(FmtData!$B$4+(ROW()-10),RawData!$A$2:$A$1048576,0))</f>
        <v>#N/A</v>
      </c>
      <c r="R3413" t="e">
        <f>INDEX(RawData!R$2:R$1048576,MATCH(FmtData!$B$4+(ROW()-10),RawData!$A$2:$A$1048576,0))</f>
        <v>#N/A</v>
      </c>
      <c r="S3413" t="e">
        <f>INDEX(RawData!S$2:S$1048576,MATCH(FmtData!$B$4+(ROW()-10),RawData!$A$2:$A$1048576,0))</f>
        <v>#N/A</v>
      </c>
      <c r="T3413" t="e">
        <f>INDEX(RawData!T$2:T$1048576,MATCH(FmtData!$B$4+(ROW()-10),RawData!$A$2:$A$1048576,0))</f>
        <v>#N/A</v>
      </c>
      <c r="U3413" t="e">
        <f>INDEX(RawData!U$2:U$1048576,MATCH(FmtData!$B$4+(ROW()-10),RawData!$A$2:$A$1048576,0))</f>
        <v>#N/A</v>
      </c>
      <c r="V3413" t="e">
        <f>INDEX(RawData!V$2:V$1048576,MATCH(FmtData!$B$4+(ROW()-10),RawData!$A$2:$A$1048576,0))</f>
        <v>#N/A</v>
      </c>
      <c r="W3413" s="8" t="e">
        <f t="shared" si="1169"/>
        <v>#N/A</v>
      </c>
      <c r="X3413" s="8" t="e">
        <f t="shared" si="1170"/>
        <v>#N/A</v>
      </c>
      <c r="Y3413" s="8" t="e">
        <f t="shared" si="1171"/>
        <v>#N/A</v>
      </c>
      <c r="Z3413" s="8" t="e">
        <f t="shared" si="1184"/>
        <v>#N/A</v>
      </c>
      <c r="AA3413" s="8" t="e">
        <f t="shared" si="1185"/>
        <v>#N/A</v>
      </c>
      <c r="AB3413" s="8" t="e">
        <f t="shared" si="1172"/>
        <v>#N/A</v>
      </c>
      <c r="AC3413" s="6" t="e">
        <f t="shared" si="1190"/>
        <v>#N/A</v>
      </c>
      <c r="AD3413" s="15" t="e">
        <f t="shared" si="1186"/>
        <v>#N/A</v>
      </c>
      <c r="AE3413" s="15" t="e">
        <f t="shared" si="1187"/>
        <v>#N/A</v>
      </c>
      <c r="AF3413" s="15" t="e">
        <f t="shared" si="1188"/>
        <v>#N/A</v>
      </c>
      <c r="AG3413" s="15" t="e">
        <f t="shared" si="1173"/>
        <v>#N/A</v>
      </c>
      <c r="AH3413" s="15" t="e">
        <f t="shared" si="1189"/>
        <v>#N/A</v>
      </c>
      <c r="AI3413" s="17" t="e">
        <f t="shared" si="1174"/>
        <v>#N/A</v>
      </c>
      <c r="AJ3413" s="17" t="e">
        <f t="shared" si="1175"/>
        <v>#N/A</v>
      </c>
      <c r="AK3413" s="17" t="e">
        <f t="shared" si="1176"/>
        <v>#N/A</v>
      </c>
      <c r="AL3413" s="17" t="e">
        <f t="shared" si="1177"/>
        <v>#N/A</v>
      </c>
      <c r="AM3413" s="17" t="e">
        <f t="shared" si="1178"/>
        <v>#N/A</v>
      </c>
      <c r="AN3413" s="17" t="e">
        <f t="shared" si="1179"/>
        <v>#N/A</v>
      </c>
      <c r="AO3413" s="17" t="e">
        <f t="shared" si="1183"/>
        <v>#N/A</v>
      </c>
      <c r="AP3413" s="17" t="e">
        <f t="shared" si="1180"/>
        <v>#N/A</v>
      </c>
      <c r="AQ3413" s="17" t="e">
        <f t="shared" si="1181"/>
        <v>#N/A</v>
      </c>
      <c r="AR3413" s="17" t="e">
        <f t="shared" si="1182"/>
        <v>#N/A</v>
      </c>
    </row>
    <row r="3414" spans="2:44" x14ac:dyDescent="0.25">
      <c r="B3414" t="e">
        <f>INDEX(RawData!$A$2:$A$1048576,MATCH(FmtData!$B$4+(ROW()-10),RawData!$A$2:$A$1048576,0))</f>
        <v>#N/A</v>
      </c>
      <c r="C34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4)</f>
        <v>#N/A</v>
      </c>
      <c r="D34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14" t="e">
        <f>INDEX(RawData!E$2:E$1048576,MATCH(FmtData!$B$4+(ROW()-10),RawData!$A$2:$A$1048576,0))</f>
        <v>#N/A</v>
      </c>
      <c r="F3414" t="e">
        <f>INDEX(RawData!F$2:F$1048576,MATCH(FmtData!$B$4+(ROW()-10),RawData!$A$2:$A$1048576,0))</f>
        <v>#N/A</v>
      </c>
      <c r="G3414" t="e">
        <f>INDEX(RawData!G$2:G$1048576,MATCH(FmtData!$B$4+(ROW()-10),RawData!$A$2:$A$1048576,0))</f>
        <v>#N/A</v>
      </c>
      <c r="H3414" t="e">
        <f>INDEX(RawData!H$2:H$1048576,MATCH(FmtData!$B$4+(ROW()-10),RawData!$A$2:$A$1048576,0))</f>
        <v>#N/A</v>
      </c>
      <c r="I3414" t="e">
        <f>INDEX(RawData!I$2:I$1048576,MATCH(FmtData!$B$4+(ROW()-10),RawData!$A$2:$A$1048576,0))</f>
        <v>#N/A</v>
      </c>
      <c r="J3414" t="e">
        <f>INDEX(RawData!J$2:J$1048576,MATCH(FmtData!$B$4+(ROW()-10),RawData!$A$2:$A$1048576,0))</f>
        <v>#N/A</v>
      </c>
      <c r="K3414" t="e">
        <f>INDEX(RawData!K$2:K$1048576,MATCH(FmtData!$B$4+(ROW()-10),RawData!$A$2:$A$1048576,0))</f>
        <v>#N/A</v>
      </c>
      <c r="L3414" t="e">
        <f>INDEX(RawData!L$2:L$1048576,MATCH(FmtData!$B$4+(ROW()-10),RawData!$A$2:$A$1048576,0))</f>
        <v>#N/A</v>
      </c>
      <c r="M3414" t="e">
        <f>INDEX(RawData!M$2:M$1048576,MATCH(FmtData!$B$4+(ROW()-10),RawData!$A$2:$A$1048576,0))</f>
        <v>#N/A</v>
      </c>
      <c r="N3414" t="e">
        <f>INDEX(RawData!N$2:N$1048576,MATCH(FmtData!$B$4+(ROW()-10),RawData!$A$2:$A$1048576,0))</f>
        <v>#N/A</v>
      </c>
      <c r="O3414" t="e">
        <f>INDEX(RawData!O$2:O$1048576,MATCH(FmtData!$B$4+(ROW()-10),RawData!$A$2:$A$1048576,0))</f>
        <v>#N/A</v>
      </c>
      <c r="P3414" t="e">
        <f>INDEX(RawData!P$2:P$1048576,MATCH(FmtData!$B$4+(ROW()-10),RawData!$A$2:$A$1048576,0))</f>
        <v>#N/A</v>
      </c>
      <c r="Q3414" t="e">
        <f>INDEX(RawData!Q$2:Q$1048576,MATCH(FmtData!$B$4+(ROW()-10),RawData!$A$2:$A$1048576,0))</f>
        <v>#N/A</v>
      </c>
      <c r="R3414" t="e">
        <f>INDEX(RawData!R$2:R$1048576,MATCH(FmtData!$B$4+(ROW()-10),RawData!$A$2:$A$1048576,0))</f>
        <v>#N/A</v>
      </c>
      <c r="S3414" t="e">
        <f>INDEX(RawData!S$2:S$1048576,MATCH(FmtData!$B$4+(ROW()-10),RawData!$A$2:$A$1048576,0))</f>
        <v>#N/A</v>
      </c>
      <c r="T3414" t="e">
        <f>INDEX(RawData!T$2:T$1048576,MATCH(FmtData!$B$4+(ROW()-10),RawData!$A$2:$A$1048576,0))</f>
        <v>#N/A</v>
      </c>
      <c r="U3414" t="e">
        <f>INDEX(RawData!U$2:U$1048576,MATCH(FmtData!$B$4+(ROW()-10),RawData!$A$2:$A$1048576,0))</f>
        <v>#N/A</v>
      </c>
      <c r="V3414" t="e">
        <f>INDEX(RawData!V$2:V$1048576,MATCH(FmtData!$B$4+(ROW()-10),RawData!$A$2:$A$1048576,0))</f>
        <v>#N/A</v>
      </c>
      <c r="W3414" s="8" t="e">
        <f t="shared" si="1169"/>
        <v>#N/A</v>
      </c>
      <c r="X3414" s="8" t="e">
        <f t="shared" si="1170"/>
        <v>#N/A</v>
      </c>
      <c r="Y3414" s="8" t="e">
        <f t="shared" si="1171"/>
        <v>#N/A</v>
      </c>
      <c r="Z3414" s="8" t="e">
        <f t="shared" si="1184"/>
        <v>#N/A</v>
      </c>
      <c r="AA3414" s="8" t="e">
        <f t="shared" si="1185"/>
        <v>#N/A</v>
      </c>
      <c r="AB3414" s="8" t="e">
        <f t="shared" si="1172"/>
        <v>#N/A</v>
      </c>
      <c r="AC3414" s="6" t="e">
        <f t="shared" si="1190"/>
        <v>#N/A</v>
      </c>
      <c r="AD3414" s="15" t="e">
        <f t="shared" si="1186"/>
        <v>#N/A</v>
      </c>
      <c r="AE3414" s="15" t="e">
        <f t="shared" si="1187"/>
        <v>#N/A</v>
      </c>
      <c r="AF3414" s="15" t="e">
        <f t="shared" si="1188"/>
        <v>#N/A</v>
      </c>
      <c r="AG3414" s="15" t="e">
        <f t="shared" si="1173"/>
        <v>#N/A</v>
      </c>
      <c r="AH3414" s="15" t="e">
        <f t="shared" si="1189"/>
        <v>#N/A</v>
      </c>
      <c r="AI3414" s="17" t="e">
        <f t="shared" si="1174"/>
        <v>#N/A</v>
      </c>
      <c r="AJ3414" s="17" t="e">
        <f t="shared" si="1175"/>
        <v>#N/A</v>
      </c>
      <c r="AK3414" s="17" t="e">
        <f t="shared" si="1176"/>
        <v>#N/A</v>
      </c>
      <c r="AL3414" s="17" t="e">
        <f t="shared" si="1177"/>
        <v>#N/A</v>
      </c>
      <c r="AM3414" s="17" t="e">
        <f t="shared" si="1178"/>
        <v>#N/A</v>
      </c>
      <c r="AN3414" s="17" t="e">
        <f t="shared" si="1179"/>
        <v>#N/A</v>
      </c>
      <c r="AO3414" s="17" t="e">
        <f t="shared" si="1183"/>
        <v>#N/A</v>
      </c>
      <c r="AP3414" s="17" t="e">
        <f t="shared" si="1180"/>
        <v>#N/A</v>
      </c>
      <c r="AQ3414" s="17" t="e">
        <f t="shared" si="1181"/>
        <v>#N/A</v>
      </c>
      <c r="AR3414" s="17" t="e">
        <f t="shared" si="1182"/>
        <v>#N/A</v>
      </c>
    </row>
    <row r="3415" spans="2:44" x14ac:dyDescent="0.25">
      <c r="B3415" t="e">
        <f>INDEX(RawData!$A$2:$A$1048576,MATCH(FmtData!$B$4+(ROW()-10),RawData!$A$2:$A$1048576,0))</f>
        <v>#N/A</v>
      </c>
      <c r="C34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5)</f>
        <v>#N/A</v>
      </c>
      <c r="D34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15" t="e">
        <f>INDEX(RawData!E$2:E$1048576,MATCH(FmtData!$B$4+(ROW()-10),RawData!$A$2:$A$1048576,0))</f>
        <v>#N/A</v>
      </c>
      <c r="F3415" t="e">
        <f>INDEX(RawData!F$2:F$1048576,MATCH(FmtData!$B$4+(ROW()-10),RawData!$A$2:$A$1048576,0))</f>
        <v>#N/A</v>
      </c>
      <c r="G3415" t="e">
        <f>INDEX(RawData!G$2:G$1048576,MATCH(FmtData!$B$4+(ROW()-10),RawData!$A$2:$A$1048576,0))</f>
        <v>#N/A</v>
      </c>
      <c r="H3415" t="e">
        <f>INDEX(RawData!H$2:H$1048576,MATCH(FmtData!$B$4+(ROW()-10),RawData!$A$2:$A$1048576,0))</f>
        <v>#N/A</v>
      </c>
      <c r="I3415" t="e">
        <f>INDEX(RawData!I$2:I$1048576,MATCH(FmtData!$B$4+(ROW()-10),RawData!$A$2:$A$1048576,0))</f>
        <v>#N/A</v>
      </c>
      <c r="J3415" t="e">
        <f>INDEX(RawData!J$2:J$1048576,MATCH(FmtData!$B$4+(ROW()-10),RawData!$A$2:$A$1048576,0))</f>
        <v>#N/A</v>
      </c>
      <c r="K3415" t="e">
        <f>INDEX(RawData!K$2:K$1048576,MATCH(FmtData!$B$4+(ROW()-10),RawData!$A$2:$A$1048576,0))</f>
        <v>#N/A</v>
      </c>
      <c r="L3415" t="e">
        <f>INDEX(RawData!L$2:L$1048576,MATCH(FmtData!$B$4+(ROW()-10),RawData!$A$2:$A$1048576,0))</f>
        <v>#N/A</v>
      </c>
      <c r="M3415" t="e">
        <f>INDEX(RawData!M$2:M$1048576,MATCH(FmtData!$B$4+(ROW()-10),RawData!$A$2:$A$1048576,0))</f>
        <v>#N/A</v>
      </c>
      <c r="N3415" t="e">
        <f>INDEX(RawData!N$2:N$1048576,MATCH(FmtData!$B$4+(ROW()-10),RawData!$A$2:$A$1048576,0))</f>
        <v>#N/A</v>
      </c>
      <c r="O3415" t="e">
        <f>INDEX(RawData!O$2:O$1048576,MATCH(FmtData!$B$4+(ROW()-10),RawData!$A$2:$A$1048576,0))</f>
        <v>#N/A</v>
      </c>
      <c r="P3415" t="e">
        <f>INDEX(RawData!P$2:P$1048576,MATCH(FmtData!$B$4+(ROW()-10),RawData!$A$2:$A$1048576,0))</f>
        <v>#N/A</v>
      </c>
      <c r="Q3415" t="e">
        <f>INDEX(RawData!Q$2:Q$1048576,MATCH(FmtData!$B$4+(ROW()-10),RawData!$A$2:$A$1048576,0))</f>
        <v>#N/A</v>
      </c>
      <c r="R3415" t="e">
        <f>INDEX(RawData!R$2:R$1048576,MATCH(FmtData!$B$4+(ROW()-10),RawData!$A$2:$A$1048576,0))</f>
        <v>#N/A</v>
      </c>
      <c r="S3415" t="e">
        <f>INDEX(RawData!S$2:S$1048576,MATCH(FmtData!$B$4+(ROW()-10),RawData!$A$2:$A$1048576,0))</f>
        <v>#N/A</v>
      </c>
      <c r="T3415" t="e">
        <f>INDEX(RawData!T$2:T$1048576,MATCH(FmtData!$B$4+(ROW()-10),RawData!$A$2:$A$1048576,0))</f>
        <v>#N/A</v>
      </c>
      <c r="U3415" t="e">
        <f>INDEX(RawData!U$2:U$1048576,MATCH(FmtData!$B$4+(ROW()-10),RawData!$A$2:$A$1048576,0))</f>
        <v>#N/A</v>
      </c>
      <c r="V3415" t="e">
        <f>INDEX(RawData!V$2:V$1048576,MATCH(FmtData!$B$4+(ROW()-10),RawData!$A$2:$A$1048576,0))</f>
        <v>#N/A</v>
      </c>
      <c r="W3415" s="8" t="e">
        <f t="shared" si="1169"/>
        <v>#N/A</v>
      </c>
      <c r="X3415" s="8" t="e">
        <f t="shared" si="1170"/>
        <v>#N/A</v>
      </c>
      <c r="Y3415" s="8" t="e">
        <f t="shared" si="1171"/>
        <v>#N/A</v>
      </c>
      <c r="Z3415" s="8" t="e">
        <f t="shared" si="1184"/>
        <v>#N/A</v>
      </c>
      <c r="AA3415" s="8" t="e">
        <f t="shared" si="1185"/>
        <v>#N/A</v>
      </c>
      <c r="AB3415" s="8" t="e">
        <f t="shared" si="1172"/>
        <v>#N/A</v>
      </c>
      <c r="AC3415" s="6" t="e">
        <f t="shared" si="1190"/>
        <v>#N/A</v>
      </c>
      <c r="AD3415" s="15" t="e">
        <f t="shared" si="1186"/>
        <v>#N/A</v>
      </c>
      <c r="AE3415" s="15" t="e">
        <f t="shared" si="1187"/>
        <v>#N/A</v>
      </c>
      <c r="AF3415" s="15" t="e">
        <f t="shared" si="1188"/>
        <v>#N/A</v>
      </c>
      <c r="AG3415" s="15" t="e">
        <f t="shared" si="1173"/>
        <v>#N/A</v>
      </c>
      <c r="AH3415" s="15" t="e">
        <f t="shared" si="1189"/>
        <v>#N/A</v>
      </c>
      <c r="AI3415" s="17" t="e">
        <f t="shared" si="1174"/>
        <v>#N/A</v>
      </c>
      <c r="AJ3415" s="17" t="e">
        <f t="shared" si="1175"/>
        <v>#N/A</v>
      </c>
      <c r="AK3415" s="17" t="e">
        <f t="shared" si="1176"/>
        <v>#N/A</v>
      </c>
      <c r="AL3415" s="17" t="e">
        <f t="shared" si="1177"/>
        <v>#N/A</v>
      </c>
      <c r="AM3415" s="17" t="e">
        <f t="shared" si="1178"/>
        <v>#N/A</v>
      </c>
      <c r="AN3415" s="17" t="e">
        <f t="shared" si="1179"/>
        <v>#N/A</v>
      </c>
      <c r="AO3415" s="17" t="e">
        <f t="shared" si="1183"/>
        <v>#N/A</v>
      </c>
      <c r="AP3415" s="17" t="e">
        <f t="shared" si="1180"/>
        <v>#N/A</v>
      </c>
      <c r="AQ3415" s="17" t="e">
        <f t="shared" si="1181"/>
        <v>#N/A</v>
      </c>
      <c r="AR3415" s="17" t="e">
        <f t="shared" si="1182"/>
        <v>#N/A</v>
      </c>
    </row>
    <row r="3416" spans="2:44" x14ac:dyDescent="0.25">
      <c r="B3416" t="e">
        <f>INDEX(RawData!$A$2:$A$1048576,MATCH(FmtData!$B$4+(ROW()-10),RawData!$A$2:$A$1048576,0))</f>
        <v>#N/A</v>
      </c>
      <c r="C34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6)</f>
        <v>#N/A</v>
      </c>
      <c r="D34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16" t="e">
        <f>INDEX(RawData!E$2:E$1048576,MATCH(FmtData!$B$4+(ROW()-10),RawData!$A$2:$A$1048576,0))</f>
        <v>#N/A</v>
      </c>
      <c r="F3416" t="e">
        <f>INDEX(RawData!F$2:F$1048576,MATCH(FmtData!$B$4+(ROW()-10),RawData!$A$2:$A$1048576,0))</f>
        <v>#N/A</v>
      </c>
      <c r="G3416" t="e">
        <f>INDEX(RawData!G$2:G$1048576,MATCH(FmtData!$B$4+(ROW()-10),RawData!$A$2:$A$1048576,0))</f>
        <v>#N/A</v>
      </c>
      <c r="H3416" t="e">
        <f>INDEX(RawData!H$2:H$1048576,MATCH(FmtData!$B$4+(ROW()-10),RawData!$A$2:$A$1048576,0))</f>
        <v>#N/A</v>
      </c>
      <c r="I3416" t="e">
        <f>INDEX(RawData!I$2:I$1048576,MATCH(FmtData!$B$4+(ROW()-10),RawData!$A$2:$A$1048576,0))</f>
        <v>#N/A</v>
      </c>
      <c r="J3416" t="e">
        <f>INDEX(RawData!J$2:J$1048576,MATCH(FmtData!$B$4+(ROW()-10),RawData!$A$2:$A$1048576,0))</f>
        <v>#N/A</v>
      </c>
      <c r="K3416" t="e">
        <f>INDEX(RawData!K$2:K$1048576,MATCH(FmtData!$B$4+(ROW()-10),RawData!$A$2:$A$1048576,0))</f>
        <v>#N/A</v>
      </c>
      <c r="L3416" t="e">
        <f>INDEX(RawData!L$2:L$1048576,MATCH(FmtData!$B$4+(ROW()-10),RawData!$A$2:$A$1048576,0))</f>
        <v>#N/A</v>
      </c>
      <c r="M3416" t="e">
        <f>INDEX(RawData!M$2:M$1048576,MATCH(FmtData!$B$4+(ROW()-10),RawData!$A$2:$A$1048576,0))</f>
        <v>#N/A</v>
      </c>
      <c r="N3416" t="e">
        <f>INDEX(RawData!N$2:N$1048576,MATCH(FmtData!$B$4+(ROW()-10),RawData!$A$2:$A$1048576,0))</f>
        <v>#N/A</v>
      </c>
      <c r="O3416" t="e">
        <f>INDEX(RawData!O$2:O$1048576,MATCH(FmtData!$B$4+(ROW()-10),RawData!$A$2:$A$1048576,0))</f>
        <v>#N/A</v>
      </c>
      <c r="P3416" t="e">
        <f>INDEX(RawData!P$2:P$1048576,MATCH(FmtData!$B$4+(ROW()-10),RawData!$A$2:$A$1048576,0))</f>
        <v>#N/A</v>
      </c>
      <c r="Q3416" t="e">
        <f>INDEX(RawData!Q$2:Q$1048576,MATCH(FmtData!$B$4+(ROW()-10),RawData!$A$2:$A$1048576,0))</f>
        <v>#N/A</v>
      </c>
      <c r="R3416" t="e">
        <f>INDEX(RawData!R$2:R$1048576,MATCH(FmtData!$B$4+(ROW()-10),RawData!$A$2:$A$1048576,0))</f>
        <v>#N/A</v>
      </c>
      <c r="S3416" t="e">
        <f>INDEX(RawData!S$2:S$1048576,MATCH(FmtData!$B$4+(ROW()-10),RawData!$A$2:$A$1048576,0))</f>
        <v>#N/A</v>
      </c>
      <c r="T3416" t="e">
        <f>INDEX(RawData!T$2:T$1048576,MATCH(FmtData!$B$4+(ROW()-10),RawData!$A$2:$A$1048576,0))</f>
        <v>#N/A</v>
      </c>
      <c r="U3416" t="e">
        <f>INDEX(RawData!U$2:U$1048576,MATCH(FmtData!$B$4+(ROW()-10),RawData!$A$2:$A$1048576,0))</f>
        <v>#N/A</v>
      </c>
      <c r="V3416" t="e">
        <f>INDEX(RawData!V$2:V$1048576,MATCH(FmtData!$B$4+(ROW()-10),RawData!$A$2:$A$1048576,0))</f>
        <v>#N/A</v>
      </c>
      <c r="W3416" s="8" t="e">
        <f t="shared" si="1169"/>
        <v>#N/A</v>
      </c>
      <c r="X3416" s="8" t="e">
        <f t="shared" si="1170"/>
        <v>#N/A</v>
      </c>
      <c r="Y3416" s="8" t="e">
        <f t="shared" si="1171"/>
        <v>#N/A</v>
      </c>
      <c r="Z3416" s="8" t="e">
        <f t="shared" si="1184"/>
        <v>#N/A</v>
      </c>
      <c r="AA3416" s="8" t="e">
        <f t="shared" si="1185"/>
        <v>#N/A</v>
      </c>
      <c r="AB3416" s="8" t="e">
        <f t="shared" si="1172"/>
        <v>#N/A</v>
      </c>
      <c r="AC3416" s="6" t="e">
        <f t="shared" si="1190"/>
        <v>#N/A</v>
      </c>
      <c r="AD3416" s="15" t="e">
        <f t="shared" si="1186"/>
        <v>#N/A</v>
      </c>
      <c r="AE3416" s="15" t="e">
        <f t="shared" si="1187"/>
        <v>#N/A</v>
      </c>
      <c r="AF3416" s="15" t="e">
        <f t="shared" si="1188"/>
        <v>#N/A</v>
      </c>
      <c r="AG3416" s="15" t="e">
        <f t="shared" si="1173"/>
        <v>#N/A</v>
      </c>
      <c r="AH3416" s="15" t="e">
        <f t="shared" si="1189"/>
        <v>#N/A</v>
      </c>
      <c r="AI3416" s="17" t="e">
        <f t="shared" si="1174"/>
        <v>#N/A</v>
      </c>
      <c r="AJ3416" s="17" t="e">
        <f t="shared" si="1175"/>
        <v>#N/A</v>
      </c>
      <c r="AK3416" s="17" t="e">
        <f t="shared" si="1176"/>
        <v>#N/A</v>
      </c>
      <c r="AL3416" s="17" t="e">
        <f t="shared" si="1177"/>
        <v>#N/A</v>
      </c>
      <c r="AM3416" s="17" t="e">
        <f t="shared" si="1178"/>
        <v>#N/A</v>
      </c>
      <c r="AN3416" s="17" t="e">
        <f t="shared" si="1179"/>
        <v>#N/A</v>
      </c>
      <c r="AO3416" s="17" t="e">
        <f t="shared" si="1183"/>
        <v>#N/A</v>
      </c>
      <c r="AP3416" s="17" t="e">
        <f t="shared" si="1180"/>
        <v>#N/A</v>
      </c>
      <c r="AQ3416" s="17" t="e">
        <f t="shared" si="1181"/>
        <v>#N/A</v>
      </c>
      <c r="AR3416" s="17" t="e">
        <f t="shared" si="1182"/>
        <v>#N/A</v>
      </c>
    </row>
    <row r="3417" spans="2:44" x14ac:dyDescent="0.25">
      <c r="B3417" t="e">
        <f>INDEX(RawData!$A$2:$A$1048576,MATCH(FmtData!$B$4+(ROW()-10),RawData!$A$2:$A$1048576,0))</f>
        <v>#N/A</v>
      </c>
      <c r="C34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7)</f>
        <v>#N/A</v>
      </c>
      <c r="D34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17" t="e">
        <f>INDEX(RawData!E$2:E$1048576,MATCH(FmtData!$B$4+(ROW()-10),RawData!$A$2:$A$1048576,0))</f>
        <v>#N/A</v>
      </c>
      <c r="F3417" t="e">
        <f>INDEX(RawData!F$2:F$1048576,MATCH(FmtData!$B$4+(ROW()-10),RawData!$A$2:$A$1048576,0))</f>
        <v>#N/A</v>
      </c>
      <c r="G3417" t="e">
        <f>INDEX(RawData!G$2:G$1048576,MATCH(FmtData!$B$4+(ROW()-10),RawData!$A$2:$A$1048576,0))</f>
        <v>#N/A</v>
      </c>
      <c r="H3417" t="e">
        <f>INDEX(RawData!H$2:H$1048576,MATCH(FmtData!$B$4+(ROW()-10),RawData!$A$2:$A$1048576,0))</f>
        <v>#N/A</v>
      </c>
      <c r="I3417" t="e">
        <f>INDEX(RawData!I$2:I$1048576,MATCH(FmtData!$B$4+(ROW()-10),RawData!$A$2:$A$1048576,0))</f>
        <v>#N/A</v>
      </c>
      <c r="J3417" t="e">
        <f>INDEX(RawData!J$2:J$1048576,MATCH(FmtData!$B$4+(ROW()-10),RawData!$A$2:$A$1048576,0))</f>
        <v>#N/A</v>
      </c>
      <c r="K3417" t="e">
        <f>INDEX(RawData!K$2:K$1048576,MATCH(FmtData!$B$4+(ROW()-10),RawData!$A$2:$A$1048576,0))</f>
        <v>#N/A</v>
      </c>
      <c r="L3417" t="e">
        <f>INDEX(RawData!L$2:L$1048576,MATCH(FmtData!$B$4+(ROW()-10),RawData!$A$2:$A$1048576,0))</f>
        <v>#N/A</v>
      </c>
      <c r="M3417" t="e">
        <f>INDEX(RawData!M$2:M$1048576,MATCH(FmtData!$B$4+(ROW()-10),RawData!$A$2:$A$1048576,0))</f>
        <v>#N/A</v>
      </c>
      <c r="N3417" t="e">
        <f>INDEX(RawData!N$2:N$1048576,MATCH(FmtData!$B$4+(ROW()-10),RawData!$A$2:$A$1048576,0))</f>
        <v>#N/A</v>
      </c>
      <c r="O3417" t="e">
        <f>INDEX(RawData!O$2:O$1048576,MATCH(FmtData!$B$4+(ROW()-10),RawData!$A$2:$A$1048576,0))</f>
        <v>#N/A</v>
      </c>
      <c r="P3417" t="e">
        <f>INDEX(RawData!P$2:P$1048576,MATCH(FmtData!$B$4+(ROW()-10),RawData!$A$2:$A$1048576,0))</f>
        <v>#N/A</v>
      </c>
      <c r="Q3417" t="e">
        <f>INDEX(RawData!Q$2:Q$1048576,MATCH(FmtData!$B$4+(ROW()-10),RawData!$A$2:$A$1048576,0))</f>
        <v>#N/A</v>
      </c>
      <c r="R3417" t="e">
        <f>INDEX(RawData!R$2:R$1048576,MATCH(FmtData!$B$4+(ROW()-10),RawData!$A$2:$A$1048576,0))</f>
        <v>#N/A</v>
      </c>
      <c r="S3417" t="e">
        <f>INDEX(RawData!S$2:S$1048576,MATCH(FmtData!$B$4+(ROW()-10),RawData!$A$2:$A$1048576,0))</f>
        <v>#N/A</v>
      </c>
      <c r="T3417" t="e">
        <f>INDEX(RawData!T$2:T$1048576,MATCH(FmtData!$B$4+(ROW()-10),RawData!$A$2:$A$1048576,0))</f>
        <v>#N/A</v>
      </c>
      <c r="U3417" t="e">
        <f>INDEX(RawData!U$2:U$1048576,MATCH(FmtData!$B$4+(ROW()-10),RawData!$A$2:$A$1048576,0))</f>
        <v>#N/A</v>
      </c>
      <c r="V3417" t="e">
        <f>INDEX(RawData!V$2:V$1048576,MATCH(FmtData!$B$4+(ROW()-10),RawData!$A$2:$A$1048576,0))</f>
        <v>#N/A</v>
      </c>
      <c r="W3417" s="8" t="e">
        <f t="shared" si="1169"/>
        <v>#N/A</v>
      </c>
      <c r="X3417" s="8" t="e">
        <f t="shared" si="1170"/>
        <v>#N/A</v>
      </c>
      <c r="Y3417" s="8" t="e">
        <f t="shared" si="1171"/>
        <v>#N/A</v>
      </c>
      <c r="Z3417" s="8" t="e">
        <f t="shared" si="1184"/>
        <v>#N/A</v>
      </c>
      <c r="AA3417" s="8" t="e">
        <f t="shared" si="1185"/>
        <v>#N/A</v>
      </c>
      <c r="AB3417" s="8" t="e">
        <f t="shared" si="1172"/>
        <v>#N/A</v>
      </c>
      <c r="AC3417" s="6" t="e">
        <f t="shared" si="1190"/>
        <v>#N/A</v>
      </c>
      <c r="AD3417" s="15" t="e">
        <f t="shared" si="1186"/>
        <v>#N/A</v>
      </c>
      <c r="AE3417" s="15" t="e">
        <f t="shared" si="1187"/>
        <v>#N/A</v>
      </c>
      <c r="AF3417" s="15" t="e">
        <f t="shared" si="1188"/>
        <v>#N/A</v>
      </c>
      <c r="AG3417" s="15" t="e">
        <f t="shared" si="1173"/>
        <v>#N/A</v>
      </c>
      <c r="AH3417" s="15" t="e">
        <f t="shared" si="1189"/>
        <v>#N/A</v>
      </c>
      <c r="AI3417" s="17" t="e">
        <f t="shared" si="1174"/>
        <v>#N/A</v>
      </c>
      <c r="AJ3417" s="17" t="e">
        <f t="shared" si="1175"/>
        <v>#N/A</v>
      </c>
      <c r="AK3417" s="17" t="e">
        <f t="shared" si="1176"/>
        <v>#N/A</v>
      </c>
      <c r="AL3417" s="17" t="e">
        <f t="shared" si="1177"/>
        <v>#N/A</v>
      </c>
      <c r="AM3417" s="17" t="e">
        <f t="shared" si="1178"/>
        <v>#N/A</v>
      </c>
      <c r="AN3417" s="17" t="e">
        <f t="shared" si="1179"/>
        <v>#N/A</v>
      </c>
      <c r="AO3417" s="17" t="e">
        <f t="shared" si="1183"/>
        <v>#N/A</v>
      </c>
      <c r="AP3417" s="17" t="e">
        <f t="shared" si="1180"/>
        <v>#N/A</v>
      </c>
      <c r="AQ3417" s="17" t="e">
        <f t="shared" si="1181"/>
        <v>#N/A</v>
      </c>
      <c r="AR3417" s="17" t="e">
        <f t="shared" si="1182"/>
        <v>#N/A</v>
      </c>
    </row>
    <row r="3418" spans="2:44" x14ac:dyDescent="0.25">
      <c r="B3418" t="e">
        <f>INDEX(RawData!$A$2:$A$1048576,MATCH(FmtData!$B$4+(ROW()-10),RawData!$A$2:$A$1048576,0))</f>
        <v>#N/A</v>
      </c>
      <c r="C34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8)</f>
        <v>#N/A</v>
      </c>
      <c r="D34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18" t="e">
        <f>INDEX(RawData!E$2:E$1048576,MATCH(FmtData!$B$4+(ROW()-10),RawData!$A$2:$A$1048576,0))</f>
        <v>#N/A</v>
      </c>
      <c r="F3418" t="e">
        <f>INDEX(RawData!F$2:F$1048576,MATCH(FmtData!$B$4+(ROW()-10),RawData!$A$2:$A$1048576,0))</f>
        <v>#N/A</v>
      </c>
      <c r="G3418" t="e">
        <f>INDEX(RawData!G$2:G$1048576,MATCH(FmtData!$B$4+(ROW()-10),RawData!$A$2:$A$1048576,0))</f>
        <v>#N/A</v>
      </c>
      <c r="H3418" t="e">
        <f>INDEX(RawData!H$2:H$1048576,MATCH(FmtData!$B$4+(ROW()-10),RawData!$A$2:$A$1048576,0))</f>
        <v>#N/A</v>
      </c>
      <c r="I3418" t="e">
        <f>INDEX(RawData!I$2:I$1048576,MATCH(FmtData!$B$4+(ROW()-10),RawData!$A$2:$A$1048576,0))</f>
        <v>#N/A</v>
      </c>
      <c r="J3418" t="e">
        <f>INDEX(RawData!J$2:J$1048576,MATCH(FmtData!$B$4+(ROW()-10),RawData!$A$2:$A$1048576,0))</f>
        <v>#N/A</v>
      </c>
      <c r="K3418" t="e">
        <f>INDEX(RawData!K$2:K$1048576,MATCH(FmtData!$B$4+(ROW()-10),RawData!$A$2:$A$1048576,0))</f>
        <v>#N/A</v>
      </c>
      <c r="L3418" t="e">
        <f>INDEX(RawData!L$2:L$1048576,MATCH(FmtData!$B$4+(ROW()-10),RawData!$A$2:$A$1048576,0))</f>
        <v>#N/A</v>
      </c>
      <c r="M3418" t="e">
        <f>INDEX(RawData!M$2:M$1048576,MATCH(FmtData!$B$4+(ROW()-10),RawData!$A$2:$A$1048576,0))</f>
        <v>#N/A</v>
      </c>
      <c r="N3418" t="e">
        <f>INDEX(RawData!N$2:N$1048576,MATCH(FmtData!$B$4+(ROW()-10),RawData!$A$2:$A$1048576,0))</f>
        <v>#N/A</v>
      </c>
      <c r="O3418" t="e">
        <f>INDEX(RawData!O$2:O$1048576,MATCH(FmtData!$B$4+(ROW()-10),RawData!$A$2:$A$1048576,0))</f>
        <v>#N/A</v>
      </c>
      <c r="P3418" t="e">
        <f>INDEX(RawData!P$2:P$1048576,MATCH(FmtData!$B$4+(ROW()-10),RawData!$A$2:$A$1048576,0))</f>
        <v>#N/A</v>
      </c>
      <c r="Q3418" t="e">
        <f>INDEX(RawData!Q$2:Q$1048576,MATCH(FmtData!$B$4+(ROW()-10),RawData!$A$2:$A$1048576,0))</f>
        <v>#N/A</v>
      </c>
      <c r="R3418" t="e">
        <f>INDEX(RawData!R$2:R$1048576,MATCH(FmtData!$B$4+(ROW()-10),RawData!$A$2:$A$1048576,0))</f>
        <v>#N/A</v>
      </c>
      <c r="S3418" t="e">
        <f>INDEX(RawData!S$2:S$1048576,MATCH(FmtData!$B$4+(ROW()-10),RawData!$A$2:$A$1048576,0))</f>
        <v>#N/A</v>
      </c>
      <c r="T3418" t="e">
        <f>INDEX(RawData!T$2:T$1048576,MATCH(FmtData!$B$4+(ROW()-10),RawData!$A$2:$A$1048576,0))</f>
        <v>#N/A</v>
      </c>
      <c r="U3418" t="e">
        <f>INDEX(RawData!U$2:U$1048576,MATCH(FmtData!$B$4+(ROW()-10),RawData!$A$2:$A$1048576,0))</f>
        <v>#N/A</v>
      </c>
      <c r="V3418" t="e">
        <f>INDEX(RawData!V$2:V$1048576,MATCH(FmtData!$B$4+(ROW()-10),RawData!$A$2:$A$1048576,0))</f>
        <v>#N/A</v>
      </c>
      <c r="W3418" s="8" t="e">
        <f t="shared" si="1169"/>
        <v>#N/A</v>
      </c>
      <c r="X3418" s="8" t="e">
        <f t="shared" si="1170"/>
        <v>#N/A</v>
      </c>
      <c r="Y3418" s="8" t="e">
        <f t="shared" si="1171"/>
        <v>#N/A</v>
      </c>
      <c r="Z3418" s="8" t="e">
        <f t="shared" si="1184"/>
        <v>#N/A</v>
      </c>
      <c r="AA3418" s="8" t="e">
        <f t="shared" si="1185"/>
        <v>#N/A</v>
      </c>
      <c r="AB3418" s="8" t="e">
        <f t="shared" si="1172"/>
        <v>#N/A</v>
      </c>
      <c r="AC3418" s="6" t="e">
        <f t="shared" si="1190"/>
        <v>#N/A</v>
      </c>
      <c r="AD3418" s="15" t="e">
        <f t="shared" si="1186"/>
        <v>#N/A</v>
      </c>
      <c r="AE3418" s="15" t="e">
        <f t="shared" si="1187"/>
        <v>#N/A</v>
      </c>
      <c r="AF3418" s="15" t="e">
        <f t="shared" si="1188"/>
        <v>#N/A</v>
      </c>
      <c r="AG3418" s="15" t="e">
        <f t="shared" si="1173"/>
        <v>#N/A</v>
      </c>
      <c r="AH3418" s="15" t="e">
        <f t="shared" si="1189"/>
        <v>#N/A</v>
      </c>
      <c r="AI3418" s="17" t="e">
        <f t="shared" si="1174"/>
        <v>#N/A</v>
      </c>
      <c r="AJ3418" s="17" t="e">
        <f t="shared" si="1175"/>
        <v>#N/A</v>
      </c>
      <c r="AK3418" s="17" t="e">
        <f t="shared" si="1176"/>
        <v>#N/A</v>
      </c>
      <c r="AL3418" s="17" t="e">
        <f t="shared" si="1177"/>
        <v>#N/A</v>
      </c>
      <c r="AM3418" s="17" t="e">
        <f t="shared" si="1178"/>
        <v>#N/A</v>
      </c>
      <c r="AN3418" s="17" t="e">
        <f t="shared" si="1179"/>
        <v>#N/A</v>
      </c>
      <c r="AO3418" s="17" t="e">
        <f t="shared" si="1183"/>
        <v>#N/A</v>
      </c>
      <c r="AP3418" s="17" t="e">
        <f t="shared" si="1180"/>
        <v>#N/A</v>
      </c>
      <c r="AQ3418" s="17" t="e">
        <f t="shared" si="1181"/>
        <v>#N/A</v>
      </c>
      <c r="AR3418" s="17" t="e">
        <f t="shared" si="1182"/>
        <v>#N/A</v>
      </c>
    </row>
    <row r="3419" spans="2:44" x14ac:dyDescent="0.25">
      <c r="B3419" t="e">
        <f>INDEX(RawData!$A$2:$A$1048576,MATCH(FmtData!$B$4+(ROW()-10),RawData!$A$2:$A$1048576,0))</f>
        <v>#N/A</v>
      </c>
      <c r="C34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9)</f>
        <v>#N/A</v>
      </c>
      <c r="D34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19" t="e">
        <f>INDEX(RawData!E$2:E$1048576,MATCH(FmtData!$B$4+(ROW()-10),RawData!$A$2:$A$1048576,0))</f>
        <v>#N/A</v>
      </c>
      <c r="F3419" t="e">
        <f>INDEX(RawData!F$2:F$1048576,MATCH(FmtData!$B$4+(ROW()-10),RawData!$A$2:$A$1048576,0))</f>
        <v>#N/A</v>
      </c>
      <c r="G3419" t="e">
        <f>INDEX(RawData!G$2:G$1048576,MATCH(FmtData!$B$4+(ROW()-10),RawData!$A$2:$A$1048576,0))</f>
        <v>#N/A</v>
      </c>
      <c r="H3419" t="e">
        <f>INDEX(RawData!H$2:H$1048576,MATCH(FmtData!$B$4+(ROW()-10),RawData!$A$2:$A$1048576,0))</f>
        <v>#N/A</v>
      </c>
      <c r="I3419" t="e">
        <f>INDEX(RawData!I$2:I$1048576,MATCH(FmtData!$B$4+(ROW()-10),RawData!$A$2:$A$1048576,0))</f>
        <v>#N/A</v>
      </c>
      <c r="J3419" t="e">
        <f>INDEX(RawData!J$2:J$1048576,MATCH(FmtData!$B$4+(ROW()-10),RawData!$A$2:$A$1048576,0))</f>
        <v>#N/A</v>
      </c>
      <c r="K3419" t="e">
        <f>INDEX(RawData!K$2:K$1048576,MATCH(FmtData!$B$4+(ROW()-10),RawData!$A$2:$A$1048576,0))</f>
        <v>#N/A</v>
      </c>
      <c r="L3419" t="e">
        <f>INDEX(RawData!L$2:L$1048576,MATCH(FmtData!$B$4+(ROW()-10),RawData!$A$2:$A$1048576,0))</f>
        <v>#N/A</v>
      </c>
      <c r="M3419" t="e">
        <f>INDEX(RawData!M$2:M$1048576,MATCH(FmtData!$B$4+(ROW()-10),RawData!$A$2:$A$1048576,0))</f>
        <v>#N/A</v>
      </c>
      <c r="N3419" t="e">
        <f>INDEX(RawData!N$2:N$1048576,MATCH(FmtData!$B$4+(ROW()-10),RawData!$A$2:$A$1048576,0))</f>
        <v>#N/A</v>
      </c>
      <c r="O3419" t="e">
        <f>INDEX(RawData!O$2:O$1048576,MATCH(FmtData!$B$4+(ROW()-10),RawData!$A$2:$A$1048576,0))</f>
        <v>#N/A</v>
      </c>
      <c r="P3419" t="e">
        <f>INDEX(RawData!P$2:P$1048576,MATCH(FmtData!$B$4+(ROW()-10),RawData!$A$2:$A$1048576,0))</f>
        <v>#N/A</v>
      </c>
      <c r="Q3419" t="e">
        <f>INDEX(RawData!Q$2:Q$1048576,MATCH(FmtData!$B$4+(ROW()-10),RawData!$A$2:$A$1048576,0))</f>
        <v>#N/A</v>
      </c>
      <c r="R3419" t="e">
        <f>INDEX(RawData!R$2:R$1048576,MATCH(FmtData!$B$4+(ROW()-10),RawData!$A$2:$A$1048576,0))</f>
        <v>#N/A</v>
      </c>
      <c r="S3419" t="e">
        <f>INDEX(RawData!S$2:S$1048576,MATCH(FmtData!$B$4+(ROW()-10),RawData!$A$2:$A$1048576,0))</f>
        <v>#N/A</v>
      </c>
      <c r="T3419" t="e">
        <f>INDEX(RawData!T$2:T$1048576,MATCH(FmtData!$B$4+(ROW()-10),RawData!$A$2:$A$1048576,0))</f>
        <v>#N/A</v>
      </c>
      <c r="U3419" t="e">
        <f>INDEX(RawData!U$2:U$1048576,MATCH(FmtData!$B$4+(ROW()-10),RawData!$A$2:$A$1048576,0))</f>
        <v>#N/A</v>
      </c>
      <c r="V3419" t="e">
        <f>INDEX(RawData!V$2:V$1048576,MATCH(FmtData!$B$4+(ROW()-10),RawData!$A$2:$A$1048576,0))</f>
        <v>#N/A</v>
      </c>
      <c r="W3419" s="8" t="e">
        <f t="shared" si="1169"/>
        <v>#N/A</v>
      </c>
      <c r="X3419" s="8" t="e">
        <f t="shared" si="1170"/>
        <v>#N/A</v>
      </c>
      <c r="Y3419" s="8" t="e">
        <f t="shared" si="1171"/>
        <v>#N/A</v>
      </c>
      <c r="Z3419" s="8" t="e">
        <f t="shared" si="1184"/>
        <v>#N/A</v>
      </c>
      <c r="AA3419" s="8" t="e">
        <f t="shared" si="1185"/>
        <v>#N/A</v>
      </c>
      <c r="AB3419" s="8" t="e">
        <f t="shared" si="1172"/>
        <v>#N/A</v>
      </c>
      <c r="AC3419" s="6" t="e">
        <f t="shared" si="1190"/>
        <v>#N/A</v>
      </c>
      <c r="AD3419" s="15" t="e">
        <f t="shared" si="1186"/>
        <v>#N/A</v>
      </c>
      <c r="AE3419" s="15" t="e">
        <f t="shared" si="1187"/>
        <v>#N/A</v>
      </c>
      <c r="AF3419" s="15" t="e">
        <f t="shared" si="1188"/>
        <v>#N/A</v>
      </c>
      <c r="AG3419" s="15" t="e">
        <f t="shared" si="1173"/>
        <v>#N/A</v>
      </c>
      <c r="AH3419" s="15" t="e">
        <f t="shared" si="1189"/>
        <v>#N/A</v>
      </c>
      <c r="AI3419" s="17" t="e">
        <f t="shared" si="1174"/>
        <v>#N/A</v>
      </c>
      <c r="AJ3419" s="17" t="e">
        <f t="shared" si="1175"/>
        <v>#N/A</v>
      </c>
      <c r="AK3419" s="17" t="e">
        <f t="shared" si="1176"/>
        <v>#N/A</v>
      </c>
      <c r="AL3419" s="17" t="e">
        <f t="shared" si="1177"/>
        <v>#N/A</v>
      </c>
      <c r="AM3419" s="17" t="e">
        <f t="shared" si="1178"/>
        <v>#N/A</v>
      </c>
      <c r="AN3419" s="17" t="e">
        <f t="shared" si="1179"/>
        <v>#N/A</v>
      </c>
      <c r="AO3419" s="17" t="e">
        <f t="shared" si="1183"/>
        <v>#N/A</v>
      </c>
      <c r="AP3419" s="17" t="e">
        <f t="shared" si="1180"/>
        <v>#N/A</v>
      </c>
      <c r="AQ3419" s="17" t="e">
        <f t="shared" si="1181"/>
        <v>#N/A</v>
      </c>
      <c r="AR3419" s="17" t="e">
        <f t="shared" si="1182"/>
        <v>#N/A</v>
      </c>
    </row>
    <row r="3420" spans="2:44" x14ac:dyDescent="0.25">
      <c r="B3420" t="e">
        <f>INDEX(RawData!$A$2:$A$1048576,MATCH(FmtData!$B$4+(ROW()-10),RawData!$A$2:$A$1048576,0))</f>
        <v>#N/A</v>
      </c>
      <c r="C34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0)</f>
        <v>#N/A</v>
      </c>
      <c r="D34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20" t="e">
        <f>INDEX(RawData!E$2:E$1048576,MATCH(FmtData!$B$4+(ROW()-10),RawData!$A$2:$A$1048576,0))</f>
        <v>#N/A</v>
      </c>
      <c r="F3420" t="e">
        <f>INDEX(RawData!F$2:F$1048576,MATCH(FmtData!$B$4+(ROW()-10),RawData!$A$2:$A$1048576,0))</f>
        <v>#N/A</v>
      </c>
      <c r="G3420" t="e">
        <f>INDEX(RawData!G$2:G$1048576,MATCH(FmtData!$B$4+(ROW()-10),RawData!$A$2:$A$1048576,0))</f>
        <v>#N/A</v>
      </c>
      <c r="H3420" t="e">
        <f>INDEX(RawData!H$2:H$1048576,MATCH(FmtData!$B$4+(ROW()-10),RawData!$A$2:$A$1048576,0))</f>
        <v>#N/A</v>
      </c>
      <c r="I3420" t="e">
        <f>INDEX(RawData!I$2:I$1048576,MATCH(FmtData!$B$4+(ROW()-10),RawData!$A$2:$A$1048576,0))</f>
        <v>#N/A</v>
      </c>
      <c r="J3420" t="e">
        <f>INDEX(RawData!J$2:J$1048576,MATCH(FmtData!$B$4+(ROW()-10),RawData!$A$2:$A$1048576,0))</f>
        <v>#N/A</v>
      </c>
      <c r="K3420" t="e">
        <f>INDEX(RawData!K$2:K$1048576,MATCH(FmtData!$B$4+(ROW()-10),RawData!$A$2:$A$1048576,0))</f>
        <v>#N/A</v>
      </c>
      <c r="L3420" t="e">
        <f>INDEX(RawData!L$2:L$1048576,MATCH(FmtData!$B$4+(ROW()-10),RawData!$A$2:$A$1048576,0))</f>
        <v>#N/A</v>
      </c>
      <c r="M3420" t="e">
        <f>INDEX(RawData!M$2:M$1048576,MATCH(FmtData!$B$4+(ROW()-10),RawData!$A$2:$A$1048576,0))</f>
        <v>#N/A</v>
      </c>
      <c r="N3420" t="e">
        <f>INDEX(RawData!N$2:N$1048576,MATCH(FmtData!$B$4+(ROW()-10),RawData!$A$2:$A$1048576,0))</f>
        <v>#N/A</v>
      </c>
      <c r="O3420" t="e">
        <f>INDEX(RawData!O$2:O$1048576,MATCH(FmtData!$B$4+(ROW()-10),RawData!$A$2:$A$1048576,0))</f>
        <v>#N/A</v>
      </c>
      <c r="P3420" t="e">
        <f>INDEX(RawData!P$2:P$1048576,MATCH(FmtData!$B$4+(ROW()-10),RawData!$A$2:$A$1048576,0))</f>
        <v>#N/A</v>
      </c>
      <c r="Q3420" t="e">
        <f>INDEX(RawData!Q$2:Q$1048576,MATCH(FmtData!$B$4+(ROW()-10),RawData!$A$2:$A$1048576,0))</f>
        <v>#N/A</v>
      </c>
      <c r="R3420" t="e">
        <f>INDEX(RawData!R$2:R$1048576,MATCH(FmtData!$B$4+(ROW()-10),RawData!$A$2:$A$1048576,0))</f>
        <v>#N/A</v>
      </c>
      <c r="S3420" t="e">
        <f>INDEX(RawData!S$2:S$1048576,MATCH(FmtData!$B$4+(ROW()-10),RawData!$A$2:$A$1048576,0))</f>
        <v>#N/A</v>
      </c>
      <c r="T3420" t="e">
        <f>INDEX(RawData!T$2:T$1048576,MATCH(FmtData!$B$4+(ROW()-10),RawData!$A$2:$A$1048576,0))</f>
        <v>#N/A</v>
      </c>
      <c r="U3420" t="e">
        <f>INDEX(RawData!U$2:U$1048576,MATCH(FmtData!$B$4+(ROW()-10),RawData!$A$2:$A$1048576,0))</f>
        <v>#N/A</v>
      </c>
      <c r="V3420" t="e">
        <f>INDEX(RawData!V$2:V$1048576,MATCH(FmtData!$B$4+(ROW()-10),RawData!$A$2:$A$1048576,0))</f>
        <v>#N/A</v>
      </c>
      <c r="W3420" s="8" t="e">
        <f t="shared" si="1169"/>
        <v>#N/A</v>
      </c>
      <c r="X3420" s="8" t="e">
        <f t="shared" si="1170"/>
        <v>#N/A</v>
      </c>
      <c r="Y3420" s="8" t="e">
        <f t="shared" si="1171"/>
        <v>#N/A</v>
      </c>
      <c r="Z3420" s="8" t="e">
        <f t="shared" si="1184"/>
        <v>#N/A</v>
      </c>
      <c r="AA3420" s="8" t="e">
        <f t="shared" si="1185"/>
        <v>#N/A</v>
      </c>
      <c r="AB3420" s="8" t="e">
        <f t="shared" si="1172"/>
        <v>#N/A</v>
      </c>
      <c r="AC3420" s="6" t="e">
        <f t="shared" si="1190"/>
        <v>#N/A</v>
      </c>
      <c r="AD3420" s="15" t="e">
        <f t="shared" si="1186"/>
        <v>#N/A</v>
      </c>
      <c r="AE3420" s="15" t="e">
        <f t="shared" si="1187"/>
        <v>#N/A</v>
      </c>
      <c r="AF3420" s="15" t="e">
        <f t="shared" si="1188"/>
        <v>#N/A</v>
      </c>
      <c r="AG3420" s="15" t="e">
        <f t="shared" si="1173"/>
        <v>#N/A</v>
      </c>
      <c r="AH3420" s="15" t="e">
        <f t="shared" si="1189"/>
        <v>#N/A</v>
      </c>
      <c r="AI3420" s="17" t="e">
        <f t="shared" si="1174"/>
        <v>#N/A</v>
      </c>
      <c r="AJ3420" s="17" t="e">
        <f t="shared" si="1175"/>
        <v>#N/A</v>
      </c>
      <c r="AK3420" s="17" t="e">
        <f t="shared" si="1176"/>
        <v>#N/A</v>
      </c>
      <c r="AL3420" s="17" t="e">
        <f t="shared" si="1177"/>
        <v>#N/A</v>
      </c>
      <c r="AM3420" s="17" t="e">
        <f t="shared" si="1178"/>
        <v>#N/A</v>
      </c>
      <c r="AN3420" s="17" t="e">
        <f t="shared" si="1179"/>
        <v>#N/A</v>
      </c>
      <c r="AO3420" s="17" t="e">
        <f t="shared" si="1183"/>
        <v>#N/A</v>
      </c>
      <c r="AP3420" s="17" t="e">
        <f t="shared" si="1180"/>
        <v>#N/A</v>
      </c>
      <c r="AQ3420" s="17" t="e">
        <f t="shared" si="1181"/>
        <v>#N/A</v>
      </c>
      <c r="AR3420" s="17" t="e">
        <f t="shared" si="1182"/>
        <v>#N/A</v>
      </c>
    </row>
    <row r="3421" spans="2:44" x14ac:dyDescent="0.25">
      <c r="B3421" t="e">
        <f>INDEX(RawData!$A$2:$A$1048576,MATCH(FmtData!$B$4+(ROW()-10),RawData!$A$2:$A$1048576,0))</f>
        <v>#N/A</v>
      </c>
      <c r="C34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1)</f>
        <v>#N/A</v>
      </c>
      <c r="D34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21" t="e">
        <f>INDEX(RawData!E$2:E$1048576,MATCH(FmtData!$B$4+(ROW()-10),RawData!$A$2:$A$1048576,0))</f>
        <v>#N/A</v>
      </c>
      <c r="F3421" t="e">
        <f>INDEX(RawData!F$2:F$1048576,MATCH(FmtData!$B$4+(ROW()-10),RawData!$A$2:$A$1048576,0))</f>
        <v>#N/A</v>
      </c>
      <c r="G3421" t="e">
        <f>INDEX(RawData!G$2:G$1048576,MATCH(FmtData!$B$4+(ROW()-10),RawData!$A$2:$A$1048576,0))</f>
        <v>#N/A</v>
      </c>
      <c r="H3421" t="e">
        <f>INDEX(RawData!H$2:H$1048576,MATCH(FmtData!$B$4+(ROW()-10),RawData!$A$2:$A$1048576,0))</f>
        <v>#N/A</v>
      </c>
      <c r="I3421" t="e">
        <f>INDEX(RawData!I$2:I$1048576,MATCH(FmtData!$B$4+(ROW()-10),RawData!$A$2:$A$1048576,0))</f>
        <v>#N/A</v>
      </c>
      <c r="J3421" t="e">
        <f>INDEX(RawData!J$2:J$1048576,MATCH(FmtData!$B$4+(ROW()-10),RawData!$A$2:$A$1048576,0))</f>
        <v>#N/A</v>
      </c>
      <c r="K3421" t="e">
        <f>INDEX(RawData!K$2:K$1048576,MATCH(FmtData!$B$4+(ROW()-10),RawData!$A$2:$A$1048576,0))</f>
        <v>#N/A</v>
      </c>
      <c r="L3421" t="e">
        <f>INDEX(RawData!L$2:L$1048576,MATCH(FmtData!$B$4+(ROW()-10),RawData!$A$2:$A$1048576,0))</f>
        <v>#N/A</v>
      </c>
      <c r="M3421" t="e">
        <f>INDEX(RawData!M$2:M$1048576,MATCH(FmtData!$B$4+(ROW()-10),RawData!$A$2:$A$1048576,0))</f>
        <v>#N/A</v>
      </c>
      <c r="N3421" t="e">
        <f>INDEX(RawData!N$2:N$1048576,MATCH(FmtData!$B$4+(ROW()-10),RawData!$A$2:$A$1048576,0))</f>
        <v>#N/A</v>
      </c>
      <c r="O3421" t="e">
        <f>INDEX(RawData!O$2:O$1048576,MATCH(FmtData!$B$4+(ROW()-10),RawData!$A$2:$A$1048576,0))</f>
        <v>#N/A</v>
      </c>
      <c r="P3421" t="e">
        <f>INDEX(RawData!P$2:P$1048576,MATCH(FmtData!$B$4+(ROW()-10),RawData!$A$2:$A$1048576,0))</f>
        <v>#N/A</v>
      </c>
      <c r="Q3421" t="e">
        <f>INDEX(RawData!Q$2:Q$1048576,MATCH(FmtData!$B$4+(ROW()-10),RawData!$A$2:$A$1048576,0))</f>
        <v>#N/A</v>
      </c>
      <c r="R3421" t="e">
        <f>INDEX(RawData!R$2:R$1048576,MATCH(FmtData!$B$4+(ROW()-10),RawData!$A$2:$A$1048576,0))</f>
        <v>#N/A</v>
      </c>
      <c r="S3421" t="e">
        <f>INDEX(RawData!S$2:S$1048576,MATCH(FmtData!$B$4+(ROW()-10),RawData!$A$2:$A$1048576,0))</f>
        <v>#N/A</v>
      </c>
      <c r="T3421" t="e">
        <f>INDEX(RawData!T$2:T$1048576,MATCH(FmtData!$B$4+(ROW()-10),RawData!$A$2:$A$1048576,0))</f>
        <v>#N/A</v>
      </c>
      <c r="U3421" t="e">
        <f>INDEX(RawData!U$2:U$1048576,MATCH(FmtData!$B$4+(ROW()-10),RawData!$A$2:$A$1048576,0))</f>
        <v>#N/A</v>
      </c>
      <c r="V3421" t="e">
        <f>INDEX(RawData!V$2:V$1048576,MATCH(FmtData!$B$4+(ROW()-10),RawData!$A$2:$A$1048576,0))</f>
        <v>#N/A</v>
      </c>
      <c r="W3421" s="8" t="e">
        <f t="shared" si="1169"/>
        <v>#N/A</v>
      </c>
      <c r="X3421" s="8" t="e">
        <f t="shared" si="1170"/>
        <v>#N/A</v>
      </c>
      <c r="Y3421" s="8" t="e">
        <f t="shared" si="1171"/>
        <v>#N/A</v>
      </c>
      <c r="Z3421" s="8" t="e">
        <f t="shared" si="1184"/>
        <v>#N/A</v>
      </c>
      <c r="AA3421" s="8" t="e">
        <f t="shared" si="1185"/>
        <v>#N/A</v>
      </c>
      <c r="AB3421" s="8" t="e">
        <f t="shared" si="1172"/>
        <v>#N/A</v>
      </c>
      <c r="AC3421" s="6" t="e">
        <f t="shared" si="1190"/>
        <v>#N/A</v>
      </c>
      <c r="AD3421" s="15" t="e">
        <f t="shared" si="1186"/>
        <v>#N/A</v>
      </c>
      <c r="AE3421" s="15" t="e">
        <f t="shared" si="1187"/>
        <v>#N/A</v>
      </c>
      <c r="AF3421" s="15" t="e">
        <f t="shared" si="1188"/>
        <v>#N/A</v>
      </c>
      <c r="AG3421" s="15" t="e">
        <f t="shared" si="1173"/>
        <v>#N/A</v>
      </c>
      <c r="AH3421" s="15" t="e">
        <f t="shared" si="1189"/>
        <v>#N/A</v>
      </c>
      <c r="AI3421" s="17" t="e">
        <f t="shared" si="1174"/>
        <v>#N/A</v>
      </c>
      <c r="AJ3421" s="17" t="e">
        <f t="shared" si="1175"/>
        <v>#N/A</v>
      </c>
      <c r="AK3421" s="17" t="e">
        <f t="shared" si="1176"/>
        <v>#N/A</v>
      </c>
      <c r="AL3421" s="17" t="e">
        <f t="shared" si="1177"/>
        <v>#N/A</v>
      </c>
      <c r="AM3421" s="17" t="e">
        <f t="shared" si="1178"/>
        <v>#N/A</v>
      </c>
      <c r="AN3421" s="17" t="e">
        <f t="shared" si="1179"/>
        <v>#N/A</v>
      </c>
      <c r="AO3421" s="17" t="e">
        <f t="shared" si="1183"/>
        <v>#N/A</v>
      </c>
      <c r="AP3421" s="17" t="e">
        <f t="shared" si="1180"/>
        <v>#N/A</v>
      </c>
      <c r="AQ3421" s="17" t="e">
        <f t="shared" si="1181"/>
        <v>#N/A</v>
      </c>
      <c r="AR3421" s="17" t="e">
        <f t="shared" si="1182"/>
        <v>#N/A</v>
      </c>
    </row>
    <row r="3422" spans="2:44" x14ac:dyDescent="0.25">
      <c r="B3422" t="e">
        <f>INDEX(RawData!$A$2:$A$1048576,MATCH(FmtData!$B$4+(ROW()-10),RawData!$A$2:$A$1048576,0))</f>
        <v>#N/A</v>
      </c>
      <c r="C34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2)</f>
        <v>#N/A</v>
      </c>
      <c r="D34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22" t="e">
        <f>INDEX(RawData!E$2:E$1048576,MATCH(FmtData!$B$4+(ROW()-10),RawData!$A$2:$A$1048576,0))</f>
        <v>#N/A</v>
      </c>
      <c r="F3422" t="e">
        <f>INDEX(RawData!F$2:F$1048576,MATCH(FmtData!$B$4+(ROW()-10),RawData!$A$2:$A$1048576,0))</f>
        <v>#N/A</v>
      </c>
      <c r="G3422" t="e">
        <f>INDEX(RawData!G$2:G$1048576,MATCH(FmtData!$B$4+(ROW()-10),RawData!$A$2:$A$1048576,0))</f>
        <v>#N/A</v>
      </c>
      <c r="H3422" t="e">
        <f>INDEX(RawData!H$2:H$1048576,MATCH(FmtData!$B$4+(ROW()-10),RawData!$A$2:$A$1048576,0))</f>
        <v>#N/A</v>
      </c>
      <c r="I3422" t="e">
        <f>INDEX(RawData!I$2:I$1048576,MATCH(FmtData!$B$4+(ROW()-10),RawData!$A$2:$A$1048576,0))</f>
        <v>#N/A</v>
      </c>
      <c r="J3422" t="e">
        <f>INDEX(RawData!J$2:J$1048576,MATCH(FmtData!$B$4+(ROW()-10),RawData!$A$2:$A$1048576,0))</f>
        <v>#N/A</v>
      </c>
      <c r="K3422" t="e">
        <f>INDEX(RawData!K$2:K$1048576,MATCH(FmtData!$B$4+(ROW()-10),RawData!$A$2:$A$1048576,0))</f>
        <v>#N/A</v>
      </c>
      <c r="L3422" t="e">
        <f>INDEX(RawData!L$2:L$1048576,MATCH(FmtData!$B$4+(ROW()-10),RawData!$A$2:$A$1048576,0))</f>
        <v>#N/A</v>
      </c>
      <c r="M3422" t="e">
        <f>INDEX(RawData!M$2:M$1048576,MATCH(FmtData!$B$4+(ROW()-10),RawData!$A$2:$A$1048576,0))</f>
        <v>#N/A</v>
      </c>
      <c r="N3422" t="e">
        <f>INDEX(RawData!N$2:N$1048576,MATCH(FmtData!$B$4+(ROW()-10),RawData!$A$2:$A$1048576,0))</f>
        <v>#N/A</v>
      </c>
      <c r="O3422" t="e">
        <f>INDEX(RawData!O$2:O$1048576,MATCH(FmtData!$B$4+(ROW()-10),RawData!$A$2:$A$1048576,0))</f>
        <v>#N/A</v>
      </c>
      <c r="P3422" t="e">
        <f>INDEX(RawData!P$2:P$1048576,MATCH(FmtData!$B$4+(ROW()-10),RawData!$A$2:$A$1048576,0))</f>
        <v>#N/A</v>
      </c>
      <c r="Q3422" t="e">
        <f>INDEX(RawData!Q$2:Q$1048576,MATCH(FmtData!$B$4+(ROW()-10),RawData!$A$2:$A$1048576,0))</f>
        <v>#N/A</v>
      </c>
      <c r="R3422" t="e">
        <f>INDEX(RawData!R$2:R$1048576,MATCH(FmtData!$B$4+(ROW()-10),RawData!$A$2:$A$1048576,0))</f>
        <v>#N/A</v>
      </c>
      <c r="S3422" t="e">
        <f>INDEX(RawData!S$2:S$1048576,MATCH(FmtData!$B$4+(ROW()-10),RawData!$A$2:$A$1048576,0))</f>
        <v>#N/A</v>
      </c>
      <c r="T3422" t="e">
        <f>INDEX(RawData!T$2:T$1048576,MATCH(FmtData!$B$4+(ROW()-10),RawData!$A$2:$A$1048576,0))</f>
        <v>#N/A</v>
      </c>
      <c r="U3422" t="e">
        <f>INDEX(RawData!U$2:U$1048576,MATCH(FmtData!$B$4+(ROW()-10),RawData!$A$2:$A$1048576,0))</f>
        <v>#N/A</v>
      </c>
      <c r="V3422" t="e">
        <f>INDEX(RawData!V$2:V$1048576,MATCH(FmtData!$B$4+(ROW()-10),RawData!$A$2:$A$1048576,0))</f>
        <v>#N/A</v>
      </c>
      <c r="W3422" s="8" t="e">
        <f t="shared" si="1169"/>
        <v>#N/A</v>
      </c>
      <c r="X3422" s="8" t="e">
        <f t="shared" si="1170"/>
        <v>#N/A</v>
      </c>
      <c r="Y3422" s="8" t="e">
        <f t="shared" si="1171"/>
        <v>#N/A</v>
      </c>
      <c r="Z3422" s="8" t="e">
        <f t="shared" si="1184"/>
        <v>#N/A</v>
      </c>
      <c r="AA3422" s="8" t="e">
        <f t="shared" si="1185"/>
        <v>#N/A</v>
      </c>
      <c r="AB3422" s="8" t="e">
        <f t="shared" si="1172"/>
        <v>#N/A</v>
      </c>
      <c r="AC3422" s="6" t="e">
        <f t="shared" si="1190"/>
        <v>#N/A</v>
      </c>
      <c r="AD3422" s="15" t="e">
        <f t="shared" si="1186"/>
        <v>#N/A</v>
      </c>
      <c r="AE3422" s="15" t="e">
        <f t="shared" si="1187"/>
        <v>#N/A</v>
      </c>
      <c r="AF3422" s="15" t="e">
        <f t="shared" si="1188"/>
        <v>#N/A</v>
      </c>
      <c r="AG3422" s="15" t="e">
        <f t="shared" si="1173"/>
        <v>#N/A</v>
      </c>
      <c r="AH3422" s="15" t="e">
        <f t="shared" si="1189"/>
        <v>#N/A</v>
      </c>
      <c r="AI3422" s="17" t="e">
        <f t="shared" si="1174"/>
        <v>#N/A</v>
      </c>
      <c r="AJ3422" s="17" t="e">
        <f t="shared" si="1175"/>
        <v>#N/A</v>
      </c>
      <c r="AK3422" s="17" t="e">
        <f t="shared" si="1176"/>
        <v>#N/A</v>
      </c>
      <c r="AL3422" s="17" t="e">
        <f t="shared" si="1177"/>
        <v>#N/A</v>
      </c>
      <c r="AM3422" s="17" t="e">
        <f t="shared" si="1178"/>
        <v>#N/A</v>
      </c>
      <c r="AN3422" s="17" t="e">
        <f t="shared" si="1179"/>
        <v>#N/A</v>
      </c>
      <c r="AO3422" s="17" t="e">
        <f t="shared" si="1183"/>
        <v>#N/A</v>
      </c>
      <c r="AP3422" s="17" t="e">
        <f t="shared" si="1180"/>
        <v>#N/A</v>
      </c>
      <c r="AQ3422" s="17" t="e">
        <f t="shared" si="1181"/>
        <v>#N/A</v>
      </c>
      <c r="AR3422" s="17" t="e">
        <f t="shared" si="1182"/>
        <v>#N/A</v>
      </c>
    </row>
    <row r="3423" spans="2:44" x14ac:dyDescent="0.25">
      <c r="B3423" t="e">
        <f>INDEX(RawData!$A$2:$A$1048576,MATCH(FmtData!$B$4+(ROW()-10),RawData!$A$2:$A$1048576,0))</f>
        <v>#N/A</v>
      </c>
      <c r="C34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3)</f>
        <v>#N/A</v>
      </c>
      <c r="D34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23" t="e">
        <f>INDEX(RawData!E$2:E$1048576,MATCH(FmtData!$B$4+(ROW()-10),RawData!$A$2:$A$1048576,0))</f>
        <v>#N/A</v>
      </c>
      <c r="F3423" t="e">
        <f>INDEX(RawData!F$2:F$1048576,MATCH(FmtData!$B$4+(ROW()-10),RawData!$A$2:$A$1048576,0))</f>
        <v>#N/A</v>
      </c>
      <c r="G3423" t="e">
        <f>INDEX(RawData!G$2:G$1048576,MATCH(FmtData!$B$4+(ROW()-10),RawData!$A$2:$A$1048576,0))</f>
        <v>#N/A</v>
      </c>
      <c r="H3423" t="e">
        <f>INDEX(RawData!H$2:H$1048576,MATCH(FmtData!$B$4+(ROW()-10),RawData!$A$2:$A$1048576,0))</f>
        <v>#N/A</v>
      </c>
      <c r="I3423" t="e">
        <f>INDEX(RawData!I$2:I$1048576,MATCH(FmtData!$B$4+(ROW()-10),RawData!$A$2:$A$1048576,0))</f>
        <v>#N/A</v>
      </c>
      <c r="J3423" t="e">
        <f>INDEX(RawData!J$2:J$1048576,MATCH(FmtData!$B$4+(ROW()-10),RawData!$A$2:$A$1048576,0))</f>
        <v>#N/A</v>
      </c>
      <c r="K3423" t="e">
        <f>INDEX(RawData!K$2:K$1048576,MATCH(FmtData!$B$4+(ROW()-10),RawData!$A$2:$A$1048576,0))</f>
        <v>#N/A</v>
      </c>
      <c r="L3423" t="e">
        <f>INDEX(RawData!L$2:L$1048576,MATCH(FmtData!$B$4+(ROW()-10),RawData!$A$2:$A$1048576,0))</f>
        <v>#N/A</v>
      </c>
      <c r="M3423" t="e">
        <f>INDEX(RawData!M$2:M$1048576,MATCH(FmtData!$B$4+(ROW()-10),RawData!$A$2:$A$1048576,0))</f>
        <v>#N/A</v>
      </c>
      <c r="N3423" t="e">
        <f>INDEX(RawData!N$2:N$1048576,MATCH(FmtData!$B$4+(ROW()-10),RawData!$A$2:$A$1048576,0))</f>
        <v>#N/A</v>
      </c>
      <c r="O3423" t="e">
        <f>INDEX(RawData!O$2:O$1048576,MATCH(FmtData!$B$4+(ROW()-10),RawData!$A$2:$A$1048576,0))</f>
        <v>#N/A</v>
      </c>
      <c r="P3423" t="e">
        <f>INDEX(RawData!P$2:P$1048576,MATCH(FmtData!$B$4+(ROW()-10),RawData!$A$2:$A$1048576,0))</f>
        <v>#N/A</v>
      </c>
      <c r="Q3423" t="e">
        <f>INDEX(RawData!Q$2:Q$1048576,MATCH(FmtData!$B$4+(ROW()-10),RawData!$A$2:$A$1048576,0))</f>
        <v>#N/A</v>
      </c>
      <c r="R3423" t="e">
        <f>INDEX(RawData!R$2:R$1048576,MATCH(FmtData!$B$4+(ROW()-10),RawData!$A$2:$A$1048576,0))</f>
        <v>#N/A</v>
      </c>
      <c r="S3423" t="e">
        <f>INDEX(RawData!S$2:S$1048576,MATCH(FmtData!$B$4+(ROW()-10),RawData!$A$2:$A$1048576,0))</f>
        <v>#N/A</v>
      </c>
      <c r="T3423" t="e">
        <f>INDEX(RawData!T$2:T$1048576,MATCH(FmtData!$B$4+(ROW()-10),RawData!$A$2:$A$1048576,0))</f>
        <v>#N/A</v>
      </c>
      <c r="U3423" t="e">
        <f>INDEX(RawData!U$2:U$1048576,MATCH(FmtData!$B$4+(ROW()-10),RawData!$A$2:$A$1048576,0))</f>
        <v>#N/A</v>
      </c>
      <c r="V3423" t="e">
        <f>INDEX(RawData!V$2:V$1048576,MATCH(FmtData!$B$4+(ROW()-10),RawData!$A$2:$A$1048576,0))</f>
        <v>#N/A</v>
      </c>
      <c r="W3423" s="8" t="e">
        <f t="shared" si="1169"/>
        <v>#N/A</v>
      </c>
      <c r="X3423" s="8" t="e">
        <f t="shared" si="1170"/>
        <v>#N/A</v>
      </c>
      <c r="Y3423" s="8" t="e">
        <f t="shared" si="1171"/>
        <v>#N/A</v>
      </c>
      <c r="Z3423" s="8" t="e">
        <f t="shared" si="1184"/>
        <v>#N/A</v>
      </c>
      <c r="AA3423" s="8" t="e">
        <f t="shared" si="1185"/>
        <v>#N/A</v>
      </c>
      <c r="AB3423" s="8" t="e">
        <f t="shared" si="1172"/>
        <v>#N/A</v>
      </c>
      <c r="AC3423" s="6" t="e">
        <f t="shared" si="1190"/>
        <v>#N/A</v>
      </c>
      <c r="AD3423" s="15" t="e">
        <f t="shared" si="1186"/>
        <v>#N/A</v>
      </c>
      <c r="AE3423" s="15" t="e">
        <f t="shared" si="1187"/>
        <v>#N/A</v>
      </c>
      <c r="AF3423" s="15" t="e">
        <f t="shared" si="1188"/>
        <v>#N/A</v>
      </c>
      <c r="AG3423" s="15" t="e">
        <f t="shared" si="1173"/>
        <v>#N/A</v>
      </c>
      <c r="AH3423" s="15" t="e">
        <f t="shared" si="1189"/>
        <v>#N/A</v>
      </c>
      <c r="AI3423" s="17" t="e">
        <f t="shared" si="1174"/>
        <v>#N/A</v>
      </c>
      <c r="AJ3423" s="17" t="e">
        <f t="shared" si="1175"/>
        <v>#N/A</v>
      </c>
      <c r="AK3423" s="17" t="e">
        <f t="shared" si="1176"/>
        <v>#N/A</v>
      </c>
      <c r="AL3423" s="17" t="e">
        <f t="shared" si="1177"/>
        <v>#N/A</v>
      </c>
      <c r="AM3423" s="17" t="e">
        <f t="shared" si="1178"/>
        <v>#N/A</v>
      </c>
      <c r="AN3423" s="17" t="e">
        <f t="shared" si="1179"/>
        <v>#N/A</v>
      </c>
      <c r="AO3423" s="17" t="e">
        <f t="shared" si="1183"/>
        <v>#N/A</v>
      </c>
      <c r="AP3423" s="17" t="e">
        <f t="shared" si="1180"/>
        <v>#N/A</v>
      </c>
      <c r="AQ3423" s="17" t="e">
        <f t="shared" si="1181"/>
        <v>#N/A</v>
      </c>
      <c r="AR3423" s="17" t="e">
        <f t="shared" si="1182"/>
        <v>#N/A</v>
      </c>
    </row>
    <row r="3424" spans="2:44" x14ac:dyDescent="0.25">
      <c r="B3424" t="e">
        <f>INDEX(RawData!$A$2:$A$1048576,MATCH(FmtData!$B$4+(ROW()-10),RawData!$A$2:$A$1048576,0))</f>
        <v>#N/A</v>
      </c>
      <c r="C34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4)</f>
        <v>#N/A</v>
      </c>
      <c r="D34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24" t="e">
        <f>INDEX(RawData!E$2:E$1048576,MATCH(FmtData!$B$4+(ROW()-10),RawData!$A$2:$A$1048576,0))</f>
        <v>#N/A</v>
      </c>
      <c r="F3424" t="e">
        <f>INDEX(RawData!F$2:F$1048576,MATCH(FmtData!$B$4+(ROW()-10),RawData!$A$2:$A$1048576,0))</f>
        <v>#N/A</v>
      </c>
      <c r="G3424" t="e">
        <f>INDEX(RawData!G$2:G$1048576,MATCH(FmtData!$B$4+(ROW()-10),RawData!$A$2:$A$1048576,0))</f>
        <v>#N/A</v>
      </c>
      <c r="H3424" t="e">
        <f>INDEX(RawData!H$2:H$1048576,MATCH(FmtData!$B$4+(ROW()-10),RawData!$A$2:$A$1048576,0))</f>
        <v>#N/A</v>
      </c>
      <c r="I3424" t="e">
        <f>INDEX(RawData!I$2:I$1048576,MATCH(FmtData!$B$4+(ROW()-10),RawData!$A$2:$A$1048576,0))</f>
        <v>#N/A</v>
      </c>
      <c r="J3424" t="e">
        <f>INDEX(RawData!J$2:J$1048576,MATCH(FmtData!$B$4+(ROW()-10),RawData!$A$2:$A$1048576,0))</f>
        <v>#N/A</v>
      </c>
      <c r="K3424" t="e">
        <f>INDEX(RawData!K$2:K$1048576,MATCH(FmtData!$B$4+(ROW()-10),RawData!$A$2:$A$1048576,0))</f>
        <v>#N/A</v>
      </c>
      <c r="L3424" t="e">
        <f>INDEX(RawData!L$2:L$1048576,MATCH(FmtData!$B$4+(ROW()-10),RawData!$A$2:$A$1048576,0))</f>
        <v>#N/A</v>
      </c>
      <c r="M3424" t="e">
        <f>INDEX(RawData!M$2:M$1048576,MATCH(FmtData!$B$4+(ROW()-10),RawData!$A$2:$A$1048576,0))</f>
        <v>#N/A</v>
      </c>
      <c r="N3424" t="e">
        <f>INDEX(RawData!N$2:N$1048576,MATCH(FmtData!$B$4+(ROW()-10),RawData!$A$2:$A$1048576,0))</f>
        <v>#N/A</v>
      </c>
      <c r="O3424" t="e">
        <f>INDEX(RawData!O$2:O$1048576,MATCH(FmtData!$B$4+(ROW()-10),RawData!$A$2:$A$1048576,0))</f>
        <v>#N/A</v>
      </c>
      <c r="P3424" t="e">
        <f>INDEX(RawData!P$2:P$1048576,MATCH(FmtData!$B$4+(ROW()-10),RawData!$A$2:$A$1048576,0))</f>
        <v>#N/A</v>
      </c>
      <c r="Q3424" t="e">
        <f>INDEX(RawData!Q$2:Q$1048576,MATCH(FmtData!$B$4+(ROW()-10),RawData!$A$2:$A$1048576,0))</f>
        <v>#N/A</v>
      </c>
      <c r="R3424" t="e">
        <f>INDEX(RawData!R$2:R$1048576,MATCH(FmtData!$B$4+(ROW()-10),RawData!$A$2:$A$1048576,0))</f>
        <v>#N/A</v>
      </c>
      <c r="S3424" t="e">
        <f>INDEX(RawData!S$2:S$1048576,MATCH(FmtData!$B$4+(ROW()-10),RawData!$A$2:$A$1048576,0))</f>
        <v>#N/A</v>
      </c>
      <c r="T3424" t="e">
        <f>INDEX(RawData!T$2:T$1048576,MATCH(FmtData!$B$4+(ROW()-10),RawData!$A$2:$A$1048576,0))</f>
        <v>#N/A</v>
      </c>
      <c r="U3424" t="e">
        <f>INDEX(RawData!U$2:U$1048576,MATCH(FmtData!$B$4+(ROW()-10),RawData!$A$2:$A$1048576,0))</f>
        <v>#N/A</v>
      </c>
      <c r="V3424" t="e">
        <f>INDEX(RawData!V$2:V$1048576,MATCH(FmtData!$B$4+(ROW()-10),RawData!$A$2:$A$1048576,0))</f>
        <v>#N/A</v>
      </c>
      <c r="W3424" s="8" t="e">
        <f t="shared" si="1169"/>
        <v>#N/A</v>
      </c>
      <c r="X3424" s="8" t="e">
        <f t="shared" si="1170"/>
        <v>#N/A</v>
      </c>
      <c r="Y3424" s="8" t="e">
        <f t="shared" si="1171"/>
        <v>#N/A</v>
      </c>
      <c r="Z3424" s="8" t="e">
        <f t="shared" si="1184"/>
        <v>#N/A</v>
      </c>
      <c r="AA3424" s="8" t="e">
        <f t="shared" si="1185"/>
        <v>#N/A</v>
      </c>
      <c r="AB3424" s="8" t="e">
        <f t="shared" si="1172"/>
        <v>#N/A</v>
      </c>
      <c r="AC3424" s="6" t="e">
        <f t="shared" si="1190"/>
        <v>#N/A</v>
      </c>
      <c r="AD3424" s="15" t="e">
        <f t="shared" si="1186"/>
        <v>#N/A</v>
      </c>
      <c r="AE3424" s="15" t="e">
        <f t="shared" si="1187"/>
        <v>#N/A</v>
      </c>
      <c r="AF3424" s="15" t="e">
        <f t="shared" si="1188"/>
        <v>#N/A</v>
      </c>
      <c r="AG3424" s="15" t="e">
        <f t="shared" si="1173"/>
        <v>#N/A</v>
      </c>
      <c r="AH3424" s="15" t="e">
        <f t="shared" si="1189"/>
        <v>#N/A</v>
      </c>
      <c r="AI3424" s="17" t="e">
        <f t="shared" si="1174"/>
        <v>#N/A</v>
      </c>
      <c r="AJ3424" s="17" t="e">
        <f t="shared" si="1175"/>
        <v>#N/A</v>
      </c>
      <c r="AK3424" s="17" t="e">
        <f t="shared" si="1176"/>
        <v>#N/A</v>
      </c>
      <c r="AL3424" s="17" t="e">
        <f t="shared" si="1177"/>
        <v>#N/A</v>
      </c>
      <c r="AM3424" s="17" t="e">
        <f t="shared" si="1178"/>
        <v>#N/A</v>
      </c>
      <c r="AN3424" s="17" t="e">
        <f t="shared" si="1179"/>
        <v>#N/A</v>
      </c>
      <c r="AO3424" s="17" t="e">
        <f t="shared" si="1183"/>
        <v>#N/A</v>
      </c>
      <c r="AP3424" s="17" t="e">
        <f t="shared" si="1180"/>
        <v>#N/A</v>
      </c>
      <c r="AQ3424" s="17" t="e">
        <f t="shared" si="1181"/>
        <v>#N/A</v>
      </c>
      <c r="AR3424" s="17" t="e">
        <f t="shared" si="1182"/>
        <v>#N/A</v>
      </c>
    </row>
    <row r="3425" spans="2:44" x14ac:dyDescent="0.25">
      <c r="B3425" t="e">
        <f>INDEX(RawData!$A$2:$A$1048576,MATCH(FmtData!$B$4+(ROW()-10),RawData!$A$2:$A$1048576,0))</f>
        <v>#N/A</v>
      </c>
      <c r="C34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5)</f>
        <v>#N/A</v>
      </c>
      <c r="D34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25" t="e">
        <f>INDEX(RawData!E$2:E$1048576,MATCH(FmtData!$B$4+(ROW()-10),RawData!$A$2:$A$1048576,0))</f>
        <v>#N/A</v>
      </c>
      <c r="F3425" t="e">
        <f>INDEX(RawData!F$2:F$1048576,MATCH(FmtData!$B$4+(ROW()-10),RawData!$A$2:$A$1048576,0))</f>
        <v>#N/A</v>
      </c>
      <c r="G3425" t="e">
        <f>INDEX(RawData!G$2:G$1048576,MATCH(FmtData!$B$4+(ROW()-10),RawData!$A$2:$A$1048576,0))</f>
        <v>#N/A</v>
      </c>
      <c r="H3425" t="e">
        <f>INDEX(RawData!H$2:H$1048576,MATCH(FmtData!$B$4+(ROW()-10),RawData!$A$2:$A$1048576,0))</f>
        <v>#N/A</v>
      </c>
      <c r="I3425" t="e">
        <f>INDEX(RawData!I$2:I$1048576,MATCH(FmtData!$B$4+(ROW()-10),RawData!$A$2:$A$1048576,0))</f>
        <v>#N/A</v>
      </c>
      <c r="J3425" t="e">
        <f>INDEX(RawData!J$2:J$1048576,MATCH(FmtData!$B$4+(ROW()-10),RawData!$A$2:$A$1048576,0))</f>
        <v>#N/A</v>
      </c>
      <c r="K3425" t="e">
        <f>INDEX(RawData!K$2:K$1048576,MATCH(FmtData!$B$4+(ROW()-10),RawData!$A$2:$A$1048576,0))</f>
        <v>#N/A</v>
      </c>
      <c r="L3425" t="e">
        <f>INDEX(RawData!L$2:L$1048576,MATCH(FmtData!$B$4+(ROW()-10),RawData!$A$2:$A$1048576,0))</f>
        <v>#N/A</v>
      </c>
      <c r="M3425" t="e">
        <f>INDEX(RawData!M$2:M$1048576,MATCH(FmtData!$B$4+(ROW()-10),RawData!$A$2:$A$1048576,0))</f>
        <v>#N/A</v>
      </c>
      <c r="N3425" t="e">
        <f>INDEX(RawData!N$2:N$1048576,MATCH(FmtData!$B$4+(ROW()-10),RawData!$A$2:$A$1048576,0))</f>
        <v>#N/A</v>
      </c>
      <c r="O3425" t="e">
        <f>INDEX(RawData!O$2:O$1048576,MATCH(FmtData!$B$4+(ROW()-10),RawData!$A$2:$A$1048576,0))</f>
        <v>#N/A</v>
      </c>
      <c r="P3425" t="e">
        <f>INDEX(RawData!P$2:P$1048576,MATCH(FmtData!$B$4+(ROW()-10),RawData!$A$2:$A$1048576,0))</f>
        <v>#N/A</v>
      </c>
      <c r="Q3425" t="e">
        <f>INDEX(RawData!Q$2:Q$1048576,MATCH(FmtData!$B$4+(ROW()-10),RawData!$A$2:$A$1048576,0))</f>
        <v>#N/A</v>
      </c>
      <c r="R3425" t="e">
        <f>INDEX(RawData!R$2:R$1048576,MATCH(FmtData!$B$4+(ROW()-10),RawData!$A$2:$A$1048576,0))</f>
        <v>#N/A</v>
      </c>
      <c r="S3425" t="e">
        <f>INDEX(RawData!S$2:S$1048576,MATCH(FmtData!$B$4+(ROW()-10),RawData!$A$2:$A$1048576,0))</f>
        <v>#N/A</v>
      </c>
      <c r="T3425" t="e">
        <f>INDEX(RawData!T$2:T$1048576,MATCH(FmtData!$B$4+(ROW()-10),RawData!$A$2:$A$1048576,0))</f>
        <v>#N/A</v>
      </c>
      <c r="U3425" t="e">
        <f>INDEX(RawData!U$2:U$1048576,MATCH(FmtData!$B$4+(ROW()-10),RawData!$A$2:$A$1048576,0))</f>
        <v>#N/A</v>
      </c>
      <c r="V3425" t="e">
        <f>INDEX(RawData!V$2:V$1048576,MATCH(FmtData!$B$4+(ROW()-10),RawData!$A$2:$A$1048576,0))</f>
        <v>#N/A</v>
      </c>
      <c r="W3425" s="8" t="e">
        <f t="shared" si="1169"/>
        <v>#N/A</v>
      </c>
      <c r="X3425" s="8" t="e">
        <f t="shared" si="1170"/>
        <v>#N/A</v>
      </c>
      <c r="Y3425" s="8" t="e">
        <f t="shared" si="1171"/>
        <v>#N/A</v>
      </c>
      <c r="Z3425" s="8" t="e">
        <f t="shared" si="1184"/>
        <v>#N/A</v>
      </c>
      <c r="AA3425" s="8" t="e">
        <f t="shared" si="1185"/>
        <v>#N/A</v>
      </c>
      <c r="AB3425" s="8" t="e">
        <f t="shared" si="1172"/>
        <v>#N/A</v>
      </c>
      <c r="AC3425" s="6" t="e">
        <f t="shared" si="1190"/>
        <v>#N/A</v>
      </c>
      <c r="AD3425" s="15" t="e">
        <f t="shared" si="1186"/>
        <v>#N/A</v>
      </c>
      <c r="AE3425" s="15" t="e">
        <f t="shared" si="1187"/>
        <v>#N/A</v>
      </c>
      <c r="AF3425" s="15" t="e">
        <f t="shared" si="1188"/>
        <v>#N/A</v>
      </c>
      <c r="AG3425" s="15" t="e">
        <f t="shared" si="1173"/>
        <v>#N/A</v>
      </c>
      <c r="AH3425" s="15" t="e">
        <f t="shared" si="1189"/>
        <v>#N/A</v>
      </c>
      <c r="AI3425" s="17" t="e">
        <f t="shared" si="1174"/>
        <v>#N/A</v>
      </c>
      <c r="AJ3425" s="17" t="e">
        <f t="shared" si="1175"/>
        <v>#N/A</v>
      </c>
      <c r="AK3425" s="17" t="e">
        <f t="shared" si="1176"/>
        <v>#N/A</v>
      </c>
      <c r="AL3425" s="17" t="e">
        <f t="shared" si="1177"/>
        <v>#N/A</v>
      </c>
      <c r="AM3425" s="17" t="e">
        <f t="shared" si="1178"/>
        <v>#N/A</v>
      </c>
      <c r="AN3425" s="17" t="e">
        <f t="shared" si="1179"/>
        <v>#N/A</v>
      </c>
      <c r="AO3425" s="17" t="e">
        <f t="shared" si="1183"/>
        <v>#N/A</v>
      </c>
      <c r="AP3425" s="17" t="e">
        <f t="shared" si="1180"/>
        <v>#N/A</v>
      </c>
      <c r="AQ3425" s="17" t="e">
        <f t="shared" si="1181"/>
        <v>#N/A</v>
      </c>
      <c r="AR3425" s="17" t="e">
        <f t="shared" si="1182"/>
        <v>#N/A</v>
      </c>
    </row>
    <row r="3426" spans="2:44" x14ac:dyDescent="0.25">
      <c r="B3426" t="e">
        <f>INDEX(RawData!$A$2:$A$1048576,MATCH(FmtData!$B$4+(ROW()-10),RawData!$A$2:$A$1048576,0))</f>
        <v>#N/A</v>
      </c>
      <c r="C34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6)</f>
        <v>#N/A</v>
      </c>
      <c r="D34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26" t="e">
        <f>INDEX(RawData!E$2:E$1048576,MATCH(FmtData!$B$4+(ROW()-10),RawData!$A$2:$A$1048576,0))</f>
        <v>#N/A</v>
      </c>
      <c r="F3426" t="e">
        <f>INDEX(RawData!F$2:F$1048576,MATCH(FmtData!$B$4+(ROW()-10),RawData!$A$2:$A$1048576,0))</f>
        <v>#N/A</v>
      </c>
      <c r="G3426" t="e">
        <f>INDEX(RawData!G$2:G$1048576,MATCH(FmtData!$B$4+(ROW()-10),RawData!$A$2:$A$1048576,0))</f>
        <v>#N/A</v>
      </c>
      <c r="H3426" t="e">
        <f>INDEX(RawData!H$2:H$1048576,MATCH(FmtData!$B$4+(ROW()-10),RawData!$A$2:$A$1048576,0))</f>
        <v>#N/A</v>
      </c>
      <c r="I3426" t="e">
        <f>INDEX(RawData!I$2:I$1048576,MATCH(FmtData!$B$4+(ROW()-10),RawData!$A$2:$A$1048576,0))</f>
        <v>#N/A</v>
      </c>
      <c r="J3426" t="e">
        <f>INDEX(RawData!J$2:J$1048576,MATCH(FmtData!$B$4+(ROW()-10),RawData!$A$2:$A$1048576,0))</f>
        <v>#N/A</v>
      </c>
      <c r="K3426" t="e">
        <f>INDEX(RawData!K$2:K$1048576,MATCH(FmtData!$B$4+(ROW()-10),RawData!$A$2:$A$1048576,0))</f>
        <v>#N/A</v>
      </c>
      <c r="L3426" t="e">
        <f>INDEX(RawData!L$2:L$1048576,MATCH(FmtData!$B$4+(ROW()-10),RawData!$A$2:$A$1048576,0))</f>
        <v>#N/A</v>
      </c>
      <c r="M3426" t="e">
        <f>INDEX(RawData!M$2:M$1048576,MATCH(FmtData!$B$4+(ROW()-10),RawData!$A$2:$A$1048576,0))</f>
        <v>#N/A</v>
      </c>
      <c r="N3426" t="e">
        <f>INDEX(RawData!N$2:N$1048576,MATCH(FmtData!$B$4+(ROW()-10),RawData!$A$2:$A$1048576,0))</f>
        <v>#N/A</v>
      </c>
      <c r="O3426" t="e">
        <f>INDEX(RawData!O$2:O$1048576,MATCH(FmtData!$B$4+(ROW()-10),RawData!$A$2:$A$1048576,0))</f>
        <v>#N/A</v>
      </c>
      <c r="P3426" t="e">
        <f>INDEX(RawData!P$2:P$1048576,MATCH(FmtData!$B$4+(ROW()-10),RawData!$A$2:$A$1048576,0))</f>
        <v>#N/A</v>
      </c>
      <c r="Q3426" t="e">
        <f>INDEX(RawData!Q$2:Q$1048576,MATCH(FmtData!$B$4+(ROW()-10),RawData!$A$2:$A$1048576,0))</f>
        <v>#N/A</v>
      </c>
      <c r="R3426" t="e">
        <f>INDEX(RawData!R$2:R$1048576,MATCH(FmtData!$B$4+(ROW()-10),RawData!$A$2:$A$1048576,0))</f>
        <v>#N/A</v>
      </c>
      <c r="S3426" t="e">
        <f>INDEX(RawData!S$2:S$1048576,MATCH(FmtData!$B$4+(ROW()-10),RawData!$A$2:$A$1048576,0))</f>
        <v>#N/A</v>
      </c>
      <c r="T3426" t="e">
        <f>INDEX(RawData!T$2:T$1048576,MATCH(FmtData!$B$4+(ROW()-10),RawData!$A$2:$A$1048576,0))</f>
        <v>#N/A</v>
      </c>
      <c r="U3426" t="e">
        <f>INDEX(RawData!U$2:U$1048576,MATCH(FmtData!$B$4+(ROW()-10),RawData!$A$2:$A$1048576,0))</f>
        <v>#N/A</v>
      </c>
      <c r="V3426" t="e">
        <f>INDEX(RawData!V$2:V$1048576,MATCH(FmtData!$B$4+(ROW()-10),RawData!$A$2:$A$1048576,0))</f>
        <v>#N/A</v>
      </c>
      <c r="W3426" s="8" t="e">
        <f t="shared" si="1169"/>
        <v>#N/A</v>
      </c>
      <c r="X3426" s="8" t="e">
        <f t="shared" si="1170"/>
        <v>#N/A</v>
      </c>
      <c r="Y3426" s="8" t="e">
        <f t="shared" si="1171"/>
        <v>#N/A</v>
      </c>
      <c r="Z3426" s="8" t="e">
        <f t="shared" si="1184"/>
        <v>#N/A</v>
      </c>
      <c r="AA3426" s="8" t="e">
        <f t="shared" si="1185"/>
        <v>#N/A</v>
      </c>
      <c r="AB3426" s="8" t="e">
        <f t="shared" si="1172"/>
        <v>#N/A</v>
      </c>
      <c r="AC3426" s="6" t="e">
        <f t="shared" si="1190"/>
        <v>#N/A</v>
      </c>
      <c r="AD3426" s="15" t="e">
        <f t="shared" si="1186"/>
        <v>#N/A</v>
      </c>
      <c r="AE3426" s="15" t="e">
        <f t="shared" si="1187"/>
        <v>#N/A</v>
      </c>
      <c r="AF3426" s="15" t="e">
        <f t="shared" si="1188"/>
        <v>#N/A</v>
      </c>
      <c r="AG3426" s="15" t="e">
        <f t="shared" si="1173"/>
        <v>#N/A</v>
      </c>
      <c r="AH3426" s="15" t="e">
        <f t="shared" si="1189"/>
        <v>#N/A</v>
      </c>
      <c r="AI3426" s="17" t="e">
        <f t="shared" si="1174"/>
        <v>#N/A</v>
      </c>
      <c r="AJ3426" s="17" t="e">
        <f t="shared" si="1175"/>
        <v>#N/A</v>
      </c>
      <c r="AK3426" s="17" t="e">
        <f t="shared" si="1176"/>
        <v>#N/A</v>
      </c>
      <c r="AL3426" s="17" t="e">
        <f t="shared" si="1177"/>
        <v>#N/A</v>
      </c>
      <c r="AM3426" s="17" t="e">
        <f t="shared" si="1178"/>
        <v>#N/A</v>
      </c>
      <c r="AN3426" s="17" t="e">
        <f t="shared" si="1179"/>
        <v>#N/A</v>
      </c>
      <c r="AO3426" s="17" t="e">
        <f t="shared" si="1183"/>
        <v>#N/A</v>
      </c>
      <c r="AP3426" s="17" t="e">
        <f t="shared" si="1180"/>
        <v>#N/A</v>
      </c>
      <c r="AQ3426" s="17" t="e">
        <f t="shared" si="1181"/>
        <v>#N/A</v>
      </c>
      <c r="AR3426" s="17" t="e">
        <f t="shared" si="1182"/>
        <v>#N/A</v>
      </c>
    </row>
    <row r="3427" spans="2:44" x14ac:dyDescent="0.25">
      <c r="B3427" t="e">
        <f>INDEX(RawData!$A$2:$A$1048576,MATCH(FmtData!$B$4+(ROW()-10),RawData!$A$2:$A$1048576,0))</f>
        <v>#N/A</v>
      </c>
      <c r="C34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7)</f>
        <v>#N/A</v>
      </c>
      <c r="D34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27" t="e">
        <f>INDEX(RawData!E$2:E$1048576,MATCH(FmtData!$B$4+(ROW()-10),RawData!$A$2:$A$1048576,0))</f>
        <v>#N/A</v>
      </c>
      <c r="F3427" t="e">
        <f>INDEX(RawData!F$2:F$1048576,MATCH(FmtData!$B$4+(ROW()-10),RawData!$A$2:$A$1048576,0))</f>
        <v>#N/A</v>
      </c>
      <c r="G3427" t="e">
        <f>INDEX(RawData!G$2:G$1048576,MATCH(FmtData!$B$4+(ROW()-10),RawData!$A$2:$A$1048576,0))</f>
        <v>#N/A</v>
      </c>
      <c r="H3427" t="e">
        <f>INDEX(RawData!H$2:H$1048576,MATCH(FmtData!$B$4+(ROW()-10),RawData!$A$2:$A$1048576,0))</f>
        <v>#N/A</v>
      </c>
      <c r="I3427" t="e">
        <f>INDEX(RawData!I$2:I$1048576,MATCH(FmtData!$B$4+(ROW()-10),RawData!$A$2:$A$1048576,0))</f>
        <v>#N/A</v>
      </c>
      <c r="J3427" t="e">
        <f>INDEX(RawData!J$2:J$1048576,MATCH(FmtData!$B$4+(ROW()-10),RawData!$A$2:$A$1048576,0))</f>
        <v>#N/A</v>
      </c>
      <c r="K3427" t="e">
        <f>INDEX(RawData!K$2:K$1048576,MATCH(FmtData!$B$4+(ROW()-10),RawData!$A$2:$A$1048576,0))</f>
        <v>#N/A</v>
      </c>
      <c r="L3427" t="e">
        <f>INDEX(RawData!L$2:L$1048576,MATCH(FmtData!$B$4+(ROW()-10),RawData!$A$2:$A$1048576,0))</f>
        <v>#N/A</v>
      </c>
      <c r="M3427" t="e">
        <f>INDEX(RawData!M$2:M$1048576,MATCH(FmtData!$B$4+(ROW()-10),RawData!$A$2:$A$1048576,0))</f>
        <v>#N/A</v>
      </c>
      <c r="N3427" t="e">
        <f>INDEX(RawData!N$2:N$1048576,MATCH(FmtData!$B$4+(ROW()-10),RawData!$A$2:$A$1048576,0))</f>
        <v>#N/A</v>
      </c>
      <c r="O3427" t="e">
        <f>INDEX(RawData!O$2:O$1048576,MATCH(FmtData!$B$4+(ROW()-10),RawData!$A$2:$A$1048576,0))</f>
        <v>#N/A</v>
      </c>
      <c r="P3427" t="e">
        <f>INDEX(RawData!P$2:P$1048576,MATCH(FmtData!$B$4+(ROW()-10),RawData!$A$2:$A$1048576,0))</f>
        <v>#N/A</v>
      </c>
      <c r="Q3427" t="e">
        <f>INDEX(RawData!Q$2:Q$1048576,MATCH(FmtData!$B$4+(ROW()-10),RawData!$A$2:$A$1048576,0))</f>
        <v>#N/A</v>
      </c>
      <c r="R3427" t="e">
        <f>INDEX(RawData!R$2:R$1048576,MATCH(FmtData!$B$4+(ROW()-10),RawData!$A$2:$A$1048576,0))</f>
        <v>#N/A</v>
      </c>
      <c r="S3427" t="e">
        <f>INDEX(RawData!S$2:S$1048576,MATCH(FmtData!$B$4+(ROW()-10),RawData!$A$2:$A$1048576,0))</f>
        <v>#N/A</v>
      </c>
      <c r="T3427" t="e">
        <f>INDEX(RawData!T$2:T$1048576,MATCH(FmtData!$B$4+(ROW()-10),RawData!$A$2:$A$1048576,0))</f>
        <v>#N/A</v>
      </c>
      <c r="U3427" t="e">
        <f>INDEX(RawData!U$2:U$1048576,MATCH(FmtData!$B$4+(ROW()-10),RawData!$A$2:$A$1048576,0))</f>
        <v>#N/A</v>
      </c>
      <c r="V3427" t="e">
        <f>INDEX(RawData!V$2:V$1048576,MATCH(FmtData!$B$4+(ROW()-10),RawData!$A$2:$A$1048576,0))</f>
        <v>#N/A</v>
      </c>
      <c r="W3427" s="8" t="e">
        <f t="shared" si="1169"/>
        <v>#N/A</v>
      </c>
      <c r="X3427" s="8" t="e">
        <f t="shared" si="1170"/>
        <v>#N/A</v>
      </c>
      <c r="Y3427" s="8" t="e">
        <f t="shared" si="1171"/>
        <v>#N/A</v>
      </c>
      <c r="Z3427" s="8" t="e">
        <f t="shared" si="1184"/>
        <v>#N/A</v>
      </c>
      <c r="AA3427" s="8" t="e">
        <f t="shared" si="1185"/>
        <v>#N/A</v>
      </c>
      <c r="AB3427" s="8" t="e">
        <f t="shared" si="1172"/>
        <v>#N/A</v>
      </c>
      <c r="AC3427" s="6" t="e">
        <f t="shared" si="1190"/>
        <v>#N/A</v>
      </c>
      <c r="AD3427" s="15" t="e">
        <f t="shared" si="1186"/>
        <v>#N/A</v>
      </c>
      <c r="AE3427" s="15" t="e">
        <f t="shared" si="1187"/>
        <v>#N/A</v>
      </c>
      <c r="AF3427" s="15" t="e">
        <f t="shared" si="1188"/>
        <v>#N/A</v>
      </c>
      <c r="AG3427" s="15" t="e">
        <f t="shared" si="1173"/>
        <v>#N/A</v>
      </c>
      <c r="AH3427" s="15" t="e">
        <f t="shared" si="1189"/>
        <v>#N/A</v>
      </c>
      <c r="AI3427" s="17" t="e">
        <f t="shared" si="1174"/>
        <v>#N/A</v>
      </c>
      <c r="AJ3427" s="17" t="e">
        <f t="shared" si="1175"/>
        <v>#N/A</v>
      </c>
      <c r="AK3427" s="17" t="e">
        <f t="shared" si="1176"/>
        <v>#N/A</v>
      </c>
      <c r="AL3427" s="17" t="e">
        <f t="shared" si="1177"/>
        <v>#N/A</v>
      </c>
      <c r="AM3427" s="17" t="e">
        <f t="shared" si="1178"/>
        <v>#N/A</v>
      </c>
      <c r="AN3427" s="17" t="e">
        <f t="shared" si="1179"/>
        <v>#N/A</v>
      </c>
      <c r="AO3427" s="17" t="e">
        <f t="shared" si="1183"/>
        <v>#N/A</v>
      </c>
      <c r="AP3427" s="17" t="e">
        <f t="shared" si="1180"/>
        <v>#N/A</v>
      </c>
      <c r="AQ3427" s="17" t="e">
        <f t="shared" si="1181"/>
        <v>#N/A</v>
      </c>
      <c r="AR3427" s="17" t="e">
        <f t="shared" si="1182"/>
        <v>#N/A</v>
      </c>
    </row>
    <row r="3428" spans="2:44" x14ac:dyDescent="0.25">
      <c r="B3428" t="e">
        <f>INDEX(RawData!$A$2:$A$1048576,MATCH(FmtData!$B$4+(ROW()-10),RawData!$A$2:$A$1048576,0))</f>
        <v>#N/A</v>
      </c>
      <c r="C34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8)</f>
        <v>#N/A</v>
      </c>
      <c r="D34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28" t="e">
        <f>INDEX(RawData!E$2:E$1048576,MATCH(FmtData!$B$4+(ROW()-10),RawData!$A$2:$A$1048576,0))</f>
        <v>#N/A</v>
      </c>
      <c r="F3428" t="e">
        <f>INDEX(RawData!F$2:F$1048576,MATCH(FmtData!$B$4+(ROW()-10),RawData!$A$2:$A$1048576,0))</f>
        <v>#N/A</v>
      </c>
      <c r="G3428" t="e">
        <f>INDEX(RawData!G$2:G$1048576,MATCH(FmtData!$B$4+(ROW()-10),RawData!$A$2:$A$1048576,0))</f>
        <v>#N/A</v>
      </c>
      <c r="H3428" t="e">
        <f>INDEX(RawData!H$2:H$1048576,MATCH(FmtData!$B$4+(ROW()-10),RawData!$A$2:$A$1048576,0))</f>
        <v>#N/A</v>
      </c>
      <c r="I3428" t="e">
        <f>INDEX(RawData!I$2:I$1048576,MATCH(FmtData!$B$4+(ROW()-10),RawData!$A$2:$A$1048576,0))</f>
        <v>#N/A</v>
      </c>
      <c r="J3428" t="e">
        <f>INDEX(RawData!J$2:J$1048576,MATCH(FmtData!$B$4+(ROW()-10),RawData!$A$2:$A$1048576,0))</f>
        <v>#N/A</v>
      </c>
      <c r="K3428" t="e">
        <f>INDEX(RawData!K$2:K$1048576,MATCH(FmtData!$B$4+(ROW()-10),RawData!$A$2:$A$1048576,0))</f>
        <v>#N/A</v>
      </c>
      <c r="L3428" t="e">
        <f>INDEX(RawData!L$2:L$1048576,MATCH(FmtData!$B$4+(ROW()-10),RawData!$A$2:$A$1048576,0))</f>
        <v>#N/A</v>
      </c>
      <c r="M3428" t="e">
        <f>INDEX(RawData!M$2:M$1048576,MATCH(FmtData!$B$4+(ROW()-10),RawData!$A$2:$A$1048576,0))</f>
        <v>#N/A</v>
      </c>
      <c r="N3428" t="e">
        <f>INDEX(RawData!N$2:N$1048576,MATCH(FmtData!$B$4+(ROW()-10),RawData!$A$2:$A$1048576,0))</f>
        <v>#N/A</v>
      </c>
      <c r="O3428" t="e">
        <f>INDEX(RawData!O$2:O$1048576,MATCH(FmtData!$B$4+(ROW()-10),RawData!$A$2:$A$1048576,0))</f>
        <v>#N/A</v>
      </c>
      <c r="P3428" t="e">
        <f>INDEX(RawData!P$2:P$1048576,MATCH(FmtData!$B$4+(ROW()-10),RawData!$A$2:$A$1048576,0))</f>
        <v>#N/A</v>
      </c>
      <c r="Q3428" t="e">
        <f>INDEX(RawData!Q$2:Q$1048576,MATCH(FmtData!$B$4+(ROW()-10),RawData!$A$2:$A$1048576,0))</f>
        <v>#N/A</v>
      </c>
      <c r="R3428" t="e">
        <f>INDEX(RawData!R$2:R$1048576,MATCH(FmtData!$B$4+(ROW()-10),RawData!$A$2:$A$1048576,0))</f>
        <v>#N/A</v>
      </c>
      <c r="S3428" t="e">
        <f>INDEX(RawData!S$2:S$1048576,MATCH(FmtData!$B$4+(ROW()-10),RawData!$A$2:$A$1048576,0))</f>
        <v>#N/A</v>
      </c>
      <c r="T3428" t="e">
        <f>INDEX(RawData!T$2:T$1048576,MATCH(FmtData!$B$4+(ROW()-10),RawData!$A$2:$A$1048576,0))</f>
        <v>#N/A</v>
      </c>
      <c r="U3428" t="e">
        <f>INDEX(RawData!U$2:U$1048576,MATCH(FmtData!$B$4+(ROW()-10),RawData!$A$2:$A$1048576,0))</f>
        <v>#N/A</v>
      </c>
      <c r="V3428" t="e">
        <f>INDEX(RawData!V$2:V$1048576,MATCH(FmtData!$B$4+(ROW()-10),RawData!$A$2:$A$1048576,0))</f>
        <v>#N/A</v>
      </c>
      <c r="W3428" s="8" t="e">
        <f t="shared" si="1169"/>
        <v>#N/A</v>
      </c>
      <c r="X3428" s="8" t="e">
        <f t="shared" si="1170"/>
        <v>#N/A</v>
      </c>
      <c r="Y3428" s="8" t="e">
        <f t="shared" si="1171"/>
        <v>#N/A</v>
      </c>
      <c r="Z3428" s="8" t="e">
        <f t="shared" si="1184"/>
        <v>#N/A</v>
      </c>
      <c r="AA3428" s="8" t="e">
        <f t="shared" si="1185"/>
        <v>#N/A</v>
      </c>
      <c r="AB3428" s="8" t="e">
        <f t="shared" si="1172"/>
        <v>#N/A</v>
      </c>
      <c r="AC3428" s="6" t="e">
        <f t="shared" si="1190"/>
        <v>#N/A</v>
      </c>
      <c r="AD3428" s="15" t="e">
        <f t="shared" si="1186"/>
        <v>#N/A</v>
      </c>
      <c r="AE3428" s="15" t="e">
        <f t="shared" si="1187"/>
        <v>#N/A</v>
      </c>
      <c r="AF3428" s="15" t="e">
        <f t="shared" si="1188"/>
        <v>#N/A</v>
      </c>
      <c r="AG3428" s="15" t="e">
        <f t="shared" si="1173"/>
        <v>#N/A</v>
      </c>
      <c r="AH3428" s="15" t="e">
        <f t="shared" si="1189"/>
        <v>#N/A</v>
      </c>
      <c r="AI3428" s="17" t="e">
        <f t="shared" si="1174"/>
        <v>#N/A</v>
      </c>
      <c r="AJ3428" s="17" t="e">
        <f t="shared" si="1175"/>
        <v>#N/A</v>
      </c>
      <c r="AK3428" s="17" t="e">
        <f t="shared" si="1176"/>
        <v>#N/A</v>
      </c>
      <c r="AL3428" s="17" t="e">
        <f t="shared" si="1177"/>
        <v>#N/A</v>
      </c>
      <c r="AM3428" s="17" t="e">
        <f t="shared" si="1178"/>
        <v>#N/A</v>
      </c>
      <c r="AN3428" s="17" t="e">
        <f t="shared" si="1179"/>
        <v>#N/A</v>
      </c>
      <c r="AO3428" s="17" t="e">
        <f t="shared" si="1183"/>
        <v>#N/A</v>
      </c>
      <c r="AP3428" s="17" t="e">
        <f t="shared" si="1180"/>
        <v>#N/A</v>
      </c>
      <c r="AQ3428" s="17" t="e">
        <f t="shared" si="1181"/>
        <v>#N/A</v>
      </c>
      <c r="AR3428" s="17" t="e">
        <f t="shared" si="1182"/>
        <v>#N/A</v>
      </c>
    </row>
    <row r="3429" spans="2:44" x14ac:dyDescent="0.25">
      <c r="B3429" t="e">
        <f>INDEX(RawData!$A$2:$A$1048576,MATCH(FmtData!$B$4+(ROW()-10),RawData!$A$2:$A$1048576,0))</f>
        <v>#N/A</v>
      </c>
      <c r="C34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9)</f>
        <v>#N/A</v>
      </c>
      <c r="D34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29" t="e">
        <f>INDEX(RawData!E$2:E$1048576,MATCH(FmtData!$B$4+(ROW()-10),RawData!$A$2:$A$1048576,0))</f>
        <v>#N/A</v>
      </c>
      <c r="F3429" t="e">
        <f>INDEX(RawData!F$2:F$1048576,MATCH(FmtData!$B$4+(ROW()-10),RawData!$A$2:$A$1048576,0))</f>
        <v>#N/A</v>
      </c>
      <c r="G3429" t="e">
        <f>INDEX(RawData!G$2:G$1048576,MATCH(FmtData!$B$4+(ROW()-10),RawData!$A$2:$A$1048576,0))</f>
        <v>#N/A</v>
      </c>
      <c r="H3429" t="e">
        <f>INDEX(RawData!H$2:H$1048576,MATCH(FmtData!$B$4+(ROW()-10),RawData!$A$2:$A$1048576,0))</f>
        <v>#N/A</v>
      </c>
      <c r="I3429" t="e">
        <f>INDEX(RawData!I$2:I$1048576,MATCH(FmtData!$B$4+(ROW()-10),RawData!$A$2:$A$1048576,0))</f>
        <v>#N/A</v>
      </c>
      <c r="J3429" t="e">
        <f>INDEX(RawData!J$2:J$1048576,MATCH(FmtData!$B$4+(ROW()-10),RawData!$A$2:$A$1048576,0))</f>
        <v>#N/A</v>
      </c>
      <c r="K3429" t="e">
        <f>INDEX(RawData!K$2:K$1048576,MATCH(FmtData!$B$4+(ROW()-10),RawData!$A$2:$A$1048576,0))</f>
        <v>#N/A</v>
      </c>
      <c r="L3429" t="e">
        <f>INDEX(RawData!L$2:L$1048576,MATCH(FmtData!$B$4+(ROW()-10),RawData!$A$2:$A$1048576,0))</f>
        <v>#N/A</v>
      </c>
      <c r="M3429" t="e">
        <f>INDEX(RawData!M$2:M$1048576,MATCH(FmtData!$B$4+(ROW()-10),RawData!$A$2:$A$1048576,0))</f>
        <v>#N/A</v>
      </c>
      <c r="N3429" t="e">
        <f>INDEX(RawData!N$2:N$1048576,MATCH(FmtData!$B$4+(ROW()-10),RawData!$A$2:$A$1048576,0))</f>
        <v>#N/A</v>
      </c>
      <c r="O3429" t="e">
        <f>INDEX(RawData!O$2:O$1048576,MATCH(FmtData!$B$4+(ROW()-10),RawData!$A$2:$A$1048576,0))</f>
        <v>#N/A</v>
      </c>
      <c r="P3429" t="e">
        <f>INDEX(RawData!P$2:P$1048576,MATCH(FmtData!$B$4+(ROW()-10),RawData!$A$2:$A$1048576,0))</f>
        <v>#N/A</v>
      </c>
      <c r="Q3429" t="e">
        <f>INDEX(RawData!Q$2:Q$1048576,MATCH(FmtData!$B$4+(ROW()-10),RawData!$A$2:$A$1048576,0))</f>
        <v>#N/A</v>
      </c>
      <c r="R3429" t="e">
        <f>INDEX(RawData!R$2:R$1048576,MATCH(FmtData!$B$4+(ROW()-10),RawData!$A$2:$A$1048576,0))</f>
        <v>#N/A</v>
      </c>
      <c r="S3429" t="e">
        <f>INDEX(RawData!S$2:S$1048576,MATCH(FmtData!$B$4+(ROW()-10),RawData!$A$2:$A$1048576,0))</f>
        <v>#N/A</v>
      </c>
      <c r="T3429" t="e">
        <f>INDEX(RawData!T$2:T$1048576,MATCH(FmtData!$B$4+(ROW()-10),RawData!$A$2:$A$1048576,0))</f>
        <v>#N/A</v>
      </c>
      <c r="U3429" t="e">
        <f>INDEX(RawData!U$2:U$1048576,MATCH(FmtData!$B$4+(ROW()-10),RawData!$A$2:$A$1048576,0))</f>
        <v>#N/A</v>
      </c>
      <c r="V3429" t="e">
        <f>INDEX(RawData!V$2:V$1048576,MATCH(FmtData!$B$4+(ROW()-10),RawData!$A$2:$A$1048576,0))</f>
        <v>#N/A</v>
      </c>
      <c r="W3429" s="8" t="e">
        <f t="shared" si="1169"/>
        <v>#N/A</v>
      </c>
      <c r="X3429" s="8" t="e">
        <f t="shared" si="1170"/>
        <v>#N/A</v>
      </c>
      <c r="Y3429" s="8" t="e">
        <f t="shared" si="1171"/>
        <v>#N/A</v>
      </c>
      <c r="Z3429" s="8" t="e">
        <f t="shared" si="1184"/>
        <v>#N/A</v>
      </c>
      <c r="AA3429" s="8" t="e">
        <f t="shared" si="1185"/>
        <v>#N/A</v>
      </c>
      <c r="AB3429" s="8" t="e">
        <f t="shared" si="1172"/>
        <v>#N/A</v>
      </c>
      <c r="AC3429" s="6" t="e">
        <f t="shared" si="1190"/>
        <v>#N/A</v>
      </c>
      <c r="AD3429" s="15" t="e">
        <f t="shared" si="1186"/>
        <v>#N/A</v>
      </c>
      <c r="AE3429" s="15" t="e">
        <f t="shared" si="1187"/>
        <v>#N/A</v>
      </c>
      <c r="AF3429" s="15" t="e">
        <f t="shared" si="1188"/>
        <v>#N/A</v>
      </c>
      <c r="AG3429" s="15" t="e">
        <f t="shared" si="1173"/>
        <v>#N/A</v>
      </c>
      <c r="AH3429" s="15" t="e">
        <f t="shared" si="1189"/>
        <v>#N/A</v>
      </c>
      <c r="AI3429" s="17" t="e">
        <f t="shared" si="1174"/>
        <v>#N/A</v>
      </c>
      <c r="AJ3429" s="17" t="e">
        <f t="shared" si="1175"/>
        <v>#N/A</v>
      </c>
      <c r="AK3429" s="17" t="e">
        <f t="shared" si="1176"/>
        <v>#N/A</v>
      </c>
      <c r="AL3429" s="17" t="e">
        <f t="shared" si="1177"/>
        <v>#N/A</v>
      </c>
      <c r="AM3429" s="17" t="e">
        <f t="shared" si="1178"/>
        <v>#N/A</v>
      </c>
      <c r="AN3429" s="17" t="e">
        <f t="shared" si="1179"/>
        <v>#N/A</v>
      </c>
      <c r="AO3429" s="17" t="e">
        <f t="shared" si="1183"/>
        <v>#N/A</v>
      </c>
      <c r="AP3429" s="17" t="e">
        <f t="shared" si="1180"/>
        <v>#N/A</v>
      </c>
      <c r="AQ3429" s="17" t="e">
        <f t="shared" si="1181"/>
        <v>#N/A</v>
      </c>
      <c r="AR3429" s="17" t="e">
        <f t="shared" si="1182"/>
        <v>#N/A</v>
      </c>
    </row>
    <row r="3430" spans="2:44" x14ac:dyDescent="0.25">
      <c r="B3430" t="e">
        <f>INDEX(RawData!$A$2:$A$1048576,MATCH(FmtData!$B$4+(ROW()-10),RawData!$A$2:$A$1048576,0))</f>
        <v>#N/A</v>
      </c>
      <c r="C34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0)</f>
        <v>#N/A</v>
      </c>
      <c r="D34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30" t="e">
        <f>INDEX(RawData!E$2:E$1048576,MATCH(FmtData!$B$4+(ROW()-10),RawData!$A$2:$A$1048576,0))</f>
        <v>#N/A</v>
      </c>
      <c r="F3430" t="e">
        <f>INDEX(RawData!F$2:F$1048576,MATCH(FmtData!$B$4+(ROW()-10),RawData!$A$2:$A$1048576,0))</f>
        <v>#N/A</v>
      </c>
      <c r="G3430" t="e">
        <f>INDEX(RawData!G$2:G$1048576,MATCH(FmtData!$B$4+(ROW()-10),RawData!$A$2:$A$1048576,0))</f>
        <v>#N/A</v>
      </c>
      <c r="H3430" t="e">
        <f>INDEX(RawData!H$2:H$1048576,MATCH(FmtData!$B$4+(ROW()-10),RawData!$A$2:$A$1048576,0))</f>
        <v>#N/A</v>
      </c>
      <c r="I3430" t="e">
        <f>INDEX(RawData!I$2:I$1048576,MATCH(FmtData!$B$4+(ROW()-10),RawData!$A$2:$A$1048576,0))</f>
        <v>#N/A</v>
      </c>
      <c r="J3430" t="e">
        <f>INDEX(RawData!J$2:J$1048576,MATCH(FmtData!$B$4+(ROW()-10),RawData!$A$2:$A$1048576,0))</f>
        <v>#N/A</v>
      </c>
      <c r="K3430" t="e">
        <f>INDEX(RawData!K$2:K$1048576,MATCH(FmtData!$B$4+(ROW()-10),RawData!$A$2:$A$1048576,0))</f>
        <v>#N/A</v>
      </c>
      <c r="L3430" t="e">
        <f>INDEX(RawData!L$2:L$1048576,MATCH(FmtData!$B$4+(ROW()-10),RawData!$A$2:$A$1048576,0))</f>
        <v>#N/A</v>
      </c>
      <c r="M3430" t="e">
        <f>INDEX(RawData!M$2:M$1048576,MATCH(FmtData!$B$4+(ROW()-10),RawData!$A$2:$A$1048576,0))</f>
        <v>#N/A</v>
      </c>
      <c r="N3430" t="e">
        <f>INDEX(RawData!N$2:N$1048576,MATCH(FmtData!$B$4+(ROW()-10),RawData!$A$2:$A$1048576,0))</f>
        <v>#N/A</v>
      </c>
      <c r="O3430" t="e">
        <f>INDEX(RawData!O$2:O$1048576,MATCH(FmtData!$B$4+(ROW()-10),RawData!$A$2:$A$1048576,0))</f>
        <v>#N/A</v>
      </c>
      <c r="P3430" t="e">
        <f>INDEX(RawData!P$2:P$1048576,MATCH(FmtData!$B$4+(ROW()-10),RawData!$A$2:$A$1048576,0))</f>
        <v>#N/A</v>
      </c>
      <c r="Q3430" t="e">
        <f>INDEX(RawData!Q$2:Q$1048576,MATCH(FmtData!$B$4+(ROW()-10),RawData!$A$2:$A$1048576,0))</f>
        <v>#N/A</v>
      </c>
      <c r="R3430" t="e">
        <f>INDEX(RawData!R$2:R$1048576,MATCH(FmtData!$B$4+(ROW()-10),RawData!$A$2:$A$1048576,0))</f>
        <v>#N/A</v>
      </c>
      <c r="S3430" t="e">
        <f>INDEX(RawData!S$2:S$1048576,MATCH(FmtData!$B$4+(ROW()-10),RawData!$A$2:$A$1048576,0))</f>
        <v>#N/A</v>
      </c>
      <c r="T3430" t="e">
        <f>INDEX(RawData!T$2:T$1048576,MATCH(FmtData!$B$4+(ROW()-10),RawData!$A$2:$A$1048576,0))</f>
        <v>#N/A</v>
      </c>
      <c r="U3430" t="e">
        <f>INDEX(RawData!U$2:U$1048576,MATCH(FmtData!$B$4+(ROW()-10),RawData!$A$2:$A$1048576,0))</f>
        <v>#N/A</v>
      </c>
      <c r="V3430" t="e">
        <f>INDEX(RawData!V$2:V$1048576,MATCH(FmtData!$B$4+(ROW()-10),RawData!$A$2:$A$1048576,0))</f>
        <v>#N/A</v>
      </c>
      <c r="W3430" s="8" t="e">
        <f t="shared" si="1169"/>
        <v>#N/A</v>
      </c>
      <c r="X3430" s="8" t="e">
        <f t="shared" si="1170"/>
        <v>#N/A</v>
      </c>
      <c r="Y3430" s="8" t="e">
        <f t="shared" si="1171"/>
        <v>#N/A</v>
      </c>
      <c r="Z3430" s="8" t="e">
        <f t="shared" si="1184"/>
        <v>#N/A</v>
      </c>
      <c r="AA3430" s="8" t="e">
        <f t="shared" si="1185"/>
        <v>#N/A</v>
      </c>
      <c r="AB3430" s="8" t="e">
        <f t="shared" si="1172"/>
        <v>#N/A</v>
      </c>
      <c r="AC3430" s="6" t="e">
        <f t="shared" si="1190"/>
        <v>#N/A</v>
      </c>
      <c r="AD3430" s="15" t="e">
        <f t="shared" si="1186"/>
        <v>#N/A</v>
      </c>
      <c r="AE3430" s="15" t="e">
        <f t="shared" si="1187"/>
        <v>#N/A</v>
      </c>
      <c r="AF3430" s="15" t="e">
        <f t="shared" si="1188"/>
        <v>#N/A</v>
      </c>
      <c r="AG3430" s="15" t="e">
        <f t="shared" si="1173"/>
        <v>#N/A</v>
      </c>
      <c r="AH3430" s="15" t="e">
        <f t="shared" si="1189"/>
        <v>#N/A</v>
      </c>
      <c r="AI3430" s="17" t="e">
        <f t="shared" si="1174"/>
        <v>#N/A</v>
      </c>
      <c r="AJ3430" s="17" t="e">
        <f t="shared" si="1175"/>
        <v>#N/A</v>
      </c>
      <c r="AK3430" s="17" t="e">
        <f t="shared" si="1176"/>
        <v>#N/A</v>
      </c>
      <c r="AL3430" s="17" t="e">
        <f t="shared" si="1177"/>
        <v>#N/A</v>
      </c>
      <c r="AM3430" s="17" t="e">
        <f t="shared" si="1178"/>
        <v>#N/A</v>
      </c>
      <c r="AN3430" s="17" t="e">
        <f t="shared" si="1179"/>
        <v>#N/A</v>
      </c>
      <c r="AO3430" s="17" t="e">
        <f t="shared" si="1183"/>
        <v>#N/A</v>
      </c>
      <c r="AP3430" s="17" t="e">
        <f t="shared" si="1180"/>
        <v>#N/A</v>
      </c>
      <c r="AQ3430" s="17" t="e">
        <f t="shared" si="1181"/>
        <v>#N/A</v>
      </c>
      <c r="AR3430" s="17" t="e">
        <f t="shared" si="1182"/>
        <v>#N/A</v>
      </c>
    </row>
    <row r="3431" spans="2:44" x14ac:dyDescent="0.25">
      <c r="B3431" t="e">
        <f>INDEX(RawData!$A$2:$A$1048576,MATCH(FmtData!$B$4+(ROW()-10),RawData!$A$2:$A$1048576,0))</f>
        <v>#N/A</v>
      </c>
      <c r="C34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1)</f>
        <v>#N/A</v>
      </c>
      <c r="D34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31" t="e">
        <f>INDEX(RawData!E$2:E$1048576,MATCH(FmtData!$B$4+(ROW()-10),RawData!$A$2:$A$1048576,0))</f>
        <v>#N/A</v>
      </c>
      <c r="F3431" t="e">
        <f>INDEX(RawData!F$2:F$1048576,MATCH(FmtData!$B$4+(ROW()-10),RawData!$A$2:$A$1048576,0))</f>
        <v>#N/A</v>
      </c>
      <c r="G3431" t="e">
        <f>INDEX(RawData!G$2:G$1048576,MATCH(FmtData!$B$4+(ROW()-10),RawData!$A$2:$A$1048576,0))</f>
        <v>#N/A</v>
      </c>
      <c r="H3431" t="e">
        <f>INDEX(RawData!H$2:H$1048576,MATCH(FmtData!$B$4+(ROW()-10),RawData!$A$2:$A$1048576,0))</f>
        <v>#N/A</v>
      </c>
      <c r="I3431" t="e">
        <f>INDEX(RawData!I$2:I$1048576,MATCH(FmtData!$B$4+(ROW()-10),RawData!$A$2:$A$1048576,0))</f>
        <v>#N/A</v>
      </c>
      <c r="J3431" t="e">
        <f>INDEX(RawData!J$2:J$1048576,MATCH(FmtData!$B$4+(ROW()-10),RawData!$A$2:$A$1048576,0))</f>
        <v>#N/A</v>
      </c>
      <c r="K3431" t="e">
        <f>INDEX(RawData!K$2:K$1048576,MATCH(FmtData!$B$4+(ROW()-10),RawData!$A$2:$A$1048576,0))</f>
        <v>#N/A</v>
      </c>
      <c r="L3431" t="e">
        <f>INDEX(RawData!L$2:L$1048576,MATCH(FmtData!$B$4+(ROW()-10),RawData!$A$2:$A$1048576,0))</f>
        <v>#N/A</v>
      </c>
      <c r="M3431" t="e">
        <f>INDEX(RawData!M$2:M$1048576,MATCH(FmtData!$B$4+(ROW()-10),RawData!$A$2:$A$1048576,0))</f>
        <v>#N/A</v>
      </c>
      <c r="N3431" t="e">
        <f>INDEX(RawData!N$2:N$1048576,MATCH(FmtData!$B$4+(ROW()-10),RawData!$A$2:$A$1048576,0))</f>
        <v>#N/A</v>
      </c>
      <c r="O3431" t="e">
        <f>INDEX(RawData!O$2:O$1048576,MATCH(FmtData!$B$4+(ROW()-10),RawData!$A$2:$A$1048576,0))</f>
        <v>#N/A</v>
      </c>
      <c r="P3431" t="e">
        <f>INDEX(RawData!P$2:P$1048576,MATCH(FmtData!$B$4+(ROW()-10),RawData!$A$2:$A$1048576,0))</f>
        <v>#N/A</v>
      </c>
      <c r="Q3431" t="e">
        <f>INDEX(RawData!Q$2:Q$1048576,MATCH(FmtData!$B$4+(ROW()-10),RawData!$A$2:$A$1048576,0))</f>
        <v>#N/A</v>
      </c>
      <c r="R3431" t="e">
        <f>INDEX(RawData!R$2:R$1048576,MATCH(FmtData!$B$4+(ROW()-10),RawData!$A$2:$A$1048576,0))</f>
        <v>#N/A</v>
      </c>
      <c r="S3431" t="e">
        <f>INDEX(RawData!S$2:S$1048576,MATCH(FmtData!$B$4+(ROW()-10),RawData!$A$2:$A$1048576,0))</f>
        <v>#N/A</v>
      </c>
      <c r="T3431" t="e">
        <f>INDEX(RawData!T$2:T$1048576,MATCH(FmtData!$B$4+(ROW()-10),RawData!$A$2:$A$1048576,0))</f>
        <v>#N/A</v>
      </c>
      <c r="U3431" t="e">
        <f>INDEX(RawData!U$2:U$1048576,MATCH(FmtData!$B$4+(ROW()-10),RawData!$A$2:$A$1048576,0))</f>
        <v>#N/A</v>
      </c>
      <c r="V3431" t="e">
        <f>INDEX(RawData!V$2:V$1048576,MATCH(FmtData!$B$4+(ROW()-10),RawData!$A$2:$A$1048576,0))</f>
        <v>#N/A</v>
      </c>
      <c r="W3431" s="8" t="e">
        <f t="shared" si="1169"/>
        <v>#N/A</v>
      </c>
      <c r="X3431" s="8" t="e">
        <f t="shared" si="1170"/>
        <v>#N/A</v>
      </c>
      <c r="Y3431" s="8" t="e">
        <f t="shared" si="1171"/>
        <v>#N/A</v>
      </c>
      <c r="Z3431" s="8" t="e">
        <f t="shared" si="1184"/>
        <v>#N/A</v>
      </c>
      <c r="AA3431" s="8" t="e">
        <f t="shared" si="1185"/>
        <v>#N/A</v>
      </c>
      <c r="AB3431" s="8" t="e">
        <f t="shared" si="1172"/>
        <v>#N/A</v>
      </c>
      <c r="AC3431" s="6" t="e">
        <f t="shared" si="1190"/>
        <v>#N/A</v>
      </c>
      <c r="AD3431" s="15" t="e">
        <f t="shared" si="1186"/>
        <v>#N/A</v>
      </c>
      <c r="AE3431" s="15" t="e">
        <f t="shared" si="1187"/>
        <v>#N/A</v>
      </c>
      <c r="AF3431" s="15" t="e">
        <f t="shared" si="1188"/>
        <v>#N/A</v>
      </c>
      <c r="AG3431" s="15" t="e">
        <f t="shared" si="1173"/>
        <v>#N/A</v>
      </c>
      <c r="AH3431" s="15" t="e">
        <f t="shared" si="1189"/>
        <v>#N/A</v>
      </c>
      <c r="AI3431" s="17" t="e">
        <f t="shared" si="1174"/>
        <v>#N/A</v>
      </c>
      <c r="AJ3431" s="17" t="e">
        <f t="shared" si="1175"/>
        <v>#N/A</v>
      </c>
      <c r="AK3431" s="17" t="e">
        <f t="shared" si="1176"/>
        <v>#N/A</v>
      </c>
      <c r="AL3431" s="17" t="e">
        <f t="shared" si="1177"/>
        <v>#N/A</v>
      </c>
      <c r="AM3431" s="17" t="e">
        <f t="shared" si="1178"/>
        <v>#N/A</v>
      </c>
      <c r="AN3431" s="17" t="e">
        <f t="shared" si="1179"/>
        <v>#N/A</v>
      </c>
      <c r="AO3431" s="17" t="e">
        <f t="shared" si="1183"/>
        <v>#N/A</v>
      </c>
      <c r="AP3431" s="17" t="e">
        <f t="shared" si="1180"/>
        <v>#N/A</v>
      </c>
      <c r="AQ3431" s="17" t="e">
        <f t="shared" si="1181"/>
        <v>#N/A</v>
      </c>
      <c r="AR3431" s="17" t="e">
        <f t="shared" si="1182"/>
        <v>#N/A</v>
      </c>
    </row>
    <row r="3432" spans="2:44" x14ac:dyDescent="0.25">
      <c r="B3432" t="e">
        <f>INDEX(RawData!$A$2:$A$1048576,MATCH(FmtData!$B$4+(ROW()-10),RawData!$A$2:$A$1048576,0))</f>
        <v>#N/A</v>
      </c>
      <c r="C34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2)</f>
        <v>#N/A</v>
      </c>
      <c r="D34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32" t="e">
        <f>INDEX(RawData!E$2:E$1048576,MATCH(FmtData!$B$4+(ROW()-10),RawData!$A$2:$A$1048576,0))</f>
        <v>#N/A</v>
      </c>
      <c r="F3432" t="e">
        <f>INDEX(RawData!F$2:F$1048576,MATCH(FmtData!$B$4+(ROW()-10),RawData!$A$2:$A$1048576,0))</f>
        <v>#N/A</v>
      </c>
      <c r="G3432" t="e">
        <f>INDEX(RawData!G$2:G$1048576,MATCH(FmtData!$B$4+(ROW()-10),RawData!$A$2:$A$1048576,0))</f>
        <v>#N/A</v>
      </c>
      <c r="H3432" t="e">
        <f>INDEX(RawData!H$2:H$1048576,MATCH(FmtData!$B$4+(ROW()-10),RawData!$A$2:$A$1048576,0))</f>
        <v>#N/A</v>
      </c>
      <c r="I3432" t="e">
        <f>INDEX(RawData!I$2:I$1048576,MATCH(FmtData!$B$4+(ROW()-10),RawData!$A$2:$A$1048576,0))</f>
        <v>#N/A</v>
      </c>
      <c r="J3432" t="e">
        <f>INDEX(RawData!J$2:J$1048576,MATCH(FmtData!$B$4+(ROW()-10),RawData!$A$2:$A$1048576,0))</f>
        <v>#N/A</v>
      </c>
      <c r="K3432" t="e">
        <f>INDEX(RawData!K$2:K$1048576,MATCH(FmtData!$B$4+(ROW()-10),RawData!$A$2:$A$1048576,0))</f>
        <v>#N/A</v>
      </c>
      <c r="L3432" t="e">
        <f>INDEX(RawData!L$2:L$1048576,MATCH(FmtData!$B$4+(ROW()-10),RawData!$A$2:$A$1048576,0))</f>
        <v>#N/A</v>
      </c>
      <c r="M3432" t="e">
        <f>INDEX(RawData!M$2:M$1048576,MATCH(FmtData!$B$4+(ROW()-10),RawData!$A$2:$A$1048576,0))</f>
        <v>#N/A</v>
      </c>
      <c r="N3432" t="e">
        <f>INDEX(RawData!N$2:N$1048576,MATCH(FmtData!$B$4+(ROW()-10),RawData!$A$2:$A$1048576,0))</f>
        <v>#N/A</v>
      </c>
      <c r="O3432" t="e">
        <f>INDEX(RawData!O$2:O$1048576,MATCH(FmtData!$B$4+(ROW()-10),RawData!$A$2:$A$1048576,0))</f>
        <v>#N/A</v>
      </c>
      <c r="P3432" t="e">
        <f>INDEX(RawData!P$2:P$1048576,MATCH(FmtData!$B$4+(ROW()-10),RawData!$A$2:$A$1048576,0))</f>
        <v>#N/A</v>
      </c>
      <c r="Q3432" t="e">
        <f>INDEX(RawData!Q$2:Q$1048576,MATCH(FmtData!$B$4+(ROW()-10),RawData!$A$2:$A$1048576,0))</f>
        <v>#N/A</v>
      </c>
      <c r="R3432" t="e">
        <f>INDEX(RawData!R$2:R$1048576,MATCH(FmtData!$B$4+(ROW()-10),RawData!$A$2:$A$1048576,0))</f>
        <v>#N/A</v>
      </c>
      <c r="S3432" t="e">
        <f>INDEX(RawData!S$2:S$1048576,MATCH(FmtData!$B$4+(ROW()-10),RawData!$A$2:$A$1048576,0))</f>
        <v>#N/A</v>
      </c>
      <c r="T3432" t="e">
        <f>INDEX(RawData!T$2:T$1048576,MATCH(FmtData!$B$4+(ROW()-10),RawData!$A$2:$A$1048576,0))</f>
        <v>#N/A</v>
      </c>
      <c r="U3432" t="e">
        <f>INDEX(RawData!U$2:U$1048576,MATCH(FmtData!$B$4+(ROW()-10),RawData!$A$2:$A$1048576,0))</f>
        <v>#N/A</v>
      </c>
      <c r="V3432" t="e">
        <f>INDEX(RawData!V$2:V$1048576,MATCH(FmtData!$B$4+(ROW()-10),RawData!$A$2:$A$1048576,0))</f>
        <v>#N/A</v>
      </c>
      <c r="W3432" s="8" t="e">
        <f t="shared" si="1169"/>
        <v>#N/A</v>
      </c>
      <c r="X3432" s="8" t="e">
        <f t="shared" si="1170"/>
        <v>#N/A</v>
      </c>
      <c r="Y3432" s="8" t="e">
        <f t="shared" si="1171"/>
        <v>#N/A</v>
      </c>
      <c r="Z3432" s="8" t="e">
        <f t="shared" si="1184"/>
        <v>#N/A</v>
      </c>
      <c r="AA3432" s="8" t="e">
        <f t="shared" si="1185"/>
        <v>#N/A</v>
      </c>
      <c r="AB3432" s="8" t="e">
        <f t="shared" si="1172"/>
        <v>#N/A</v>
      </c>
      <c r="AC3432" s="6" t="e">
        <f t="shared" si="1190"/>
        <v>#N/A</v>
      </c>
      <c r="AD3432" s="15" t="e">
        <f t="shared" si="1186"/>
        <v>#N/A</v>
      </c>
      <c r="AE3432" s="15" t="e">
        <f t="shared" si="1187"/>
        <v>#N/A</v>
      </c>
      <c r="AF3432" s="15" t="e">
        <f t="shared" si="1188"/>
        <v>#N/A</v>
      </c>
      <c r="AG3432" s="15" t="e">
        <f t="shared" si="1173"/>
        <v>#N/A</v>
      </c>
      <c r="AH3432" s="15" t="e">
        <f t="shared" si="1189"/>
        <v>#N/A</v>
      </c>
      <c r="AI3432" s="17" t="e">
        <f t="shared" si="1174"/>
        <v>#N/A</v>
      </c>
      <c r="AJ3432" s="17" t="e">
        <f t="shared" si="1175"/>
        <v>#N/A</v>
      </c>
      <c r="AK3432" s="17" t="e">
        <f t="shared" si="1176"/>
        <v>#N/A</v>
      </c>
      <c r="AL3432" s="17" t="e">
        <f t="shared" si="1177"/>
        <v>#N/A</v>
      </c>
      <c r="AM3432" s="17" t="e">
        <f t="shared" si="1178"/>
        <v>#N/A</v>
      </c>
      <c r="AN3432" s="17" t="e">
        <f t="shared" si="1179"/>
        <v>#N/A</v>
      </c>
      <c r="AO3432" s="17" t="e">
        <f t="shared" si="1183"/>
        <v>#N/A</v>
      </c>
      <c r="AP3432" s="17" t="e">
        <f t="shared" si="1180"/>
        <v>#N/A</v>
      </c>
      <c r="AQ3432" s="17" t="e">
        <f t="shared" si="1181"/>
        <v>#N/A</v>
      </c>
      <c r="AR3432" s="17" t="e">
        <f t="shared" si="1182"/>
        <v>#N/A</v>
      </c>
    </row>
    <row r="3433" spans="2:44" x14ac:dyDescent="0.25">
      <c r="B3433" t="e">
        <f>INDEX(RawData!$A$2:$A$1048576,MATCH(FmtData!$B$4+(ROW()-10),RawData!$A$2:$A$1048576,0))</f>
        <v>#N/A</v>
      </c>
      <c r="C34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3)</f>
        <v>#N/A</v>
      </c>
      <c r="D34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33" t="e">
        <f>INDEX(RawData!E$2:E$1048576,MATCH(FmtData!$B$4+(ROW()-10),RawData!$A$2:$A$1048576,0))</f>
        <v>#N/A</v>
      </c>
      <c r="F3433" t="e">
        <f>INDEX(RawData!F$2:F$1048576,MATCH(FmtData!$B$4+(ROW()-10),RawData!$A$2:$A$1048576,0))</f>
        <v>#N/A</v>
      </c>
      <c r="G3433" t="e">
        <f>INDEX(RawData!G$2:G$1048576,MATCH(FmtData!$B$4+(ROW()-10),RawData!$A$2:$A$1048576,0))</f>
        <v>#N/A</v>
      </c>
      <c r="H3433" t="e">
        <f>INDEX(RawData!H$2:H$1048576,MATCH(FmtData!$B$4+(ROW()-10),RawData!$A$2:$A$1048576,0))</f>
        <v>#N/A</v>
      </c>
      <c r="I3433" t="e">
        <f>INDEX(RawData!I$2:I$1048576,MATCH(FmtData!$B$4+(ROW()-10),RawData!$A$2:$A$1048576,0))</f>
        <v>#N/A</v>
      </c>
      <c r="J3433" t="e">
        <f>INDEX(RawData!J$2:J$1048576,MATCH(FmtData!$B$4+(ROW()-10),RawData!$A$2:$A$1048576,0))</f>
        <v>#N/A</v>
      </c>
      <c r="K3433" t="e">
        <f>INDEX(RawData!K$2:K$1048576,MATCH(FmtData!$B$4+(ROW()-10),RawData!$A$2:$A$1048576,0))</f>
        <v>#N/A</v>
      </c>
      <c r="L3433" t="e">
        <f>INDEX(RawData!L$2:L$1048576,MATCH(FmtData!$B$4+(ROW()-10),RawData!$A$2:$A$1048576,0))</f>
        <v>#N/A</v>
      </c>
      <c r="M3433" t="e">
        <f>INDEX(RawData!M$2:M$1048576,MATCH(FmtData!$B$4+(ROW()-10),RawData!$A$2:$A$1048576,0))</f>
        <v>#N/A</v>
      </c>
      <c r="N3433" t="e">
        <f>INDEX(RawData!N$2:N$1048576,MATCH(FmtData!$B$4+(ROW()-10),RawData!$A$2:$A$1048576,0))</f>
        <v>#N/A</v>
      </c>
      <c r="O3433" t="e">
        <f>INDEX(RawData!O$2:O$1048576,MATCH(FmtData!$B$4+(ROW()-10),RawData!$A$2:$A$1048576,0))</f>
        <v>#N/A</v>
      </c>
      <c r="P3433" t="e">
        <f>INDEX(RawData!P$2:P$1048576,MATCH(FmtData!$B$4+(ROW()-10),RawData!$A$2:$A$1048576,0))</f>
        <v>#N/A</v>
      </c>
      <c r="Q3433" t="e">
        <f>INDEX(RawData!Q$2:Q$1048576,MATCH(FmtData!$B$4+(ROW()-10),RawData!$A$2:$A$1048576,0))</f>
        <v>#N/A</v>
      </c>
      <c r="R3433" t="e">
        <f>INDEX(RawData!R$2:R$1048576,MATCH(FmtData!$B$4+(ROW()-10),RawData!$A$2:$A$1048576,0))</f>
        <v>#N/A</v>
      </c>
      <c r="S3433" t="e">
        <f>INDEX(RawData!S$2:S$1048576,MATCH(FmtData!$B$4+(ROW()-10),RawData!$A$2:$A$1048576,0))</f>
        <v>#N/A</v>
      </c>
      <c r="T3433" t="e">
        <f>INDEX(RawData!T$2:T$1048576,MATCH(FmtData!$B$4+(ROW()-10),RawData!$A$2:$A$1048576,0))</f>
        <v>#N/A</v>
      </c>
      <c r="U3433" t="e">
        <f>INDEX(RawData!U$2:U$1048576,MATCH(FmtData!$B$4+(ROW()-10),RawData!$A$2:$A$1048576,0))</f>
        <v>#N/A</v>
      </c>
      <c r="V3433" t="e">
        <f>INDEX(RawData!V$2:V$1048576,MATCH(FmtData!$B$4+(ROW()-10),RawData!$A$2:$A$1048576,0))</f>
        <v>#N/A</v>
      </c>
      <c r="W3433" s="8" t="e">
        <f t="shared" si="1169"/>
        <v>#N/A</v>
      </c>
      <c r="X3433" s="8" t="e">
        <f t="shared" si="1170"/>
        <v>#N/A</v>
      </c>
      <c r="Y3433" s="8" t="e">
        <f t="shared" si="1171"/>
        <v>#N/A</v>
      </c>
      <c r="Z3433" s="8" t="e">
        <f t="shared" si="1184"/>
        <v>#N/A</v>
      </c>
      <c r="AA3433" s="8" t="e">
        <f t="shared" si="1185"/>
        <v>#N/A</v>
      </c>
      <c r="AB3433" s="8" t="e">
        <f t="shared" si="1172"/>
        <v>#N/A</v>
      </c>
      <c r="AC3433" s="6" t="e">
        <f t="shared" si="1190"/>
        <v>#N/A</v>
      </c>
      <c r="AD3433" s="15" t="e">
        <f t="shared" si="1186"/>
        <v>#N/A</v>
      </c>
      <c r="AE3433" s="15" t="e">
        <f t="shared" si="1187"/>
        <v>#N/A</v>
      </c>
      <c r="AF3433" s="15" t="e">
        <f t="shared" si="1188"/>
        <v>#N/A</v>
      </c>
      <c r="AG3433" s="15" t="e">
        <f t="shared" si="1173"/>
        <v>#N/A</v>
      </c>
      <c r="AH3433" s="15" t="e">
        <f t="shared" si="1189"/>
        <v>#N/A</v>
      </c>
      <c r="AI3433" s="17" t="e">
        <f t="shared" si="1174"/>
        <v>#N/A</v>
      </c>
      <c r="AJ3433" s="17" t="e">
        <f t="shared" si="1175"/>
        <v>#N/A</v>
      </c>
      <c r="AK3433" s="17" t="e">
        <f t="shared" si="1176"/>
        <v>#N/A</v>
      </c>
      <c r="AL3433" s="17" t="e">
        <f t="shared" si="1177"/>
        <v>#N/A</v>
      </c>
      <c r="AM3433" s="17" t="e">
        <f t="shared" si="1178"/>
        <v>#N/A</v>
      </c>
      <c r="AN3433" s="17" t="e">
        <f t="shared" si="1179"/>
        <v>#N/A</v>
      </c>
      <c r="AO3433" s="17" t="e">
        <f t="shared" si="1183"/>
        <v>#N/A</v>
      </c>
      <c r="AP3433" s="17" t="e">
        <f t="shared" si="1180"/>
        <v>#N/A</v>
      </c>
      <c r="AQ3433" s="17" t="e">
        <f t="shared" si="1181"/>
        <v>#N/A</v>
      </c>
      <c r="AR3433" s="17" t="e">
        <f t="shared" si="1182"/>
        <v>#N/A</v>
      </c>
    </row>
    <row r="3434" spans="2:44" x14ac:dyDescent="0.25">
      <c r="B3434" t="e">
        <f>INDEX(RawData!$A$2:$A$1048576,MATCH(FmtData!$B$4+(ROW()-10),RawData!$A$2:$A$1048576,0))</f>
        <v>#N/A</v>
      </c>
      <c r="C34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4)</f>
        <v>#N/A</v>
      </c>
      <c r="D34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34" t="e">
        <f>INDEX(RawData!E$2:E$1048576,MATCH(FmtData!$B$4+(ROW()-10),RawData!$A$2:$A$1048576,0))</f>
        <v>#N/A</v>
      </c>
      <c r="F3434" t="e">
        <f>INDEX(RawData!F$2:F$1048576,MATCH(FmtData!$B$4+(ROW()-10),RawData!$A$2:$A$1048576,0))</f>
        <v>#N/A</v>
      </c>
      <c r="G3434" t="e">
        <f>INDEX(RawData!G$2:G$1048576,MATCH(FmtData!$B$4+(ROW()-10),RawData!$A$2:$A$1048576,0))</f>
        <v>#N/A</v>
      </c>
      <c r="H3434" t="e">
        <f>INDEX(RawData!H$2:H$1048576,MATCH(FmtData!$B$4+(ROW()-10),RawData!$A$2:$A$1048576,0))</f>
        <v>#N/A</v>
      </c>
      <c r="I3434" t="e">
        <f>INDEX(RawData!I$2:I$1048576,MATCH(FmtData!$B$4+(ROW()-10),RawData!$A$2:$A$1048576,0))</f>
        <v>#N/A</v>
      </c>
      <c r="J3434" t="e">
        <f>INDEX(RawData!J$2:J$1048576,MATCH(FmtData!$B$4+(ROW()-10),RawData!$A$2:$A$1048576,0))</f>
        <v>#N/A</v>
      </c>
      <c r="K3434" t="e">
        <f>INDEX(RawData!K$2:K$1048576,MATCH(FmtData!$B$4+(ROW()-10),RawData!$A$2:$A$1048576,0))</f>
        <v>#N/A</v>
      </c>
      <c r="L3434" t="e">
        <f>INDEX(RawData!L$2:L$1048576,MATCH(FmtData!$B$4+(ROW()-10),RawData!$A$2:$A$1048576,0))</f>
        <v>#N/A</v>
      </c>
      <c r="M3434" t="e">
        <f>INDEX(RawData!M$2:M$1048576,MATCH(FmtData!$B$4+(ROW()-10),RawData!$A$2:$A$1048576,0))</f>
        <v>#N/A</v>
      </c>
      <c r="N3434" t="e">
        <f>INDEX(RawData!N$2:N$1048576,MATCH(FmtData!$B$4+(ROW()-10),RawData!$A$2:$A$1048576,0))</f>
        <v>#N/A</v>
      </c>
      <c r="O3434" t="e">
        <f>INDEX(RawData!O$2:O$1048576,MATCH(FmtData!$B$4+(ROW()-10),RawData!$A$2:$A$1048576,0))</f>
        <v>#N/A</v>
      </c>
      <c r="P3434" t="e">
        <f>INDEX(RawData!P$2:P$1048576,MATCH(FmtData!$B$4+(ROW()-10),RawData!$A$2:$A$1048576,0))</f>
        <v>#N/A</v>
      </c>
      <c r="Q3434" t="e">
        <f>INDEX(RawData!Q$2:Q$1048576,MATCH(FmtData!$B$4+(ROW()-10),RawData!$A$2:$A$1048576,0))</f>
        <v>#N/A</v>
      </c>
      <c r="R3434" t="e">
        <f>INDEX(RawData!R$2:R$1048576,MATCH(FmtData!$B$4+(ROW()-10),RawData!$A$2:$A$1048576,0))</f>
        <v>#N/A</v>
      </c>
      <c r="S3434" t="e">
        <f>INDEX(RawData!S$2:S$1048576,MATCH(FmtData!$B$4+(ROW()-10),RawData!$A$2:$A$1048576,0))</f>
        <v>#N/A</v>
      </c>
      <c r="T3434" t="e">
        <f>INDEX(RawData!T$2:T$1048576,MATCH(FmtData!$B$4+(ROW()-10),RawData!$A$2:$A$1048576,0))</f>
        <v>#N/A</v>
      </c>
      <c r="U3434" t="e">
        <f>INDEX(RawData!U$2:U$1048576,MATCH(FmtData!$B$4+(ROW()-10),RawData!$A$2:$A$1048576,0))</f>
        <v>#N/A</v>
      </c>
      <c r="V3434" t="e">
        <f>INDEX(RawData!V$2:V$1048576,MATCH(FmtData!$B$4+(ROW()-10),RawData!$A$2:$A$1048576,0))</f>
        <v>#N/A</v>
      </c>
      <c r="W3434" s="8" t="e">
        <f t="shared" si="1169"/>
        <v>#N/A</v>
      </c>
      <c r="X3434" s="8" t="e">
        <f t="shared" si="1170"/>
        <v>#N/A</v>
      </c>
      <c r="Y3434" s="8" t="e">
        <f t="shared" si="1171"/>
        <v>#N/A</v>
      </c>
      <c r="Z3434" s="8" t="e">
        <f t="shared" si="1184"/>
        <v>#N/A</v>
      </c>
      <c r="AA3434" s="8" t="e">
        <f t="shared" si="1185"/>
        <v>#N/A</v>
      </c>
      <c r="AB3434" s="8" t="e">
        <f t="shared" si="1172"/>
        <v>#N/A</v>
      </c>
      <c r="AC3434" s="6" t="e">
        <f t="shared" si="1190"/>
        <v>#N/A</v>
      </c>
      <c r="AD3434" s="15" t="e">
        <f t="shared" si="1186"/>
        <v>#N/A</v>
      </c>
      <c r="AE3434" s="15" t="e">
        <f t="shared" si="1187"/>
        <v>#N/A</v>
      </c>
      <c r="AF3434" s="15" t="e">
        <f t="shared" si="1188"/>
        <v>#N/A</v>
      </c>
      <c r="AG3434" s="15" t="e">
        <f t="shared" si="1173"/>
        <v>#N/A</v>
      </c>
      <c r="AH3434" s="15" t="e">
        <f t="shared" si="1189"/>
        <v>#N/A</v>
      </c>
      <c r="AI3434" s="17" t="e">
        <f t="shared" si="1174"/>
        <v>#N/A</v>
      </c>
      <c r="AJ3434" s="17" t="e">
        <f t="shared" si="1175"/>
        <v>#N/A</v>
      </c>
      <c r="AK3434" s="17" t="e">
        <f t="shared" si="1176"/>
        <v>#N/A</v>
      </c>
      <c r="AL3434" s="17" t="e">
        <f t="shared" si="1177"/>
        <v>#N/A</v>
      </c>
      <c r="AM3434" s="17" t="e">
        <f t="shared" si="1178"/>
        <v>#N/A</v>
      </c>
      <c r="AN3434" s="17" t="e">
        <f t="shared" si="1179"/>
        <v>#N/A</v>
      </c>
      <c r="AO3434" s="17" t="e">
        <f t="shared" si="1183"/>
        <v>#N/A</v>
      </c>
      <c r="AP3434" s="17" t="e">
        <f t="shared" si="1180"/>
        <v>#N/A</v>
      </c>
      <c r="AQ3434" s="17" t="e">
        <f t="shared" si="1181"/>
        <v>#N/A</v>
      </c>
      <c r="AR3434" s="17" t="e">
        <f t="shared" si="1182"/>
        <v>#N/A</v>
      </c>
    </row>
    <row r="3435" spans="2:44" x14ac:dyDescent="0.25">
      <c r="B3435" t="e">
        <f>INDEX(RawData!$A$2:$A$1048576,MATCH(FmtData!$B$4+(ROW()-10),RawData!$A$2:$A$1048576,0))</f>
        <v>#N/A</v>
      </c>
      <c r="C34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5)</f>
        <v>#N/A</v>
      </c>
      <c r="D34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35" t="e">
        <f>INDEX(RawData!E$2:E$1048576,MATCH(FmtData!$B$4+(ROW()-10),RawData!$A$2:$A$1048576,0))</f>
        <v>#N/A</v>
      </c>
      <c r="F3435" t="e">
        <f>INDEX(RawData!F$2:F$1048576,MATCH(FmtData!$B$4+(ROW()-10),RawData!$A$2:$A$1048576,0))</f>
        <v>#N/A</v>
      </c>
      <c r="G3435" t="e">
        <f>INDEX(RawData!G$2:G$1048576,MATCH(FmtData!$B$4+(ROW()-10),RawData!$A$2:$A$1048576,0))</f>
        <v>#N/A</v>
      </c>
      <c r="H3435" t="e">
        <f>INDEX(RawData!H$2:H$1048576,MATCH(FmtData!$B$4+(ROW()-10),RawData!$A$2:$A$1048576,0))</f>
        <v>#N/A</v>
      </c>
      <c r="I3435" t="e">
        <f>INDEX(RawData!I$2:I$1048576,MATCH(FmtData!$B$4+(ROW()-10),RawData!$A$2:$A$1048576,0))</f>
        <v>#N/A</v>
      </c>
      <c r="J3435" t="e">
        <f>INDEX(RawData!J$2:J$1048576,MATCH(FmtData!$B$4+(ROW()-10),RawData!$A$2:$A$1048576,0))</f>
        <v>#N/A</v>
      </c>
      <c r="K3435" t="e">
        <f>INDEX(RawData!K$2:K$1048576,MATCH(FmtData!$B$4+(ROW()-10),RawData!$A$2:$A$1048576,0))</f>
        <v>#N/A</v>
      </c>
      <c r="L3435" t="e">
        <f>INDEX(RawData!L$2:L$1048576,MATCH(FmtData!$B$4+(ROW()-10),RawData!$A$2:$A$1048576,0))</f>
        <v>#N/A</v>
      </c>
      <c r="M3435" t="e">
        <f>INDEX(RawData!M$2:M$1048576,MATCH(FmtData!$B$4+(ROW()-10),RawData!$A$2:$A$1048576,0))</f>
        <v>#N/A</v>
      </c>
      <c r="N3435" t="e">
        <f>INDEX(RawData!N$2:N$1048576,MATCH(FmtData!$B$4+(ROW()-10),RawData!$A$2:$A$1048576,0))</f>
        <v>#N/A</v>
      </c>
      <c r="O3435" t="e">
        <f>INDEX(RawData!O$2:O$1048576,MATCH(FmtData!$B$4+(ROW()-10),RawData!$A$2:$A$1048576,0))</f>
        <v>#N/A</v>
      </c>
      <c r="P3435" t="e">
        <f>INDEX(RawData!P$2:P$1048576,MATCH(FmtData!$B$4+(ROW()-10),RawData!$A$2:$A$1048576,0))</f>
        <v>#N/A</v>
      </c>
      <c r="Q3435" t="e">
        <f>INDEX(RawData!Q$2:Q$1048576,MATCH(FmtData!$B$4+(ROW()-10),RawData!$A$2:$A$1048576,0))</f>
        <v>#N/A</v>
      </c>
      <c r="R3435" t="e">
        <f>INDEX(RawData!R$2:R$1048576,MATCH(FmtData!$B$4+(ROW()-10),RawData!$A$2:$A$1048576,0))</f>
        <v>#N/A</v>
      </c>
      <c r="S3435" t="e">
        <f>INDEX(RawData!S$2:S$1048576,MATCH(FmtData!$B$4+(ROW()-10),RawData!$A$2:$A$1048576,0))</f>
        <v>#N/A</v>
      </c>
      <c r="T3435" t="e">
        <f>INDEX(RawData!T$2:T$1048576,MATCH(FmtData!$B$4+(ROW()-10),RawData!$A$2:$A$1048576,0))</f>
        <v>#N/A</v>
      </c>
      <c r="U3435" t="e">
        <f>INDEX(RawData!U$2:U$1048576,MATCH(FmtData!$B$4+(ROW()-10),RawData!$A$2:$A$1048576,0))</f>
        <v>#N/A</v>
      </c>
      <c r="V3435" t="e">
        <f>INDEX(RawData!V$2:V$1048576,MATCH(FmtData!$B$4+(ROW()-10),RawData!$A$2:$A$1048576,0))</f>
        <v>#N/A</v>
      </c>
      <c r="W3435" s="8" t="e">
        <f t="shared" si="1169"/>
        <v>#N/A</v>
      </c>
      <c r="X3435" s="8" t="e">
        <f t="shared" si="1170"/>
        <v>#N/A</v>
      </c>
      <c r="Y3435" s="8" t="e">
        <f t="shared" si="1171"/>
        <v>#N/A</v>
      </c>
      <c r="Z3435" s="8" t="e">
        <f t="shared" si="1184"/>
        <v>#N/A</v>
      </c>
      <c r="AA3435" s="8" t="e">
        <f t="shared" si="1185"/>
        <v>#N/A</v>
      </c>
      <c r="AB3435" s="8" t="e">
        <f t="shared" si="1172"/>
        <v>#N/A</v>
      </c>
      <c r="AC3435" s="6" t="e">
        <f t="shared" si="1190"/>
        <v>#N/A</v>
      </c>
      <c r="AD3435" s="15" t="e">
        <f t="shared" si="1186"/>
        <v>#N/A</v>
      </c>
      <c r="AE3435" s="15" t="e">
        <f t="shared" si="1187"/>
        <v>#N/A</v>
      </c>
      <c r="AF3435" s="15" t="e">
        <f t="shared" si="1188"/>
        <v>#N/A</v>
      </c>
      <c r="AG3435" s="15" t="e">
        <f t="shared" si="1173"/>
        <v>#N/A</v>
      </c>
      <c r="AH3435" s="15" t="e">
        <f t="shared" si="1189"/>
        <v>#N/A</v>
      </c>
      <c r="AI3435" s="17" t="e">
        <f t="shared" si="1174"/>
        <v>#N/A</v>
      </c>
      <c r="AJ3435" s="17" t="e">
        <f t="shared" si="1175"/>
        <v>#N/A</v>
      </c>
      <c r="AK3435" s="17" t="e">
        <f t="shared" si="1176"/>
        <v>#N/A</v>
      </c>
      <c r="AL3435" s="17" t="e">
        <f t="shared" si="1177"/>
        <v>#N/A</v>
      </c>
      <c r="AM3435" s="17" t="e">
        <f t="shared" si="1178"/>
        <v>#N/A</v>
      </c>
      <c r="AN3435" s="17" t="e">
        <f t="shared" si="1179"/>
        <v>#N/A</v>
      </c>
      <c r="AO3435" s="17" t="e">
        <f t="shared" si="1183"/>
        <v>#N/A</v>
      </c>
      <c r="AP3435" s="17" t="e">
        <f t="shared" si="1180"/>
        <v>#N/A</v>
      </c>
      <c r="AQ3435" s="17" t="e">
        <f t="shared" si="1181"/>
        <v>#N/A</v>
      </c>
      <c r="AR3435" s="17" t="e">
        <f t="shared" si="1182"/>
        <v>#N/A</v>
      </c>
    </row>
    <row r="3436" spans="2:44" x14ac:dyDescent="0.25">
      <c r="B3436" t="e">
        <f>INDEX(RawData!$A$2:$A$1048576,MATCH(FmtData!$B$4+(ROW()-10),RawData!$A$2:$A$1048576,0))</f>
        <v>#N/A</v>
      </c>
      <c r="C34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6)</f>
        <v>#N/A</v>
      </c>
      <c r="D34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36" t="e">
        <f>INDEX(RawData!E$2:E$1048576,MATCH(FmtData!$B$4+(ROW()-10),RawData!$A$2:$A$1048576,0))</f>
        <v>#N/A</v>
      </c>
      <c r="F3436" t="e">
        <f>INDEX(RawData!F$2:F$1048576,MATCH(FmtData!$B$4+(ROW()-10),RawData!$A$2:$A$1048576,0))</f>
        <v>#N/A</v>
      </c>
      <c r="G3436" t="e">
        <f>INDEX(RawData!G$2:G$1048576,MATCH(FmtData!$B$4+(ROW()-10),RawData!$A$2:$A$1048576,0))</f>
        <v>#N/A</v>
      </c>
      <c r="H3436" t="e">
        <f>INDEX(RawData!H$2:H$1048576,MATCH(FmtData!$B$4+(ROW()-10),RawData!$A$2:$A$1048576,0))</f>
        <v>#N/A</v>
      </c>
      <c r="I3436" t="e">
        <f>INDEX(RawData!I$2:I$1048576,MATCH(FmtData!$B$4+(ROW()-10),RawData!$A$2:$A$1048576,0))</f>
        <v>#N/A</v>
      </c>
      <c r="J3436" t="e">
        <f>INDEX(RawData!J$2:J$1048576,MATCH(FmtData!$B$4+(ROW()-10),RawData!$A$2:$A$1048576,0))</f>
        <v>#N/A</v>
      </c>
      <c r="K3436" t="e">
        <f>INDEX(RawData!K$2:K$1048576,MATCH(FmtData!$B$4+(ROW()-10),RawData!$A$2:$A$1048576,0))</f>
        <v>#N/A</v>
      </c>
      <c r="L3436" t="e">
        <f>INDEX(RawData!L$2:L$1048576,MATCH(FmtData!$B$4+(ROW()-10),RawData!$A$2:$A$1048576,0))</f>
        <v>#N/A</v>
      </c>
      <c r="M3436" t="e">
        <f>INDEX(RawData!M$2:M$1048576,MATCH(FmtData!$B$4+(ROW()-10),RawData!$A$2:$A$1048576,0))</f>
        <v>#N/A</v>
      </c>
      <c r="N3436" t="e">
        <f>INDEX(RawData!N$2:N$1048576,MATCH(FmtData!$B$4+(ROW()-10),RawData!$A$2:$A$1048576,0))</f>
        <v>#N/A</v>
      </c>
      <c r="O3436" t="e">
        <f>INDEX(RawData!O$2:O$1048576,MATCH(FmtData!$B$4+(ROW()-10),RawData!$A$2:$A$1048576,0))</f>
        <v>#N/A</v>
      </c>
      <c r="P3436" t="e">
        <f>INDEX(RawData!P$2:P$1048576,MATCH(FmtData!$B$4+(ROW()-10),RawData!$A$2:$A$1048576,0))</f>
        <v>#N/A</v>
      </c>
      <c r="Q3436" t="e">
        <f>INDEX(RawData!Q$2:Q$1048576,MATCH(FmtData!$B$4+(ROW()-10),RawData!$A$2:$A$1048576,0))</f>
        <v>#N/A</v>
      </c>
      <c r="R3436" t="e">
        <f>INDEX(RawData!R$2:R$1048576,MATCH(FmtData!$B$4+(ROW()-10),RawData!$A$2:$A$1048576,0))</f>
        <v>#N/A</v>
      </c>
      <c r="S3436" t="e">
        <f>INDEX(RawData!S$2:S$1048576,MATCH(FmtData!$B$4+(ROW()-10),RawData!$A$2:$A$1048576,0))</f>
        <v>#N/A</v>
      </c>
      <c r="T3436" t="e">
        <f>INDEX(RawData!T$2:T$1048576,MATCH(FmtData!$B$4+(ROW()-10),RawData!$A$2:$A$1048576,0))</f>
        <v>#N/A</v>
      </c>
      <c r="U3436" t="e">
        <f>INDEX(RawData!U$2:U$1048576,MATCH(FmtData!$B$4+(ROW()-10),RawData!$A$2:$A$1048576,0))</f>
        <v>#N/A</v>
      </c>
      <c r="V3436" t="e">
        <f>INDEX(RawData!V$2:V$1048576,MATCH(FmtData!$B$4+(ROW()-10),RawData!$A$2:$A$1048576,0))</f>
        <v>#N/A</v>
      </c>
      <c r="W3436" s="8" t="e">
        <f t="shared" si="1169"/>
        <v>#N/A</v>
      </c>
      <c r="X3436" s="8" t="e">
        <f t="shared" si="1170"/>
        <v>#N/A</v>
      </c>
      <c r="Y3436" s="8" t="e">
        <f t="shared" si="1171"/>
        <v>#N/A</v>
      </c>
      <c r="Z3436" s="8" t="e">
        <f t="shared" si="1184"/>
        <v>#N/A</v>
      </c>
      <c r="AA3436" s="8" t="e">
        <f t="shared" si="1185"/>
        <v>#N/A</v>
      </c>
      <c r="AB3436" s="8" t="e">
        <f t="shared" si="1172"/>
        <v>#N/A</v>
      </c>
      <c r="AC3436" s="6" t="e">
        <f t="shared" si="1190"/>
        <v>#N/A</v>
      </c>
      <c r="AD3436" s="15" t="e">
        <f t="shared" si="1186"/>
        <v>#N/A</v>
      </c>
      <c r="AE3436" s="15" t="e">
        <f t="shared" si="1187"/>
        <v>#N/A</v>
      </c>
      <c r="AF3436" s="15" t="e">
        <f t="shared" si="1188"/>
        <v>#N/A</v>
      </c>
      <c r="AG3436" s="15" t="e">
        <f t="shared" si="1173"/>
        <v>#N/A</v>
      </c>
      <c r="AH3436" s="15" t="e">
        <f t="shared" si="1189"/>
        <v>#N/A</v>
      </c>
      <c r="AI3436" s="17" t="e">
        <f t="shared" si="1174"/>
        <v>#N/A</v>
      </c>
      <c r="AJ3436" s="17" t="e">
        <f t="shared" si="1175"/>
        <v>#N/A</v>
      </c>
      <c r="AK3436" s="17" t="e">
        <f t="shared" si="1176"/>
        <v>#N/A</v>
      </c>
      <c r="AL3436" s="17" t="e">
        <f t="shared" si="1177"/>
        <v>#N/A</v>
      </c>
      <c r="AM3436" s="17" t="e">
        <f t="shared" si="1178"/>
        <v>#N/A</v>
      </c>
      <c r="AN3436" s="17" t="e">
        <f t="shared" si="1179"/>
        <v>#N/A</v>
      </c>
      <c r="AO3436" s="17" t="e">
        <f t="shared" si="1183"/>
        <v>#N/A</v>
      </c>
      <c r="AP3436" s="17" t="e">
        <f t="shared" si="1180"/>
        <v>#N/A</v>
      </c>
      <c r="AQ3436" s="17" t="e">
        <f t="shared" si="1181"/>
        <v>#N/A</v>
      </c>
      <c r="AR3436" s="17" t="e">
        <f t="shared" si="1182"/>
        <v>#N/A</v>
      </c>
    </row>
    <row r="3437" spans="2:44" x14ac:dyDescent="0.25">
      <c r="B3437" t="e">
        <f>INDEX(RawData!$A$2:$A$1048576,MATCH(FmtData!$B$4+(ROW()-10),RawData!$A$2:$A$1048576,0))</f>
        <v>#N/A</v>
      </c>
      <c r="C34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7)</f>
        <v>#N/A</v>
      </c>
      <c r="D34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37" t="e">
        <f>INDEX(RawData!E$2:E$1048576,MATCH(FmtData!$B$4+(ROW()-10),RawData!$A$2:$A$1048576,0))</f>
        <v>#N/A</v>
      </c>
      <c r="F3437" t="e">
        <f>INDEX(RawData!F$2:F$1048576,MATCH(FmtData!$B$4+(ROW()-10),RawData!$A$2:$A$1048576,0))</f>
        <v>#N/A</v>
      </c>
      <c r="G3437" t="e">
        <f>INDEX(RawData!G$2:G$1048576,MATCH(FmtData!$B$4+(ROW()-10),RawData!$A$2:$A$1048576,0))</f>
        <v>#N/A</v>
      </c>
      <c r="H3437" t="e">
        <f>INDEX(RawData!H$2:H$1048576,MATCH(FmtData!$B$4+(ROW()-10),RawData!$A$2:$A$1048576,0))</f>
        <v>#N/A</v>
      </c>
      <c r="I3437" t="e">
        <f>INDEX(RawData!I$2:I$1048576,MATCH(FmtData!$B$4+(ROW()-10),RawData!$A$2:$A$1048576,0))</f>
        <v>#N/A</v>
      </c>
      <c r="J3437" t="e">
        <f>INDEX(RawData!J$2:J$1048576,MATCH(FmtData!$B$4+(ROW()-10),RawData!$A$2:$A$1048576,0))</f>
        <v>#N/A</v>
      </c>
      <c r="K3437" t="e">
        <f>INDEX(RawData!K$2:K$1048576,MATCH(FmtData!$B$4+(ROW()-10),RawData!$A$2:$A$1048576,0))</f>
        <v>#N/A</v>
      </c>
      <c r="L3437" t="e">
        <f>INDEX(RawData!L$2:L$1048576,MATCH(FmtData!$B$4+(ROW()-10),RawData!$A$2:$A$1048576,0))</f>
        <v>#N/A</v>
      </c>
      <c r="M3437" t="e">
        <f>INDEX(RawData!M$2:M$1048576,MATCH(FmtData!$B$4+(ROW()-10),RawData!$A$2:$A$1048576,0))</f>
        <v>#N/A</v>
      </c>
      <c r="N3437" t="e">
        <f>INDEX(RawData!N$2:N$1048576,MATCH(FmtData!$B$4+(ROW()-10),RawData!$A$2:$A$1048576,0))</f>
        <v>#N/A</v>
      </c>
      <c r="O3437" t="e">
        <f>INDEX(RawData!O$2:O$1048576,MATCH(FmtData!$B$4+(ROW()-10),RawData!$A$2:$A$1048576,0))</f>
        <v>#N/A</v>
      </c>
      <c r="P3437" t="e">
        <f>INDEX(RawData!P$2:P$1048576,MATCH(FmtData!$B$4+(ROW()-10),RawData!$A$2:$A$1048576,0))</f>
        <v>#N/A</v>
      </c>
      <c r="Q3437" t="e">
        <f>INDEX(RawData!Q$2:Q$1048576,MATCH(FmtData!$B$4+(ROW()-10),RawData!$A$2:$A$1048576,0))</f>
        <v>#N/A</v>
      </c>
      <c r="R3437" t="e">
        <f>INDEX(RawData!R$2:R$1048576,MATCH(FmtData!$B$4+(ROW()-10),RawData!$A$2:$A$1048576,0))</f>
        <v>#N/A</v>
      </c>
      <c r="S3437" t="e">
        <f>INDEX(RawData!S$2:S$1048576,MATCH(FmtData!$B$4+(ROW()-10),RawData!$A$2:$A$1048576,0))</f>
        <v>#N/A</v>
      </c>
      <c r="T3437" t="e">
        <f>INDEX(RawData!T$2:T$1048576,MATCH(FmtData!$B$4+(ROW()-10),RawData!$A$2:$A$1048576,0))</f>
        <v>#N/A</v>
      </c>
      <c r="U3437" t="e">
        <f>INDEX(RawData!U$2:U$1048576,MATCH(FmtData!$B$4+(ROW()-10),RawData!$A$2:$A$1048576,0))</f>
        <v>#N/A</v>
      </c>
      <c r="V3437" t="e">
        <f>INDEX(RawData!V$2:V$1048576,MATCH(FmtData!$B$4+(ROW()-10),RawData!$A$2:$A$1048576,0))</f>
        <v>#N/A</v>
      </c>
      <c r="W3437" s="8" t="e">
        <f t="shared" si="1169"/>
        <v>#N/A</v>
      </c>
      <c r="X3437" s="8" t="e">
        <f t="shared" si="1170"/>
        <v>#N/A</v>
      </c>
      <c r="Y3437" s="8" t="e">
        <f t="shared" si="1171"/>
        <v>#N/A</v>
      </c>
      <c r="Z3437" s="8" t="e">
        <f t="shared" si="1184"/>
        <v>#N/A</v>
      </c>
      <c r="AA3437" s="8" t="e">
        <f t="shared" si="1185"/>
        <v>#N/A</v>
      </c>
      <c r="AB3437" s="8" t="e">
        <f t="shared" si="1172"/>
        <v>#N/A</v>
      </c>
      <c r="AC3437" s="6" t="e">
        <f t="shared" si="1190"/>
        <v>#N/A</v>
      </c>
      <c r="AD3437" s="15" t="e">
        <f t="shared" si="1186"/>
        <v>#N/A</v>
      </c>
      <c r="AE3437" s="15" t="e">
        <f t="shared" si="1187"/>
        <v>#N/A</v>
      </c>
      <c r="AF3437" s="15" t="e">
        <f t="shared" si="1188"/>
        <v>#N/A</v>
      </c>
      <c r="AG3437" s="15" t="e">
        <f t="shared" si="1173"/>
        <v>#N/A</v>
      </c>
      <c r="AH3437" s="15" t="e">
        <f t="shared" si="1189"/>
        <v>#N/A</v>
      </c>
      <c r="AI3437" s="17" t="e">
        <f t="shared" si="1174"/>
        <v>#N/A</v>
      </c>
      <c r="AJ3437" s="17" t="e">
        <f t="shared" si="1175"/>
        <v>#N/A</v>
      </c>
      <c r="AK3437" s="17" t="e">
        <f t="shared" si="1176"/>
        <v>#N/A</v>
      </c>
      <c r="AL3437" s="17" t="e">
        <f t="shared" si="1177"/>
        <v>#N/A</v>
      </c>
      <c r="AM3437" s="17" t="e">
        <f t="shared" si="1178"/>
        <v>#N/A</v>
      </c>
      <c r="AN3437" s="17" t="e">
        <f t="shared" si="1179"/>
        <v>#N/A</v>
      </c>
      <c r="AO3437" s="17" t="e">
        <f t="shared" si="1183"/>
        <v>#N/A</v>
      </c>
      <c r="AP3437" s="17" t="e">
        <f t="shared" si="1180"/>
        <v>#N/A</v>
      </c>
      <c r="AQ3437" s="17" t="e">
        <f t="shared" si="1181"/>
        <v>#N/A</v>
      </c>
      <c r="AR3437" s="17" t="e">
        <f t="shared" si="1182"/>
        <v>#N/A</v>
      </c>
    </row>
    <row r="3438" spans="2:44" x14ac:dyDescent="0.25">
      <c r="B3438" t="e">
        <f>INDEX(RawData!$A$2:$A$1048576,MATCH(FmtData!$B$4+(ROW()-10),RawData!$A$2:$A$1048576,0))</f>
        <v>#N/A</v>
      </c>
      <c r="C34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8)</f>
        <v>#N/A</v>
      </c>
      <c r="D34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38" t="e">
        <f>INDEX(RawData!E$2:E$1048576,MATCH(FmtData!$B$4+(ROW()-10),RawData!$A$2:$A$1048576,0))</f>
        <v>#N/A</v>
      </c>
      <c r="F3438" t="e">
        <f>INDEX(RawData!F$2:F$1048576,MATCH(FmtData!$B$4+(ROW()-10),RawData!$A$2:$A$1048576,0))</f>
        <v>#N/A</v>
      </c>
      <c r="G3438" t="e">
        <f>INDEX(RawData!G$2:G$1048576,MATCH(FmtData!$B$4+(ROW()-10),RawData!$A$2:$A$1048576,0))</f>
        <v>#N/A</v>
      </c>
      <c r="H3438" t="e">
        <f>INDEX(RawData!H$2:H$1048576,MATCH(FmtData!$B$4+(ROW()-10),RawData!$A$2:$A$1048576,0))</f>
        <v>#N/A</v>
      </c>
      <c r="I3438" t="e">
        <f>INDEX(RawData!I$2:I$1048576,MATCH(FmtData!$B$4+(ROW()-10),RawData!$A$2:$A$1048576,0))</f>
        <v>#N/A</v>
      </c>
      <c r="J3438" t="e">
        <f>INDEX(RawData!J$2:J$1048576,MATCH(FmtData!$B$4+(ROW()-10),RawData!$A$2:$A$1048576,0))</f>
        <v>#N/A</v>
      </c>
      <c r="K3438" t="e">
        <f>INDEX(RawData!K$2:K$1048576,MATCH(FmtData!$B$4+(ROW()-10),RawData!$A$2:$A$1048576,0))</f>
        <v>#N/A</v>
      </c>
      <c r="L3438" t="e">
        <f>INDEX(RawData!L$2:L$1048576,MATCH(FmtData!$B$4+(ROW()-10),RawData!$A$2:$A$1048576,0))</f>
        <v>#N/A</v>
      </c>
      <c r="M3438" t="e">
        <f>INDEX(RawData!M$2:M$1048576,MATCH(FmtData!$B$4+(ROW()-10),RawData!$A$2:$A$1048576,0))</f>
        <v>#N/A</v>
      </c>
      <c r="N3438" t="e">
        <f>INDEX(RawData!N$2:N$1048576,MATCH(FmtData!$B$4+(ROW()-10),RawData!$A$2:$A$1048576,0))</f>
        <v>#N/A</v>
      </c>
      <c r="O3438" t="e">
        <f>INDEX(RawData!O$2:O$1048576,MATCH(FmtData!$B$4+(ROW()-10),RawData!$A$2:$A$1048576,0))</f>
        <v>#N/A</v>
      </c>
      <c r="P3438" t="e">
        <f>INDEX(RawData!P$2:P$1048576,MATCH(FmtData!$B$4+(ROW()-10),RawData!$A$2:$A$1048576,0))</f>
        <v>#N/A</v>
      </c>
      <c r="Q3438" t="e">
        <f>INDEX(RawData!Q$2:Q$1048576,MATCH(FmtData!$B$4+(ROW()-10),RawData!$A$2:$A$1048576,0))</f>
        <v>#N/A</v>
      </c>
      <c r="R3438" t="e">
        <f>INDEX(RawData!R$2:R$1048576,MATCH(FmtData!$B$4+(ROW()-10),RawData!$A$2:$A$1048576,0))</f>
        <v>#N/A</v>
      </c>
      <c r="S3438" t="e">
        <f>INDEX(RawData!S$2:S$1048576,MATCH(FmtData!$B$4+(ROW()-10),RawData!$A$2:$A$1048576,0))</f>
        <v>#N/A</v>
      </c>
      <c r="T3438" t="e">
        <f>INDEX(RawData!T$2:T$1048576,MATCH(FmtData!$B$4+(ROW()-10),RawData!$A$2:$A$1048576,0))</f>
        <v>#N/A</v>
      </c>
      <c r="U3438" t="e">
        <f>INDEX(RawData!U$2:U$1048576,MATCH(FmtData!$B$4+(ROW()-10),RawData!$A$2:$A$1048576,0))</f>
        <v>#N/A</v>
      </c>
      <c r="V3438" t="e">
        <f>INDEX(RawData!V$2:V$1048576,MATCH(FmtData!$B$4+(ROW()-10),RawData!$A$2:$A$1048576,0))</f>
        <v>#N/A</v>
      </c>
      <c r="W3438" s="8" t="e">
        <f t="shared" si="1169"/>
        <v>#N/A</v>
      </c>
      <c r="X3438" s="8" t="e">
        <f t="shared" si="1170"/>
        <v>#N/A</v>
      </c>
      <c r="Y3438" s="8" t="e">
        <f t="shared" si="1171"/>
        <v>#N/A</v>
      </c>
      <c r="Z3438" s="8" t="e">
        <f t="shared" si="1184"/>
        <v>#N/A</v>
      </c>
      <c r="AA3438" s="8" t="e">
        <f t="shared" si="1185"/>
        <v>#N/A</v>
      </c>
      <c r="AB3438" s="8" t="e">
        <f t="shared" si="1172"/>
        <v>#N/A</v>
      </c>
      <c r="AC3438" s="6" t="e">
        <f t="shared" si="1190"/>
        <v>#N/A</v>
      </c>
      <c r="AD3438" s="15" t="e">
        <f t="shared" si="1186"/>
        <v>#N/A</v>
      </c>
      <c r="AE3438" s="15" t="e">
        <f t="shared" si="1187"/>
        <v>#N/A</v>
      </c>
      <c r="AF3438" s="15" t="e">
        <f t="shared" si="1188"/>
        <v>#N/A</v>
      </c>
      <c r="AG3438" s="15" t="e">
        <f t="shared" si="1173"/>
        <v>#N/A</v>
      </c>
      <c r="AH3438" s="15" t="e">
        <f t="shared" si="1189"/>
        <v>#N/A</v>
      </c>
      <c r="AI3438" s="17" t="e">
        <f t="shared" si="1174"/>
        <v>#N/A</v>
      </c>
      <c r="AJ3438" s="17" t="e">
        <f t="shared" si="1175"/>
        <v>#N/A</v>
      </c>
      <c r="AK3438" s="17" t="e">
        <f t="shared" si="1176"/>
        <v>#N/A</v>
      </c>
      <c r="AL3438" s="17" t="e">
        <f t="shared" si="1177"/>
        <v>#N/A</v>
      </c>
      <c r="AM3438" s="17" t="e">
        <f t="shared" si="1178"/>
        <v>#N/A</v>
      </c>
      <c r="AN3438" s="17" t="e">
        <f t="shared" si="1179"/>
        <v>#N/A</v>
      </c>
      <c r="AO3438" s="17" t="e">
        <f t="shared" si="1183"/>
        <v>#N/A</v>
      </c>
      <c r="AP3438" s="17" t="e">
        <f t="shared" si="1180"/>
        <v>#N/A</v>
      </c>
      <c r="AQ3438" s="17" t="e">
        <f t="shared" si="1181"/>
        <v>#N/A</v>
      </c>
      <c r="AR3438" s="17" t="e">
        <f t="shared" si="1182"/>
        <v>#N/A</v>
      </c>
    </row>
    <row r="3439" spans="2:44" x14ac:dyDescent="0.25">
      <c r="B3439" t="e">
        <f>INDEX(RawData!$A$2:$A$1048576,MATCH(FmtData!$B$4+(ROW()-10),RawData!$A$2:$A$1048576,0))</f>
        <v>#N/A</v>
      </c>
      <c r="C34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9)</f>
        <v>#N/A</v>
      </c>
      <c r="D34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39" t="e">
        <f>INDEX(RawData!E$2:E$1048576,MATCH(FmtData!$B$4+(ROW()-10),RawData!$A$2:$A$1048576,0))</f>
        <v>#N/A</v>
      </c>
      <c r="F3439" t="e">
        <f>INDEX(RawData!F$2:F$1048576,MATCH(FmtData!$B$4+(ROW()-10),RawData!$A$2:$A$1048576,0))</f>
        <v>#N/A</v>
      </c>
      <c r="G3439" t="e">
        <f>INDEX(RawData!G$2:G$1048576,MATCH(FmtData!$B$4+(ROW()-10),RawData!$A$2:$A$1048576,0))</f>
        <v>#N/A</v>
      </c>
      <c r="H3439" t="e">
        <f>INDEX(RawData!H$2:H$1048576,MATCH(FmtData!$B$4+(ROW()-10),RawData!$A$2:$A$1048576,0))</f>
        <v>#N/A</v>
      </c>
      <c r="I3439" t="e">
        <f>INDEX(RawData!I$2:I$1048576,MATCH(FmtData!$B$4+(ROW()-10),RawData!$A$2:$A$1048576,0))</f>
        <v>#N/A</v>
      </c>
      <c r="J3439" t="e">
        <f>INDEX(RawData!J$2:J$1048576,MATCH(FmtData!$B$4+(ROW()-10),RawData!$A$2:$A$1048576,0))</f>
        <v>#N/A</v>
      </c>
      <c r="K3439" t="e">
        <f>INDEX(RawData!K$2:K$1048576,MATCH(FmtData!$B$4+(ROW()-10),RawData!$A$2:$A$1048576,0))</f>
        <v>#N/A</v>
      </c>
      <c r="L3439" t="e">
        <f>INDEX(RawData!L$2:L$1048576,MATCH(FmtData!$B$4+(ROW()-10),RawData!$A$2:$A$1048576,0))</f>
        <v>#N/A</v>
      </c>
      <c r="M3439" t="e">
        <f>INDEX(RawData!M$2:M$1048576,MATCH(FmtData!$B$4+(ROW()-10),RawData!$A$2:$A$1048576,0))</f>
        <v>#N/A</v>
      </c>
      <c r="N3439" t="e">
        <f>INDEX(RawData!N$2:N$1048576,MATCH(FmtData!$B$4+(ROW()-10),RawData!$A$2:$A$1048576,0))</f>
        <v>#N/A</v>
      </c>
      <c r="O3439" t="e">
        <f>INDEX(RawData!O$2:O$1048576,MATCH(FmtData!$B$4+(ROW()-10),RawData!$A$2:$A$1048576,0))</f>
        <v>#N/A</v>
      </c>
      <c r="P3439" t="e">
        <f>INDEX(RawData!P$2:P$1048576,MATCH(FmtData!$B$4+(ROW()-10),RawData!$A$2:$A$1048576,0))</f>
        <v>#N/A</v>
      </c>
      <c r="Q3439" t="e">
        <f>INDEX(RawData!Q$2:Q$1048576,MATCH(FmtData!$B$4+(ROW()-10),RawData!$A$2:$A$1048576,0))</f>
        <v>#N/A</v>
      </c>
      <c r="R3439" t="e">
        <f>INDEX(RawData!R$2:R$1048576,MATCH(FmtData!$B$4+(ROW()-10),RawData!$A$2:$A$1048576,0))</f>
        <v>#N/A</v>
      </c>
      <c r="S3439" t="e">
        <f>INDEX(RawData!S$2:S$1048576,MATCH(FmtData!$B$4+(ROW()-10),RawData!$A$2:$A$1048576,0))</f>
        <v>#N/A</v>
      </c>
      <c r="T3439" t="e">
        <f>INDEX(RawData!T$2:T$1048576,MATCH(FmtData!$B$4+(ROW()-10),RawData!$A$2:$A$1048576,0))</f>
        <v>#N/A</v>
      </c>
      <c r="U3439" t="e">
        <f>INDEX(RawData!U$2:U$1048576,MATCH(FmtData!$B$4+(ROW()-10),RawData!$A$2:$A$1048576,0))</f>
        <v>#N/A</v>
      </c>
      <c r="V3439" t="e">
        <f>INDEX(RawData!V$2:V$1048576,MATCH(FmtData!$B$4+(ROW()-10),RawData!$A$2:$A$1048576,0))</f>
        <v>#N/A</v>
      </c>
      <c r="W3439" s="8" t="e">
        <f t="shared" si="1169"/>
        <v>#N/A</v>
      </c>
      <c r="X3439" s="8" t="e">
        <f t="shared" si="1170"/>
        <v>#N/A</v>
      </c>
      <c r="Y3439" s="8" t="e">
        <f t="shared" si="1171"/>
        <v>#N/A</v>
      </c>
      <c r="Z3439" s="8" t="e">
        <f t="shared" si="1184"/>
        <v>#N/A</v>
      </c>
      <c r="AA3439" s="8" t="e">
        <f t="shared" si="1185"/>
        <v>#N/A</v>
      </c>
      <c r="AB3439" s="8" t="e">
        <f t="shared" si="1172"/>
        <v>#N/A</v>
      </c>
      <c r="AC3439" s="6" t="e">
        <f t="shared" si="1190"/>
        <v>#N/A</v>
      </c>
      <c r="AD3439" s="15" t="e">
        <f t="shared" si="1186"/>
        <v>#N/A</v>
      </c>
      <c r="AE3439" s="15" t="e">
        <f t="shared" si="1187"/>
        <v>#N/A</v>
      </c>
      <c r="AF3439" s="15" t="e">
        <f t="shared" si="1188"/>
        <v>#N/A</v>
      </c>
      <c r="AG3439" s="15" t="e">
        <f t="shared" si="1173"/>
        <v>#N/A</v>
      </c>
      <c r="AH3439" s="15" t="e">
        <f t="shared" si="1189"/>
        <v>#N/A</v>
      </c>
      <c r="AI3439" s="17" t="e">
        <f t="shared" si="1174"/>
        <v>#N/A</v>
      </c>
      <c r="AJ3439" s="17" t="e">
        <f t="shared" si="1175"/>
        <v>#N/A</v>
      </c>
      <c r="AK3439" s="17" t="e">
        <f t="shared" si="1176"/>
        <v>#N/A</v>
      </c>
      <c r="AL3439" s="17" t="e">
        <f t="shared" si="1177"/>
        <v>#N/A</v>
      </c>
      <c r="AM3439" s="17" t="e">
        <f t="shared" si="1178"/>
        <v>#N/A</v>
      </c>
      <c r="AN3439" s="17" t="e">
        <f t="shared" si="1179"/>
        <v>#N/A</v>
      </c>
      <c r="AO3439" s="17" t="e">
        <f t="shared" si="1183"/>
        <v>#N/A</v>
      </c>
      <c r="AP3439" s="17" t="e">
        <f t="shared" si="1180"/>
        <v>#N/A</v>
      </c>
      <c r="AQ3439" s="17" t="e">
        <f t="shared" si="1181"/>
        <v>#N/A</v>
      </c>
      <c r="AR3439" s="17" t="e">
        <f t="shared" si="1182"/>
        <v>#N/A</v>
      </c>
    </row>
    <row r="3440" spans="2:44" x14ac:dyDescent="0.25">
      <c r="B3440" t="e">
        <f>INDEX(RawData!$A$2:$A$1048576,MATCH(FmtData!$B$4+(ROW()-10),RawData!$A$2:$A$1048576,0))</f>
        <v>#N/A</v>
      </c>
      <c r="C34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0)</f>
        <v>#N/A</v>
      </c>
      <c r="D34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40" t="e">
        <f>INDEX(RawData!E$2:E$1048576,MATCH(FmtData!$B$4+(ROW()-10),RawData!$A$2:$A$1048576,0))</f>
        <v>#N/A</v>
      </c>
      <c r="F3440" t="e">
        <f>INDEX(RawData!F$2:F$1048576,MATCH(FmtData!$B$4+(ROW()-10),RawData!$A$2:$A$1048576,0))</f>
        <v>#N/A</v>
      </c>
      <c r="G3440" t="e">
        <f>INDEX(RawData!G$2:G$1048576,MATCH(FmtData!$B$4+(ROW()-10),RawData!$A$2:$A$1048576,0))</f>
        <v>#N/A</v>
      </c>
      <c r="H3440" t="e">
        <f>INDEX(RawData!H$2:H$1048576,MATCH(FmtData!$B$4+(ROW()-10),RawData!$A$2:$A$1048576,0))</f>
        <v>#N/A</v>
      </c>
      <c r="I3440" t="e">
        <f>INDEX(RawData!I$2:I$1048576,MATCH(FmtData!$B$4+(ROW()-10),RawData!$A$2:$A$1048576,0))</f>
        <v>#N/A</v>
      </c>
      <c r="J3440" t="e">
        <f>INDEX(RawData!J$2:J$1048576,MATCH(FmtData!$B$4+(ROW()-10),RawData!$A$2:$A$1048576,0))</f>
        <v>#N/A</v>
      </c>
      <c r="K3440" t="e">
        <f>INDEX(RawData!K$2:K$1048576,MATCH(FmtData!$B$4+(ROW()-10),RawData!$A$2:$A$1048576,0))</f>
        <v>#N/A</v>
      </c>
      <c r="L3440" t="e">
        <f>INDEX(RawData!L$2:L$1048576,MATCH(FmtData!$B$4+(ROW()-10),RawData!$A$2:$A$1048576,0))</f>
        <v>#N/A</v>
      </c>
      <c r="M3440" t="e">
        <f>INDEX(RawData!M$2:M$1048576,MATCH(FmtData!$B$4+(ROW()-10),RawData!$A$2:$A$1048576,0))</f>
        <v>#N/A</v>
      </c>
      <c r="N3440" t="e">
        <f>INDEX(RawData!N$2:N$1048576,MATCH(FmtData!$B$4+(ROW()-10),RawData!$A$2:$A$1048576,0))</f>
        <v>#N/A</v>
      </c>
      <c r="O3440" t="e">
        <f>INDEX(RawData!O$2:O$1048576,MATCH(FmtData!$B$4+(ROW()-10),RawData!$A$2:$A$1048576,0))</f>
        <v>#N/A</v>
      </c>
      <c r="P3440" t="e">
        <f>INDEX(RawData!P$2:P$1048576,MATCH(FmtData!$B$4+(ROW()-10),RawData!$A$2:$A$1048576,0))</f>
        <v>#N/A</v>
      </c>
      <c r="Q3440" t="e">
        <f>INDEX(RawData!Q$2:Q$1048576,MATCH(FmtData!$B$4+(ROW()-10),RawData!$A$2:$A$1048576,0))</f>
        <v>#N/A</v>
      </c>
      <c r="R3440" t="e">
        <f>INDEX(RawData!R$2:R$1048576,MATCH(FmtData!$B$4+(ROW()-10),RawData!$A$2:$A$1048576,0))</f>
        <v>#N/A</v>
      </c>
      <c r="S3440" t="e">
        <f>INDEX(RawData!S$2:S$1048576,MATCH(FmtData!$B$4+(ROW()-10),RawData!$A$2:$A$1048576,0))</f>
        <v>#N/A</v>
      </c>
      <c r="T3440" t="e">
        <f>INDEX(RawData!T$2:T$1048576,MATCH(FmtData!$B$4+(ROW()-10),RawData!$A$2:$A$1048576,0))</f>
        <v>#N/A</v>
      </c>
      <c r="U3440" t="e">
        <f>INDEX(RawData!U$2:U$1048576,MATCH(FmtData!$B$4+(ROW()-10),RawData!$A$2:$A$1048576,0))</f>
        <v>#N/A</v>
      </c>
      <c r="V3440" t="e">
        <f>INDEX(RawData!V$2:V$1048576,MATCH(FmtData!$B$4+(ROW()-10),RawData!$A$2:$A$1048576,0))</f>
        <v>#N/A</v>
      </c>
      <c r="W3440" s="8" t="e">
        <f t="shared" si="1169"/>
        <v>#N/A</v>
      </c>
      <c r="X3440" s="8" t="e">
        <f t="shared" si="1170"/>
        <v>#N/A</v>
      </c>
      <c r="Y3440" s="8" t="e">
        <f t="shared" si="1171"/>
        <v>#N/A</v>
      </c>
      <c r="Z3440" s="8" t="e">
        <f t="shared" si="1184"/>
        <v>#N/A</v>
      </c>
      <c r="AA3440" s="8" t="e">
        <f t="shared" si="1185"/>
        <v>#N/A</v>
      </c>
      <c r="AB3440" s="8" t="e">
        <f t="shared" si="1172"/>
        <v>#N/A</v>
      </c>
      <c r="AC3440" s="6" t="e">
        <f t="shared" si="1190"/>
        <v>#N/A</v>
      </c>
      <c r="AD3440" s="15" t="e">
        <f t="shared" si="1186"/>
        <v>#N/A</v>
      </c>
      <c r="AE3440" s="15" t="e">
        <f t="shared" si="1187"/>
        <v>#N/A</v>
      </c>
      <c r="AF3440" s="15" t="e">
        <f t="shared" si="1188"/>
        <v>#N/A</v>
      </c>
      <c r="AG3440" s="15" t="e">
        <f t="shared" si="1173"/>
        <v>#N/A</v>
      </c>
      <c r="AH3440" s="15" t="e">
        <f t="shared" si="1189"/>
        <v>#N/A</v>
      </c>
      <c r="AI3440" s="17" t="e">
        <f t="shared" si="1174"/>
        <v>#N/A</v>
      </c>
      <c r="AJ3440" s="17" t="e">
        <f t="shared" si="1175"/>
        <v>#N/A</v>
      </c>
      <c r="AK3440" s="17" t="e">
        <f t="shared" si="1176"/>
        <v>#N/A</v>
      </c>
      <c r="AL3440" s="17" t="e">
        <f t="shared" si="1177"/>
        <v>#N/A</v>
      </c>
      <c r="AM3440" s="17" t="e">
        <f t="shared" si="1178"/>
        <v>#N/A</v>
      </c>
      <c r="AN3440" s="17" t="e">
        <f t="shared" si="1179"/>
        <v>#N/A</v>
      </c>
      <c r="AO3440" s="17" t="e">
        <f t="shared" si="1183"/>
        <v>#N/A</v>
      </c>
      <c r="AP3440" s="17" t="e">
        <f t="shared" si="1180"/>
        <v>#N/A</v>
      </c>
      <c r="AQ3440" s="17" t="e">
        <f t="shared" si="1181"/>
        <v>#N/A</v>
      </c>
      <c r="AR3440" s="17" t="e">
        <f t="shared" si="1182"/>
        <v>#N/A</v>
      </c>
    </row>
    <row r="3441" spans="2:44" x14ac:dyDescent="0.25">
      <c r="B3441" t="e">
        <f>INDEX(RawData!$A$2:$A$1048576,MATCH(FmtData!$B$4+(ROW()-10),RawData!$A$2:$A$1048576,0))</f>
        <v>#N/A</v>
      </c>
      <c r="C34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1)</f>
        <v>#N/A</v>
      </c>
      <c r="D34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41" t="e">
        <f>INDEX(RawData!E$2:E$1048576,MATCH(FmtData!$B$4+(ROW()-10),RawData!$A$2:$A$1048576,0))</f>
        <v>#N/A</v>
      </c>
      <c r="F3441" t="e">
        <f>INDEX(RawData!F$2:F$1048576,MATCH(FmtData!$B$4+(ROW()-10),RawData!$A$2:$A$1048576,0))</f>
        <v>#N/A</v>
      </c>
      <c r="G3441" t="e">
        <f>INDEX(RawData!G$2:G$1048576,MATCH(FmtData!$B$4+(ROW()-10),RawData!$A$2:$A$1048576,0))</f>
        <v>#N/A</v>
      </c>
      <c r="H3441" t="e">
        <f>INDEX(RawData!H$2:H$1048576,MATCH(FmtData!$B$4+(ROW()-10),RawData!$A$2:$A$1048576,0))</f>
        <v>#N/A</v>
      </c>
      <c r="I3441" t="e">
        <f>INDEX(RawData!I$2:I$1048576,MATCH(FmtData!$B$4+(ROW()-10),RawData!$A$2:$A$1048576,0))</f>
        <v>#N/A</v>
      </c>
      <c r="J3441" t="e">
        <f>INDEX(RawData!J$2:J$1048576,MATCH(FmtData!$B$4+(ROW()-10),RawData!$A$2:$A$1048576,0))</f>
        <v>#N/A</v>
      </c>
      <c r="K3441" t="e">
        <f>INDEX(RawData!K$2:K$1048576,MATCH(FmtData!$B$4+(ROW()-10),RawData!$A$2:$A$1048576,0))</f>
        <v>#N/A</v>
      </c>
      <c r="L3441" t="e">
        <f>INDEX(RawData!L$2:L$1048576,MATCH(FmtData!$B$4+(ROW()-10),RawData!$A$2:$A$1048576,0))</f>
        <v>#N/A</v>
      </c>
      <c r="M3441" t="e">
        <f>INDEX(RawData!M$2:M$1048576,MATCH(FmtData!$B$4+(ROW()-10),RawData!$A$2:$A$1048576,0))</f>
        <v>#N/A</v>
      </c>
      <c r="N3441" t="e">
        <f>INDEX(RawData!N$2:N$1048576,MATCH(FmtData!$B$4+(ROW()-10),RawData!$A$2:$A$1048576,0))</f>
        <v>#N/A</v>
      </c>
      <c r="O3441" t="e">
        <f>INDEX(RawData!O$2:O$1048576,MATCH(FmtData!$B$4+(ROW()-10),RawData!$A$2:$A$1048576,0))</f>
        <v>#N/A</v>
      </c>
      <c r="P3441" t="e">
        <f>INDEX(RawData!P$2:P$1048576,MATCH(FmtData!$B$4+(ROW()-10),RawData!$A$2:$A$1048576,0))</f>
        <v>#N/A</v>
      </c>
      <c r="Q3441" t="e">
        <f>INDEX(RawData!Q$2:Q$1048576,MATCH(FmtData!$B$4+(ROW()-10),RawData!$A$2:$A$1048576,0))</f>
        <v>#N/A</v>
      </c>
      <c r="R3441" t="e">
        <f>INDEX(RawData!R$2:R$1048576,MATCH(FmtData!$B$4+(ROW()-10),RawData!$A$2:$A$1048576,0))</f>
        <v>#N/A</v>
      </c>
      <c r="S3441" t="e">
        <f>INDEX(RawData!S$2:S$1048576,MATCH(FmtData!$B$4+(ROW()-10),RawData!$A$2:$A$1048576,0))</f>
        <v>#N/A</v>
      </c>
      <c r="T3441" t="e">
        <f>INDEX(RawData!T$2:T$1048576,MATCH(FmtData!$B$4+(ROW()-10),RawData!$A$2:$A$1048576,0))</f>
        <v>#N/A</v>
      </c>
      <c r="U3441" t="e">
        <f>INDEX(RawData!U$2:U$1048576,MATCH(FmtData!$B$4+(ROW()-10),RawData!$A$2:$A$1048576,0))</f>
        <v>#N/A</v>
      </c>
      <c r="V3441" t="e">
        <f>INDEX(RawData!V$2:V$1048576,MATCH(FmtData!$B$4+(ROW()-10),RawData!$A$2:$A$1048576,0))</f>
        <v>#N/A</v>
      </c>
      <c r="W3441" s="8" t="e">
        <f t="shared" si="1169"/>
        <v>#N/A</v>
      </c>
      <c r="X3441" s="8" t="e">
        <f t="shared" si="1170"/>
        <v>#N/A</v>
      </c>
      <c r="Y3441" s="8" t="e">
        <f t="shared" si="1171"/>
        <v>#N/A</v>
      </c>
      <c r="Z3441" s="8" t="e">
        <f t="shared" si="1184"/>
        <v>#N/A</v>
      </c>
      <c r="AA3441" s="8" t="e">
        <f t="shared" si="1185"/>
        <v>#N/A</v>
      </c>
      <c r="AB3441" s="8" t="e">
        <f t="shared" si="1172"/>
        <v>#N/A</v>
      </c>
      <c r="AC3441" s="6" t="e">
        <f t="shared" si="1190"/>
        <v>#N/A</v>
      </c>
      <c r="AD3441" s="15" t="e">
        <f t="shared" si="1186"/>
        <v>#N/A</v>
      </c>
      <c r="AE3441" s="15" t="e">
        <f t="shared" si="1187"/>
        <v>#N/A</v>
      </c>
      <c r="AF3441" s="15" t="e">
        <f t="shared" si="1188"/>
        <v>#N/A</v>
      </c>
      <c r="AG3441" s="15" t="e">
        <f t="shared" si="1173"/>
        <v>#N/A</v>
      </c>
      <c r="AH3441" s="15" t="e">
        <f t="shared" si="1189"/>
        <v>#N/A</v>
      </c>
      <c r="AI3441" s="17" t="e">
        <f t="shared" si="1174"/>
        <v>#N/A</v>
      </c>
      <c r="AJ3441" s="17" t="e">
        <f t="shared" si="1175"/>
        <v>#N/A</v>
      </c>
      <c r="AK3441" s="17" t="e">
        <f t="shared" si="1176"/>
        <v>#N/A</v>
      </c>
      <c r="AL3441" s="17" t="e">
        <f t="shared" si="1177"/>
        <v>#N/A</v>
      </c>
      <c r="AM3441" s="17" t="e">
        <f t="shared" si="1178"/>
        <v>#N/A</v>
      </c>
      <c r="AN3441" s="17" t="e">
        <f t="shared" si="1179"/>
        <v>#N/A</v>
      </c>
      <c r="AO3441" s="17" t="e">
        <f t="shared" si="1183"/>
        <v>#N/A</v>
      </c>
      <c r="AP3441" s="17" t="e">
        <f t="shared" si="1180"/>
        <v>#N/A</v>
      </c>
      <c r="AQ3441" s="17" t="e">
        <f t="shared" si="1181"/>
        <v>#N/A</v>
      </c>
      <c r="AR3441" s="17" t="e">
        <f t="shared" si="1182"/>
        <v>#N/A</v>
      </c>
    </row>
    <row r="3442" spans="2:44" x14ac:dyDescent="0.25">
      <c r="B3442" t="e">
        <f>INDEX(RawData!$A$2:$A$1048576,MATCH(FmtData!$B$4+(ROW()-10),RawData!$A$2:$A$1048576,0))</f>
        <v>#N/A</v>
      </c>
      <c r="C34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2)</f>
        <v>#N/A</v>
      </c>
      <c r="D34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42" t="e">
        <f>INDEX(RawData!E$2:E$1048576,MATCH(FmtData!$B$4+(ROW()-10),RawData!$A$2:$A$1048576,0))</f>
        <v>#N/A</v>
      </c>
      <c r="F3442" t="e">
        <f>INDEX(RawData!F$2:F$1048576,MATCH(FmtData!$B$4+(ROW()-10),RawData!$A$2:$A$1048576,0))</f>
        <v>#N/A</v>
      </c>
      <c r="G3442" t="e">
        <f>INDEX(RawData!G$2:G$1048576,MATCH(FmtData!$B$4+(ROW()-10),RawData!$A$2:$A$1048576,0))</f>
        <v>#N/A</v>
      </c>
      <c r="H3442" t="e">
        <f>INDEX(RawData!H$2:H$1048576,MATCH(FmtData!$B$4+(ROW()-10),RawData!$A$2:$A$1048576,0))</f>
        <v>#N/A</v>
      </c>
      <c r="I3442" t="e">
        <f>INDEX(RawData!I$2:I$1048576,MATCH(FmtData!$B$4+(ROW()-10),RawData!$A$2:$A$1048576,0))</f>
        <v>#N/A</v>
      </c>
      <c r="J3442" t="e">
        <f>INDEX(RawData!J$2:J$1048576,MATCH(FmtData!$B$4+(ROW()-10),RawData!$A$2:$A$1048576,0))</f>
        <v>#N/A</v>
      </c>
      <c r="K3442" t="e">
        <f>INDEX(RawData!K$2:K$1048576,MATCH(FmtData!$B$4+(ROW()-10),RawData!$A$2:$A$1048576,0))</f>
        <v>#N/A</v>
      </c>
      <c r="L3442" t="e">
        <f>INDEX(RawData!L$2:L$1048576,MATCH(FmtData!$B$4+(ROW()-10),RawData!$A$2:$A$1048576,0))</f>
        <v>#N/A</v>
      </c>
      <c r="M3442" t="e">
        <f>INDEX(RawData!M$2:M$1048576,MATCH(FmtData!$B$4+(ROW()-10),RawData!$A$2:$A$1048576,0))</f>
        <v>#N/A</v>
      </c>
      <c r="N3442" t="e">
        <f>INDEX(RawData!N$2:N$1048576,MATCH(FmtData!$B$4+(ROW()-10),RawData!$A$2:$A$1048576,0))</f>
        <v>#N/A</v>
      </c>
      <c r="O3442" t="e">
        <f>INDEX(RawData!O$2:O$1048576,MATCH(FmtData!$B$4+(ROW()-10),RawData!$A$2:$A$1048576,0))</f>
        <v>#N/A</v>
      </c>
      <c r="P3442" t="e">
        <f>INDEX(RawData!P$2:P$1048576,MATCH(FmtData!$B$4+(ROW()-10),RawData!$A$2:$A$1048576,0))</f>
        <v>#N/A</v>
      </c>
      <c r="Q3442" t="e">
        <f>INDEX(RawData!Q$2:Q$1048576,MATCH(FmtData!$B$4+(ROW()-10),RawData!$A$2:$A$1048576,0))</f>
        <v>#N/A</v>
      </c>
      <c r="R3442" t="e">
        <f>INDEX(RawData!R$2:R$1048576,MATCH(FmtData!$B$4+(ROW()-10),RawData!$A$2:$A$1048576,0))</f>
        <v>#N/A</v>
      </c>
      <c r="S3442" t="e">
        <f>INDEX(RawData!S$2:S$1048576,MATCH(FmtData!$B$4+(ROW()-10),RawData!$A$2:$A$1048576,0))</f>
        <v>#N/A</v>
      </c>
      <c r="T3442" t="e">
        <f>INDEX(RawData!T$2:T$1048576,MATCH(FmtData!$B$4+(ROW()-10),RawData!$A$2:$A$1048576,0))</f>
        <v>#N/A</v>
      </c>
      <c r="U3442" t="e">
        <f>INDEX(RawData!U$2:U$1048576,MATCH(FmtData!$B$4+(ROW()-10),RawData!$A$2:$A$1048576,0))</f>
        <v>#N/A</v>
      </c>
      <c r="V3442" t="e">
        <f>INDEX(RawData!V$2:V$1048576,MATCH(FmtData!$B$4+(ROW()-10),RawData!$A$2:$A$1048576,0))</f>
        <v>#N/A</v>
      </c>
      <c r="W3442" s="8" t="e">
        <f t="shared" si="1169"/>
        <v>#N/A</v>
      </c>
      <c r="X3442" s="8" t="e">
        <f t="shared" si="1170"/>
        <v>#N/A</v>
      </c>
      <c r="Y3442" s="8" t="e">
        <f t="shared" si="1171"/>
        <v>#N/A</v>
      </c>
      <c r="Z3442" s="8" t="e">
        <f t="shared" si="1184"/>
        <v>#N/A</v>
      </c>
      <c r="AA3442" s="8" t="e">
        <f t="shared" si="1185"/>
        <v>#N/A</v>
      </c>
      <c r="AB3442" s="8" t="e">
        <f t="shared" si="1172"/>
        <v>#N/A</v>
      </c>
      <c r="AC3442" s="6" t="e">
        <f t="shared" si="1190"/>
        <v>#N/A</v>
      </c>
      <c r="AD3442" s="15" t="e">
        <f t="shared" si="1186"/>
        <v>#N/A</v>
      </c>
      <c r="AE3442" s="15" t="e">
        <f t="shared" si="1187"/>
        <v>#N/A</v>
      </c>
      <c r="AF3442" s="15" t="e">
        <f t="shared" si="1188"/>
        <v>#N/A</v>
      </c>
      <c r="AG3442" s="15" t="e">
        <f t="shared" si="1173"/>
        <v>#N/A</v>
      </c>
      <c r="AH3442" s="15" t="e">
        <f t="shared" si="1189"/>
        <v>#N/A</v>
      </c>
      <c r="AI3442" s="17" t="e">
        <f t="shared" si="1174"/>
        <v>#N/A</v>
      </c>
      <c r="AJ3442" s="17" t="e">
        <f t="shared" si="1175"/>
        <v>#N/A</v>
      </c>
      <c r="AK3442" s="17" t="e">
        <f t="shared" si="1176"/>
        <v>#N/A</v>
      </c>
      <c r="AL3442" s="17" t="e">
        <f t="shared" si="1177"/>
        <v>#N/A</v>
      </c>
      <c r="AM3442" s="17" t="e">
        <f t="shared" si="1178"/>
        <v>#N/A</v>
      </c>
      <c r="AN3442" s="17" t="e">
        <f t="shared" si="1179"/>
        <v>#N/A</v>
      </c>
      <c r="AO3442" s="17" t="e">
        <f t="shared" si="1183"/>
        <v>#N/A</v>
      </c>
      <c r="AP3442" s="17" t="e">
        <f t="shared" si="1180"/>
        <v>#N/A</v>
      </c>
      <c r="AQ3442" s="17" t="e">
        <f t="shared" si="1181"/>
        <v>#N/A</v>
      </c>
      <c r="AR3442" s="17" t="e">
        <f t="shared" si="1182"/>
        <v>#N/A</v>
      </c>
    </row>
    <row r="3443" spans="2:44" x14ac:dyDescent="0.25">
      <c r="B3443" t="e">
        <f>INDEX(RawData!$A$2:$A$1048576,MATCH(FmtData!$B$4+(ROW()-10),RawData!$A$2:$A$1048576,0))</f>
        <v>#N/A</v>
      </c>
      <c r="C34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3)</f>
        <v>#N/A</v>
      </c>
      <c r="D34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43" t="e">
        <f>INDEX(RawData!E$2:E$1048576,MATCH(FmtData!$B$4+(ROW()-10),RawData!$A$2:$A$1048576,0))</f>
        <v>#N/A</v>
      </c>
      <c r="F3443" t="e">
        <f>INDEX(RawData!F$2:F$1048576,MATCH(FmtData!$B$4+(ROW()-10),RawData!$A$2:$A$1048576,0))</f>
        <v>#N/A</v>
      </c>
      <c r="G3443" t="e">
        <f>INDEX(RawData!G$2:G$1048576,MATCH(FmtData!$B$4+(ROW()-10),RawData!$A$2:$A$1048576,0))</f>
        <v>#N/A</v>
      </c>
      <c r="H3443" t="e">
        <f>INDEX(RawData!H$2:H$1048576,MATCH(FmtData!$B$4+(ROW()-10),RawData!$A$2:$A$1048576,0))</f>
        <v>#N/A</v>
      </c>
      <c r="I3443" t="e">
        <f>INDEX(RawData!I$2:I$1048576,MATCH(FmtData!$B$4+(ROW()-10),RawData!$A$2:$A$1048576,0))</f>
        <v>#N/A</v>
      </c>
      <c r="J3443" t="e">
        <f>INDEX(RawData!J$2:J$1048576,MATCH(FmtData!$B$4+(ROW()-10),RawData!$A$2:$A$1048576,0))</f>
        <v>#N/A</v>
      </c>
      <c r="K3443" t="e">
        <f>INDEX(RawData!K$2:K$1048576,MATCH(FmtData!$B$4+(ROW()-10),RawData!$A$2:$A$1048576,0))</f>
        <v>#N/A</v>
      </c>
      <c r="L3443" t="e">
        <f>INDEX(RawData!L$2:L$1048576,MATCH(FmtData!$B$4+(ROW()-10),RawData!$A$2:$A$1048576,0))</f>
        <v>#N/A</v>
      </c>
      <c r="M3443" t="e">
        <f>INDEX(RawData!M$2:M$1048576,MATCH(FmtData!$B$4+(ROW()-10),RawData!$A$2:$A$1048576,0))</f>
        <v>#N/A</v>
      </c>
      <c r="N3443" t="e">
        <f>INDEX(RawData!N$2:N$1048576,MATCH(FmtData!$B$4+(ROW()-10),RawData!$A$2:$A$1048576,0))</f>
        <v>#N/A</v>
      </c>
      <c r="O3443" t="e">
        <f>INDEX(RawData!O$2:O$1048576,MATCH(FmtData!$B$4+(ROW()-10),RawData!$A$2:$A$1048576,0))</f>
        <v>#N/A</v>
      </c>
      <c r="P3443" t="e">
        <f>INDEX(RawData!P$2:P$1048576,MATCH(FmtData!$B$4+(ROW()-10),RawData!$A$2:$A$1048576,0))</f>
        <v>#N/A</v>
      </c>
      <c r="Q3443" t="e">
        <f>INDEX(RawData!Q$2:Q$1048576,MATCH(FmtData!$B$4+(ROW()-10),RawData!$A$2:$A$1048576,0))</f>
        <v>#N/A</v>
      </c>
      <c r="R3443" t="e">
        <f>INDEX(RawData!R$2:R$1048576,MATCH(FmtData!$B$4+(ROW()-10),RawData!$A$2:$A$1048576,0))</f>
        <v>#N/A</v>
      </c>
      <c r="S3443" t="e">
        <f>INDEX(RawData!S$2:S$1048576,MATCH(FmtData!$B$4+(ROW()-10),RawData!$A$2:$A$1048576,0))</f>
        <v>#N/A</v>
      </c>
      <c r="T3443" t="e">
        <f>INDEX(RawData!T$2:T$1048576,MATCH(FmtData!$B$4+(ROW()-10),RawData!$A$2:$A$1048576,0))</f>
        <v>#N/A</v>
      </c>
      <c r="U3443" t="e">
        <f>INDEX(RawData!U$2:U$1048576,MATCH(FmtData!$B$4+(ROW()-10),RawData!$A$2:$A$1048576,0))</f>
        <v>#N/A</v>
      </c>
      <c r="V3443" t="e">
        <f>INDEX(RawData!V$2:V$1048576,MATCH(FmtData!$B$4+(ROW()-10),RawData!$A$2:$A$1048576,0))</f>
        <v>#N/A</v>
      </c>
      <c r="W3443" s="8" t="e">
        <f t="shared" si="1169"/>
        <v>#N/A</v>
      </c>
      <c r="X3443" s="8" t="e">
        <f t="shared" si="1170"/>
        <v>#N/A</v>
      </c>
      <c r="Y3443" s="8" t="e">
        <f t="shared" si="1171"/>
        <v>#N/A</v>
      </c>
      <c r="Z3443" s="8" t="e">
        <f t="shared" si="1184"/>
        <v>#N/A</v>
      </c>
      <c r="AA3443" s="8" t="e">
        <f t="shared" si="1185"/>
        <v>#N/A</v>
      </c>
      <c r="AB3443" s="8" t="e">
        <f t="shared" si="1172"/>
        <v>#N/A</v>
      </c>
      <c r="AC3443" s="6" t="e">
        <f t="shared" si="1190"/>
        <v>#N/A</v>
      </c>
      <c r="AD3443" s="15" t="e">
        <f t="shared" si="1186"/>
        <v>#N/A</v>
      </c>
      <c r="AE3443" s="15" t="e">
        <f t="shared" si="1187"/>
        <v>#N/A</v>
      </c>
      <c r="AF3443" s="15" t="e">
        <f t="shared" si="1188"/>
        <v>#N/A</v>
      </c>
      <c r="AG3443" s="15" t="e">
        <f t="shared" si="1173"/>
        <v>#N/A</v>
      </c>
      <c r="AH3443" s="15" t="e">
        <f t="shared" si="1189"/>
        <v>#N/A</v>
      </c>
      <c r="AI3443" s="17" t="e">
        <f t="shared" si="1174"/>
        <v>#N/A</v>
      </c>
      <c r="AJ3443" s="17" t="e">
        <f t="shared" si="1175"/>
        <v>#N/A</v>
      </c>
      <c r="AK3443" s="17" t="e">
        <f t="shared" si="1176"/>
        <v>#N/A</v>
      </c>
      <c r="AL3443" s="17" t="e">
        <f t="shared" si="1177"/>
        <v>#N/A</v>
      </c>
      <c r="AM3443" s="17" t="e">
        <f t="shared" si="1178"/>
        <v>#N/A</v>
      </c>
      <c r="AN3443" s="17" t="e">
        <f t="shared" si="1179"/>
        <v>#N/A</v>
      </c>
      <c r="AO3443" s="17" t="e">
        <f t="shared" si="1183"/>
        <v>#N/A</v>
      </c>
      <c r="AP3443" s="17" t="e">
        <f t="shared" si="1180"/>
        <v>#N/A</v>
      </c>
      <c r="AQ3443" s="17" t="e">
        <f t="shared" si="1181"/>
        <v>#N/A</v>
      </c>
      <c r="AR3443" s="17" t="e">
        <f t="shared" si="1182"/>
        <v>#N/A</v>
      </c>
    </row>
    <row r="3444" spans="2:44" x14ac:dyDescent="0.25">
      <c r="B3444" t="e">
        <f>INDEX(RawData!$A$2:$A$1048576,MATCH(FmtData!$B$4+(ROW()-10),RawData!$A$2:$A$1048576,0))</f>
        <v>#N/A</v>
      </c>
      <c r="C34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4)</f>
        <v>#N/A</v>
      </c>
      <c r="D34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44" t="e">
        <f>INDEX(RawData!E$2:E$1048576,MATCH(FmtData!$B$4+(ROW()-10),RawData!$A$2:$A$1048576,0))</f>
        <v>#N/A</v>
      </c>
      <c r="F3444" t="e">
        <f>INDEX(RawData!F$2:F$1048576,MATCH(FmtData!$B$4+(ROW()-10),RawData!$A$2:$A$1048576,0))</f>
        <v>#N/A</v>
      </c>
      <c r="G3444" t="e">
        <f>INDEX(RawData!G$2:G$1048576,MATCH(FmtData!$B$4+(ROW()-10),RawData!$A$2:$A$1048576,0))</f>
        <v>#N/A</v>
      </c>
      <c r="H3444" t="e">
        <f>INDEX(RawData!H$2:H$1048576,MATCH(FmtData!$B$4+(ROW()-10),RawData!$A$2:$A$1048576,0))</f>
        <v>#N/A</v>
      </c>
      <c r="I3444" t="e">
        <f>INDEX(RawData!I$2:I$1048576,MATCH(FmtData!$B$4+(ROW()-10),RawData!$A$2:$A$1048576,0))</f>
        <v>#N/A</v>
      </c>
      <c r="J3444" t="e">
        <f>INDEX(RawData!J$2:J$1048576,MATCH(FmtData!$B$4+(ROW()-10),RawData!$A$2:$A$1048576,0))</f>
        <v>#N/A</v>
      </c>
      <c r="K3444" t="e">
        <f>INDEX(RawData!K$2:K$1048576,MATCH(FmtData!$B$4+(ROW()-10),RawData!$A$2:$A$1048576,0))</f>
        <v>#N/A</v>
      </c>
      <c r="L3444" t="e">
        <f>INDEX(RawData!L$2:L$1048576,MATCH(FmtData!$B$4+(ROW()-10),RawData!$A$2:$A$1048576,0))</f>
        <v>#N/A</v>
      </c>
      <c r="M3444" t="e">
        <f>INDEX(RawData!M$2:M$1048576,MATCH(FmtData!$B$4+(ROW()-10),RawData!$A$2:$A$1048576,0))</f>
        <v>#N/A</v>
      </c>
      <c r="N3444" t="e">
        <f>INDEX(RawData!N$2:N$1048576,MATCH(FmtData!$B$4+(ROW()-10),RawData!$A$2:$A$1048576,0))</f>
        <v>#N/A</v>
      </c>
      <c r="O3444" t="e">
        <f>INDEX(RawData!O$2:O$1048576,MATCH(FmtData!$B$4+(ROW()-10),RawData!$A$2:$A$1048576,0))</f>
        <v>#N/A</v>
      </c>
      <c r="P3444" t="e">
        <f>INDEX(RawData!P$2:P$1048576,MATCH(FmtData!$B$4+(ROW()-10),RawData!$A$2:$A$1048576,0))</f>
        <v>#N/A</v>
      </c>
      <c r="Q3444" t="e">
        <f>INDEX(RawData!Q$2:Q$1048576,MATCH(FmtData!$B$4+(ROW()-10),RawData!$A$2:$A$1048576,0))</f>
        <v>#N/A</v>
      </c>
      <c r="R3444" t="e">
        <f>INDEX(RawData!R$2:R$1048576,MATCH(FmtData!$B$4+(ROW()-10),RawData!$A$2:$A$1048576,0))</f>
        <v>#N/A</v>
      </c>
      <c r="S3444" t="e">
        <f>INDEX(RawData!S$2:S$1048576,MATCH(FmtData!$B$4+(ROW()-10),RawData!$A$2:$A$1048576,0))</f>
        <v>#N/A</v>
      </c>
      <c r="T3444" t="e">
        <f>INDEX(RawData!T$2:T$1048576,MATCH(FmtData!$B$4+(ROW()-10),RawData!$A$2:$A$1048576,0))</f>
        <v>#N/A</v>
      </c>
      <c r="U3444" t="e">
        <f>INDEX(RawData!U$2:U$1048576,MATCH(FmtData!$B$4+(ROW()-10),RawData!$A$2:$A$1048576,0))</f>
        <v>#N/A</v>
      </c>
      <c r="V3444" t="e">
        <f>INDEX(RawData!V$2:V$1048576,MATCH(FmtData!$B$4+(ROW()-10),RawData!$A$2:$A$1048576,0))</f>
        <v>#N/A</v>
      </c>
      <c r="W3444" s="8" t="e">
        <f t="shared" si="1169"/>
        <v>#N/A</v>
      </c>
      <c r="X3444" s="8" t="e">
        <f t="shared" si="1170"/>
        <v>#N/A</v>
      </c>
      <c r="Y3444" s="8" t="e">
        <f t="shared" si="1171"/>
        <v>#N/A</v>
      </c>
      <c r="Z3444" s="8" t="e">
        <f t="shared" si="1184"/>
        <v>#N/A</v>
      </c>
      <c r="AA3444" s="8" t="e">
        <f t="shared" si="1185"/>
        <v>#N/A</v>
      </c>
      <c r="AB3444" s="8" t="e">
        <f t="shared" si="1172"/>
        <v>#N/A</v>
      </c>
      <c r="AC3444" s="6" t="e">
        <f t="shared" si="1190"/>
        <v>#N/A</v>
      </c>
      <c r="AD3444" s="15" t="e">
        <f t="shared" si="1186"/>
        <v>#N/A</v>
      </c>
      <c r="AE3444" s="15" t="e">
        <f t="shared" si="1187"/>
        <v>#N/A</v>
      </c>
      <c r="AF3444" s="15" t="e">
        <f t="shared" si="1188"/>
        <v>#N/A</v>
      </c>
      <c r="AG3444" s="15" t="e">
        <f t="shared" si="1173"/>
        <v>#N/A</v>
      </c>
      <c r="AH3444" s="15" t="e">
        <f t="shared" si="1189"/>
        <v>#N/A</v>
      </c>
      <c r="AI3444" s="17" t="e">
        <f t="shared" si="1174"/>
        <v>#N/A</v>
      </c>
      <c r="AJ3444" s="17" t="e">
        <f t="shared" si="1175"/>
        <v>#N/A</v>
      </c>
      <c r="AK3444" s="17" t="e">
        <f t="shared" si="1176"/>
        <v>#N/A</v>
      </c>
      <c r="AL3444" s="17" t="e">
        <f t="shared" si="1177"/>
        <v>#N/A</v>
      </c>
      <c r="AM3444" s="17" t="e">
        <f t="shared" si="1178"/>
        <v>#N/A</v>
      </c>
      <c r="AN3444" s="17" t="e">
        <f t="shared" si="1179"/>
        <v>#N/A</v>
      </c>
      <c r="AO3444" s="17" t="e">
        <f t="shared" si="1183"/>
        <v>#N/A</v>
      </c>
      <c r="AP3444" s="17" t="e">
        <f t="shared" si="1180"/>
        <v>#N/A</v>
      </c>
      <c r="AQ3444" s="17" t="e">
        <f t="shared" si="1181"/>
        <v>#N/A</v>
      </c>
      <c r="AR3444" s="17" t="e">
        <f t="shared" si="1182"/>
        <v>#N/A</v>
      </c>
    </row>
    <row r="3445" spans="2:44" x14ac:dyDescent="0.25">
      <c r="B3445" t="e">
        <f>INDEX(RawData!$A$2:$A$1048576,MATCH(FmtData!$B$4+(ROW()-10),RawData!$A$2:$A$1048576,0))</f>
        <v>#N/A</v>
      </c>
      <c r="C34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5)</f>
        <v>#N/A</v>
      </c>
      <c r="D34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45" t="e">
        <f>INDEX(RawData!E$2:E$1048576,MATCH(FmtData!$B$4+(ROW()-10),RawData!$A$2:$A$1048576,0))</f>
        <v>#N/A</v>
      </c>
      <c r="F3445" t="e">
        <f>INDEX(RawData!F$2:F$1048576,MATCH(FmtData!$B$4+(ROW()-10),RawData!$A$2:$A$1048576,0))</f>
        <v>#N/A</v>
      </c>
      <c r="G3445" t="e">
        <f>INDEX(RawData!G$2:G$1048576,MATCH(FmtData!$B$4+(ROW()-10),RawData!$A$2:$A$1048576,0))</f>
        <v>#N/A</v>
      </c>
      <c r="H3445" t="e">
        <f>INDEX(RawData!H$2:H$1048576,MATCH(FmtData!$B$4+(ROW()-10),RawData!$A$2:$A$1048576,0))</f>
        <v>#N/A</v>
      </c>
      <c r="I3445" t="e">
        <f>INDEX(RawData!I$2:I$1048576,MATCH(FmtData!$B$4+(ROW()-10),RawData!$A$2:$A$1048576,0))</f>
        <v>#N/A</v>
      </c>
      <c r="J3445" t="e">
        <f>INDEX(RawData!J$2:J$1048576,MATCH(FmtData!$B$4+(ROW()-10),RawData!$A$2:$A$1048576,0))</f>
        <v>#N/A</v>
      </c>
      <c r="K3445" t="e">
        <f>INDEX(RawData!K$2:K$1048576,MATCH(FmtData!$B$4+(ROW()-10),RawData!$A$2:$A$1048576,0))</f>
        <v>#N/A</v>
      </c>
      <c r="L3445" t="e">
        <f>INDEX(RawData!L$2:L$1048576,MATCH(FmtData!$B$4+(ROW()-10),RawData!$A$2:$A$1048576,0))</f>
        <v>#N/A</v>
      </c>
      <c r="M3445" t="e">
        <f>INDEX(RawData!M$2:M$1048576,MATCH(FmtData!$B$4+(ROW()-10),RawData!$A$2:$A$1048576,0))</f>
        <v>#N/A</v>
      </c>
      <c r="N3445" t="e">
        <f>INDEX(RawData!N$2:N$1048576,MATCH(FmtData!$B$4+(ROW()-10),RawData!$A$2:$A$1048576,0))</f>
        <v>#N/A</v>
      </c>
      <c r="O3445" t="e">
        <f>INDEX(RawData!O$2:O$1048576,MATCH(FmtData!$B$4+(ROW()-10),RawData!$A$2:$A$1048576,0))</f>
        <v>#N/A</v>
      </c>
      <c r="P3445" t="e">
        <f>INDEX(RawData!P$2:P$1048576,MATCH(FmtData!$B$4+(ROW()-10),RawData!$A$2:$A$1048576,0))</f>
        <v>#N/A</v>
      </c>
      <c r="Q3445" t="e">
        <f>INDEX(RawData!Q$2:Q$1048576,MATCH(FmtData!$B$4+(ROW()-10),RawData!$A$2:$A$1048576,0))</f>
        <v>#N/A</v>
      </c>
      <c r="R3445" t="e">
        <f>INDEX(RawData!R$2:R$1048576,MATCH(FmtData!$B$4+(ROW()-10),RawData!$A$2:$A$1048576,0))</f>
        <v>#N/A</v>
      </c>
      <c r="S3445" t="e">
        <f>INDEX(RawData!S$2:S$1048576,MATCH(FmtData!$B$4+(ROW()-10),RawData!$A$2:$A$1048576,0))</f>
        <v>#N/A</v>
      </c>
      <c r="T3445" t="e">
        <f>INDEX(RawData!T$2:T$1048576,MATCH(FmtData!$B$4+(ROW()-10),RawData!$A$2:$A$1048576,0))</f>
        <v>#N/A</v>
      </c>
      <c r="U3445" t="e">
        <f>INDEX(RawData!U$2:U$1048576,MATCH(FmtData!$B$4+(ROW()-10),RawData!$A$2:$A$1048576,0))</f>
        <v>#N/A</v>
      </c>
      <c r="V3445" t="e">
        <f>INDEX(RawData!V$2:V$1048576,MATCH(FmtData!$B$4+(ROW()-10),RawData!$A$2:$A$1048576,0))</f>
        <v>#N/A</v>
      </c>
      <c r="W3445" s="8" t="e">
        <f t="shared" si="1169"/>
        <v>#N/A</v>
      </c>
      <c r="X3445" s="8" t="e">
        <f t="shared" si="1170"/>
        <v>#N/A</v>
      </c>
      <c r="Y3445" s="8" t="e">
        <f t="shared" si="1171"/>
        <v>#N/A</v>
      </c>
      <c r="Z3445" s="8" t="e">
        <f t="shared" si="1184"/>
        <v>#N/A</v>
      </c>
      <c r="AA3445" s="8" t="e">
        <f t="shared" si="1185"/>
        <v>#N/A</v>
      </c>
      <c r="AB3445" s="8" t="e">
        <f t="shared" si="1172"/>
        <v>#N/A</v>
      </c>
      <c r="AC3445" s="6" t="e">
        <f t="shared" si="1190"/>
        <v>#N/A</v>
      </c>
      <c r="AD3445" s="15" t="e">
        <f t="shared" si="1186"/>
        <v>#N/A</v>
      </c>
      <c r="AE3445" s="15" t="e">
        <f t="shared" si="1187"/>
        <v>#N/A</v>
      </c>
      <c r="AF3445" s="15" t="e">
        <f t="shared" si="1188"/>
        <v>#N/A</v>
      </c>
      <c r="AG3445" s="15" t="e">
        <f t="shared" si="1173"/>
        <v>#N/A</v>
      </c>
      <c r="AH3445" s="15" t="e">
        <f t="shared" si="1189"/>
        <v>#N/A</v>
      </c>
      <c r="AI3445" s="17" t="e">
        <f t="shared" si="1174"/>
        <v>#N/A</v>
      </c>
      <c r="AJ3445" s="17" t="e">
        <f t="shared" si="1175"/>
        <v>#N/A</v>
      </c>
      <c r="AK3445" s="17" t="e">
        <f t="shared" si="1176"/>
        <v>#N/A</v>
      </c>
      <c r="AL3445" s="17" t="e">
        <f t="shared" si="1177"/>
        <v>#N/A</v>
      </c>
      <c r="AM3445" s="17" t="e">
        <f t="shared" si="1178"/>
        <v>#N/A</v>
      </c>
      <c r="AN3445" s="17" t="e">
        <f t="shared" si="1179"/>
        <v>#N/A</v>
      </c>
      <c r="AO3445" s="17" t="e">
        <f t="shared" si="1183"/>
        <v>#N/A</v>
      </c>
      <c r="AP3445" s="17" t="e">
        <f t="shared" si="1180"/>
        <v>#N/A</v>
      </c>
      <c r="AQ3445" s="17" t="e">
        <f t="shared" si="1181"/>
        <v>#N/A</v>
      </c>
      <c r="AR3445" s="17" t="e">
        <f t="shared" si="1182"/>
        <v>#N/A</v>
      </c>
    </row>
    <row r="3446" spans="2:44" x14ac:dyDescent="0.25">
      <c r="B3446" t="e">
        <f>INDEX(RawData!$A$2:$A$1048576,MATCH(FmtData!$B$4+(ROW()-10),RawData!$A$2:$A$1048576,0))</f>
        <v>#N/A</v>
      </c>
      <c r="C34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6)</f>
        <v>#N/A</v>
      </c>
      <c r="D34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46" t="e">
        <f>INDEX(RawData!E$2:E$1048576,MATCH(FmtData!$B$4+(ROW()-10),RawData!$A$2:$A$1048576,0))</f>
        <v>#N/A</v>
      </c>
      <c r="F3446" t="e">
        <f>INDEX(RawData!F$2:F$1048576,MATCH(FmtData!$B$4+(ROW()-10),RawData!$A$2:$A$1048576,0))</f>
        <v>#N/A</v>
      </c>
      <c r="G3446" t="e">
        <f>INDEX(RawData!G$2:G$1048576,MATCH(FmtData!$B$4+(ROW()-10),RawData!$A$2:$A$1048576,0))</f>
        <v>#N/A</v>
      </c>
      <c r="H3446" t="e">
        <f>INDEX(RawData!H$2:H$1048576,MATCH(FmtData!$B$4+(ROW()-10),RawData!$A$2:$A$1048576,0))</f>
        <v>#N/A</v>
      </c>
      <c r="I3446" t="e">
        <f>INDEX(RawData!I$2:I$1048576,MATCH(FmtData!$B$4+(ROW()-10),RawData!$A$2:$A$1048576,0))</f>
        <v>#N/A</v>
      </c>
      <c r="J3446" t="e">
        <f>INDEX(RawData!J$2:J$1048576,MATCH(FmtData!$B$4+(ROW()-10),RawData!$A$2:$A$1048576,0))</f>
        <v>#N/A</v>
      </c>
      <c r="K3446" t="e">
        <f>INDEX(RawData!K$2:K$1048576,MATCH(FmtData!$B$4+(ROW()-10),RawData!$A$2:$A$1048576,0))</f>
        <v>#N/A</v>
      </c>
      <c r="L3446" t="e">
        <f>INDEX(RawData!L$2:L$1048576,MATCH(FmtData!$B$4+(ROW()-10),RawData!$A$2:$A$1048576,0))</f>
        <v>#N/A</v>
      </c>
      <c r="M3446" t="e">
        <f>INDEX(RawData!M$2:M$1048576,MATCH(FmtData!$B$4+(ROW()-10),RawData!$A$2:$A$1048576,0))</f>
        <v>#N/A</v>
      </c>
      <c r="N3446" t="e">
        <f>INDEX(RawData!N$2:N$1048576,MATCH(FmtData!$B$4+(ROW()-10),RawData!$A$2:$A$1048576,0))</f>
        <v>#N/A</v>
      </c>
      <c r="O3446" t="e">
        <f>INDEX(RawData!O$2:O$1048576,MATCH(FmtData!$B$4+(ROW()-10),RawData!$A$2:$A$1048576,0))</f>
        <v>#N/A</v>
      </c>
      <c r="P3446" t="e">
        <f>INDEX(RawData!P$2:P$1048576,MATCH(FmtData!$B$4+(ROW()-10),RawData!$A$2:$A$1048576,0))</f>
        <v>#N/A</v>
      </c>
      <c r="Q3446" t="e">
        <f>INDEX(RawData!Q$2:Q$1048576,MATCH(FmtData!$B$4+(ROW()-10),RawData!$A$2:$A$1048576,0))</f>
        <v>#N/A</v>
      </c>
      <c r="R3446" t="e">
        <f>INDEX(RawData!R$2:R$1048576,MATCH(FmtData!$B$4+(ROW()-10),RawData!$A$2:$A$1048576,0))</f>
        <v>#N/A</v>
      </c>
      <c r="S3446" t="e">
        <f>INDEX(RawData!S$2:S$1048576,MATCH(FmtData!$B$4+(ROW()-10),RawData!$A$2:$A$1048576,0))</f>
        <v>#N/A</v>
      </c>
      <c r="T3446" t="e">
        <f>INDEX(RawData!T$2:T$1048576,MATCH(FmtData!$B$4+(ROW()-10),RawData!$A$2:$A$1048576,0))</f>
        <v>#N/A</v>
      </c>
      <c r="U3446" t="e">
        <f>INDEX(RawData!U$2:U$1048576,MATCH(FmtData!$B$4+(ROW()-10),RawData!$A$2:$A$1048576,0))</f>
        <v>#N/A</v>
      </c>
      <c r="V3446" t="e">
        <f>INDEX(RawData!V$2:V$1048576,MATCH(FmtData!$B$4+(ROW()-10),RawData!$A$2:$A$1048576,0))</f>
        <v>#N/A</v>
      </c>
      <c r="W3446" s="8" t="e">
        <f t="shared" si="1169"/>
        <v>#N/A</v>
      </c>
      <c r="X3446" s="8" t="e">
        <f t="shared" si="1170"/>
        <v>#N/A</v>
      </c>
      <c r="Y3446" s="8" t="e">
        <f t="shared" si="1171"/>
        <v>#N/A</v>
      </c>
      <c r="Z3446" s="8" t="e">
        <f t="shared" si="1184"/>
        <v>#N/A</v>
      </c>
      <c r="AA3446" s="8" t="e">
        <f t="shared" si="1185"/>
        <v>#N/A</v>
      </c>
      <c r="AB3446" s="8" t="e">
        <f t="shared" si="1172"/>
        <v>#N/A</v>
      </c>
      <c r="AC3446" s="6" t="e">
        <f t="shared" si="1190"/>
        <v>#N/A</v>
      </c>
      <c r="AD3446" s="15" t="e">
        <f t="shared" si="1186"/>
        <v>#N/A</v>
      </c>
      <c r="AE3446" s="15" t="e">
        <f t="shared" si="1187"/>
        <v>#N/A</v>
      </c>
      <c r="AF3446" s="15" t="e">
        <f t="shared" si="1188"/>
        <v>#N/A</v>
      </c>
      <c r="AG3446" s="15" t="e">
        <f t="shared" si="1173"/>
        <v>#N/A</v>
      </c>
      <c r="AH3446" s="15" t="e">
        <f t="shared" si="1189"/>
        <v>#N/A</v>
      </c>
      <c r="AI3446" s="17" t="e">
        <f t="shared" si="1174"/>
        <v>#N/A</v>
      </c>
      <c r="AJ3446" s="17" t="e">
        <f t="shared" si="1175"/>
        <v>#N/A</v>
      </c>
      <c r="AK3446" s="17" t="e">
        <f t="shared" si="1176"/>
        <v>#N/A</v>
      </c>
      <c r="AL3446" s="17" t="e">
        <f t="shared" si="1177"/>
        <v>#N/A</v>
      </c>
      <c r="AM3446" s="17" t="e">
        <f t="shared" si="1178"/>
        <v>#N/A</v>
      </c>
      <c r="AN3446" s="17" t="e">
        <f t="shared" si="1179"/>
        <v>#N/A</v>
      </c>
      <c r="AO3446" s="17" t="e">
        <f t="shared" si="1183"/>
        <v>#N/A</v>
      </c>
      <c r="AP3446" s="17" t="e">
        <f t="shared" si="1180"/>
        <v>#N/A</v>
      </c>
      <c r="AQ3446" s="17" t="e">
        <f t="shared" si="1181"/>
        <v>#N/A</v>
      </c>
      <c r="AR3446" s="17" t="e">
        <f t="shared" si="1182"/>
        <v>#N/A</v>
      </c>
    </row>
    <row r="3447" spans="2:44" x14ac:dyDescent="0.25">
      <c r="B3447" t="e">
        <f>INDEX(RawData!$A$2:$A$1048576,MATCH(FmtData!$B$4+(ROW()-10),RawData!$A$2:$A$1048576,0))</f>
        <v>#N/A</v>
      </c>
      <c r="C34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7)</f>
        <v>#N/A</v>
      </c>
      <c r="D34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47" t="e">
        <f>INDEX(RawData!E$2:E$1048576,MATCH(FmtData!$B$4+(ROW()-10),RawData!$A$2:$A$1048576,0))</f>
        <v>#N/A</v>
      </c>
      <c r="F3447" t="e">
        <f>INDEX(RawData!F$2:F$1048576,MATCH(FmtData!$B$4+(ROW()-10),RawData!$A$2:$A$1048576,0))</f>
        <v>#N/A</v>
      </c>
      <c r="G3447" t="e">
        <f>INDEX(RawData!G$2:G$1048576,MATCH(FmtData!$B$4+(ROW()-10),RawData!$A$2:$A$1048576,0))</f>
        <v>#N/A</v>
      </c>
      <c r="H3447" t="e">
        <f>INDEX(RawData!H$2:H$1048576,MATCH(FmtData!$B$4+(ROW()-10),RawData!$A$2:$A$1048576,0))</f>
        <v>#N/A</v>
      </c>
      <c r="I3447" t="e">
        <f>INDEX(RawData!I$2:I$1048576,MATCH(FmtData!$B$4+(ROW()-10),RawData!$A$2:$A$1048576,0))</f>
        <v>#N/A</v>
      </c>
      <c r="J3447" t="e">
        <f>INDEX(RawData!J$2:J$1048576,MATCH(FmtData!$B$4+(ROW()-10),RawData!$A$2:$A$1048576,0))</f>
        <v>#N/A</v>
      </c>
      <c r="K3447" t="e">
        <f>INDEX(RawData!K$2:K$1048576,MATCH(FmtData!$B$4+(ROW()-10),RawData!$A$2:$A$1048576,0))</f>
        <v>#N/A</v>
      </c>
      <c r="L3447" t="e">
        <f>INDEX(RawData!L$2:L$1048576,MATCH(FmtData!$B$4+(ROW()-10),RawData!$A$2:$A$1048576,0))</f>
        <v>#N/A</v>
      </c>
      <c r="M3447" t="e">
        <f>INDEX(RawData!M$2:M$1048576,MATCH(FmtData!$B$4+(ROW()-10),RawData!$A$2:$A$1048576,0))</f>
        <v>#N/A</v>
      </c>
      <c r="N3447" t="e">
        <f>INDEX(RawData!N$2:N$1048576,MATCH(FmtData!$B$4+(ROW()-10),RawData!$A$2:$A$1048576,0))</f>
        <v>#N/A</v>
      </c>
      <c r="O3447" t="e">
        <f>INDEX(RawData!O$2:O$1048576,MATCH(FmtData!$B$4+(ROW()-10),RawData!$A$2:$A$1048576,0))</f>
        <v>#N/A</v>
      </c>
      <c r="P3447" t="e">
        <f>INDEX(RawData!P$2:P$1048576,MATCH(FmtData!$B$4+(ROW()-10),RawData!$A$2:$A$1048576,0))</f>
        <v>#N/A</v>
      </c>
      <c r="Q3447" t="e">
        <f>INDEX(RawData!Q$2:Q$1048576,MATCH(FmtData!$B$4+(ROW()-10),RawData!$A$2:$A$1048576,0))</f>
        <v>#N/A</v>
      </c>
      <c r="R3447" t="e">
        <f>INDEX(RawData!R$2:R$1048576,MATCH(FmtData!$B$4+(ROW()-10),RawData!$A$2:$A$1048576,0))</f>
        <v>#N/A</v>
      </c>
      <c r="S3447" t="e">
        <f>INDEX(RawData!S$2:S$1048576,MATCH(FmtData!$B$4+(ROW()-10),RawData!$A$2:$A$1048576,0))</f>
        <v>#N/A</v>
      </c>
      <c r="T3447" t="e">
        <f>INDEX(RawData!T$2:T$1048576,MATCH(FmtData!$B$4+(ROW()-10),RawData!$A$2:$A$1048576,0))</f>
        <v>#N/A</v>
      </c>
      <c r="U3447" t="e">
        <f>INDEX(RawData!U$2:U$1048576,MATCH(FmtData!$B$4+(ROW()-10),RawData!$A$2:$A$1048576,0))</f>
        <v>#N/A</v>
      </c>
      <c r="V3447" t="e">
        <f>INDEX(RawData!V$2:V$1048576,MATCH(FmtData!$B$4+(ROW()-10),RawData!$A$2:$A$1048576,0))</f>
        <v>#N/A</v>
      </c>
      <c r="W3447" s="8" t="e">
        <f t="shared" si="1169"/>
        <v>#N/A</v>
      </c>
      <c r="X3447" s="8" t="e">
        <f t="shared" si="1170"/>
        <v>#N/A</v>
      </c>
      <c r="Y3447" s="8" t="e">
        <f t="shared" si="1171"/>
        <v>#N/A</v>
      </c>
      <c r="Z3447" s="8" t="e">
        <f t="shared" si="1184"/>
        <v>#N/A</v>
      </c>
      <c r="AA3447" s="8" t="e">
        <f t="shared" si="1185"/>
        <v>#N/A</v>
      </c>
      <c r="AB3447" s="8" t="e">
        <f t="shared" si="1172"/>
        <v>#N/A</v>
      </c>
      <c r="AC3447" s="6" t="e">
        <f t="shared" si="1190"/>
        <v>#N/A</v>
      </c>
      <c r="AD3447" s="15" t="e">
        <f t="shared" si="1186"/>
        <v>#N/A</v>
      </c>
      <c r="AE3447" s="15" t="e">
        <f t="shared" si="1187"/>
        <v>#N/A</v>
      </c>
      <c r="AF3447" s="15" t="e">
        <f t="shared" si="1188"/>
        <v>#N/A</v>
      </c>
      <c r="AG3447" s="15" t="e">
        <f t="shared" si="1173"/>
        <v>#N/A</v>
      </c>
      <c r="AH3447" s="15" t="e">
        <f t="shared" si="1189"/>
        <v>#N/A</v>
      </c>
      <c r="AI3447" s="17" t="e">
        <f t="shared" si="1174"/>
        <v>#N/A</v>
      </c>
      <c r="AJ3447" s="17" t="e">
        <f t="shared" si="1175"/>
        <v>#N/A</v>
      </c>
      <c r="AK3447" s="17" t="e">
        <f t="shared" si="1176"/>
        <v>#N/A</v>
      </c>
      <c r="AL3447" s="17" t="e">
        <f t="shared" si="1177"/>
        <v>#N/A</v>
      </c>
      <c r="AM3447" s="17" t="e">
        <f t="shared" si="1178"/>
        <v>#N/A</v>
      </c>
      <c r="AN3447" s="17" t="e">
        <f t="shared" si="1179"/>
        <v>#N/A</v>
      </c>
      <c r="AO3447" s="17" t="e">
        <f t="shared" si="1183"/>
        <v>#N/A</v>
      </c>
      <c r="AP3447" s="17" t="e">
        <f t="shared" si="1180"/>
        <v>#N/A</v>
      </c>
      <c r="AQ3447" s="17" t="e">
        <f t="shared" si="1181"/>
        <v>#N/A</v>
      </c>
      <c r="AR3447" s="17" t="e">
        <f t="shared" si="1182"/>
        <v>#N/A</v>
      </c>
    </row>
    <row r="3448" spans="2:44" x14ac:dyDescent="0.25">
      <c r="B3448" t="e">
        <f>INDEX(RawData!$A$2:$A$1048576,MATCH(FmtData!$B$4+(ROW()-10),RawData!$A$2:$A$1048576,0))</f>
        <v>#N/A</v>
      </c>
      <c r="C34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8)</f>
        <v>#N/A</v>
      </c>
      <c r="D34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48" t="e">
        <f>INDEX(RawData!E$2:E$1048576,MATCH(FmtData!$B$4+(ROW()-10),RawData!$A$2:$A$1048576,0))</f>
        <v>#N/A</v>
      </c>
      <c r="F3448" t="e">
        <f>INDEX(RawData!F$2:F$1048576,MATCH(FmtData!$B$4+(ROW()-10),RawData!$A$2:$A$1048576,0))</f>
        <v>#N/A</v>
      </c>
      <c r="G3448" t="e">
        <f>INDEX(RawData!G$2:G$1048576,MATCH(FmtData!$B$4+(ROW()-10),RawData!$A$2:$A$1048576,0))</f>
        <v>#N/A</v>
      </c>
      <c r="H3448" t="e">
        <f>INDEX(RawData!H$2:H$1048576,MATCH(FmtData!$B$4+(ROW()-10),RawData!$A$2:$A$1048576,0))</f>
        <v>#N/A</v>
      </c>
      <c r="I3448" t="e">
        <f>INDEX(RawData!I$2:I$1048576,MATCH(FmtData!$B$4+(ROW()-10),RawData!$A$2:$A$1048576,0))</f>
        <v>#N/A</v>
      </c>
      <c r="J3448" t="e">
        <f>INDEX(RawData!J$2:J$1048576,MATCH(FmtData!$B$4+(ROW()-10),RawData!$A$2:$A$1048576,0))</f>
        <v>#N/A</v>
      </c>
      <c r="K3448" t="e">
        <f>INDEX(RawData!K$2:K$1048576,MATCH(FmtData!$B$4+(ROW()-10),RawData!$A$2:$A$1048576,0))</f>
        <v>#N/A</v>
      </c>
      <c r="L3448" t="e">
        <f>INDEX(RawData!L$2:L$1048576,MATCH(FmtData!$B$4+(ROW()-10),RawData!$A$2:$A$1048576,0))</f>
        <v>#N/A</v>
      </c>
      <c r="M3448" t="e">
        <f>INDEX(RawData!M$2:M$1048576,MATCH(FmtData!$B$4+(ROW()-10),RawData!$A$2:$A$1048576,0))</f>
        <v>#N/A</v>
      </c>
      <c r="N3448" t="e">
        <f>INDEX(RawData!N$2:N$1048576,MATCH(FmtData!$B$4+(ROW()-10),RawData!$A$2:$A$1048576,0))</f>
        <v>#N/A</v>
      </c>
      <c r="O3448" t="e">
        <f>INDEX(RawData!O$2:O$1048576,MATCH(FmtData!$B$4+(ROW()-10),RawData!$A$2:$A$1048576,0))</f>
        <v>#N/A</v>
      </c>
      <c r="P3448" t="e">
        <f>INDEX(RawData!P$2:P$1048576,MATCH(FmtData!$B$4+(ROW()-10),RawData!$A$2:$A$1048576,0))</f>
        <v>#N/A</v>
      </c>
      <c r="Q3448" t="e">
        <f>INDEX(RawData!Q$2:Q$1048576,MATCH(FmtData!$B$4+(ROW()-10),RawData!$A$2:$A$1048576,0))</f>
        <v>#N/A</v>
      </c>
      <c r="R3448" t="e">
        <f>INDEX(RawData!R$2:R$1048576,MATCH(FmtData!$B$4+(ROW()-10),RawData!$A$2:$A$1048576,0))</f>
        <v>#N/A</v>
      </c>
      <c r="S3448" t="e">
        <f>INDEX(RawData!S$2:S$1048576,MATCH(FmtData!$B$4+(ROW()-10),RawData!$A$2:$A$1048576,0))</f>
        <v>#N/A</v>
      </c>
      <c r="T3448" t="e">
        <f>INDEX(RawData!T$2:T$1048576,MATCH(FmtData!$B$4+(ROW()-10),RawData!$A$2:$A$1048576,0))</f>
        <v>#N/A</v>
      </c>
      <c r="U3448" t="e">
        <f>INDEX(RawData!U$2:U$1048576,MATCH(FmtData!$B$4+(ROW()-10),RawData!$A$2:$A$1048576,0))</f>
        <v>#N/A</v>
      </c>
      <c r="V3448" t="e">
        <f>INDEX(RawData!V$2:V$1048576,MATCH(FmtData!$B$4+(ROW()-10),RawData!$A$2:$A$1048576,0))</f>
        <v>#N/A</v>
      </c>
      <c r="W3448" s="8" t="e">
        <f t="shared" si="1169"/>
        <v>#N/A</v>
      </c>
      <c r="X3448" s="8" t="e">
        <f t="shared" si="1170"/>
        <v>#N/A</v>
      </c>
      <c r="Y3448" s="8" t="e">
        <f t="shared" si="1171"/>
        <v>#N/A</v>
      </c>
      <c r="Z3448" s="8" t="e">
        <f t="shared" si="1184"/>
        <v>#N/A</v>
      </c>
      <c r="AA3448" s="8" t="e">
        <f t="shared" si="1185"/>
        <v>#N/A</v>
      </c>
      <c r="AB3448" s="8" t="e">
        <f t="shared" si="1172"/>
        <v>#N/A</v>
      </c>
      <c r="AC3448" s="6" t="e">
        <f t="shared" si="1190"/>
        <v>#N/A</v>
      </c>
      <c r="AD3448" s="15" t="e">
        <f t="shared" si="1186"/>
        <v>#N/A</v>
      </c>
      <c r="AE3448" s="15" t="e">
        <f t="shared" si="1187"/>
        <v>#N/A</v>
      </c>
      <c r="AF3448" s="15" t="e">
        <f t="shared" si="1188"/>
        <v>#N/A</v>
      </c>
      <c r="AG3448" s="15" t="e">
        <f t="shared" si="1173"/>
        <v>#N/A</v>
      </c>
      <c r="AH3448" s="15" t="e">
        <f t="shared" si="1189"/>
        <v>#N/A</v>
      </c>
      <c r="AI3448" s="17" t="e">
        <f t="shared" si="1174"/>
        <v>#N/A</v>
      </c>
      <c r="AJ3448" s="17" t="e">
        <f t="shared" si="1175"/>
        <v>#N/A</v>
      </c>
      <c r="AK3448" s="17" t="e">
        <f t="shared" si="1176"/>
        <v>#N/A</v>
      </c>
      <c r="AL3448" s="17" t="e">
        <f t="shared" si="1177"/>
        <v>#N/A</v>
      </c>
      <c r="AM3448" s="17" t="e">
        <f t="shared" si="1178"/>
        <v>#N/A</v>
      </c>
      <c r="AN3448" s="17" t="e">
        <f t="shared" si="1179"/>
        <v>#N/A</v>
      </c>
      <c r="AO3448" s="17" t="e">
        <f t="shared" si="1183"/>
        <v>#N/A</v>
      </c>
      <c r="AP3448" s="17" t="e">
        <f t="shared" si="1180"/>
        <v>#N/A</v>
      </c>
      <c r="AQ3448" s="17" t="e">
        <f t="shared" si="1181"/>
        <v>#N/A</v>
      </c>
      <c r="AR3448" s="17" t="e">
        <f t="shared" si="1182"/>
        <v>#N/A</v>
      </c>
    </row>
    <row r="3449" spans="2:44" x14ac:dyDescent="0.25">
      <c r="B3449" t="e">
        <f>INDEX(RawData!$A$2:$A$1048576,MATCH(FmtData!$B$4+(ROW()-10),RawData!$A$2:$A$1048576,0))</f>
        <v>#N/A</v>
      </c>
      <c r="C34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9)</f>
        <v>#N/A</v>
      </c>
      <c r="D34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49" t="e">
        <f>INDEX(RawData!E$2:E$1048576,MATCH(FmtData!$B$4+(ROW()-10),RawData!$A$2:$A$1048576,0))</f>
        <v>#N/A</v>
      </c>
      <c r="F3449" t="e">
        <f>INDEX(RawData!F$2:F$1048576,MATCH(FmtData!$B$4+(ROW()-10),RawData!$A$2:$A$1048576,0))</f>
        <v>#N/A</v>
      </c>
      <c r="G3449" t="e">
        <f>INDEX(RawData!G$2:G$1048576,MATCH(FmtData!$B$4+(ROW()-10),RawData!$A$2:$A$1048576,0))</f>
        <v>#N/A</v>
      </c>
      <c r="H3449" t="e">
        <f>INDEX(RawData!H$2:H$1048576,MATCH(FmtData!$B$4+(ROW()-10),RawData!$A$2:$A$1048576,0))</f>
        <v>#N/A</v>
      </c>
      <c r="I3449" t="e">
        <f>INDEX(RawData!I$2:I$1048576,MATCH(FmtData!$B$4+(ROW()-10),RawData!$A$2:$A$1048576,0))</f>
        <v>#N/A</v>
      </c>
      <c r="J3449" t="e">
        <f>INDEX(RawData!J$2:J$1048576,MATCH(FmtData!$B$4+(ROW()-10),RawData!$A$2:$A$1048576,0))</f>
        <v>#N/A</v>
      </c>
      <c r="K3449" t="e">
        <f>INDEX(RawData!K$2:K$1048576,MATCH(FmtData!$B$4+(ROW()-10),RawData!$A$2:$A$1048576,0))</f>
        <v>#N/A</v>
      </c>
      <c r="L3449" t="e">
        <f>INDEX(RawData!L$2:L$1048576,MATCH(FmtData!$B$4+(ROW()-10),RawData!$A$2:$A$1048576,0))</f>
        <v>#N/A</v>
      </c>
      <c r="M3449" t="e">
        <f>INDEX(RawData!M$2:M$1048576,MATCH(FmtData!$B$4+(ROW()-10),RawData!$A$2:$A$1048576,0))</f>
        <v>#N/A</v>
      </c>
      <c r="N3449" t="e">
        <f>INDEX(RawData!N$2:N$1048576,MATCH(FmtData!$B$4+(ROW()-10),RawData!$A$2:$A$1048576,0))</f>
        <v>#N/A</v>
      </c>
      <c r="O3449" t="e">
        <f>INDEX(RawData!O$2:O$1048576,MATCH(FmtData!$B$4+(ROW()-10),RawData!$A$2:$A$1048576,0))</f>
        <v>#N/A</v>
      </c>
      <c r="P3449" t="e">
        <f>INDEX(RawData!P$2:P$1048576,MATCH(FmtData!$B$4+(ROW()-10),RawData!$A$2:$A$1048576,0))</f>
        <v>#N/A</v>
      </c>
      <c r="Q3449" t="e">
        <f>INDEX(RawData!Q$2:Q$1048576,MATCH(FmtData!$B$4+(ROW()-10),RawData!$A$2:$A$1048576,0))</f>
        <v>#N/A</v>
      </c>
      <c r="R3449" t="e">
        <f>INDEX(RawData!R$2:R$1048576,MATCH(FmtData!$B$4+(ROW()-10),RawData!$A$2:$A$1048576,0))</f>
        <v>#N/A</v>
      </c>
      <c r="S3449" t="e">
        <f>INDEX(RawData!S$2:S$1048576,MATCH(FmtData!$B$4+(ROW()-10),RawData!$A$2:$A$1048576,0))</f>
        <v>#N/A</v>
      </c>
      <c r="T3449" t="e">
        <f>INDEX(RawData!T$2:T$1048576,MATCH(FmtData!$B$4+(ROW()-10),RawData!$A$2:$A$1048576,0))</f>
        <v>#N/A</v>
      </c>
      <c r="U3449" t="e">
        <f>INDEX(RawData!U$2:U$1048576,MATCH(FmtData!$B$4+(ROW()-10),RawData!$A$2:$A$1048576,0))</f>
        <v>#N/A</v>
      </c>
      <c r="V3449" t="e">
        <f>INDEX(RawData!V$2:V$1048576,MATCH(FmtData!$B$4+(ROW()-10),RawData!$A$2:$A$1048576,0))</f>
        <v>#N/A</v>
      </c>
      <c r="W3449" s="8" t="e">
        <f t="shared" si="1169"/>
        <v>#N/A</v>
      </c>
      <c r="X3449" s="8" t="e">
        <f t="shared" si="1170"/>
        <v>#N/A</v>
      </c>
      <c r="Y3449" s="8" t="e">
        <f t="shared" si="1171"/>
        <v>#N/A</v>
      </c>
      <c r="Z3449" s="8" t="e">
        <f t="shared" si="1184"/>
        <v>#N/A</v>
      </c>
      <c r="AA3449" s="8" t="e">
        <f t="shared" si="1185"/>
        <v>#N/A</v>
      </c>
      <c r="AB3449" s="8" t="e">
        <f t="shared" si="1172"/>
        <v>#N/A</v>
      </c>
      <c r="AC3449" s="6" t="e">
        <f t="shared" si="1190"/>
        <v>#N/A</v>
      </c>
      <c r="AD3449" s="15" t="e">
        <f t="shared" si="1186"/>
        <v>#N/A</v>
      </c>
      <c r="AE3449" s="15" t="e">
        <f t="shared" si="1187"/>
        <v>#N/A</v>
      </c>
      <c r="AF3449" s="15" t="e">
        <f t="shared" si="1188"/>
        <v>#N/A</v>
      </c>
      <c r="AG3449" s="15" t="e">
        <f t="shared" si="1173"/>
        <v>#N/A</v>
      </c>
      <c r="AH3449" s="15" t="e">
        <f t="shared" si="1189"/>
        <v>#N/A</v>
      </c>
      <c r="AI3449" s="17" t="e">
        <f t="shared" si="1174"/>
        <v>#N/A</v>
      </c>
      <c r="AJ3449" s="17" t="e">
        <f t="shared" si="1175"/>
        <v>#N/A</v>
      </c>
      <c r="AK3449" s="17" t="e">
        <f t="shared" si="1176"/>
        <v>#N/A</v>
      </c>
      <c r="AL3449" s="17" t="e">
        <f t="shared" si="1177"/>
        <v>#N/A</v>
      </c>
      <c r="AM3449" s="17" t="e">
        <f t="shared" si="1178"/>
        <v>#N/A</v>
      </c>
      <c r="AN3449" s="17" t="e">
        <f t="shared" si="1179"/>
        <v>#N/A</v>
      </c>
      <c r="AO3449" s="17" t="e">
        <f t="shared" si="1183"/>
        <v>#N/A</v>
      </c>
      <c r="AP3449" s="17" t="e">
        <f t="shared" si="1180"/>
        <v>#N/A</v>
      </c>
      <c r="AQ3449" s="17" t="e">
        <f t="shared" si="1181"/>
        <v>#N/A</v>
      </c>
      <c r="AR3449" s="17" t="e">
        <f t="shared" si="1182"/>
        <v>#N/A</v>
      </c>
    </row>
    <row r="3450" spans="2:44" x14ac:dyDescent="0.25">
      <c r="B3450" t="e">
        <f>INDEX(RawData!$A$2:$A$1048576,MATCH(FmtData!$B$4+(ROW()-10),RawData!$A$2:$A$1048576,0))</f>
        <v>#N/A</v>
      </c>
      <c r="C34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0)</f>
        <v>#N/A</v>
      </c>
      <c r="D34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50" t="e">
        <f>INDEX(RawData!E$2:E$1048576,MATCH(FmtData!$B$4+(ROW()-10),RawData!$A$2:$A$1048576,0))</f>
        <v>#N/A</v>
      </c>
      <c r="F3450" t="e">
        <f>INDEX(RawData!F$2:F$1048576,MATCH(FmtData!$B$4+(ROW()-10),RawData!$A$2:$A$1048576,0))</f>
        <v>#N/A</v>
      </c>
      <c r="G3450" t="e">
        <f>INDEX(RawData!G$2:G$1048576,MATCH(FmtData!$B$4+(ROW()-10),RawData!$A$2:$A$1048576,0))</f>
        <v>#N/A</v>
      </c>
      <c r="H3450" t="e">
        <f>INDEX(RawData!H$2:H$1048576,MATCH(FmtData!$B$4+(ROW()-10),RawData!$A$2:$A$1048576,0))</f>
        <v>#N/A</v>
      </c>
      <c r="I3450" t="e">
        <f>INDEX(RawData!I$2:I$1048576,MATCH(FmtData!$B$4+(ROW()-10),RawData!$A$2:$A$1048576,0))</f>
        <v>#N/A</v>
      </c>
      <c r="J3450" t="e">
        <f>INDEX(RawData!J$2:J$1048576,MATCH(FmtData!$B$4+(ROW()-10),RawData!$A$2:$A$1048576,0))</f>
        <v>#N/A</v>
      </c>
      <c r="K3450" t="e">
        <f>INDEX(RawData!K$2:K$1048576,MATCH(FmtData!$B$4+(ROW()-10),RawData!$A$2:$A$1048576,0))</f>
        <v>#N/A</v>
      </c>
      <c r="L3450" t="e">
        <f>INDEX(RawData!L$2:L$1048576,MATCH(FmtData!$B$4+(ROW()-10),RawData!$A$2:$A$1048576,0))</f>
        <v>#N/A</v>
      </c>
      <c r="M3450" t="e">
        <f>INDEX(RawData!M$2:M$1048576,MATCH(FmtData!$B$4+(ROW()-10),RawData!$A$2:$A$1048576,0))</f>
        <v>#N/A</v>
      </c>
      <c r="N3450" t="e">
        <f>INDEX(RawData!N$2:N$1048576,MATCH(FmtData!$B$4+(ROW()-10),RawData!$A$2:$A$1048576,0))</f>
        <v>#N/A</v>
      </c>
      <c r="O3450" t="e">
        <f>INDEX(RawData!O$2:O$1048576,MATCH(FmtData!$B$4+(ROW()-10),RawData!$A$2:$A$1048576,0))</f>
        <v>#N/A</v>
      </c>
      <c r="P3450" t="e">
        <f>INDEX(RawData!P$2:P$1048576,MATCH(FmtData!$B$4+(ROW()-10),RawData!$A$2:$A$1048576,0))</f>
        <v>#N/A</v>
      </c>
      <c r="Q3450" t="e">
        <f>INDEX(RawData!Q$2:Q$1048576,MATCH(FmtData!$B$4+(ROW()-10),RawData!$A$2:$A$1048576,0))</f>
        <v>#N/A</v>
      </c>
      <c r="R3450" t="e">
        <f>INDEX(RawData!R$2:R$1048576,MATCH(FmtData!$B$4+(ROW()-10),RawData!$A$2:$A$1048576,0))</f>
        <v>#N/A</v>
      </c>
      <c r="S3450" t="e">
        <f>INDEX(RawData!S$2:S$1048576,MATCH(FmtData!$B$4+(ROW()-10),RawData!$A$2:$A$1048576,0))</f>
        <v>#N/A</v>
      </c>
      <c r="T3450" t="e">
        <f>INDEX(RawData!T$2:T$1048576,MATCH(FmtData!$B$4+(ROW()-10),RawData!$A$2:$A$1048576,0))</f>
        <v>#N/A</v>
      </c>
      <c r="U3450" t="e">
        <f>INDEX(RawData!U$2:U$1048576,MATCH(FmtData!$B$4+(ROW()-10),RawData!$A$2:$A$1048576,0))</f>
        <v>#N/A</v>
      </c>
      <c r="V3450" t="e">
        <f>INDEX(RawData!V$2:V$1048576,MATCH(FmtData!$B$4+(ROW()-10),RawData!$A$2:$A$1048576,0))</f>
        <v>#N/A</v>
      </c>
      <c r="W3450" s="8" t="e">
        <f t="shared" si="1169"/>
        <v>#N/A</v>
      </c>
      <c r="X3450" s="8" t="e">
        <f t="shared" si="1170"/>
        <v>#N/A</v>
      </c>
      <c r="Y3450" s="8" t="e">
        <f t="shared" si="1171"/>
        <v>#N/A</v>
      </c>
      <c r="Z3450" s="8" t="e">
        <f t="shared" si="1184"/>
        <v>#N/A</v>
      </c>
      <c r="AA3450" s="8" t="e">
        <f t="shared" si="1185"/>
        <v>#N/A</v>
      </c>
      <c r="AB3450" s="8" t="e">
        <f t="shared" si="1172"/>
        <v>#N/A</v>
      </c>
      <c r="AC3450" s="6" t="e">
        <f t="shared" si="1190"/>
        <v>#N/A</v>
      </c>
      <c r="AD3450" s="15" t="e">
        <f t="shared" si="1186"/>
        <v>#N/A</v>
      </c>
      <c r="AE3450" s="15" t="e">
        <f t="shared" si="1187"/>
        <v>#N/A</v>
      </c>
      <c r="AF3450" s="15" t="e">
        <f t="shared" si="1188"/>
        <v>#N/A</v>
      </c>
      <c r="AG3450" s="15" t="e">
        <f t="shared" si="1173"/>
        <v>#N/A</v>
      </c>
      <c r="AH3450" s="15" t="e">
        <f t="shared" si="1189"/>
        <v>#N/A</v>
      </c>
      <c r="AI3450" s="17" t="e">
        <f t="shared" si="1174"/>
        <v>#N/A</v>
      </c>
      <c r="AJ3450" s="17" t="e">
        <f t="shared" si="1175"/>
        <v>#N/A</v>
      </c>
      <c r="AK3450" s="17" t="e">
        <f t="shared" si="1176"/>
        <v>#N/A</v>
      </c>
      <c r="AL3450" s="17" t="e">
        <f t="shared" si="1177"/>
        <v>#N/A</v>
      </c>
      <c r="AM3450" s="17" t="e">
        <f t="shared" si="1178"/>
        <v>#N/A</v>
      </c>
      <c r="AN3450" s="17" t="e">
        <f t="shared" si="1179"/>
        <v>#N/A</v>
      </c>
      <c r="AO3450" s="17" t="e">
        <f t="shared" si="1183"/>
        <v>#N/A</v>
      </c>
      <c r="AP3450" s="17" t="e">
        <f t="shared" si="1180"/>
        <v>#N/A</v>
      </c>
      <c r="AQ3450" s="17" t="e">
        <f t="shared" si="1181"/>
        <v>#N/A</v>
      </c>
      <c r="AR3450" s="17" t="e">
        <f t="shared" si="1182"/>
        <v>#N/A</v>
      </c>
    </row>
    <row r="3451" spans="2:44" x14ac:dyDescent="0.25">
      <c r="B3451" t="e">
        <f>INDEX(RawData!$A$2:$A$1048576,MATCH(FmtData!$B$4+(ROW()-10),RawData!$A$2:$A$1048576,0))</f>
        <v>#N/A</v>
      </c>
      <c r="C34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1)</f>
        <v>#N/A</v>
      </c>
      <c r="D34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51" t="e">
        <f>INDEX(RawData!E$2:E$1048576,MATCH(FmtData!$B$4+(ROW()-10),RawData!$A$2:$A$1048576,0))</f>
        <v>#N/A</v>
      </c>
      <c r="F3451" t="e">
        <f>INDEX(RawData!F$2:F$1048576,MATCH(FmtData!$B$4+(ROW()-10),RawData!$A$2:$A$1048576,0))</f>
        <v>#N/A</v>
      </c>
      <c r="G3451" t="e">
        <f>INDEX(RawData!G$2:G$1048576,MATCH(FmtData!$B$4+(ROW()-10),RawData!$A$2:$A$1048576,0))</f>
        <v>#N/A</v>
      </c>
      <c r="H3451" t="e">
        <f>INDEX(RawData!H$2:H$1048576,MATCH(FmtData!$B$4+(ROW()-10),RawData!$A$2:$A$1048576,0))</f>
        <v>#N/A</v>
      </c>
      <c r="I3451" t="e">
        <f>INDEX(RawData!I$2:I$1048576,MATCH(FmtData!$B$4+(ROW()-10),RawData!$A$2:$A$1048576,0))</f>
        <v>#N/A</v>
      </c>
      <c r="J3451" t="e">
        <f>INDEX(RawData!J$2:J$1048576,MATCH(FmtData!$B$4+(ROW()-10),RawData!$A$2:$A$1048576,0))</f>
        <v>#N/A</v>
      </c>
      <c r="K3451" t="e">
        <f>INDEX(RawData!K$2:K$1048576,MATCH(FmtData!$B$4+(ROW()-10),RawData!$A$2:$A$1048576,0))</f>
        <v>#N/A</v>
      </c>
      <c r="L3451" t="e">
        <f>INDEX(RawData!L$2:L$1048576,MATCH(FmtData!$B$4+(ROW()-10),RawData!$A$2:$A$1048576,0))</f>
        <v>#N/A</v>
      </c>
      <c r="M3451" t="e">
        <f>INDEX(RawData!M$2:M$1048576,MATCH(FmtData!$B$4+(ROW()-10),RawData!$A$2:$A$1048576,0))</f>
        <v>#N/A</v>
      </c>
      <c r="N3451" t="e">
        <f>INDEX(RawData!N$2:N$1048576,MATCH(FmtData!$B$4+(ROW()-10),RawData!$A$2:$A$1048576,0))</f>
        <v>#N/A</v>
      </c>
      <c r="O3451" t="e">
        <f>INDEX(RawData!O$2:O$1048576,MATCH(FmtData!$B$4+(ROW()-10),RawData!$A$2:$A$1048576,0))</f>
        <v>#N/A</v>
      </c>
      <c r="P3451" t="e">
        <f>INDEX(RawData!P$2:P$1048576,MATCH(FmtData!$B$4+(ROW()-10),RawData!$A$2:$A$1048576,0))</f>
        <v>#N/A</v>
      </c>
      <c r="Q3451" t="e">
        <f>INDEX(RawData!Q$2:Q$1048576,MATCH(FmtData!$B$4+(ROW()-10),RawData!$A$2:$A$1048576,0))</f>
        <v>#N/A</v>
      </c>
      <c r="R3451" t="e">
        <f>INDEX(RawData!R$2:R$1048576,MATCH(FmtData!$B$4+(ROW()-10),RawData!$A$2:$A$1048576,0))</f>
        <v>#N/A</v>
      </c>
      <c r="S3451" t="e">
        <f>INDEX(RawData!S$2:S$1048576,MATCH(FmtData!$B$4+(ROW()-10),RawData!$A$2:$A$1048576,0))</f>
        <v>#N/A</v>
      </c>
      <c r="T3451" t="e">
        <f>INDEX(RawData!T$2:T$1048576,MATCH(FmtData!$B$4+(ROW()-10),RawData!$A$2:$A$1048576,0))</f>
        <v>#N/A</v>
      </c>
      <c r="U3451" t="e">
        <f>INDEX(RawData!U$2:U$1048576,MATCH(FmtData!$B$4+(ROW()-10),RawData!$A$2:$A$1048576,0))</f>
        <v>#N/A</v>
      </c>
      <c r="V3451" t="e">
        <f>INDEX(RawData!V$2:V$1048576,MATCH(FmtData!$B$4+(ROW()-10),RawData!$A$2:$A$1048576,0))</f>
        <v>#N/A</v>
      </c>
      <c r="W3451" s="8" t="e">
        <f t="shared" si="1169"/>
        <v>#N/A</v>
      </c>
      <c r="X3451" s="8" t="e">
        <f t="shared" si="1170"/>
        <v>#N/A</v>
      </c>
      <c r="Y3451" s="8" t="e">
        <f t="shared" si="1171"/>
        <v>#N/A</v>
      </c>
      <c r="Z3451" s="8" t="e">
        <f t="shared" si="1184"/>
        <v>#N/A</v>
      </c>
      <c r="AA3451" s="8" t="e">
        <f t="shared" si="1185"/>
        <v>#N/A</v>
      </c>
      <c r="AB3451" s="8" t="e">
        <f t="shared" si="1172"/>
        <v>#N/A</v>
      </c>
      <c r="AC3451" s="6" t="e">
        <f t="shared" si="1190"/>
        <v>#N/A</v>
      </c>
      <c r="AD3451" s="15" t="e">
        <f t="shared" si="1186"/>
        <v>#N/A</v>
      </c>
      <c r="AE3451" s="15" t="e">
        <f t="shared" si="1187"/>
        <v>#N/A</v>
      </c>
      <c r="AF3451" s="15" t="e">
        <f t="shared" si="1188"/>
        <v>#N/A</v>
      </c>
      <c r="AG3451" s="15" t="e">
        <f t="shared" si="1173"/>
        <v>#N/A</v>
      </c>
      <c r="AH3451" s="15" t="e">
        <f t="shared" si="1189"/>
        <v>#N/A</v>
      </c>
      <c r="AI3451" s="17" t="e">
        <f t="shared" si="1174"/>
        <v>#N/A</v>
      </c>
      <c r="AJ3451" s="17" t="e">
        <f t="shared" si="1175"/>
        <v>#N/A</v>
      </c>
      <c r="AK3451" s="17" t="e">
        <f t="shared" si="1176"/>
        <v>#N/A</v>
      </c>
      <c r="AL3451" s="17" t="e">
        <f t="shared" si="1177"/>
        <v>#N/A</v>
      </c>
      <c r="AM3451" s="17" t="e">
        <f t="shared" si="1178"/>
        <v>#N/A</v>
      </c>
      <c r="AN3451" s="17" t="e">
        <f t="shared" si="1179"/>
        <v>#N/A</v>
      </c>
      <c r="AO3451" s="17" t="e">
        <f t="shared" si="1183"/>
        <v>#N/A</v>
      </c>
      <c r="AP3451" s="17" t="e">
        <f t="shared" si="1180"/>
        <v>#N/A</v>
      </c>
      <c r="AQ3451" s="17" t="e">
        <f t="shared" si="1181"/>
        <v>#N/A</v>
      </c>
      <c r="AR3451" s="17" t="e">
        <f t="shared" si="1182"/>
        <v>#N/A</v>
      </c>
    </row>
    <row r="3452" spans="2:44" x14ac:dyDescent="0.25">
      <c r="B3452" t="e">
        <f>INDEX(RawData!$A$2:$A$1048576,MATCH(FmtData!$B$4+(ROW()-10),RawData!$A$2:$A$1048576,0))</f>
        <v>#N/A</v>
      </c>
      <c r="C34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2)</f>
        <v>#N/A</v>
      </c>
      <c r="D34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52" t="e">
        <f>INDEX(RawData!E$2:E$1048576,MATCH(FmtData!$B$4+(ROW()-10),RawData!$A$2:$A$1048576,0))</f>
        <v>#N/A</v>
      </c>
      <c r="F3452" t="e">
        <f>INDEX(RawData!F$2:F$1048576,MATCH(FmtData!$B$4+(ROW()-10),RawData!$A$2:$A$1048576,0))</f>
        <v>#N/A</v>
      </c>
      <c r="G3452" t="e">
        <f>INDEX(RawData!G$2:G$1048576,MATCH(FmtData!$B$4+(ROW()-10),RawData!$A$2:$A$1048576,0))</f>
        <v>#N/A</v>
      </c>
      <c r="H3452" t="e">
        <f>INDEX(RawData!H$2:H$1048576,MATCH(FmtData!$B$4+(ROW()-10),RawData!$A$2:$A$1048576,0))</f>
        <v>#N/A</v>
      </c>
      <c r="I3452" t="e">
        <f>INDEX(RawData!I$2:I$1048576,MATCH(FmtData!$B$4+(ROW()-10),RawData!$A$2:$A$1048576,0))</f>
        <v>#N/A</v>
      </c>
      <c r="J3452" t="e">
        <f>INDEX(RawData!J$2:J$1048576,MATCH(FmtData!$B$4+(ROW()-10),RawData!$A$2:$A$1048576,0))</f>
        <v>#N/A</v>
      </c>
      <c r="K3452" t="e">
        <f>INDEX(RawData!K$2:K$1048576,MATCH(FmtData!$B$4+(ROW()-10),RawData!$A$2:$A$1048576,0))</f>
        <v>#N/A</v>
      </c>
      <c r="L3452" t="e">
        <f>INDEX(RawData!L$2:L$1048576,MATCH(FmtData!$B$4+(ROW()-10),RawData!$A$2:$A$1048576,0))</f>
        <v>#N/A</v>
      </c>
      <c r="M3452" t="e">
        <f>INDEX(RawData!M$2:M$1048576,MATCH(FmtData!$B$4+(ROW()-10),RawData!$A$2:$A$1048576,0))</f>
        <v>#N/A</v>
      </c>
      <c r="N3452" t="e">
        <f>INDEX(RawData!N$2:N$1048576,MATCH(FmtData!$B$4+(ROW()-10),RawData!$A$2:$A$1048576,0))</f>
        <v>#N/A</v>
      </c>
      <c r="O3452" t="e">
        <f>INDEX(RawData!O$2:O$1048576,MATCH(FmtData!$B$4+(ROW()-10),RawData!$A$2:$A$1048576,0))</f>
        <v>#N/A</v>
      </c>
      <c r="P3452" t="e">
        <f>INDEX(RawData!P$2:P$1048576,MATCH(FmtData!$B$4+(ROW()-10),RawData!$A$2:$A$1048576,0))</f>
        <v>#N/A</v>
      </c>
      <c r="Q3452" t="e">
        <f>INDEX(RawData!Q$2:Q$1048576,MATCH(FmtData!$B$4+(ROW()-10),RawData!$A$2:$A$1048576,0))</f>
        <v>#N/A</v>
      </c>
      <c r="R3452" t="e">
        <f>INDEX(RawData!R$2:R$1048576,MATCH(FmtData!$B$4+(ROW()-10),RawData!$A$2:$A$1048576,0))</f>
        <v>#N/A</v>
      </c>
      <c r="S3452" t="e">
        <f>INDEX(RawData!S$2:S$1048576,MATCH(FmtData!$B$4+(ROW()-10),RawData!$A$2:$A$1048576,0))</f>
        <v>#N/A</v>
      </c>
      <c r="T3452" t="e">
        <f>INDEX(RawData!T$2:T$1048576,MATCH(FmtData!$B$4+(ROW()-10),RawData!$A$2:$A$1048576,0))</f>
        <v>#N/A</v>
      </c>
      <c r="U3452" t="e">
        <f>INDEX(RawData!U$2:U$1048576,MATCH(FmtData!$B$4+(ROW()-10),RawData!$A$2:$A$1048576,0))</f>
        <v>#N/A</v>
      </c>
      <c r="V3452" t="e">
        <f>INDEX(RawData!V$2:V$1048576,MATCH(FmtData!$B$4+(ROW()-10),RawData!$A$2:$A$1048576,0))</f>
        <v>#N/A</v>
      </c>
      <c r="W3452" s="8" t="e">
        <f t="shared" si="1169"/>
        <v>#N/A</v>
      </c>
      <c r="X3452" s="8" t="e">
        <f t="shared" si="1170"/>
        <v>#N/A</v>
      </c>
      <c r="Y3452" s="8" t="e">
        <f t="shared" si="1171"/>
        <v>#N/A</v>
      </c>
      <c r="Z3452" s="8" t="e">
        <f t="shared" si="1184"/>
        <v>#N/A</v>
      </c>
      <c r="AA3452" s="8" t="e">
        <f t="shared" si="1185"/>
        <v>#N/A</v>
      </c>
      <c r="AB3452" s="8" t="e">
        <f t="shared" si="1172"/>
        <v>#N/A</v>
      </c>
      <c r="AC3452" s="6" t="e">
        <f t="shared" si="1190"/>
        <v>#N/A</v>
      </c>
      <c r="AD3452" s="15" t="e">
        <f t="shared" si="1186"/>
        <v>#N/A</v>
      </c>
      <c r="AE3452" s="15" t="e">
        <f t="shared" si="1187"/>
        <v>#N/A</v>
      </c>
      <c r="AF3452" s="15" t="e">
        <f t="shared" si="1188"/>
        <v>#N/A</v>
      </c>
      <c r="AG3452" s="15" t="e">
        <f t="shared" si="1173"/>
        <v>#N/A</v>
      </c>
      <c r="AH3452" s="15" t="e">
        <f t="shared" si="1189"/>
        <v>#N/A</v>
      </c>
      <c r="AI3452" s="17" t="e">
        <f t="shared" si="1174"/>
        <v>#N/A</v>
      </c>
      <c r="AJ3452" s="17" t="e">
        <f t="shared" si="1175"/>
        <v>#N/A</v>
      </c>
      <c r="AK3452" s="17" t="e">
        <f t="shared" si="1176"/>
        <v>#N/A</v>
      </c>
      <c r="AL3452" s="17" t="e">
        <f t="shared" si="1177"/>
        <v>#N/A</v>
      </c>
      <c r="AM3452" s="17" t="e">
        <f t="shared" si="1178"/>
        <v>#N/A</v>
      </c>
      <c r="AN3452" s="17" t="e">
        <f t="shared" si="1179"/>
        <v>#N/A</v>
      </c>
      <c r="AO3452" s="17" t="e">
        <f t="shared" si="1183"/>
        <v>#N/A</v>
      </c>
      <c r="AP3452" s="17" t="e">
        <f t="shared" si="1180"/>
        <v>#N/A</v>
      </c>
      <c r="AQ3452" s="17" t="e">
        <f t="shared" si="1181"/>
        <v>#N/A</v>
      </c>
      <c r="AR3452" s="17" t="e">
        <f t="shared" si="1182"/>
        <v>#N/A</v>
      </c>
    </row>
    <row r="3453" spans="2:44" x14ac:dyDescent="0.25">
      <c r="B3453" t="e">
        <f>INDEX(RawData!$A$2:$A$1048576,MATCH(FmtData!$B$4+(ROW()-10),RawData!$A$2:$A$1048576,0))</f>
        <v>#N/A</v>
      </c>
      <c r="C34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3)</f>
        <v>#N/A</v>
      </c>
      <c r="D34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53" t="e">
        <f>INDEX(RawData!E$2:E$1048576,MATCH(FmtData!$B$4+(ROW()-10),RawData!$A$2:$A$1048576,0))</f>
        <v>#N/A</v>
      </c>
      <c r="F3453" t="e">
        <f>INDEX(RawData!F$2:F$1048576,MATCH(FmtData!$B$4+(ROW()-10),RawData!$A$2:$A$1048576,0))</f>
        <v>#N/A</v>
      </c>
      <c r="G3453" t="e">
        <f>INDEX(RawData!G$2:G$1048576,MATCH(FmtData!$B$4+(ROW()-10),RawData!$A$2:$A$1048576,0))</f>
        <v>#N/A</v>
      </c>
      <c r="H3453" t="e">
        <f>INDEX(RawData!H$2:H$1048576,MATCH(FmtData!$B$4+(ROW()-10),RawData!$A$2:$A$1048576,0))</f>
        <v>#N/A</v>
      </c>
      <c r="I3453" t="e">
        <f>INDEX(RawData!I$2:I$1048576,MATCH(FmtData!$B$4+(ROW()-10),RawData!$A$2:$A$1048576,0))</f>
        <v>#N/A</v>
      </c>
      <c r="J3453" t="e">
        <f>INDEX(RawData!J$2:J$1048576,MATCH(FmtData!$B$4+(ROW()-10),RawData!$A$2:$A$1048576,0))</f>
        <v>#N/A</v>
      </c>
      <c r="K3453" t="e">
        <f>INDEX(RawData!K$2:K$1048576,MATCH(FmtData!$B$4+(ROW()-10),RawData!$A$2:$A$1048576,0))</f>
        <v>#N/A</v>
      </c>
      <c r="L3453" t="e">
        <f>INDEX(RawData!L$2:L$1048576,MATCH(FmtData!$B$4+(ROW()-10),RawData!$A$2:$A$1048576,0))</f>
        <v>#N/A</v>
      </c>
      <c r="M3453" t="e">
        <f>INDEX(RawData!M$2:M$1048576,MATCH(FmtData!$B$4+(ROW()-10),RawData!$A$2:$A$1048576,0))</f>
        <v>#N/A</v>
      </c>
      <c r="N3453" t="e">
        <f>INDEX(RawData!N$2:N$1048576,MATCH(FmtData!$B$4+(ROW()-10),RawData!$A$2:$A$1048576,0))</f>
        <v>#N/A</v>
      </c>
      <c r="O3453" t="e">
        <f>INDEX(RawData!O$2:O$1048576,MATCH(FmtData!$B$4+(ROW()-10),RawData!$A$2:$A$1048576,0))</f>
        <v>#N/A</v>
      </c>
      <c r="P3453" t="e">
        <f>INDEX(RawData!P$2:P$1048576,MATCH(FmtData!$B$4+(ROW()-10),RawData!$A$2:$A$1048576,0))</f>
        <v>#N/A</v>
      </c>
      <c r="Q3453" t="e">
        <f>INDEX(RawData!Q$2:Q$1048576,MATCH(FmtData!$B$4+(ROW()-10),RawData!$A$2:$A$1048576,0))</f>
        <v>#N/A</v>
      </c>
      <c r="R3453" t="e">
        <f>INDEX(RawData!R$2:R$1048576,MATCH(FmtData!$B$4+(ROW()-10),RawData!$A$2:$A$1048576,0))</f>
        <v>#N/A</v>
      </c>
      <c r="S3453" t="e">
        <f>INDEX(RawData!S$2:S$1048576,MATCH(FmtData!$B$4+(ROW()-10),RawData!$A$2:$A$1048576,0))</f>
        <v>#N/A</v>
      </c>
      <c r="T3453" t="e">
        <f>INDEX(RawData!T$2:T$1048576,MATCH(FmtData!$B$4+(ROW()-10),RawData!$A$2:$A$1048576,0))</f>
        <v>#N/A</v>
      </c>
      <c r="U3453" t="e">
        <f>INDEX(RawData!U$2:U$1048576,MATCH(FmtData!$B$4+(ROW()-10),RawData!$A$2:$A$1048576,0))</f>
        <v>#N/A</v>
      </c>
      <c r="V3453" t="e">
        <f>INDEX(RawData!V$2:V$1048576,MATCH(FmtData!$B$4+(ROW()-10),RawData!$A$2:$A$1048576,0))</f>
        <v>#N/A</v>
      </c>
      <c r="W3453" s="8" t="e">
        <f t="shared" si="1169"/>
        <v>#N/A</v>
      </c>
      <c r="X3453" s="8" t="e">
        <f t="shared" si="1170"/>
        <v>#N/A</v>
      </c>
      <c r="Y3453" s="8" t="e">
        <f t="shared" si="1171"/>
        <v>#N/A</v>
      </c>
      <c r="Z3453" s="8" t="e">
        <f t="shared" si="1184"/>
        <v>#N/A</v>
      </c>
      <c r="AA3453" s="8" t="e">
        <f t="shared" si="1185"/>
        <v>#N/A</v>
      </c>
      <c r="AB3453" s="8" t="e">
        <f t="shared" si="1172"/>
        <v>#N/A</v>
      </c>
      <c r="AC3453" s="6" t="e">
        <f t="shared" si="1190"/>
        <v>#N/A</v>
      </c>
      <c r="AD3453" s="15" t="e">
        <f t="shared" si="1186"/>
        <v>#N/A</v>
      </c>
      <c r="AE3453" s="15" t="e">
        <f t="shared" si="1187"/>
        <v>#N/A</v>
      </c>
      <c r="AF3453" s="15" t="e">
        <f t="shared" si="1188"/>
        <v>#N/A</v>
      </c>
      <c r="AG3453" s="15" t="e">
        <f t="shared" si="1173"/>
        <v>#N/A</v>
      </c>
      <c r="AH3453" s="15" t="e">
        <f t="shared" si="1189"/>
        <v>#N/A</v>
      </c>
      <c r="AI3453" s="17" t="e">
        <f t="shared" si="1174"/>
        <v>#N/A</v>
      </c>
      <c r="AJ3453" s="17" t="e">
        <f t="shared" si="1175"/>
        <v>#N/A</v>
      </c>
      <c r="AK3453" s="17" t="e">
        <f t="shared" si="1176"/>
        <v>#N/A</v>
      </c>
      <c r="AL3453" s="17" t="e">
        <f t="shared" si="1177"/>
        <v>#N/A</v>
      </c>
      <c r="AM3453" s="17" t="e">
        <f t="shared" si="1178"/>
        <v>#N/A</v>
      </c>
      <c r="AN3453" s="17" t="e">
        <f t="shared" si="1179"/>
        <v>#N/A</v>
      </c>
      <c r="AO3453" s="17" t="e">
        <f t="shared" si="1183"/>
        <v>#N/A</v>
      </c>
      <c r="AP3453" s="17" t="e">
        <f t="shared" si="1180"/>
        <v>#N/A</v>
      </c>
      <c r="AQ3453" s="17" t="e">
        <f t="shared" si="1181"/>
        <v>#N/A</v>
      </c>
      <c r="AR3453" s="17" t="e">
        <f t="shared" si="1182"/>
        <v>#N/A</v>
      </c>
    </row>
    <row r="3454" spans="2:44" x14ac:dyDescent="0.25">
      <c r="B3454" t="e">
        <f>INDEX(RawData!$A$2:$A$1048576,MATCH(FmtData!$B$4+(ROW()-10),RawData!$A$2:$A$1048576,0))</f>
        <v>#N/A</v>
      </c>
      <c r="C34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4)</f>
        <v>#N/A</v>
      </c>
      <c r="D34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54" t="e">
        <f>INDEX(RawData!E$2:E$1048576,MATCH(FmtData!$B$4+(ROW()-10),RawData!$A$2:$A$1048576,0))</f>
        <v>#N/A</v>
      </c>
      <c r="F3454" t="e">
        <f>INDEX(RawData!F$2:F$1048576,MATCH(FmtData!$B$4+(ROW()-10),RawData!$A$2:$A$1048576,0))</f>
        <v>#N/A</v>
      </c>
      <c r="G3454" t="e">
        <f>INDEX(RawData!G$2:G$1048576,MATCH(FmtData!$B$4+(ROW()-10),RawData!$A$2:$A$1048576,0))</f>
        <v>#N/A</v>
      </c>
      <c r="H3454" t="e">
        <f>INDEX(RawData!H$2:H$1048576,MATCH(FmtData!$B$4+(ROW()-10),RawData!$A$2:$A$1048576,0))</f>
        <v>#N/A</v>
      </c>
      <c r="I3454" t="e">
        <f>INDEX(RawData!I$2:I$1048576,MATCH(FmtData!$B$4+(ROW()-10),RawData!$A$2:$A$1048576,0))</f>
        <v>#N/A</v>
      </c>
      <c r="J3454" t="e">
        <f>INDEX(RawData!J$2:J$1048576,MATCH(FmtData!$B$4+(ROW()-10),RawData!$A$2:$A$1048576,0))</f>
        <v>#N/A</v>
      </c>
      <c r="K3454" t="e">
        <f>INDEX(RawData!K$2:K$1048576,MATCH(FmtData!$B$4+(ROW()-10),RawData!$A$2:$A$1048576,0))</f>
        <v>#N/A</v>
      </c>
      <c r="L3454" t="e">
        <f>INDEX(RawData!L$2:L$1048576,MATCH(FmtData!$B$4+(ROW()-10),RawData!$A$2:$A$1048576,0))</f>
        <v>#N/A</v>
      </c>
      <c r="M3454" t="e">
        <f>INDEX(RawData!M$2:M$1048576,MATCH(FmtData!$B$4+(ROW()-10),RawData!$A$2:$A$1048576,0))</f>
        <v>#N/A</v>
      </c>
      <c r="N3454" t="e">
        <f>INDEX(RawData!N$2:N$1048576,MATCH(FmtData!$B$4+(ROW()-10),RawData!$A$2:$A$1048576,0))</f>
        <v>#N/A</v>
      </c>
      <c r="O3454" t="e">
        <f>INDEX(RawData!O$2:O$1048576,MATCH(FmtData!$B$4+(ROW()-10),RawData!$A$2:$A$1048576,0))</f>
        <v>#N/A</v>
      </c>
      <c r="P3454" t="e">
        <f>INDEX(RawData!P$2:P$1048576,MATCH(FmtData!$B$4+(ROW()-10),RawData!$A$2:$A$1048576,0))</f>
        <v>#N/A</v>
      </c>
      <c r="Q3454" t="e">
        <f>INDEX(RawData!Q$2:Q$1048576,MATCH(FmtData!$B$4+(ROW()-10),RawData!$A$2:$A$1048576,0))</f>
        <v>#N/A</v>
      </c>
      <c r="R3454" t="e">
        <f>INDEX(RawData!R$2:R$1048576,MATCH(FmtData!$B$4+(ROW()-10),RawData!$A$2:$A$1048576,0))</f>
        <v>#N/A</v>
      </c>
      <c r="S3454" t="e">
        <f>INDEX(RawData!S$2:S$1048576,MATCH(FmtData!$B$4+(ROW()-10),RawData!$A$2:$A$1048576,0))</f>
        <v>#N/A</v>
      </c>
      <c r="T3454" t="e">
        <f>INDEX(RawData!T$2:T$1048576,MATCH(FmtData!$B$4+(ROW()-10),RawData!$A$2:$A$1048576,0))</f>
        <v>#N/A</v>
      </c>
      <c r="U3454" t="e">
        <f>INDEX(RawData!U$2:U$1048576,MATCH(FmtData!$B$4+(ROW()-10),RawData!$A$2:$A$1048576,0))</f>
        <v>#N/A</v>
      </c>
      <c r="V3454" t="e">
        <f>INDEX(RawData!V$2:V$1048576,MATCH(FmtData!$B$4+(ROW()-10),RawData!$A$2:$A$1048576,0))</f>
        <v>#N/A</v>
      </c>
      <c r="W3454" s="8" t="e">
        <f t="shared" si="1169"/>
        <v>#N/A</v>
      </c>
      <c r="X3454" s="8" t="e">
        <f t="shared" si="1170"/>
        <v>#N/A</v>
      </c>
      <c r="Y3454" s="8" t="e">
        <f t="shared" si="1171"/>
        <v>#N/A</v>
      </c>
      <c r="Z3454" s="8" t="e">
        <f t="shared" si="1184"/>
        <v>#N/A</v>
      </c>
      <c r="AA3454" s="8" t="e">
        <f t="shared" si="1185"/>
        <v>#N/A</v>
      </c>
      <c r="AB3454" s="8" t="e">
        <f t="shared" si="1172"/>
        <v>#N/A</v>
      </c>
      <c r="AC3454" s="6" t="e">
        <f t="shared" si="1190"/>
        <v>#N/A</v>
      </c>
      <c r="AD3454" s="15" t="e">
        <f t="shared" si="1186"/>
        <v>#N/A</v>
      </c>
      <c r="AE3454" s="15" t="e">
        <f t="shared" si="1187"/>
        <v>#N/A</v>
      </c>
      <c r="AF3454" s="15" t="e">
        <f t="shared" si="1188"/>
        <v>#N/A</v>
      </c>
      <c r="AG3454" s="15" t="e">
        <f t="shared" si="1173"/>
        <v>#N/A</v>
      </c>
      <c r="AH3454" s="15" t="e">
        <f t="shared" si="1189"/>
        <v>#N/A</v>
      </c>
      <c r="AI3454" s="17" t="e">
        <f t="shared" si="1174"/>
        <v>#N/A</v>
      </c>
      <c r="AJ3454" s="17" t="e">
        <f t="shared" si="1175"/>
        <v>#N/A</v>
      </c>
      <c r="AK3454" s="17" t="e">
        <f t="shared" si="1176"/>
        <v>#N/A</v>
      </c>
      <c r="AL3454" s="17" t="e">
        <f t="shared" si="1177"/>
        <v>#N/A</v>
      </c>
      <c r="AM3454" s="17" t="e">
        <f t="shared" si="1178"/>
        <v>#N/A</v>
      </c>
      <c r="AN3454" s="17" t="e">
        <f t="shared" si="1179"/>
        <v>#N/A</v>
      </c>
      <c r="AO3454" s="17" t="e">
        <f t="shared" si="1183"/>
        <v>#N/A</v>
      </c>
      <c r="AP3454" s="17" t="e">
        <f t="shared" si="1180"/>
        <v>#N/A</v>
      </c>
      <c r="AQ3454" s="17" t="e">
        <f t="shared" si="1181"/>
        <v>#N/A</v>
      </c>
      <c r="AR3454" s="17" t="e">
        <f t="shared" si="1182"/>
        <v>#N/A</v>
      </c>
    </row>
    <row r="3455" spans="2:44" x14ac:dyDescent="0.25">
      <c r="B3455" t="e">
        <f>INDEX(RawData!$A$2:$A$1048576,MATCH(FmtData!$B$4+(ROW()-10),RawData!$A$2:$A$1048576,0))</f>
        <v>#N/A</v>
      </c>
      <c r="C34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5)</f>
        <v>#N/A</v>
      </c>
      <c r="D34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55" t="e">
        <f>INDEX(RawData!E$2:E$1048576,MATCH(FmtData!$B$4+(ROW()-10),RawData!$A$2:$A$1048576,0))</f>
        <v>#N/A</v>
      </c>
      <c r="F3455" t="e">
        <f>INDEX(RawData!F$2:F$1048576,MATCH(FmtData!$B$4+(ROW()-10),RawData!$A$2:$A$1048576,0))</f>
        <v>#N/A</v>
      </c>
      <c r="G3455" t="e">
        <f>INDEX(RawData!G$2:G$1048576,MATCH(FmtData!$B$4+(ROW()-10),RawData!$A$2:$A$1048576,0))</f>
        <v>#N/A</v>
      </c>
      <c r="H3455" t="e">
        <f>INDEX(RawData!H$2:H$1048576,MATCH(FmtData!$B$4+(ROW()-10),RawData!$A$2:$A$1048576,0))</f>
        <v>#N/A</v>
      </c>
      <c r="I3455" t="e">
        <f>INDEX(RawData!I$2:I$1048576,MATCH(FmtData!$B$4+(ROW()-10),RawData!$A$2:$A$1048576,0))</f>
        <v>#N/A</v>
      </c>
      <c r="J3455" t="e">
        <f>INDEX(RawData!J$2:J$1048576,MATCH(FmtData!$B$4+(ROW()-10),RawData!$A$2:$A$1048576,0))</f>
        <v>#N/A</v>
      </c>
      <c r="K3455" t="e">
        <f>INDEX(RawData!K$2:K$1048576,MATCH(FmtData!$B$4+(ROW()-10),RawData!$A$2:$A$1048576,0))</f>
        <v>#N/A</v>
      </c>
      <c r="L3455" t="e">
        <f>INDEX(RawData!L$2:L$1048576,MATCH(FmtData!$B$4+(ROW()-10),RawData!$A$2:$A$1048576,0))</f>
        <v>#N/A</v>
      </c>
      <c r="M3455" t="e">
        <f>INDEX(RawData!M$2:M$1048576,MATCH(FmtData!$B$4+(ROW()-10),RawData!$A$2:$A$1048576,0))</f>
        <v>#N/A</v>
      </c>
      <c r="N3455" t="e">
        <f>INDEX(RawData!N$2:N$1048576,MATCH(FmtData!$B$4+(ROW()-10),RawData!$A$2:$A$1048576,0))</f>
        <v>#N/A</v>
      </c>
      <c r="O3455" t="e">
        <f>INDEX(RawData!O$2:O$1048576,MATCH(FmtData!$B$4+(ROW()-10),RawData!$A$2:$A$1048576,0))</f>
        <v>#N/A</v>
      </c>
      <c r="P3455" t="e">
        <f>INDEX(RawData!P$2:P$1048576,MATCH(FmtData!$B$4+(ROW()-10),RawData!$A$2:$A$1048576,0))</f>
        <v>#N/A</v>
      </c>
      <c r="Q3455" t="e">
        <f>INDEX(RawData!Q$2:Q$1048576,MATCH(FmtData!$B$4+(ROW()-10),RawData!$A$2:$A$1048576,0))</f>
        <v>#N/A</v>
      </c>
      <c r="R3455" t="e">
        <f>INDEX(RawData!R$2:R$1048576,MATCH(FmtData!$B$4+(ROW()-10),RawData!$A$2:$A$1048576,0))</f>
        <v>#N/A</v>
      </c>
      <c r="S3455" t="e">
        <f>INDEX(RawData!S$2:S$1048576,MATCH(FmtData!$B$4+(ROW()-10),RawData!$A$2:$A$1048576,0))</f>
        <v>#N/A</v>
      </c>
      <c r="T3455" t="e">
        <f>INDEX(RawData!T$2:T$1048576,MATCH(FmtData!$B$4+(ROW()-10),RawData!$A$2:$A$1048576,0))</f>
        <v>#N/A</v>
      </c>
      <c r="U3455" t="e">
        <f>INDEX(RawData!U$2:U$1048576,MATCH(FmtData!$B$4+(ROW()-10),RawData!$A$2:$A$1048576,0))</f>
        <v>#N/A</v>
      </c>
      <c r="V3455" t="e">
        <f>INDEX(RawData!V$2:V$1048576,MATCH(FmtData!$B$4+(ROW()-10),RawData!$A$2:$A$1048576,0))</f>
        <v>#N/A</v>
      </c>
      <c r="W3455" s="8" t="e">
        <f t="shared" si="1169"/>
        <v>#N/A</v>
      </c>
      <c r="X3455" s="8" t="e">
        <f t="shared" si="1170"/>
        <v>#N/A</v>
      </c>
      <c r="Y3455" s="8" t="e">
        <f t="shared" si="1171"/>
        <v>#N/A</v>
      </c>
      <c r="Z3455" s="8" t="e">
        <f t="shared" si="1184"/>
        <v>#N/A</v>
      </c>
      <c r="AA3455" s="8" t="e">
        <f t="shared" si="1185"/>
        <v>#N/A</v>
      </c>
      <c r="AB3455" s="8" t="e">
        <f t="shared" si="1172"/>
        <v>#N/A</v>
      </c>
      <c r="AC3455" s="6" t="e">
        <f t="shared" si="1190"/>
        <v>#N/A</v>
      </c>
      <c r="AD3455" s="15" t="e">
        <f t="shared" si="1186"/>
        <v>#N/A</v>
      </c>
      <c r="AE3455" s="15" t="e">
        <f t="shared" si="1187"/>
        <v>#N/A</v>
      </c>
      <c r="AF3455" s="15" t="e">
        <f t="shared" si="1188"/>
        <v>#N/A</v>
      </c>
      <c r="AG3455" s="15" t="e">
        <f t="shared" si="1173"/>
        <v>#N/A</v>
      </c>
      <c r="AH3455" s="15" t="e">
        <f t="shared" si="1189"/>
        <v>#N/A</v>
      </c>
      <c r="AI3455" s="17" t="e">
        <f t="shared" si="1174"/>
        <v>#N/A</v>
      </c>
      <c r="AJ3455" s="17" t="e">
        <f t="shared" si="1175"/>
        <v>#N/A</v>
      </c>
      <c r="AK3455" s="17" t="e">
        <f t="shared" si="1176"/>
        <v>#N/A</v>
      </c>
      <c r="AL3455" s="17" t="e">
        <f t="shared" si="1177"/>
        <v>#N/A</v>
      </c>
      <c r="AM3455" s="17" t="e">
        <f t="shared" si="1178"/>
        <v>#N/A</v>
      </c>
      <c r="AN3455" s="17" t="e">
        <f t="shared" si="1179"/>
        <v>#N/A</v>
      </c>
      <c r="AO3455" s="17" t="e">
        <f t="shared" si="1183"/>
        <v>#N/A</v>
      </c>
      <c r="AP3455" s="17" t="e">
        <f t="shared" si="1180"/>
        <v>#N/A</v>
      </c>
      <c r="AQ3455" s="17" t="e">
        <f t="shared" si="1181"/>
        <v>#N/A</v>
      </c>
      <c r="AR3455" s="17" t="e">
        <f t="shared" si="1182"/>
        <v>#N/A</v>
      </c>
    </row>
    <row r="3456" spans="2:44" x14ac:dyDescent="0.25">
      <c r="B3456" t="e">
        <f>INDEX(RawData!$A$2:$A$1048576,MATCH(FmtData!$B$4+(ROW()-10),RawData!$A$2:$A$1048576,0))</f>
        <v>#N/A</v>
      </c>
      <c r="C34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6)</f>
        <v>#N/A</v>
      </c>
      <c r="D34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56" t="e">
        <f>INDEX(RawData!E$2:E$1048576,MATCH(FmtData!$B$4+(ROW()-10),RawData!$A$2:$A$1048576,0))</f>
        <v>#N/A</v>
      </c>
      <c r="F3456" t="e">
        <f>INDEX(RawData!F$2:F$1048576,MATCH(FmtData!$B$4+(ROW()-10),RawData!$A$2:$A$1048576,0))</f>
        <v>#N/A</v>
      </c>
      <c r="G3456" t="e">
        <f>INDEX(RawData!G$2:G$1048576,MATCH(FmtData!$B$4+(ROW()-10),RawData!$A$2:$A$1048576,0))</f>
        <v>#N/A</v>
      </c>
      <c r="H3456" t="e">
        <f>INDEX(RawData!H$2:H$1048576,MATCH(FmtData!$B$4+(ROW()-10),RawData!$A$2:$A$1048576,0))</f>
        <v>#N/A</v>
      </c>
      <c r="I3456" t="e">
        <f>INDEX(RawData!I$2:I$1048576,MATCH(FmtData!$B$4+(ROW()-10),RawData!$A$2:$A$1048576,0))</f>
        <v>#N/A</v>
      </c>
      <c r="J3456" t="e">
        <f>INDEX(RawData!J$2:J$1048576,MATCH(FmtData!$B$4+(ROW()-10),RawData!$A$2:$A$1048576,0))</f>
        <v>#N/A</v>
      </c>
      <c r="K3456" t="e">
        <f>INDEX(RawData!K$2:K$1048576,MATCH(FmtData!$B$4+(ROW()-10),RawData!$A$2:$A$1048576,0))</f>
        <v>#N/A</v>
      </c>
      <c r="L3456" t="e">
        <f>INDEX(RawData!L$2:L$1048576,MATCH(FmtData!$B$4+(ROW()-10),RawData!$A$2:$A$1048576,0))</f>
        <v>#N/A</v>
      </c>
      <c r="M3456" t="e">
        <f>INDEX(RawData!M$2:M$1048576,MATCH(FmtData!$B$4+(ROW()-10),RawData!$A$2:$A$1048576,0))</f>
        <v>#N/A</v>
      </c>
      <c r="N3456" t="e">
        <f>INDEX(RawData!N$2:N$1048576,MATCH(FmtData!$B$4+(ROW()-10),RawData!$A$2:$A$1048576,0))</f>
        <v>#N/A</v>
      </c>
      <c r="O3456" t="e">
        <f>INDEX(RawData!O$2:O$1048576,MATCH(FmtData!$B$4+(ROW()-10),RawData!$A$2:$A$1048576,0))</f>
        <v>#N/A</v>
      </c>
      <c r="P3456" t="e">
        <f>INDEX(RawData!P$2:P$1048576,MATCH(FmtData!$B$4+(ROW()-10),RawData!$A$2:$A$1048576,0))</f>
        <v>#N/A</v>
      </c>
      <c r="Q3456" t="e">
        <f>INDEX(RawData!Q$2:Q$1048576,MATCH(FmtData!$B$4+(ROW()-10),RawData!$A$2:$A$1048576,0))</f>
        <v>#N/A</v>
      </c>
      <c r="R3456" t="e">
        <f>INDEX(RawData!R$2:R$1048576,MATCH(FmtData!$B$4+(ROW()-10),RawData!$A$2:$A$1048576,0))</f>
        <v>#N/A</v>
      </c>
      <c r="S3456" t="e">
        <f>INDEX(RawData!S$2:S$1048576,MATCH(FmtData!$B$4+(ROW()-10),RawData!$A$2:$A$1048576,0))</f>
        <v>#N/A</v>
      </c>
      <c r="T3456" t="e">
        <f>INDEX(RawData!T$2:T$1048576,MATCH(FmtData!$B$4+(ROW()-10),RawData!$A$2:$A$1048576,0))</f>
        <v>#N/A</v>
      </c>
      <c r="U3456" t="e">
        <f>INDEX(RawData!U$2:U$1048576,MATCH(FmtData!$B$4+(ROW()-10),RawData!$A$2:$A$1048576,0))</f>
        <v>#N/A</v>
      </c>
      <c r="V3456" t="e">
        <f>INDEX(RawData!V$2:V$1048576,MATCH(FmtData!$B$4+(ROW()-10),RawData!$A$2:$A$1048576,0))</f>
        <v>#N/A</v>
      </c>
      <c r="W3456" s="8" t="e">
        <f t="shared" si="1169"/>
        <v>#N/A</v>
      </c>
      <c r="X3456" s="8" t="e">
        <f t="shared" si="1170"/>
        <v>#N/A</v>
      </c>
      <c r="Y3456" s="8" t="e">
        <f t="shared" si="1171"/>
        <v>#N/A</v>
      </c>
      <c r="Z3456" s="8" t="e">
        <f t="shared" si="1184"/>
        <v>#N/A</v>
      </c>
      <c r="AA3456" s="8" t="e">
        <f t="shared" si="1185"/>
        <v>#N/A</v>
      </c>
      <c r="AB3456" s="8" t="e">
        <f t="shared" si="1172"/>
        <v>#N/A</v>
      </c>
      <c r="AC3456" s="6" t="e">
        <f t="shared" si="1190"/>
        <v>#N/A</v>
      </c>
      <c r="AD3456" s="15" t="e">
        <f t="shared" si="1186"/>
        <v>#N/A</v>
      </c>
      <c r="AE3456" s="15" t="e">
        <f t="shared" si="1187"/>
        <v>#N/A</v>
      </c>
      <c r="AF3456" s="15" t="e">
        <f t="shared" si="1188"/>
        <v>#N/A</v>
      </c>
      <c r="AG3456" s="15" t="e">
        <f t="shared" si="1173"/>
        <v>#N/A</v>
      </c>
      <c r="AH3456" s="15" t="e">
        <f t="shared" si="1189"/>
        <v>#N/A</v>
      </c>
      <c r="AI3456" s="17" t="e">
        <f t="shared" si="1174"/>
        <v>#N/A</v>
      </c>
      <c r="AJ3456" s="17" t="e">
        <f t="shared" si="1175"/>
        <v>#N/A</v>
      </c>
      <c r="AK3456" s="17" t="e">
        <f t="shared" si="1176"/>
        <v>#N/A</v>
      </c>
      <c r="AL3456" s="17" t="e">
        <f t="shared" si="1177"/>
        <v>#N/A</v>
      </c>
      <c r="AM3456" s="17" t="e">
        <f t="shared" si="1178"/>
        <v>#N/A</v>
      </c>
      <c r="AN3456" s="17" t="e">
        <f t="shared" si="1179"/>
        <v>#N/A</v>
      </c>
      <c r="AO3456" s="17" t="e">
        <f t="shared" si="1183"/>
        <v>#N/A</v>
      </c>
      <c r="AP3456" s="17" t="e">
        <f t="shared" si="1180"/>
        <v>#N/A</v>
      </c>
      <c r="AQ3456" s="17" t="e">
        <f t="shared" si="1181"/>
        <v>#N/A</v>
      </c>
      <c r="AR3456" s="17" t="e">
        <f t="shared" si="1182"/>
        <v>#N/A</v>
      </c>
    </row>
    <row r="3457" spans="2:44" x14ac:dyDescent="0.25">
      <c r="B3457" t="e">
        <f>INDEX(RawData!$A$2:$A$1048576,MATCH(FmtData!$B$4+(ROW()-10),RawData!$A$2:$A$1048576,0))</f>
        <v>#N/A</v>
      </c>
      <c r="C34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7)</f>
        <v>#N/A</v>
      </c>
      <c r="D34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57" t="e">
        <f>INDEX(RawData!E$2:E$1048576,MATCH(FmtData!$B$4+(ROW()-10),RawData!$A$2:$A$1048576,0))</f>
        <v>#N/A</v>
      </c>
      <c r="F3457" t="e">
        <f>INDEX(RawData!F$2:F$1048576,MATCH(FmtData!$B$4+(ROW()-10),RawData!$A$2:$A$1048576,0))</f>
        <v>#N/A</v>
      </c>
      <c r="G3457" t="e">
        <f>INDEX(RawData!G$2:G$1048576,MATCH(FmtData!$B$4+(ROW()-10),RawData!$A$2:$A$1048576,0))</f>
        <v>#N/A</v>
      </c>
      <c r="H3457" t="e">
        <f>INDEX(RawData!H$2:H$1048576,MATCH(FmtData!$B$4+(ROW()-10),RawData!$A$2:$A$1048576,0))</f>
        <v>#N/A</v>
      </c>
      <c r="I3457" t="e">
        <f>INDEX(RawData!I$2:I$1048576,MATCH(FmtData!$B$4+(ROW()-10),RawData!$A$2:$A$1048576,0))</f>
        <v>#N/A</v>
      </c>
      <c r="J3457" t="e">
        <f>INDEX(RawData!J$2:J$1048576,MATCH(FmtData!$B$4+(ROW()-10),RawData!$A$2:$A$1048576,0))</f>
        <v>#N/A</v>
      </c>
      <c r="K3457" t="e">
        <f>INDEX(RawData!K$2:K$1048576,MATCH(FmtData!$B$4+(ROW()-10),RawData!$A$2:$A$1048576,0))</f>
        <v>#N/A</v>
      </c>
      <c r="L3457" t="e">
        <f>INDEX(RawData!L$2:L$1048576,MATCH(FmtData!$B$4+(ROW()-10),RawData!$A$2:$A$1048576,0))</f>
        <v>#N/A</v>
      </c>
      <c r="M3457" t="e">
        <f>INDEX(RawData!M$2:M$1048576,MATCH(FmtData!$B$4+(ROW()-10),RawData!$A$2:$A$1048576,0))</f>
        <v>#N/A</v>
      </c>
      <c r="N3457" t="e">
        <f>INDEX(RawData!N$2:N$1048576,MATCH(FmtData!$B$4+(ROW()-10),RawData!$A$2:$A$1048576,0))</f>
        <v>#N/A</v>
      </c>
      <c r="O3457" t="e">
        <f>INDEX(RawData!O$2:O$1048576,MATCH(FmtData!$B$4+(ROW()-10),RawData!$A$2:$A$1048576,0))</f>
        <v>#N/A</v>
      </c>
      <c r="P3457" t="e">
        <f>INDEX(RawData!P$2:P$1048576,MATCH(FmtData!$B$4+(ROW()-10),RawData!$A$2:$A$1048576,0))</f>
        <v>#N/A</v>
      </c>
      <c r="Q3457" t="e">
        <f>INDEX(RawData!Q$2:Q$1048576,MATCH(FmtData!$B$4+(ROW()-10),RawData!$A$2:$A$1048576,0))</f>
        <v>#N/A</v>
      </c>
      <c r="R3457" t="e">
        <f>INDEX(RawData!R$2:R$1048576,MATCH(FmtData!$B$4+(ROW()-10),RawData!$A$2:$A$1048576,0))</f>
        <v>#N/A</v>
      </c>
      <c r="S3457" t="e">
        <f>INDEX(RawData!S$2:S$1048576,MATCH(FmtData!$B$4+(ROW()-10),RawData!$A$2:$A$1048576,0))</f>
        <v>#N/A</v>
      </c>
      <c r="T3457" t="e">
        <f>INDEX(RawData!T$2:T$1048576,MATCH(FmtData!$B$4+(ROW()-10),RawData!$A$2:$A$1048576,0))</f>
        <v>#N/A</v>
      </c>
      <c r="U3457" t="e">
        <f>INDEX(RawData!U$2:U$1048576,MATCH(FmtData!$B$4+(ROW()-10),RawData!$A$2:$A$1048576,0))</f>
        <v>#N/A</v>
      </c>
      <c r="V3457" t="e">
        <f>INDEX(RawData!V$2:V$1048576,MATCH(FmtData!$B$4+(ROW()-10),RawData!$A$2:$A$1048576,0))</f>
        <v>#N/A</v>
      </c>
      <c r="W3457" s="8" t="e">
        <f t="shared" si="1169"/>
        <v>#N/A</v>
      </c>
      <c r="X3457" s="8" t="e">
        <f t="shared" si="1170"/>
        <v>#N/A</v>
      </c>
      <c r="Y3457" s="8" t="e">
        <f t="shared" si="1171"/>
        <v>#N/A</v>
      </c>
      <c r="Z3457" s="8" t="e">
        <f t="shared" si="1184"/>
        <v>#N/A</v>
      </c>
      <c r="AA3457" s="8" t="e">
        <f t="shared" si="1185"/>
        <v>#N/A</v>
      </c>
      <c r="AB3457" s="8" t="e">
        <f t="shared" si="1172"/>
        <v>#N/A</v>
      </c>
      <c r="AC3457" s="6" t="e">
        <f t="shared" si="1190"/>
        <v>#N/A</v>
      </c>
      <c r="AD3457" s="15" t="e">
        <f t="shared" si="1186"/>
        <v>#N/A</v>
      </c>
      <c r="AE3457" s="15" t="e">
        <f t="shared" si="1187"/>
        <v>#N/A</v>
      </c>
      <c r="AF3457" s="15" t="e">
        <f t="shared" si="1188"/>
        <v>#N/A</v>
      </c>
      <c r="AG3457" s="15" t="e">
        <f t="shared" si="1173"/>
        <v>#N/A</v>
      </c>
      <c r="AH3457" s="15" t="e">
        <f t="shared" si="1189"/>
        <v>#N/A</v>
      </c>
      <c r="AI3457" s="17" t="e">
        <f t="shared" si="1174"/>
        <v>#N/A</v>
      </c>
      <c r="AJ3457" s="17" t="e">
        <f t="shared" si="1175"/>
        <v>#N/A</v>
      </c>
      <c r="AK3457" s="17" t="e">
        <f t="shared" si="1176"/>
        <v>#N/A</v>
      </c>
      <c r="AL3457" s="17" t="e">
        <f t="shared" si="1177"/>
        <v>#N/A</v>
      </c>
      <c r="AM3457" s="17" t="e">
        <f t="shared" si="1178"/>
        <v>#N/A</v>
      </c>
      <c r="AN3457" s="17" t="e">
        <f t="shared" si="1179"/>
        <v>#N/A</v>
      </c>
      <c r="AO3457" s="17" t="e">
        <f t="shared" si="1183"/>
        <v>#N/A</v>
      </c>
      <c r="AP3457" s="17" t="e">
        <f t="shared" si="1180"/>
        <v>#N/A</v>
      </c>
      <c r="AQ3457" s="17" t="e">
        <f t="shared" si="1181"/>
        <v>#N/A</v>
      </c>
      <c r="AR3457" s="17" t="e">
        <f t="shared" si="1182"/>
        <v>#N/A</v>
      </c>
    </row>
    <row r="3458" spans="2:44" x14ac:dyDescent="0.25">
      <c r="B3458" t="e">
        <f>INDEX(RawData!$A$2:$A$1048576,MATCH(FmtData!$B$4+(ROW()-10),RawData!$A$2:$A$1048576,0))</f>
        <v>#N/A</v>
      </c>
      <c r="C34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8)</f>
        <v>#N/A</v>
      </c>
      <c r="D34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58" t="e">
        <f>INDEX(RawData!E$2:E$1048576,MATCH(FmtData!$B$4+(ROW()-10),RawData!$A$2:$A$1048576,0))</f>
        <v>#N/A</v>
      </c>
      <c r="F3458" t="e">
        <f>INDEX(RawData!F$2:F$1048576,MATCH(FmtData!$B$4+(ROW()-10),RawData!$A$2:$A$1048576,0))</f>
        <v>#N/A</v>
      </c>
      <c r="G3458" t="e">
        <f>INDEX(RawData!G$2:G$1048576,MATCH(FmtData!$B$4+(ROW()-10),RawData!$A$2:$A$1048576,0))</f>
        <v>#N/A</v>
      </c>
      <c r="H3458" t="e">
        <f>INDEX(RawData!H$2:H$1048576,MATCH(FmtData!$B$4+(ROW()-10),RawData!$A$2:$A$1048576,0))</f>
        <v>#N/A</v>
      </c>
      <c r="I3458" t="e">
        <f>INDEX(RawData!I$2:I$1048576,MATCH(FmtData!$B$4+(ROW()-10),RawData!$A$2:$A$1048576,0))</f>
        <v>#N/A</v>
      </c>
      <c r="J3458" t="e">
        <f>INDEX(RawData!J$2:J$1048576,MATCH(FmtData!$B$4+(ROW()-10),RawData!$A$2:$A$1048576,0))</f>
        <v>#N/A</v>
      </c>
      <c r="K3458" t="e">
        <f>INDEX(RawData!K$2:K$1048576,MATCH(FmtData!$B$4+(ROW()-10),RawData!$A$2:$A$1048576,0))</f>
        <v>#N/A</v>
      </c>
      <c r="L3458" t="e">
        <f>INDEX(RawData!L$2:L$1048576,MATCH(FmtData!$B$4+(ROW()-10),RawData!$A$2:$A$1048576,0))</f>
        <v>#N/A</v>
      </c>
      <c r="M3458" t="e">
        <f>INDEX(RawData!M$2:M$1048576,MATCH(FmtData!$B$4+(ROW()-10),RawData!$A$2:$A$1048576,0))</f>
        <v>#N/A</v>
      </c>
      <c r="N3458" t="e">
        <f>INDEX(RawData!N$2:N$1048576,MATCH(FmtData!$B$4+(ROW()-10),RawData!$A$2:$A$1048576,0))</f>
        <v>#N/A</v>
      </c>
      <c r="O3458" t="e">
        <f>INDEX(RawData!O$2:O$1048576,MATCH(FmtData!$B$4+(ROW()-10),RawData!$A$2:$A$1048576,0))</f>
        <v>#N/A</v>
      </c>
      <c r="P3458" t="e">
        <f>INDEX(RawData!P$2:P$1048576,MATCH(FmtData!$B$4+(ROW()-10),RawData!$A$2:$A$1048576,0))</f>
        <v>#N/A</v>
      </c>
      <c r="Q3458" t="e">
        <f>INDEX(RawData!Q$2:Q$1048576,MATCH(FmtData!$B$4+(ROW()-10),RawData!$A$2:$A$1048576,0))</f>
        <v>#N/A</v>
      </c>
      <c r="R3458" t="e">
        <f>INDEX(RawData!R$2:R$1048576,MATCH(FmtData!$B$4+(ROW()-10),RawData!$A$2:$A$1048576,0))</f>
        <v>#N/A</v>
      </c>
      <c r="S3458" t="e">
        <f>INDEX(RawData!S$2:S$1048576,MATCH(FmtData!$B$4+(ROW()-10),RawData!$A$2:$A$1048576,0))</f>
        <v>#N/A</v>
      </c>
      <c r="T3458" t="e">
        <f>INDEX(RawData!T$2:T$1048576,MATCH(FmtData!$B$4+(ROW()-10),RawData!$A$2:$A$1048576,0))</f>
        <v>#N/A</v>
      </c>
      <c r="U3458" t="e">
        <f>INDEX(RawData!U$2:U$1048576,MATCH(FmtData!$B$4+(ROW()-10),RawData!$A$2:$A$1048576,0))</f>
        <v>#N/A</v>
      </c>
      <c r="V3458" t="e">
        <f>INDEX(RawData!V$2:V$1048576,MATCH(FmtData!$B$4+(ROW()-10),RawData!$A$2:$A$1048576,0))</f>
        <v>#N/A</v>
      </c>
      <c r="W3458" s="8" t="e">
        <f t="shared" si="1169"/>
        <v>#N/A</v>
      </c>
      <c r="X3458" s="8" t="e">
        <f t="shared" si="1170"/>
        <v>#N/A</v>
      </c>
      <c r="Y3458" s="8" t="e">
        <f t="shared" si="1171"/>
        <v>#N/A</v>
      </c>
      <c r="Z3458" s="8" t="e">
        <f t="shared" si="1184"/>
        <v>#N/A</v>
      </c>
      <c r="AA3458" s="8" t="e">
        <f t="shared" si="1185"/>
        <v>#N/A</v>
      </c>
      <c r="AB3458" s="8" t="e">
        <f t="shared" si="1172"/>
        <v>#N/A</v>
      </c>
      <c r="AC3458" s="6" t="e">
        <f t="shared" si="1190"/>
        <v>#N/A</v>
      </c>
      <c r="AD3458" s="15" t="e">
        <f t="shared" si="1186"/>
        <v>#N/A</v>
      </c>
      <c r="AE3458" s="15" t="e">
        <f t="shared" si="1187"/>
        <v>#N/A</v>
      </c>
      <c r="AF3458" s="15" t="e">
        <f t="shared" si="1188"/>
        <v>#N/A</v>
      </c>
      <c r="AG3458" s="15" t="e">
        <f t="shared" si="1173"/>
        <v>#N/A</v>
      </c>
      <c r="AH3458" s="15" t="e">
        <f t="shared" si="1189"/>
        <v>#N/A</v>
      </c>
      <c r="AI3458" s="17" t="e">
        <f t="shared" si="1174"/>
        <v>#N/A</v>
      </c>
      <c r="AJ3458" s="17" t="e">
        <f t="shared" si="1175"/>
        <v>#N/A</v>
      </c>
      <c r="AK3458" s="17" t="e">
        <f t="shared" si="1176"/>
        <v>#N/A</v>
      </c>
      <c r="AL3458" s="17" t="e">
        <f t="shared" si="1177"/>
        <v>#N/A</v>
      </c>
      <c r="AM3458" s="17" t="e">
        <f t="shared" si="1178"/>
        <v>#N/A</v>
      </c>
      <c r="AN3458" s="17" t="e">
        <f t="shared" si="1179"/>
        <v>#N/A</v>
      </c>
      <c r="AO3458" s="17" t="e">
        <f t="shared" si="1183"/>
        <v>#N/A</v>
      </c>
      <c r="AP3458" s="17" t="e">
        <f t="shared" si="1180"/>
        <v>#N/A</v>
      </c>
      <c r="AQ3458" s="17" t="e">
        <f t="shared" si="1181"/>
        <v>#N/A</v>
      </c>
      <c r="AR3458" s="17" t="e">
        <f t="shared" si="1182"/>
        <v>#N/A</v>
      </c>
    </row>
    <row r="3459" spans="2:44" x14ac:dyDescent="0.25">
      <c r="B3459" t="e">
        <f>INDEX(RawData!$A$2:$A$1048576,MATCH(FmtData!$B$4+(ROW()-10),RawData!$A$2:$A$1048576,0))</f>
        <v>#N/A</v>
      </c>
      <c r="C34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9)</f>
        <v>#N/A</v>
      </c>
      <c r="D34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59" t="e">
        <f>INDEX(RawData!E$2:E$1048576,MATCH(FmtData!$B$4+(ROW()-10),RawData!$A$2:$A$1048576,0))</f>
        <v>#N/A</v>
      </c>
      <c r="F3459" t="e">
        <f>INDEX(RawData!F$2:F$1048576,MATCH(FmtData!$B$4+(ROW()-10),RawData!$A$2:$A$1048576,0))</f>
        <v>#N/A</v>
      </c>
      <c r="G3459" t="e">
        <f>INDEX(RawData!G$2:G$1048576,MATCH(FmtData!$B$4+(ROW()-10),RawData!$A$2:$A$1048576,0))</f>
        <v>#N/A</v>
      </c>
      <c r="H3459" t="e">
        <f>INDEX(RawData!H$2:H$1048576,MATCH(FmtData!$B$4+(ROW()-10),RawData!$A$2:$A$1048576,0))</f>
        <v>#N/A</v>
      </c>
      <c r="I3459" t="e">
        <f>INDEX(RawData!I$2:I$1048576,MATCH(FmtData!$B$4+(ROW()-10),RawData!$A$2:$A$1048576,0))</f>
        <v>#N/A</v>
      </c>
      <c r="J3459" t="e">
        <f>INDEX(RawData!J$2:J$1048576,MATCH(FmtData!$B$4+(ROW()-10),RawData!$A$2:$A$1048576,0))</f>
        <v>#N/A</v>
      </c>
      <c r="K3459" t="e">
        <f>INDEX(RawData!K$2:K$1048576,MATCH(FmtData!$B$4+(ROW()-10),RawData!$A$2:$A$1048576,0))</f>
        <v>#N/A</v>
      </c>
      <c r="L3459" t="e">
        <f>INDEX(RawData!L$2:L$1048576,MATCH(FmtData!$B$4+(ROW()-10),RawData!$A$2:$A$1048576,0))</f>
        <v>#N/A</v>
      </c>
      <c r="M3459" t="e">
        <f>INDEX(RawData!M$2:M$1048576,MATCH(FmtData!$B$4+(ROW()-10),RawData!$A$2:$A$1048576,0))</f>
        <v>#N/A</v>
      </c>
      <c r="N3459" t="e">
        <f>INDEX(RawData!N$2:N$1048576,MATCH(FmtData!$B$4+(ROW()-10),RawData!$A$2:$A$1048576,0))</f>
        <v>#N/A</v>
      </c>
      <c r="O3459" t="e">
        <f>INDEX(RawData!O$2:O$1048576,MATCH(FmtData!$B$4+(ROW()-10),RawData!$A$2:$A$1048576,0))</f>
        <v>#N/A</v>
      </c>
      <c r="P3459" t="e">
        <f>INDEX(RawData!P$2:P$1048576,MATCH(FmtData!$B$4+(ROW()-10),RawData!$A$2:$A$1048576,0))</f>
        <v>#N/A</v>
      </c>
      <c r="Q3459" t="e">
        <f>INDEX(RawData!Q$2:Q$1048576,MATCH(FmtData!$B$4+(ROW()-10),RawData!$A$2:$A$1048576,0))</f>
        <v>#N/A</v>
      </c>
      <c r="R3459" t="e">
        <f>INDEX(RawData!R$2:R$1048576,MATCH(FmtData!$B$4+(ROW()-10),RawData!$A$2:$A$1048576,0))</f>
        <v>#N/A</v>
      </c>
      <c r="S3459" t="e">
        <f>INDEX(RawData!S$2:S$1048576,MATCH(FmtData!$B$4+(ROW()-10),RawData!$A$2:$A$1048576,0))</f>
        <v>#N/A</v>
      </c>
      <c r="T3459" t="e">
        <f>INDEX(RawData!T$2:T$1048576,MATCH(FmtData!$B$4+(ROW()-10),RawData!$A$2:$A$1048576,0))</f>
        <v>#N/A</v>
      </c>
      <c r="U3459" t="e">
        <f>INDEX(RawData!U$2:U$1048576,MATCH(FmtData!$B$4+(ROW()-10),RawData!$A$2:$A$1048576,0))</f>
        <v>#N/A</v>
      </c>
      <c r="V3459" t="e">
        <f>INDEX(RawData!V$2:V$1048576,MATCH(FmtData!$B$4+(ROW()-10),RawData!$A$2:$A$1048576,0))</f>
        <v>#N/A</v>
      </c>
      <c r="W3459" s="8" t="e">
        <f t="shared" si="1169"/>
        <v>#N/A</v>
      </c>
      <c r="X3459" s="8" t="e">
        <f t="shared" si="1170"/>
        <v>#N/A</v>
      </c>
      <c r="Y3459" s="8" t="e">
        <f t="shared" si="1171"/>
        <v>#N/A</v>
      </c>
      <c r="Z3459" s="8" t="e">
        <f t="shared" si="1184"/>
        <v>#N/A</v>
      </c>
      <c r="AA3459" s="8" t="e">
        <f t="shared" si="1185"/>
        <v>#N/A</v>
      </c>
      <c r="AB3459" s="8" t="e">
        <f t="shared" si="1172"/>
        <v>#N/A</v>
      </c>
      <c r="AC3459" s="6" t="e">
        <f t="shared" si="1190"/>
        <v>#N/A</v>
      </c>
      <c r="AD3459" s="15" t="e">
        <f t="shared" si="1186"/>
        <v>#N/A</v>
      </c>
      <c r="AE3459" s="15" t="e">
        <f t="shared" si="1187"/>
        <v>#N/A</v>
      </c>
      <c r="AF3459" s="15" t="e">
        <f t="shared" si="1188"/>
        <v>#N/A</v>
      </c>
      <c r="AG3459" s="15" t="e">
        <f t="shared" si="1173"/>
        <v>#N/A</v>
      </c>
      <c r="AH3459" s="15" t="e">
        <f t="shared" si="1189"/>
        <v>#N/A</v>
      </c>
      <c r="AI3459" s="17" t="e">
        <f t="shared" si="1174"/>
        <v>#N/A</v>
      </c>
      <c r="AJ3459" s="17" t="e">
        <f t="shared" si="1175"/>
        <v>#N/A</v>
      </c>
      <c r="AK3459" s="17" t="e">
        <f t="shared" si="1176"/>
        <v>#N/A</v>
      </c>
      <c r="AL3459" s="17" t="e">
        <f t="shared" si="1177"/>
        <v>#N/A</v>
      </c>
      <c r="AM3459" s="17" t="e">
        <f t="shared" si="1178"/>
        <v>#N/A</v>
      </c>
      <c r="AN3459" s="17" t="e">
        <f t="shared" si="1179"/>
        <v>#N/A</v>
      </c>
      <c r="AO3459" s="17" t="e">
        <f t="shared" si="1183"/>
        <v>#N/A</v>
      </c>
      <c r="AP3459" s="17" t="e">
        <f t="shared" si="1180"/>
        <v>#N/A</v>
      </c>
      <c r="AQ3459" s="17" t="e">
        <f t="shared" si="1181"/>
        <v>#N/A</v>
      </c>
      <c r="AR3459" s="17" t="e">
        <f t="shared" si="1182"/>
        <v>#N/A</v>
      </c>
    </row>
    <row r="3460" spans="2:44" x14ac:dyDescent="0.25">
      <c r="B3460" t="e">
        <f>INDEX(RawData!$A$2:$A$1048576,MATCH(FmtData!$B$4+(ROW()-10),RawData!$A$2:$A$1048576,0))</f>
        <v>#N/A</v>
      </c>
      <c r="C34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0)</f>
        <v>#N/A</v>
      </c>
      <c r="D34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60" t="e">
        <f>INDEX(RawData!E$2:E$1048576,MATCH(FmtData!$B$4+(ROW()-10),RawData!$A$2:$A$1048576,0))</f>
        <v>#N/A</v>
      </c>
      <c r="F3460" t="e">
        <f>INDEX(RawData!F$2:F$1048576,MATCH(FmtData!$B$4+(ROW()-10),RawData!$A$2:$A$1048576,0))</f>
        <v>#N/A</v>
      </c>
      <c r="G3460" t="e">
        <f>INDEX(RawData!G$2:G$1048576,MATCH(FmtData!$B$4+(ROW()-10),RawData!$A$2:$A$1048576,0))</f>
        <v>#N/A</v>
      </c>
      <c r="H3460" t="e">
        <f>INDEX(RawData!H$2:H$1048576,MATCH(FmtData!$B$4+(ROW()-10),RawData!$A$2:$A$1048576,0))</f>
        <v>#N/A</v>
      </c>
      <c r="I3460" t="e">
        <f>INDEX(RawData!I$2:I$1048576,MATCH(FmtData!$B$4+(ROW()-10),RawData!$A$2:$A$1048576,0))</f>
        <v>#N/A</v>
      </c>
      <c r="J3460" t="e">
        <f>INDEX(RawData!J$2:J$1048576,MATCH(FmtData!$B$4+(ROW()-10),RawData!$A$2:$A$1048576,0))</f>
        <v>#N/A</v>
      </c>
      <c r="K3460" t="e">
        <f>INDEX(RawData!K$2:K$1048576,MATCH(FmtData!$B$4+(ROW()-10),RawData!$A$2:$A$1048576,0))</f>
        <v>#N/A</v>
      </c>
      <c r="L3460" t="e">
        <f>INDEX(RawData!L$2:L$1048576,MATCH(FmtData!$B$4+(ROW()-10),RawData!$A$2:$A$1048576,0))</f>
        <v>#N/A</v>
      </c>
      <c r="M3460" t="e">
        <f>INDEX(RawData!M$2:M$1048576,MATCH(FmtData!$B$4+(ROW()-10),RawData!$A$2:$A$1048576,0))</f>
        <v>#N/A</v>
      </c>
      <c r="N3460" t="e">
        <f>INDEX(RawData!N$2:N$1048576,MATCH(FmtData!$B$4+(ROW()-10),RawData!$A$2:$A$1048576,0))</f>
        <v>#N/A</v>
      </c>
      <c r="O3460" t="e">
        <f>INDEX(RawData!O$2:O$1048576,MATCH(FmtData!$B$4+(ROW()-10),RawData!$A$2:$A$1048576,0))</f>
        <v>#N/A</v>
      </c>
      <c r="P3460" t="e">
        <f>INDEX(RawData!P$2:P$1048576,MATCH(FmtData!$B$4+(ROW()-10),RawData!$A$2:$A$1048576,0))</f>
        <v>#N/A</v>
      </c>
      <c r="Q3460" t="e">
        <f>INDEX(RawData!Q$2:Q$1048576,MATCH(FmtData!$B$4+(ROW()-10),RawData!$A$2:$A$1048576,0))</f>
        <v>#N/A</v>
      </c>
      <c r="R3460" t="e">
        <f>INDEX(RawData!R$2:R$1048576,MATCH(FmtData!$B$4+(ROW()-10),RawData!$A$2:$A$1048576,0))</f>
        <v>#N/A</v>
      </c>
      <c r="S3460" t="e">
        <f>INDEX(RawData!S$2:S$1048576,MATCH(FmtData!$B$4+(ROW()-10),RawData!$A$2:$A$1048576,0))</f>
        <v>#N/A</v>
      </c>
      <c r="T3460" t="e">
        <f>INDEX(RawData!T$2:T$1048576,MATCH(FmtData!$B$4+(ROW()-10),RawData!$A$2:$A$1048576,0))</f>
        <v>#N/A</v>
      </c>
      <c r="U3460" t="e">
        <f>INDEX(RawData!U$2:U$1048576,MATCH(FmtData!$B$4+(ROW()-10),RawData!$A$2:$A$1048576,0))</f>
        <v>#N/A</v>
      </c>
      <c r="V3460" t="e">
        <f>INDEX(RawData!V$2:V$1048576,MATCH(FmtData!$B$4+(ROW()-10),RawData!$A$2:$A$1048576,0))</f>
        <v>#N/A</v>
      </c>
      <c r="W3460" s="8" t="e">
        <f t="shared" ref="W3460:W3523" si="1191">V3460-U3460</f>
        <v>#N/A</v>
      </c>
      <c r="X3460" s="8" t="e">
        <f t="shared" ref="X3460:X3523" si="1192">-(S3460-$S$10)*2.54</f>
        <v>#N/A</v>
      </c>
      <c r="Y3460" s="8" t="e">
        <f t="shared" ref="Y3460:Y3523" si="1193">-(T3460-$T$10)*2.54</f>
        <v>#N/A</v>
      </c>
      <c r="Z3460" s="8" t="e">
        <f t="shared" si="1184"/>
        <v>#N/A</v>
      </c>
      <c r="AA3460" s="8" t="e">
        <f t="shared" si="1185"/>
        <v>#N/A</v>
      </c>
      <c r="AB3460" s="8" t="e">
        <f t="shared" ref="AB3460:AB3523" si="1194">(Z3460+AA3460)/2</f>
        <v>#N/A</v>
      </c>
      <c r="AC3460" s="6" t="e">
        <f t="shared" si="1190"/>
        <v>#N/A</v>
      </c>
      <c r="AD3460" s="15" t="e">
        <f t="shared" si="1186"/>
        <v>#N/A</v>
      </c>
      <c r="AE3460" s="15" t="e">
        <f t="shared" si="1187"/>
        <v>#N/A</v>
      </c>
      <c r="AF3460" s="15" t="e">
        <f t="shared" si="1188"/>
        <v>#N/A</v>
      </c>
      <c r="AG3460" s="15" t="e">
        <f t="shared" ref="AG3460:AG3523" si="1195">PI()*AB3460^2/4*($P$4+(AB3460-$AB$10))-$S$5</f>
        <v>#N/A</v>
      </c>
      <c r="AH3460" s="15" t="e">
        <f t="shared" si="1189"/>
        <v>#N/A</v>
      </c>
      <c r="AI3460" s="17" t="e">
        <f t="shared" ref="AI3460:AI3523" si="1196">$L$6/(($S$5+AC3460)*2160)*100^3</f>
        <v>#N/A</v>
      </c>
      <c r="AJ3460" s="17" t="e">
        <f t="shared" ref="AJ3460:AJ3523" si="1197">$L$6/(($S$5+AH3460)*2160)*100^3</f>
        <v>#N/A</v>
      </c>
      <c r="AK3460" s="17" t="e">
        <f t="shared" ref="AK3460:AK3523" si="1198">$L$6/(($S$5+AE3460)*2160)*100^3</f>
        <v>#N/A</v>
      </c>
      <c r="AL3460" s="17" t="e">
        <f t="shared" ref="AL3460:AL3523" si="1199">$L$6/(($S$5+AF3460)*2160)*100^3</f>
        <v>#N/A</v>
      </c>
      <c r="AM3460" s="17" t="e">
        <f t="shared" ref="AM3460:AM3523" si="1200">$L$6/(($S$3+AG3460)*2160)*100^3</f>
        <v>#N/A</v>
      </c>
      <c r="AN3460" s="17" t="e">
        <f t="shared" ref="AN3460:AN3523" si="1201">$L$6/(($S$5+AH3460)*2160)*100^3</f>
        <v>#N/A</v>
      </c>
      <c r="AO3460" s="17" t="e">
        <f t="shared" si="1183"/>
        <v>#N/A</v>
      </c>
      <c r="AP3460" s="17" t="e">
        <f t="shared" ref="AP3460:AP3523" si="1202">AM3460*10</f>
        <v>#N/A</v>
      </c>
      <c r="AQ3460" s="17" t="e">
        <f t="shared" ref="AQ3460:AQ3523" si="1203">AI3460*10</f>
        <v>#N/A</v>
      </c>
      <c r="AR3460" s="17" t="e">
        <f t="shared" ref="AR3460:AR3523" si="1204">E3460*0.101325/14.696</f>
        <v>#N/A</v>
      </c>
    </row>
    <row r="3461" spans="2:44" x14ac:dyDescent="0.25">
      <c r="B3461" t="e">
        <f>INDEX(RawData!$A$2:$A$1048576,MATCH(FmtData!$B$4+(ROW()-10),RawData!$A$2:$A$1048576,0))</f>
        <v>#N/A</v>
      </c>
      <c r="C34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1)</f>
        <v>#N/A</v>
      </c>
      <c r="D34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61" t="e">
        <f>INDEX(RawData!E$2:E$1048576,MATCH(FmtData!$B$4+(ROW()-10),RawData!$A$2:$A$1048576,0))</f>
        <v>#N/A</v>
      </c>
      <c r="F3461" t="e">
        <f>INDEX(RawData!F$2:F$1048576,MATCH(FmtData!$B$4+(ROW()-10),RawData!$A$2:$A$1048576,0))</f>
        <v>#N/A</v>
      </c>
      <c r="G3461" t="e">
        <f>INDEX(RawData!G$2:G$1048576,MATCH(FmtData!$B$4+(ROW()-10),RawData!$A$2:$A$1048576,0))</f>
        <v>#N/A</v>
      </c>
      <c r="H3461" t="e">
        <f>INDEX(RawData!H$2:H$1048576,MATCH(FmtData!$B$4+(ROW()-10),RawData!$A$2:$A$1048576,0))</f>
        <v>#N/A</v>
      </c>
      <c r="I3461" t="e">
        <f>INDEX(RawData!I$2:I$1048576,MATCH(FmtData!$B$4+(ROW()-10),RawData!$A$2:$A$1048576,0))</f>
        <v>#N/A</v>
      </c>
      <c r="J3461" t="e">
        <f>INDEX(RawData!J$2:J$1048576,MATCH(FmtData!$B$4+(ROW()-10),RawData!$A$2:$A$1048576,0))</f>
        <v>#N/A</v>
      </c>
      <c r="K3461" t="e">
        <f>INDEX(RawData!K$2:K$1048576,MATCH(FmtData!$B$4+(ROW()-10),RawData!$A$2:$A$1048576,0))</f>
        <v>#N/A</v>
      </c>
      <c r="L3461" t="e">
        <f>INDEX(RawData!L$2:L$1048576,MATCH(FmtData!$B$4+(ROW()-10),RawData!$A$2:$A$1048576,0))</f>
        <v>#N/A</v>
      </c>
      <c r="M3461" t="e">
        <f>INDEX(RawData!M$2:M$1048576,MATCH(FmtData!$B$4+(ROW()-10),RawData!$A$2:$A$1048576,0))</f>
        <v>#N/A</v>
      </c>
      <c r="N3461" t="e">
        <f>INDEX(RawData!N$2:N$1048576,MATCH(FmtData!$B$4+(ROW()-10),RawData!$A$2:$A$1048576,0))</f>
        <v>#N/A</v>
      </c>
      <c r="O3461" t="e">
        <f>INDEX(RawData!O$2:O$1048576,MATCH(FmtData!$B$4+(ROW()-10),RawData!$A$2:$A$1048576,0))</f>
        <v>#N/A</v>
      </c>
      <c r="P3461" t="e">
        <f>INDEX(RawData!P$2:P$1048576,MATCH(FmtData!$B$4+(ROW()-10),RawData!$A$2:$A$1048576,0))</f>
        <v>#N/A</v>
      </c>
      <c r="Q3461" t="e">
        <f>INDEX(RawData!Q$2:Q$1048576,MATCH(FmtData!$B$4+(ROW()-10),RawData!$A$2:$A$1048576,0))</f>
        <v>#N/A</v>
      </c>
      <c r="R3461" t="e">
        <f>INDEX(RawData!R$2:R$1048576,MATCH(FmtData!$B$4+(ROW()-10),RawData!$A$2:$A$1048576,0))</f>
        <v>#N/A</v>
      </c>
      <c r="S3461" t="e">
        <f>INDEX(RawData!S$2:S$1048576,MATCH(FmtData!$B$4+(ROW()-10),RawData!$A$2:$A$1048576,0))</f>
        <v>#N/A</v>
      </c>
      <c r="T3461" t="e">
        <f>INDEX(RawData!T$2:T$1048576,MATCH(FmtData!$B$4+(ROW()-10),RawData!$A$2:$A$1048576,0))</f>
        <v>#N/A</v>
      </c>
      <c r="U3461" t="e">
        <f>INDEX(RawData!U$2:U$1048576,MATCH(FmtData!$B$4+(ROW()-10),RawData!$A$2:$A$1048576,0))</f>
        <v>#N/A</v>
      </c>
      <c r="V3461" t="e">
        <f>INDEX(RawData!V$2:V$1048576,MATCH(FmtData!$B$4+(ROW()-10),RawData!$A$2:$A$1048576,0))</f>
        <v>#N/A</v>
      </c>
      <c r="W3461" s="8" t="e">
        <f t="shared" si="1191"/>
        <v>#N/A</v>
      </c>
      <c r="X3461" s="8" t="e">
        <f t="shared" si="1192"/>
        <v>#N/A</v>
      </c>
      <c r="Y3461" s="8" t="e">
        <f t="shared" si="1193"/>
        <v>#N/A</v>
      </c>
      <c r="Z3461" s="8" t="e">
        <f t="shared" si="1184"/>
        <v>#N/A</v>
      </c>
      <c r="AA3461" s="8" t="e">
        <f t="shared" si="1185"/>
        <v>#N/A</v>
      </c>
      <c r="AB3461" s="8" t="e">
        <f t="shared" si="1194"/>
        <v>#N/A</v>
      </c>
      <c r="AC3461" s="6" t="e">
        <f t="shared" si="1190"/>
        <v>#N/A</v>
      </c>
      <c r="AD3461" s="15" t="e">
        <f t="shared" si="1186"/>
        <v>#N/A</v>
      </c>
      <c r="AE3461" s="15" t="e">
        <f t="shared" si="1187"/>
        <v>#N/A</v>
      </c>
      <c r="AF3461" s="15" t="e">
        <f t="shared" si="1188"/>
        <v>#N/A</v>
      </c>
      <c r="AG3461" s="15" t="e">
        <f t="shared" si="1195"/>
        <v>#N/A</v>
      </c>
      <c r="AH3461" s="15" t="e">
        <f t="shared" si="1189"/>
        <v>#N/A</v>
      </c>
      <c r="AI3461" s="17" t="e">
        <f t="shared" si="1196"/>
        <v>#N/A</v>
      </c>
      <c r="AJ3461" s="17" t="e">
        <f t="shared" si="1197"/>
        <v>#N/A</v>
      </c>
      <c r="AK3461" s="17" t="e">
        <f t="shared" si="1198"/>
        <v>#N/A</v>
      </c>
      <c r="AL3461" s="17" t="e">
        <f t="shared" si="1199"/>
        <v>#N/A</v>
      </c>
      <c r="AM3461" s="17" t="e">
        <f t="shared" si="1200"/>
        <v>#N/A</v>
      </c>
      <c r="AN3461" s="17" t="e">
        <f t="shared" si="1201"/>
        <v>#N/A</v>
      </c>
      <c r="AO3461" s="17" t="e">
        <f t="shared" si="1183"/>
        <v>#N/A</v>
      </c>
      <c r="AP3461" s="17" t="e">
        <f t="shared" si="1202"/>
        <v>#N/A</v>
      </c>
      <c r="AQ3461" s="17" t="e">
        <f t="shared" si="1203"/>
        <v>#N/A</v>
      </c>
      <c r="AR3461" s="17" t="e">
        <f t="shared" si="1204"/>
        <v>#N/A</v>
      </c>
    </row>
    <row r="3462" spans="2:44" x14ac:dyDescent="0.25">
      <c r="B3462" t="e">
        <f>INDEX(RawData!$A$2:$A$1048576,MATCH(FmtData!$B$4+(ROW()-10),RawData!$A$2:$A$1048576,0))</f>
        <v>#N/A</v>
      </c>
      <c r="C34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2)</f>
        <v>#N/A</v>
      </c>
      <c r="D34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62" t="e">
        <f>INDEX(RawData!E$2:E$1048576,MATCH(FmtData!$B$4+(ROW()-10),RawData!$A$2:$A$1048576,0))</f>
        <v>#N/A</v>
      </c>
      <c r="F3462" t="e">
        <f>INDEX(RawData!F$2:F$1048576,MATCH(FmtData!$B$4+(ROW()-10),RawData!$A$2:$A$1048576,0))</f>
        <v>#N/A</v>
      </c>
      <c r="G3462" t="e">
        <f>INDEX(RawData!G$2:G$1048576,MATCH(FmtData!$B$4+(ROW()-10),RawData!$A$2:$A$1048576,0))</f>
        <v>#N/A</v>
      </c>
      <c r="H3462" t="e">
        <f>INDEX(RawData!H$2:H$1048576,MATCH(FmtData!$B$4+(ROW()-10),RawData!$A$2:$A$1048576,0))</f>
        <v>#N/A</v>
      </c>
      <c r="I3462" t="e">
        <f>INDEX(RawData!I$2:I$1048576,MATCH(FmtData!$B$4+(ROW()-10),RawData!$A$2:$A$1048576,0))</f>
        <v>#N/A</v>
      </c>
      <c r="J3462" t="e">
        <f>INDEX(RawData!J$2:J$1048576,MATCH(FmtData!$B$4+(ROW()-10),RawData!$A$2:$A$1048576,0))</f>
        <v>#N/A</v>
      </c>
      <c r="K3462" t="e">
        <f>INDEX(RawData!K$2:K$1048576,MATCH(FmtData!$B$4+(ROW()-10),RawData!$A$2:$A$1048576,0))</f>
        <v>#N/A</v>
      </c>
      <c r="L3462" t="e">
        <f>INDEX(RawData!L$2:L$1048576,MATCH(FmtData!$B$4+(ROW()-10),RawData!$A$2:$A$1048576,0))</f>
        <v>#N/A</v>
      </c>
      <c r="M3462" t="e">
        <f>INDEX(RawData!M$2:M$1048576,MATCH(FmtData!$B$4+(ROW()-10),RawData!$A$2:$A$1048576,0))</f>
        <v>#N/A</v>
      </c>
      <c r="N3462" t="e">
        <f>INDEX(RawData!N$2:N$1048576,MATCH(FmtData!$B$4+(ROW()-10),RawData!$A$2:$A$1048576,0))</f>
        <v>#N/A</v>
      </c>
      <c r="O3462" t="e">
        <f>INDEX(RawData!O$2:O$1048576,MATCH(FmtData!$B$4+(ROW()-10),RawData!$A$2:$A$1048576,0))</f>
        <v>#N/A</v>
      </c>
      <c r="P3462" t="e">
        <f>INDEX(RawData!P$2:P$1048576,MATCH(FmtData!$B$4+(ROW()-10),RawData!$A$2:$A$1048576,0))</f>
        <v>#N/A</v>
      </c>
      <c r="Q3462" t="e">
        <f>INDEX(RawData!Q$2:Q$1048576,MATCH(FmtData!$B$4+(ROW()-10),RawData!$A$2:$A$1048576,0))</f>
        <v>#N/A</v>
      </c>
      <c r="R3462" t="e">
        <f>INDEX(RawData!R$2:R$1048576,MATCH(FmtData!$B$4+(ROW()-10),RawData!$A$2:$A$1048576,0))</f>
        <v>#N/A</v>
      </c>
      <c r="S3462" t="e">
        <f>INDEX(RawData!S$2:S$1048576,MATCH(FmtData!$B$4+(ROW()-10),RawData!$A$2:$A$1048576,0))</f>
        <v>#N/A</v>
      </c>
      <c r="T3462" t="e">
        <f>INDEX(RawData!T$2:T$1048576,MATCH(FmtData!$B$4+(ROW()-10),RawData!$A$2:$A$1048576,0))</f>
        <v>#N/A</v>
      </c>
      <c r="U3462" t="e">
        <f>INDEX(RawData!U$2:U$1048576,MATCH(FmtData!$B$4+(ROW()-10),RawData!$A$2:$A$1048576,0))</f>
        <v>#N/A</v>
      </c>
      <c r="V3462" t="e">
        <f>INDEX(RawData!V$2:V$1048576,MATCH(FmtData!$B$4+(ROW()-10),RawData!$A$2:$A$1048576,0))</f>
        <v>#N/A</v>
      </c>
      <c r="W3462" s="8" t="e">
        <f t="shared" si="1191"/>
        <v>#N/A</v>
      </c>
      <c r="X3462" s="8" t="e">
        <f t="shared" si="1192"/>
        <v>#N/A</v>
      </c>
      <c r="Y3462" s="8" t="e">
        <f t="shared" si="1193"/>
        <v>#N/A</v>
      </c>
      <c r="Z3462" s="8" t="e">
        <f t="shared" si="1184"/>
        <v>#N/A</v>
      </c>
      <c r="AA3462" s="8" t="e">
        <f t="shared" si="1185"/>
        <v>#N/A</v>
      </c>
      <c r="AB3462" s="8" t="e">
        <f t="shared" si="1194"/>
        <v>#N/A</v>
      </c>
      <c r="AC3462" s="6" t="e">
        <f t="shared" si="1190"/>
        <v>#N/A</v>
      </c>
      <c r="AD3462" s="15" t="e">
        <f t="shared" si="1186"/>
        <v>#N/A</v>
      </c>
      <c r="AE3462" s="15" t="e">
        <f t="shared" si="1187"/>
        <v>#N/A</v>
      </c>
      <c r="AF3462" s="15" t="e">
        <f t="shared" si="1188"/>
        <v>#N/A</v>
      </c>
      <c r="AG3462" s="15" t="e">
        <f t="shared" si="1195"/>
        <v>#N/A</v>
      </c>
      <c r="AH3462" s="15" t="e">
        <f t="shared" si="1189"/>
        <v>#N/A</v>
      </c>
      <c r="AI3462" s="17" t="e">
        <f t="shared" si="1196"/>
        <v>#N/A</v>
      </c>
      <c r="AJ3462" s="17" t="e">
        <f t="shared" si="1197"/>
        <v>#N/A</v>
      </c>
      <c r="AK3462" s="17" t="e">
        <f t="shared" si="1198"/>
        <v>#N/A</v>
      </c>
      <c r="AL3462" s="17" t="e">
        <f t="shared" si="1199"/>
        <v>#N/A</v>
      </c>
      <c r="AM3462" s="17" t="e">
        <f t="shared" si="1200"/>
        <v>#N/A</v>
      </c>
      <c r="AN3462" s="17" t="e">
        <f t="shared" si="1201"/>
        <v>#N/A</v>
      </c>
      <c r="AO3462" s="17" t="e">
        <f t="shared" si="1183"/>
        <v>#N/A</v>
      </c>
      <c r="AP3462" s="17" t="e">
        <f t="shared" si="1202"/>
        <v>#N/A</v>
      </c>
      <c r="AQ3462" s="17" t="e">
        <f t="shared" si="1203"/>
        <v>#N/A</v>
      </c>
      <c r="AR3462" s="17" t="e">
        <f t="shared" si="1204"/>
        <v>#N/A</v>
      </c>
    </row>
    <row r="3463" spans="2:44" x14ac:dyDescent="0.25">
      <c r="B3463" t="e">
        <f>INDEX(RawData!$A$2:$A$1048576,MATCH(FmtData!$B$4+(ROW()-10),RawData!$A$2:$A$1048576,0))</f>
        <v>#N/A</v>
      </c>
      <c r="C34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3)</f>
        <v>#N/A</v>
      </c>
      <c r="D34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63" t="e">
        <f>INDEX(RawData!E$2:E$1048576,MATCH(FmtData!$B$4+(ROW()-10),RawData!$A$2:$A$1048576,0))</f>
        <v>#N/A</v>
      </c>
      <c r="F3463" t="e">
        <f>INDEX(RawData!F$2:F$1048576,MATCH(FmtData!$B$4+(ROW()-10),RawData!$A$2:$A$1048576,0))</f>
        <v>#N/A</v>
      </c>
      <c r="G3463" t="e">
        <f>INDEX(RawData!G$2:G$1048576,MATCH(FmtData!$B$4+(ROW()-10),RawData!$A$2:$A$1048576,0))</f>
        <v>#N/A</v>
      </c>
      <c r="H3463" t="e">
        <f>INDEX(RawData!H$2:H$1048576,MATCH(FmtData!$B$4+(ROW()-10),RawData!$A$2:$A$1048576,0))</f>
        <v>#N/A</v>
      </c>
      <c r="I3463" t="e">
        <f>INDEX(RawData!I$2:I$1048576,MATCH(FmtData!$B$4+(ROW()-10),RawData!$A$2:$A$1048576,0))</f>
        <v>#N/A</v>
      </c>
      <c r="J3463" t="e">
        <f>INDEX(RawData!J$2:J$1048576,MATCH(FmtData!$B$4+(ROW()-10),RawData!$A$2:$A$1048576,0))</f>
        <v>#N/A</v>
      </c>
      <c r="K3463" t="e">
        <f>INDEX(RawData!K$2:K$1048576,MATCH(FmtData!$B$4+(ROW()-10),RawData!$A$2:$A$1048576,0))</f>
        <v>#N/A</v>
      </c>
      <c r="L3463" t="e">
        <f>INDEX(RawData!L$2:L$1048576,MATCH(FmtData!$B$4+(ROW()-10),RawData!$A$2:$A$1048576,0))</f>
        <v>#N/A</v>
      </c>
      <c r="M3463" t="e">
        <f>INDEX(RawData!M$2:M$1048576,MATCH(FmtData!$B$4+(ROW()-10),RawData!$A$2:$A$1048576,0))</f>
        <v>#N/A</v>
      </c>
      <c r="N3463" t="e">
        <f>INDEX(RawData!N$2:N$1048576,MATCH(FmtData!$B$4+(ROW()-10),RawData!$A$2:$A$1048576,0))</f>
        <v>#N/A</v>
      </c>
      <c r="O3463" t="e">
        <f>INDEX(RawData!O$2:O$1048576,MATCH(FmtData!$B$4+(ROW()-10),RawData!$A$2:$A$1048576,0))</f>
        <v>#N/A</v>
      </c>
      <c r="P3463" t="e">
        <f>INDEX(RawData!P$2:P$1048576,MATCH(FmtData!$B$4+(ROW()-10),RawData!$A$2:$A$1048576,0))</f>
        <v>#N/A</v>
      </c>
      <c r="Q3463" t="e">
        <f>INDEX(RawData!Q$2:Q$1048576,MATCH(FmtData!$B$4+(ROW()-10),RawData!$A$2:$A$1048576,0))</f>
        <v>#N/A</v>
      </c>
      <c r="R3463" t="e">
        <f>INDEX(RawData!R$2:R$1048576,MATCH(FmtData!$B$4+(ROW()-10),RawData!$A$2:$A$1048576,0))</f>
        <v>#N/A</v>
      </c>
      <c r="S3463" t="e">
        <f>INDEX(RawData!S$2:S$1048576,MATCH(FmtData!$B$4+(ROW()-10),RawData!$A$2:$A$1048576,0))</f>
        <v>#N/A</v>
      </c>
      <c r="T3463" t="e">
        <f>INDEX(RawData!T$2:T$1048576,MATCH(FmtData!$B$4+(ROW()-10),RawData!$A$2:$A$1048576,0))</f>
        <v>#N/A</v>
      </c>
      <c r="U3463" t="e">
        <f>INDEX(RawData!U$2:U$1048576,MATCH(FmtData!$B$4+(ROW()-10),RawData!$A$2:$A$1048576,0))</f>
        <v>#N/A</v>
      </c>
      <c r="V3463" t="e">
        <f>INDEX(RawData!V$2:V$1048576,MATCH(FmtData!$B$4+(ROW()-10),RawData!$A$2:$A$1048576,0))</f>
        <v>#N/A</v>
      </c>
      <c r="W3463" s="8" t="e">
        <f t="shared" si="1191"/>
        <v>#N/A</v>
      </c>
      <c r="X3463" s="8" t="e">
        <f t="shared" si="1192"/>
        <v>#N/A</v>
      </c>
      <c r="Y3463" s="8" t="e">
        <f t="shared" si="1193"/>
        <v>#N/A</v>
      </c>
      <c r="Z3463" s="8" t="e">
        <f t="shared" si="1184"/>
        <v>#N/A</v>
      </c>
      <c r="AA3463" s="8" t="e">
        <f t="shared" si="1185"/>
        <v>#N/A</v>
      </c>
      <c r="AB3463" s="8" t="e">
        <f t="shared" si="1194"/>
        <v>#N/A</v>
      </c>
      <c r="AC3463" s="6" t="e">
        <f t="shared" si="1190"/>
        <v>#N/A</v>
      </c>
      <c r="AD3463" s="15" t="e">
        <f t="shared" si="1186"/>
        <v>#N/A</v>
      </c>
      <c r="AE3463" s="15" t="e">
        <f t="shared" si="1187"/>
        <v>#N/A</v>
      </c>
      <c r="AF3463" s="15" t="e">
        <f t="shared" si="1188"/>
        <v>#N/A</v>
      </c>
      <c r="AG3463" s="15" t="e">
        <f t="shared" si="1195"/>
        <v>#N/A</v>
      </c>
      <c r="AH3463" s="15" t="e">
        <f t="shared" si="1189"/>
        <v>#N/A</v>
      </c>
      <c r="AI3463" s="17" t="e">
        <f t="shared" si="1196"/>
        <v>#N/A</v>
      </c>
      <c r="AJ3463" s="17" t="e">
        <f t="shared" si="1197"/>
        <v>#N/A</v>
      </c>
      <c r="AK3463" s="17" t="e">
        <f t="shared" si="1198"/>
        <v>#N/A</v>
      </c>
      <c r="AL3463" s="17" t="e">
        <f t="shared" si="1199"/>
        <v>#N/A</v>
      </c>
      <c r="AM3463" s="17" t="e">
        <f t="shared" si="1200"/>
        <v>#N/A</v>
      </c>
      <c r="AN3463" s="17" t="e">
        <f t="shared" si="1201"/>
        <v>#N/A</v>
      </c>
      <c r="AO3463" s="17" t="e">
        <f t="shared" si="1183"/>
        <v>#N/A</v>
      </c>
      <c r="AP3463" s="17" t="e">
        <f t="shared" si="1202"/>
        <v>#N/A</v>
      </c>
      <c r="AQ3463" s="17" t="e">
        <f t="shared" si="1203"/>
        <v>#N/A</v>
      </c>
      <c r="AR3463" s="17" t="e">
        <f t="shared" si="1204"/>
        <v>#N/A</v>
      </c>
    </row>
    <row r="3464" spans="2:44" x14ac:dyDescent="0.25">
      <c r="B3464" t="e">
        <f>INDEX(RawData!$A$2:$A$1048576,MATCH(FmtData!$B$4+(ROW()-10),RawData!$A$2:$A$1048576,0))</f>
        <v>#N/A</v>
      </c>
      <c r="C34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4)</f>
        <v>#N/A</v>
      </c>
      <c r="D34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64" t="e">
        <f>INDEX(RawData!E$2:E$1048576,MATCH(FmtData!$B$4+(ROW()-10),RawData!$A$2:$A$1048576,0))</f>
        <v>#N/A</v>
      </c>
      <c r="F3464" t="e">
        <f>INDEX(RawData!F$2:F$1048576,MATCH(FmtData!$B$4+(ROW()-10),RawData!$A$2:$A$1048576,0))</f>
        <v>#N/A</v>
      </c>
      <c r="G3464" t="e">
        <f>INDEX(RawData!G$2:G$1048576,MATCH(FmtData!$B$4+(ROW()-10),RawData!$A$2:$A$1048576,0))</f>
        <v>#N/A</v>
      </c>
      <c r="H3464" t="e">
        <f>INDEX(RawData!H$2:H$1048576,MATCH(FmtData!$B$4+(ROW()-10),RawData!$A$2:$A$1048576,0))</f>
        <v>#N/A</v>
      </c>
      <c r="I3464" t="e">
        <f>INDEX(RawData!I$2:I$1048576,MATCH(FmtData!$B$4+(ROW()-10),RawData!$A$2:$A$1048576,0))</f>
        <v>#N/A</v>
      </c>
      <c r="J3464" t="e">
        <f>INDEX(RawData!J$2:J$1048576,MATCH(FmtData!$B$4+(ROW()-10),RawData!$A$2:$A$1048576,0))</f>
        <v>#N/A</v>
      </c>
      <c r="K3464" t="e">
        <f>INDEX(RawData!K$2:K$1048576,MATCH(FmtData!$B$4+(ROW()-10),RawData!$A$2:$A$1048576,0))</f>
        <v>#N/A</v>
      </c>
      <c r="L3464" t="e">
        <f>INDEX(RawData!L$2:L$1048576,MATCH(FmtData!$B$4+(ROW()-10),RawData!$A$2:$A$1048576,0))</f>
        <v>#N/A</v>
      </c>
      <c r="M3464" t="e">
        <f>INDEX(RawData!M$2:M$1048576,MATCH(FmtData!$B$4+(ROW()-10),RawData!$A$2:$A$1048576,0))</f>
        <v>#N/A</v>
      </c>
      <c r="N3464" t="e">
        <f>INDEX(RawData!N$2:N$1048576,MATCH(FmtData!$B$4+(ROW()-10),RawData!$A$2:$A$1048576,0))</f>
        <v>#N/A</v>
      </c>
      <c r="O3464" t="e">
        <f>INDEX(RawData!O$2:O$1048576,MATCH(FmtData!$B$4+(ROW()-10),RawData!$A$2:$A$1048576,0))</f>
        <v>#N/A</v>
      </c>
      <c r="P3464" t="e">
        <f>INDEX(RawData!P$2:P$1048576,MATCH(FmtData!$B$4+(ROW()-10),RawData!$A$2:$A$1048576,0))</f>
        <v>#N/A</v>
      </c>
      <c r="Q3464" t="e">
        <f>INDEX(RawData!Q$2:Q$1048576,MATCH(FmtData!$B$4+(ROW()-10),RawData!$A$2:$A$1048576,0))</f>
        <v>#N/A</v>
      </c>
      <c r="R3464" t="e">
        <f>INDEX(RawData!R$2:R$1048576,MATCH(FmtData!$B$4+(ROW()-10),RawData!$A$2:$A$1048576,0))</f>
        <v>#N/A</v>
      </c>
      <c r="S3464" t="e">
        <f>INDEX(RawData!S$2:S$1048576,MATCH(FmtData!$B$4+(ROW()-10),RawData!$A$2:$A$1048576,0))</f>
        <v>#N/A</v>
      </c>
      <c r="T3464" t="e">
        <f>INDEX(RawData!T$2:T$1048576,MATCH(FmtData!$B$4+(ROW()-10),RawData!$A$2:$A$1048576,0))</f>
        <v>#N/A</v>
      </c>
      <c r="U3464" t="e">
        <f>INDEX(RawData!U$2:U$1048576,MATCH(FmtData!$B$4+(ROW()-10),RawData!$A$2:$A$1048576,0))</f>
        <v>#N/A</v>
      </c>
      <c r="V3464" t="e">
        <f>INDEX(RawData!V$2:V$1048576,MATCH(FmtData!$B$4+(ROW()-10),RawData!$A$2:$A$1048576,0))</f>
        <v>#N/A</v>
      </c>
      <c r="W3464" s="8" t="e">
        <f t="shared" si="1191"/>
        <v>#N/A</v>
      </c>
      <c r="X3464" s="8" t="e">
        <f t="shared" si="1192"/>
        <v>#N/A</v>
      </c>
      <c r="Y3464" s="8" t="e">
        <f t="shared" si="1193"/>
        <v>#N/A</v>
      </c>
      <c r="Z3464" s="8" t="e">
        <f t="shared" si="1184"/>
        <v>#N/A</v>
      </c>
      <c r="AA3464" s="8" t="e">
        <f t="shared" si="1185"/>
        <v>#N/A</v>
      </c>
      <c r="AB3464" s="8" t="e">
        <f t="shared" si="1194"/>
        <v>#N/A</v>
      </c>
      <c r="AC3464" s="6" t="e">
        <f t="shared" si="1190"/>
        <v>#N/A</v>
      </c>
      <c r="AD3464" s="15" t="e">
        <f t="shared" si="1186"/>
        <v>#N/A</v>
      </c>
      <c r="AE3464" s="15" t="e">
        <f t="shared" si="1187"/>
        <v>#N/A</v>
      </c>
      <c r="AF3464" s="15" t="e">
        <f t="shared" si="1188"/>
        <v>#N/A</v>
      </c>
      <c r="AG3464" s="15" t="e">
        <f t="shared" si="1195"/>
        <v>#N/A</v>
      </c>
      <c r="AH3464" s="15" t="e">
        <f t="shared" si="1189"/>
        <v>#N/A</v>
      </c>
      <c r="AI3464" s="17" t="e">
        <f t="shared" si="1196"/>
        <v>#N/A</v>
      </c>
      <c r="AJ3464" s="17" t="e">
        <f t="shared" si="1197"/>
        <v>#N/A</v>
      </c>
      <c r="AK3464" s="17" t="e">
        <f t="shared" si="1198"/>
        <v>#N/A</v>
      </c>
      <c r="AL3464" s="17" t="e">
        <f t="shared" si="1199"/>
        <v>#N/A</v>
      </c>
      <c r="AM3464" s="17" t="e">
        <f t="shared" si="1200"/>
        <v>#N/A</v>
      </c>
      <c r="AN3464" s="17" t="e">
        <f t="shared" si="1201"/>
        <v>#N/A</v>
      </c>
      <c r="AO3464" s="17" t="e">
        <f t="shared" si="1183"/>
        <v>#N/A</v>
      </c>
      <c r="AP3464" s="17" t="e">
        <f t="shared" si="1202"/>
        <v>#N/A</v>
      </c>
      <c r="AQ3464" s="17" t="e">
        <f t="shared" si="1203"/>
        <v>#N/A</v>
      </c>
      <c r="AR3464" s="17" t="e">
        <f t="shared" si="1204"/>
        <v>#N/A</v>
      </c>
    </row>
    <row r="3465" spans="2:44" x14ac:dyDescent="0.25">
      <c r="B3465" t="e">
        <f>INDEX(RawData!$A$2:$A$1048576,MATCH(FmtData!$B$4+(ROW()-10),RawData!$A$2:$A$1048576,0))</f>
        <v>#N/A</v>
      </c>
      <c r="C34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5)</f>
        <v>#N/A</v>
      </c>
      <c r="D34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65" t="e">
        <f>INDEX(RawData!E$2:E$1048576,MATCH(FmtData!$B$4+(ROW()-10),RawData!$A$2:$A$1048576,0))</f>
        <v>#N/A</v>
      </c>
      <c r="F3465" t="e">
        <f>INDEX(RawData!F$2:F$1048576,MATCH(FmtData!$B$4+(ROW()-10),RawData!$A$2:$A$1048576,0))</f>
        <v>#N/A</v>
      </c>
      <c r="G3465" t="e">
        <f>INDEX(RawData!G$2:G$1048576,MATCH(FmtData!$B$4+(ROW()-10),RawData!$A$2:$A$1048576,0))</f>
        <v>#N/A</v>
      </c>
      <c r="H3465" t="e">
        <f>INDEX(RawData!H$2:H$1048576,MATCH(FmtData!$B$4+(ROW()-10),RawData!$A$2:$A$1048576,0))</f>
        <v>#N/A</v>
      </c>
      <c r="I3465" t="e">
        <f>INDEX(RawData!I$2:I$1048576,MATCH(FmtData!$B$4+(ROW()-10),RawData!$A$2:$A$1048576,0))</f>
        <v>#N/A</v>
      </c>
      <c r="J3465" t="e">
        <f>INDEX(RawData!J$2:J$1048576,MATCH(FmtData!$B$4+(ROW()-10),RawData!$A$2:$A$1048576,0))</f>
        <v>#N/A</v>
      </c>
      <c r="K3465" t="e">
        <f>INDEX(RawData!K$2:K$1048576,MATCH(FmtData!$B$4+(ROW()-10),RawData!$A$2:$A$1048576,0))</f>
        <v>#N/A</v>
      </c>
      <c r="L3465" t="e">
        <f>INDEX(RawData!L$2:L$1048576,MATCH(FmtData!$B$4+(ROW()-10),RawData!$A$2:$A$1048576,0))</f>
        <v>#N/A</v>
      </c>
      <c r="M3465" t="e">
        <f>INDEX(RawData!M$2:M$1048576,MATCH(FmtData!$B$4+(ROW()-10),RawData!$A$2:$A$1048576,0))</f>
        <v>#N/A</v>
      </c>
      <c r="N3465" t="e">
        <f>INDEX(RawData!N$2:N$1048576,MATCH(FmtData!$B$4+(ROW()-10),RawData!$A$2:$A$1048576,0))</f>
        <v>#N/A</v>
      </c>
      <c r="O3465" t="e">
        <f>INDEX(RawData!O$2:O$1048576,MATCH(FmtData!$B$4+(ROW()-10),RawData!$A$2:$A$1048576,0))</f>
        <v>#N/A</v>
      </c>
      <c r="P3465" t="e">
        <f>INDEX(RawData!P$2:P$1048576,MATCH(FmtData!$B$4+(ROW()-10),RawData!$A$2:$A$1048576,0))</f>
        <v>#N/A</v>
      </c>
      <c r="Q3465" t="e">
        <f>INDEX(RawData!Q$2:Q$1048576,MATCH(FmtData!$B$4+(ROW()-10),RawData!$A$2:$A$1048576,0))</f>
        <v>#N/A</v>
      </c>
      <c r="R3465" t="e">
        <f>INDEX(RawData!R$2:R$1048576,MATCH(FmtData!$B$4+(ROW()-10),RawData!$A$2:$A$1048576,0))</f>
        <v>#N/A</v>
      </c>
      <c r="S3465" t="e">
        <f>INDEX(RawData!S$2:S$1048576,MATCH(FmtData!$B$4+(ROW()-10),RawData!$A$2:$A$1048576,0))</f>
        <v>#N/A</v>
      </c>
      <c r="T3465" t="e">
        <f>INDEX(RawData!T$2:T$1048576,MATCH(FmtData!$B$4+(ROW()-10),RawData!$A$2:$A$1048576,0))</f>
        <v>#N/A</v>
      </c>
      <c r="U3465" t="e">
        <f>INDEX(RawData!U$2:U$1048576,MATCH(FmtData!$B$4+(ROW()-10),RawData!$A$2:$A$1048576,0))</f>
        <v>#N/A</v>
      </c>
      <c r="V3465" t="e">
        <f>INDEX(RawData!V$2:V$1048576,MATCH(FmtData!$B$4+(ROW()-10),RawData!$A$2:$A$1048576,0))</f>
        <v>#N/A</v>
      </c>
      <c r="W3465" s="8" t="e">
        <f t="shared" si="1191"/>
        <v>#N/A</v>
      </c>
      <c r="X3465" s="8" t="e">
        <f t="shared" si="1192"/>
        <v>#N/A</v>
      </c>
      <c r="Y3465" s="8" t="e">
        <f t="shared" si="1193"/>
        <v>#N/A</v>
      </c>
      <c r="Z3465" s="8" t="e">
        <f t="shared" si="1184"/>
        <v>#N/A</v>
      </c>
      <c r="AA3465" s="8" t="e">
        <f t="shared" si="1185"/>
        <v>#N/A</v>
      </c>
      <c r="AB3465" s="8" t="e">
        <f t="shared" si="1194"/>
        <v>#N/A</v>
      </c>
      <c r="AC3465" s="6" t="e">
        <f t="shared" si="1190"/>
        <v>#N/A</v>
      </c>
      <c r="AD3465" s="15" t="e">
        <f t="shared" si="1186"/>
        <v>#N/A</v>
      </c>
      <c r="AE3465" s="15" t="e">
        <f t="shared" si="1187"/>
        <v>#N/A</v>
      </c>
      <c r="AF3465" s="15" t="e">
        <f t="shared" si="1188"/>
        <v>#N/A</v>
      </c>
      <c r="AG3465" s="15" t="e">
        <f t="shared" si="1195"/>
        <v>#N/A</v>
      </c>
      <c r="AH3465" s="15" t="e">
        <f t="shared" si="1189"/>
        <v>#N/A</v>
      </c>
      <c r="AI3465" s="17" t="e">
        <f t="shared" si="1196"/>
        <v>#N/A</v>
      </c>
      <c r="AJ3465" s="17" t="e">
        <f t="shared" si="1197"/>
        <v>#N/A</v>
      </c>
      <c r="AK3465" s="17" t="e">
        <f t="shared" si="1198"/>
        <v>#N/A</v>
      </c>
      <c r="AL3465" s="17" t="e">
        <f t="shared" si="1199"/>
        <v>#N/A</v>
      </c>
      <c r="AM3465" s="17" t="e">
        <f t="shared" si="1200"/>
        <v>#N/A</v>
      </c>
      <c r="AN3465" s="17" t="e">
        <f t="shared" si="1201"/>
        <v>#N/A</v>
      </c>
      <c r="AO3465" s="17" t="e">
        <f t="shared" si="1183"/>
        <v>#N/A</v>
      </c>
      <c r="AP3465" s="17" t="e">
        <f t="shared" si="1202"/>
        <v>#N/A</v>
      </c>
      <c r="AQ3465" s="17" t="e">
        <f t="shared" si="1203"/>
        <v>#N/A</v>
      </c>
      <c r="AR3465" s="17" t="e">
        <f t="shared" si="1204"/>
        <v>#N/A</v>
      </c>
    </row>
    <row r="3466" spans="2:44" x14ac:dyDescent="0.25">
      <c r="B3466" t="e">
        <f>INDEX(RawData!$A$2:$A$1048576,MATCH(FmtData!$B$4+(ROW()-10),RawData!$A$2:$A$1048576,0))</f>
        <v>#N/A</v>
      </c>
      <c r="C34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6)</f>
        <v>#N/A</v>
      </c>
      <c r="D34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66" t="e">
        <f>INDEX(RawData!E$2:E$1048576,MATCH(FmtData!$B$4+(ROW()-10),RawData!$A$2:$A$1048576,0))</f>
        <v>#N/A</v>
      </c>
      <c r="F3466" t="e">
        <f>INDEX(RawData!F$2:F$1048576,MATCH(FmtData!$B$4+(ROW()-10),RawData!$A$2:$A$1048576,0))</f>
        <v>#N/A</v>
      </c>
      <c r="G3466" t="e">
        <f>INDEX(RawData!G$2:G$1048576,MATCH(FmtData!$B$4+(ROW()-10),RawData!$A$2:$A$1048576,0))</f>
        <v>#N/A</v>
      </c>
      <c r="H3466" t="e">
        <f>INDEX(RawData!H$2:H$1048576,MATCH(FmtData!$B$4+(ROW()-10),RawData!$A$2:$A$1048576,0))</f>
        <v>#N/A</v>
      </c>
      <c r="I3466" t="e">
        <f>INDEX(RawData!I$2:I$1048576,MATCH(FmtData!$B$4+(ROW()-10),RawData!$A$2:$A$1048576,0))</f>
        <v>#N/A</v>
      </c>
      <c r="J3466" t="e">
        <f>INDEX(RawData!J$2:J$1048576,MATCH(FmtData!$B$4+(ROW()-10),RawData!$A$2:$A$1048576,0))</f>
        <v>#N/A</v>
      </c>
      <c r="K3466" t="e">
        <f>INDEX(RawData!K$2:K$1048576,MATCH(FmtData!$B$4+(ROW()-10),RawData!$A$2:$A$1048576,0))</f>
        <v>#N/A</v>
      </c>
      <c r="L3466" t="e">
        <f>INDEX(RawData!L$2:L$1048576,MATCH(FmtData!$B$4+(ROW()-10),RawData!$A$2:$A$1048576,0))</f>
        <v>#N/A</v>
      </c>
      <c r="M3466" t="e">
        <f>INDEX(RawData!M$2:M$1048576,MATCH(FmtData!$B$4+(ROW()-10),RawData!$A$2:$A$1048576,0))</f>
        <v>#N/A</v>
      </c>
      <c r="N3466" t="e">
        <f>INDEX(RawData!N$2:N$1048576,MATCH(FmtData!$B$4+(ROW()-10),RawData!$A$2:$A$1048576,0))</f>
        <v>#N/A</v>
      </c>
      <c r="O3466" t="e">
        <f>INDEX(RawData!O$2:O$1048576,MATCH(FmtData!$B$4+(ROW()-10),RawData!$A$2:$A$1048576,0))</f>
        <v>#N/A</v>
      </c>
      <c r="P3466" t="e">
        <f>INDEX(RawData!P$2:P$1048576,MATCH(FmtData!$B$4+(ROW()-10),RawData!$A$2:$A$1048576,0))</f>
        <v>#N/A</v>
      </c>
      <c r="Q3466" t="e">
        <f>INDEX(RawData!Q$2:Q$1048576,MATCH(FmtData!$B$4+(ROW()-10),RawData!$A$2:$A$1048576,0))</f>
        <v>#N/A</v>
      </c>
      <c r="R3466" t="e">
        <f>INDEX(RawData!R$2:R$1048576,MATCH(FmtData!$B$4+(ROW()-10),RawData!$A$2:$A$1048576,0))</f>
        <v>#N/A</v>
      </c>
      <c r="S3466" t="e">
        <f>INDEX(RawData!S$2:S$1048576,MATCH(FmtData!$B$4+(ROW()-10),RawData!$A$2:$A$1048576,0))</f>
        <v>#N/A</v>
      </c>
      <c r="T3466" t="e">
        <f>INDEX(RawData!T$2:T$1048576,MATCH(FmtData!$B$4+(ROW()-10),RawData!$A$2:$A$1048576,0))</f>
        <v>#N/A</v>
      </c>
      <c r="U3466" t="e">
        <f>INDEX(RawData!U$2:U$1048576,MATCH(FmtData!$B$4+(ROW()-10),RawData!$A$2:$A$1048576,0))</f>
        <v>#N/A</v>
      </c>
      <c r="V3466" t="e">
        <f>INDEX(RawData!V$2:V$1048576,MATCH(FmtData!$B$4+(ROW()-10),RawData!$A$2:$A$1048576,0))</f>
        <v>#N/A</v>
      </c>
      <c r="W3466" s="8" t="e">
        <f t="shared" si="1191"/>
        <v>#N/A</v>
      </c>
      <c r="X3466" s="8" t="e">
        <f t="shared" si="1192"/>
        <v>#N/A</v>
      </c>
      <c r="Y3466" s="8" t="e">
        <f t="shared" si="1193"/>
        <v>#N/A</v>
      </c>
      <c r="Z3466" s="8" t="e">
        <f t="shared" si="1184"/>
        <v>#N/A</v>
      </c>
      <c r="AA3466" s="8" t="e">
        <f t="shared" si="1185"/>
        <v>#N/A</v>
      </c>
      <c r="AB3466" s="8" t="e">
        <f t="shared" si="1194"/>
        <v>#N/A</v>
      </c>
      <c r="AC3466" s="6" t="e">
        <f t="shared" si="1190"/>
        <v>#N/A</v>
      </c>
      <c r="AD3466" s="15" t="e">
        <f t="shared" si="1186"/>
        <v>#N/A</v>
      </c>
      <c r="AE3466" s="15" t="e">
        <f t="shared" si="1187"/>
        <v>#N/A</v>
      </c>
      <c r="AF3466" s="15" t="e">
        <f t="shared" si="1188"/>
        <v>#N/A</v>
      </c>
      <c r="AG3466" s="15" t="e">
        <f t="shared" si="1195"/>
        <v>#N/A</v>
      </c>
      <c r="AH3466" s="15" t="e">
        <f t="shared" si="1189"/>
        <v>#N/A</v>
      </c>
      <c r="AI3466" s="17" t="e">
        <f t="shared" si="1196"/>
        <v>#N/A</v>
      </c>
      <c r="AJ3466" s="17" t="e">
        <f t="shared" si="1197"/>
        <v>#N/A</v>
      </c>
      <c r="AK3466" s="17" t="e">
        <f t="shared" si="1198"/>
        <v>#N/A</v>
      </c>
      <c r="AL3466" s="17" t="e">
        <f t="shared" si="1199"/>
        <v>#N/A</v>
      </c>
      <c r="AM3466" s="17" t="e">
        <f t="shared" si="1200"/>
        <v>#N/A</v>
      </c>
      <c r="AN3466" s="17" t="e">
        <f t="shared" si="1201"/>
        <v>#N/A</v>
      </c>
      <c r="AO3466" s="17" t="e">
        <f t="shared" ref="AO3466:AO3529" si="1205">INDEX($AN$10:$AN$2627,MATCH(C3466+1/24,$C$10:$C$2627,1))-INDEX($AN$10:$AN$2627,MATCH(C3466,$C$10:$C$2627,1))</f>
        <v>#N/A</v>
      </c>
      <c r="AP3466" s="17" t="e">
        <f t="shared" si="1202"/>
        <v>#N/A</v>
      </c>
      <c r="AQ3466" s="17" t="e">
        <f t="shared" si="1203"/>
        <v>#N/A</v>
      </c>
      <c r="AR3466" s="17" t="e">
        <f t="shared" si="1204"/>
        <v>#N/A</v>
      </c>
    </row>
    <row r="3467" spans="2:44" x14ac:dyDescent="0.25">
      <c r="B3467" t="e">
        <f>INDEX(RawData!$A$2:$A$1048576,MATCH(FmtData!$B$4+(ROW()-10),RawData!$A$2:$A$1048576,0))</f>
        <v>#N/A</v>
      </c>
      <c r="C34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7)</f>
        <v>#N/A</v>
      </c>
      <c r="D34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67" t="e">
        <f>INDEX(RawData!E$2:E$1048576,MATCH(FmtData!$B$4+(ROW()-10),RawData!$A$2:$A$1048576,0))</f>
        <v>#N/A</v>
      </c>
      <c r="F3467" t="e">
        <f>INDEX(RawData!F$2:F$1048576,MATCH(FmtData!$B$4+(ROW()-10),RawData!$A$2:$A$1048576,0))</f>
        <v>#N/A</v>
      </c>
      <c r="G3467" t="e">
        <f>INDEX(RawData!G$2:G$1048576,MATCH(FmtData!$B$4+(ROW()-10),RawData!$A$2:$A$1048576,0))</f>
        <v>#N/A</v>
      </c>
      <c r="H3467" t="e">
        <f>INDEX(RawData!H$2:H$1048576,MATCH(FmtData!$B$4+(ROW()-10),RawData!$A$2:$A$1048576,0))</f>
        <v>#N/A</v>
      </c>
      <c r="I3467" t="e">
        <f>INDEX(RawData!I$2:I$1048576,MATCH(FmtData!$B$4+(ROW()-10),RawData!$A$2:$A$1048576,0))</f>
        <v>#N/A</v>
      </c>
      <c r="J3467" t="e">
        <f>INDEX(RawData!J$2:J$1048576,MATCH(FmtData!$B$4+(ROW()-10),RawData!$A$2:$A$1048576,0))</f>
        <v>#N/A</v>
      </c>
      <c r="K3467" t="e">
        <f>INDEX(RawData!K$2:K$1048576,MATCH(FmtData!$B$4+(ROW()-10),RawData!$A$2:$A$1048576,0))</f>
        <v>#N/A</v>
      </c>
      <c r="L3467" t="e">
        <f>INDEX(RawData!L$2:L$1048576,MATCH(FmtData!$B$4+(ROW()-10),RawData!$A$2:$A$1048576,0))</f>
        <v>#N/A</v>
      </c>
      <c r="M3467" t="e">
        <f>INDEX(RawData!M$2:M$1048576,MATCH(FmtData!$B$4+(ROW()-10),RawData!$A$2:$A$1048576,0))</f>
        <v>#N/A</v>
      </c>
      <c r="N3467" t="e">
        <f>INDEX(RawData!N$2:N$1048576,MATCH(FmtData!$B$4+(ROW()-10),RawData!$A$2:$A$1048576,0))</f>
        <v>#N/A</v>
      </c>
      <c r="O3467" t="e">
        <f>INDEX(RawData!O$2:O$1048576,MATCH(FmtData!$B$4+(ROW()-10),RawData!$A$2:$A$1048576,0))</f>
        <v>#N/A</v>
      </c>
      <c r="P3467" t="e">
        <f>INDEX(RawData!P$2:P$1048576,MATCH(FmtData!$B$4+(ROW()-10),RawData!$A$2:$A$1048576,0))</f>
        <v>#N/A</v>
      </c>
      <c r="Q3467" t="e">
        <f>INDEX(RawData!Q$2:Q$1048576,MATCH(FmtData!$B$4+(ROW()-10),RawData!$A$2:$A$1048576,0))</f>
        <v>#N/A</v>
      </c>
      <c r="R3467" t="e">
        <f>INDEX(RawData!R$2:R$1048576,MATCH(FmtData!$B$4+(ROW()-10),RawData!$A$2:$A$1048576,0))</f>
        <v>#N/A</v>
      </c>
      <c r="S3467" t="e">
        <f>INDEX(RawData!S$2:S$1048576,MATCH(FmtData!$B$4+(ROW()-10),RawData!$A$2:$A$1048576,0))</f>
        <v>#N/A</v>
      </c>
      <c r="T3467" t="e">
        <f>INDEX(RawData!T$2:T$1048576,MATCH(FmtData!$B$4+(ROW()-10),RawData!$A$2:$A$1048576,0))</f>
        <v>#N/A</v>
      </c>
      <c r="U3467" t="e">
        <f>INDEX(RawData!U$2:U$1048576,MATCH(FmtData!$B$4+(ROW()-10),RawData!$A$2:$A$1048576,0))</f>
        <v>#N/A</v>
      </c>
      <c r="V3467" t="e">
        <f>INDEX(RawData!V$2:V$1048576,MATCH(FmtData!$B$4+(ROW()-10),RawData!$A$2:$A$1048576,0))</f>
        <v>#N/A</v>
      </c>
      <c r="W3467" s="8" t="e">
        <f t="shared" si="1191"/>
        <v>#N/A</v>
      </c>
      <c r="X3467" s="8" t="e">
        <f t="shared" si="1192"/>
        <v>#N/A</v>
      </c>
      <c r="Y3467" s="8" t="e">
        <f t="shared" si="1193"/>
        <v>#N/A</v>
      </c>
      <c r="Z3467" s="8" t="e">
        <f t="shared" ref="Z3467:Z3530" si="1206">$S$6+X3467</f>
        <v>#N/A</v>
      </c>
      <c r="AA3467" s="8" t="e">
        <f t="shared" ref="AA3467:AA3530" si="1207">$S$6+Y3467</f>
        <v>#N/A</v>
      </c>
      <c r="AB3467" s="8" t="e">
        <f t="shared" si="1194"/>
        <v>#N/A</v>
      </c>
      <c r="AC3467" s="6" t="e">
        <f t="shared" si="1190"/>
        <v>#N/A</v>
      </c>
      <c r="AD3467" s="15" t="e">
        <f t="shared" ref="AD3467:AD3530" si="1208">AC3467+$AD$4</f>
        <v>#N/A</v>
      </c>
      <c r="AE3467" s="15" t="e">
        <f t="shared" ref="AE3467:AE3530" si="1209">PI()*Z3467^2/4*($P$4+(Z3467-$Z$10))-$S$5</f>
        <v>#N/A</v>
      </c>
      <c r="AF3467" s="15" t="e">
        <f t="shared" ref="AF3467:AF3530" si="1210">PI()*AA3467^2/4*($P$4+(AA3467-$AA$10))-$S$5</f>
        <v>#N/A</v>
      </c>
      <c r="AG3467" s="15" t="e">
        <f t="shared" si="1195"/>
        <v>#N/A</v>
      </c>
      <c r="AH3467" s="15" t="e">
        <f t="shared" ref="AH3467:AH3530" si="1211">AD3467</f>
        <v>#N/A</v>
      </c>
      <c r="AI3467" s="17" t="e">
        <f t="shared" si="1196"/>
        <v>#N/A</v>
      </c>
      <c r="AJ3467" s="17" t="e">
        <f t="shared" si="1197"/>
        <v>#N/A</v>
      </c>
      <c r="AK3467" s="17" t="e">
        <f t="shared" si="1198"/>
        <v>#N/A</v>
      </c>
      <c r="AL3467" s="17" t="e">
        <f t="shared" si="1199"/>
        <v>#N/A</v>
      </c>
      <c r="AM3467" s="17" t="e">
        <f t="shared" si="1200"/>
        <v>#N/A</v>
      </c>
      <c r="AN3467" s="17" t="e">
        <f t="shared" si="1201"/>
        <v>#N/A</v>
      </c>
      <c r="AO3467" s="17" t="e">
        <f t="shared" si="1205"/>
        <v>#N/A</v>
      </c>
      <c r="AP3467" s="17" t="e">
        <f t="shared" si="1202"/>
        <v>#N/A</v>
      </c>
      <c r="AQ3467" s="17" t="e">
        <f t="shared" si="1203"/>
        <v>#N/A</v>
      </c>
      <c r="AR3467" s="17" t="e">
        <f t="shared" si="1204"/>
        <v>#N/A</v>
      </c>
    </row>
    <row r="3468" spans="2:44" x14ac:dyDescent="0.25">
      <c r="B3468" t="e">
        <f>INDEX(RawData!$A$2:$A$1048576,MATCH(FmtData!$B$4+(ROW()-10),RawData!$A$2:$A$1048576,0))</f>
        <v>#N/A</v>
      </c>
      <c r="C34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8)</f>
        <v>#N/A</v>
      </c>
      <c r="D34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68" t="e">
        <f>INDEX(RawData!E$2:E$1048576,MATCH(FmtData!$B$4+(ROW()-10),RawData!$A$2:$A$1048576,0))</f>
        <v>#N/A</v>
      </c>
      <c r="F3468" t="e">
        <f>INDEX(RawData!F$2:F$1048576,MATCH(FmtData!$B$4+(ROW()-10),RawData!$A$2:$A$1048576,0))</f>
        <v>#N/A</v>
      </c>
      <c r="G3468" t="e">
        <f>INDEX(RawData!G$2:G$1048576,MATCH(FmtData!$B$4+(ROW()-10),RawData!$A$2:$A$1048576,0))</f>
        <v>#N/A</v>
      </c>
      <c r="H3468" t="e">
        <f>INDEX(RawData!H$2:H$1048576,MATCH(FmtData!$B$4+(ROW()-10),RawData!$A$2:$A$1048576,0))</f>
        <v>#N/A</v>
      </c>
      <c r="I3468" t="e">
        <f>INDEX(RawData!I$2:I$1048576,MATCH(FmtData!$B$4+(ROW()-10),RawData!$A$2:$A$1048576,0))</f>
        <v>#N/A</v>
      </c>
      <c r="J3468" t="e">
        <f>INDEX(RawData!J$2:J$1048576,MATCH(FmtData!$B$4+(ROW()-10),RawData!$A$2:$A$1048576,0))</f>
        <v>#N/A</v>
      </c>
      <c r="K3468" t="e">
        <f>INDEX(RawData!K$2:K$1048576,MATCH(FmtData!$B$4+(ROW()-10),RawData!$A$2:$A$1048576,0))</f>
        <v>#N/A</v>
      </c>
      <c r="L3468" t="e">
        <f>INDEX(RawData!L$2:L$1048576,MATCH(FmtData!$B$4+(ROW()-10),RawData!$A$2:$A$1048576,0))</f>
        <v>#N/A</v>
      </c>
      <c r="M3468" t="e">
        <f>INDEX(RawData!M$2:M$1048576,MATCH(FmtData!$B$4+(ROW()-10),RawData!$A$2:$A$1048576,0))</f>
        <v>#N/A</v>
      </c>
      <c r="N3468" t="e">
        <f>INDEX(RawData!N$2:N$1048576,MATCH(FmtData!$B$4+(ROW()-10),RawData!$A$2:$A$1048576,0))</f>
        <v>#N/A</v>
      </c>
      <c r="O3468" t="e">
        <f>INDEX(RawData!O$2:O$1048576,MATCH(FmtData!$B$4+(ROW()-10),RawData!$A$2:$A$1048576,0))</f>
        <v>#N/A</v>
      </c>
      <c r="P3468" t="e">
        <f>INDEX(RawData!P$2:P$1048576,MATCH(FmtData!$B$4+(ROW()-10),RawData!$A$2:$A$1048576,0))</f>
        <v>#N/A</v>
      </c>
      <c r="Q3468" t="e">
        <f>INDEX(RawData!Q$2:Q$1048576,MATCH(FmtData!$B$4+(ROW()-10),RawData!$A$2:$A$1048576,0))</f>
        <v>#N/A</v>
      </c>
      <c r="R3468" t="e">
        <f>INDEX(RawData!R$2:R$1048576,MATCH(FmtData!$B$4+(ROW()-10),RawData!$A$2:$A$1048576,0))</f>
        <v>#N/A</v>
      </c>
      <c r="S3468" t="e">
        <f>INDEX(RawData!S$2:S$1048576,MATCH(FmtData!$B$4+(ROW()-10),RawData!$A$2:$A$1048576,0))</f>
        <v>#N/A</v>
      </c>
      <c r="T3468" t="e">
        <f>INDEX(RawData!T$2:T$1048576,MATCH(FmtData!$B$4+(ROW()-10),RawData!$A$2:$A$1048576,0))</f>
        <v>#N/A</v>
      </c>
      <c r="U3468" t="e">
        <f>INDEX(RawData!U$2:U$1048576,MATCH(FmtData!$B$4+(ROW()-10),RawData!$A$2:$A$1048576,0))</f>
        <v>#N/A</v>
      </c>
      <c r="V3468" t="e">
        <f>INDEX(RawData!V$2:V$1048576,MATCH(FmtData!$B$4+(ROW()-10),RawData!$A$2:$A$1048576,0))</f>
        <v>#N/A</v>
      </c>
      <c r="W3468" s="8" t="e">
        <f t="shared" si="1191"/>
        <v>#N/A</v>
      </c>
      <c r="X3468" s="8" t="e">
        <f t="shared" si="1192"/>
        <v>#N/A</v>
      </c>
      <c r="Y3468" s="8" t="e">
        <f t="shared" si="1193"/>
        <v>#N/A</v>
      </c>
      <c r="Z3468" s="8" t="e">
        <f t="shared" si="1206"/>
        <v>#N/A</v>
      </c>
      <c r="AA3468" s="8" t="e">
        <f t="shared" si="1207"/>
        <v>#N/A</v>
      </c>
      <c r="AB3468" s="8" t="e">
        <f t="shared" si="1194"/>
        <v>#N/A</v>
      </c>
      <c r="AC3468" s="6" t="e">
        <f t="shared" ref="AC3468:AC3531" si="1212">Q3468-$Q$10</f>
        <v>#N/A</v>
      </c>
      <c r="AD3468" s="15" t="e">
        <f t="shared" si="1208"/>
        <v>#N/A</v>
      </c>
      <c r="AE3468" s="15" t="e">
        <f t="shared" si="1209"/>
        <v>#N/A</v>
      </c>
      <c r="AF3468" s="15" t="e">
        <f t="shared" si="1210"/>
        <v>#N/A</v>
      </c>
      <c r="AG3468" s="15" t="e">
        <f t="shared" si="1195"/>
        <v>#N/A</v>
      </c>
      <c r="AH3468" s="15" t="e">
        <f t="shared" si="1211"/>
        <v>#N/A</v>
      </c>
      <c r="AI3468" s="17" t="e">
        <f t="shared" si="1196"/>
        <v>#N/A</v>
      </c>
      <c r="AJ3468" s="17" t="e">
        <f t="shared" si="1197"/>
        <v>#N/A</v>
      </c>
      <c r="AK3468" s="17" t="e">
        <f t="shared" si="1198"/>
        <v>#N/A</v>
      </c>
      <c r="AL3468" s="17" t="e">
        <f t="shared" si="1199"/>
        <v>#N/A</v>
      </c>
      <c r="AM3468" s="17" t="e">
        <f t="shared" si="1200"/>
        <v>#N/A</v>
      </c>
      <c r="AN3468" s="17" t="e">
        <f t="shared" si="1201"/>
        <v>#N/A</v>
      </c>
      <c r="AO3468" s="17" t="e">
        <f t="shared" si="1205"/>
        <v>#N/A</v>
      </c>
      <c r="AP3468" s="17" t="e">
        <f t="shared" si="1202"/>
        <v>#N/A</v>
      </c>
      <c r="AQ3468" s="17" t="e">
        <f t="shared" si="1203"/>
        <v>#N/A</v>
      </c>
      <c r="AR3468" s="17" t="e">
        <f t="shared" si="1204"/>
        <v>#N/A</v>
      </c>
    </row>
    <row r="3469" spans="2:44" x14ac:dyDescent="0.25">
      <c r="B3469" t="e">
        <f>INDEX(RawData!$A$2:$A$1048576,MATCH(FmtData!$B$4+(ROW()-10),RawData!$A$2:$A$1048576,0))</f>
        <v>#N/A</v>
      </c>
      <c r="C34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9)</f>
        <v>#N/A</v>
      </c>
      <c r="D34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69" t="e">
        <f>INDEX(RawData!E$2:E$1048576,MATCH(FmtData!$B$4+(ROW()-10),RawData!$A$2:$A$1048576,0))</f>
        <v>#N/A</v>
      </c>
      <c r="F3469" t="e">
        <f>INDEX(RawData!F$2:F$1048576,MATCH(FmtData!$B$4+(ROW()-10),RawData!$A$2:$A$1048576,0))</f>
        <v>#N/A</v>
      </c>
      <c r="G3469" t="e">
        <f>INDEX(RawData!G$2:G$1048576,MATCH(FmtData!$B$4+(ROW()-10),RawData!$A$2:$A$1048576,0))</f>
        <v>#N/A</v>
      </c>
      <c r="H3469" t="e">
        <f>INDEX(RawData!H$2:H$1048576,MATCH(FmtData!$B$4+(ROW()-10),RawData!$A$2:$A$1048576,0))</f>
        <v>#N/A</v>
      </c>
      <c r="I3469" t="e">
        <f>INDEX(RawData!I$2:I$1048576,MATCH(FmtData!$B$4+(ROW()-10),RawData!$A$2:$A$1048576,0))</f>
        <v>#N/A</v>
      </c>
      <c r="J3469" t="e">
        <f>INDEX(RawData!J$2:J$1048576,MATCH(FmtData!$B$4+(ROW()-10),RawData!$A$2:$A$1048576,0))</f>
        <v>#N/A</v>
      </c>
      <c r="K3469" t="e">
        <f>INDEX(RawData!K$2:K$1048576,MATCH(FmtData!$B$4+(ROW()-10),RawData!$A$2:$A$1048576,0))</f>
        <v>#N/A</v>
      </c>
      <c r="L3469" t="e">
        <f>INDEX(RawData!L$2:L$1048576,MATCH(FmtData!$B$4+(ROW()-10),RawData!$A$2:$A$1048576,0))</f>
        <v>#N/A</v>
      </c>
      <c r="M3469" t="e">
        <f>INDEX(RawData!M$2:M$1048576,MATCH(FmtData!$B$4+(ROW()-10),RawData!$A$2:$A$1048576,0))</f>
        <v>#N/A</v>
      </c>
      <c r="N3469" t="e">
        <f>INDEX(RawData!N$2:N$1048576,MATCH(FmtData!$B$4+(ROW()-10),RawData!$A$2:$A$1048576,0))</f>
        <v>#N/A</v>
      </c>
      <c r="O3469" t="e">
        <f>INDEX(RawData!O$2:O$1048576,MATCH(FmtData!$B$4+(ROW()-10),RawData!$A$2:$A$1048576,0))</f>
        <v>#N/A</v>
      </c>
      <c r="P3469" t="e">
        <f>INDEX(RawData!P$2:P$1048576,MATCH(FmtData!$B$4+(ROW()-10),RawData!$A$2:$A$1048576,0))</f>
        <v>#N/A</v>
      </c>
      <c r="Q3469" t="e">
        <f>INDEX(RawData!Q$2:Q$1048576,MATCH(FmtData!$B$4+(ROW()-10),RawData!$A$2:$A$1048576,0))</f>
        <v>#N/A</v>
      </c>
      <c r="R3469" t="e">
        <f>INDEX(RawData!R$2:R$1048576,MATCH(FmtData!$B$4+(ROW()-10),RawData!$A$2:$A$1048576,0))</f>
        <v>#N/A</v>
      </c>
      <c r="S3469" t="e">
        <f>INDEX(RawData!S$2:S$1048576,MATCH(FmtData!$B$4+(ROW()-10),RawData!$A$2:$A$1048576,0))</f>
        <v>#N/A</v>
      </c>
      <c r="T3469" t="e">
        <f>INDEX(RawData!T$2:T$1048576,MATCH(FmtData!$B$4+(ROW()-10),RawData!$A$2:$A$1048576,0))</f>
        <v>#N/A</v>
      </c>
      <c r="U3469" t="e">
        <f>INDEX(RawData!U$2:U$1048576,MATCH(FmtData!$B$4+(ROW()-10),RawData!$A$2:$A$1048576,0))</f>
        <v>#N/A</v>
      </c>
      <c r="V3469" t="e">
        <f>INDEX(RawData!V$2:V$1048576,MATCH(FmtData!$B$4+(ROW()-10),RawData!$A$2:$A$1048576,0))</f>
        <v>#N/A</v>
      </c>
      <c r="W3469" s="8" t="e">
        <f t="shared" si="1191"/>
        <v>#N/A</v>
      </c>
      <c r="X3469" s="8" t="e">
        <f t="shared" si="1192"/>
        <v>#N/A</v>
      </c>
      <c r="Y3469" s="8" t="e">
        <f t="shared" si="1193"/>
        <v>#N/A</v>
      </c>
      <c r="Z3469" s="8" t="e">
        <f t="shared" si="1206"/>
        <v>#N/A</v>
      </c>
      <c r="AA3469" s="8" t="e">
        <f t="shared" si="1207"/>
        <v>#N/A</v>
      </c>
      <c r="AB3469" s="8" t="e">
        <f t="shared" si="1194"/>
        <v>#N/A</v>
      </c>
      <c r="AC3469" s="6" t="e">
        <f t="shared" si="1212"/>
        <v>#N/A</v>
      </c>
      <c r="AD3469" s="15" t="e">
        <f t="shared" si="1208"/>
        <v>#N/A</v>
      </c>
      <c r="AE3469" s="15" t="e">
        <f t="shared" si="1209"/>
        <v>#N/A</v>
      </c>
      <c r="AF3469" s="15" t="e">
        <f t="shared" si="1210"/>
        <v>#N/A</v>
      </c>
      <c r="AG3469" s="15" t="e">
        <f t="shared" si="1195"/>
        <v>#N/A</v>
      </c>
      <c r="AH3469" s="15" t="e">
        <f t="shared" si="1211"/>
        <v>#N/A</v>
      </c>
      <c r="AI3469" s="17" t="e">
        <f t="shared" si="1196"/>
        <v>#N/A</v>
      </c>
      <c r="AJ3469" s="17" t="e">
        <f t="shared" si="1197"/>
        <v>#N/A</v>
      </c>
      <c r="AK3469" s="17" t="e">
        <f t="shared" si="1198"/>
        <v>#N/A</v>
      </c>
      <c r="AL3469" s="17" t="e">
        <f t="shared" si="1199"/>
        <v>#N/A</v>
      </c>
      <c r="AM3469" s="17" t="e">
        <f t="shared" si="1200"/>
        <v>#N/A</v>
      </c>
      <c r="AN3469" s="17" t="e">
        <f t="shared" si="1201"/>
        <v>#N/A</v>
      </c>
      <c r="AO3469" s="17" t="e">
        <f t="shared" si="1205"/>
        <v>#N/A</v>
      </c>
      <c r="AP3469" s="17" t="e">
        <f t="shared" si="1202"/>
        <v>#N/A</v>
      </c>
      <c r="AQ3469" s="17" t="e">
        <f t="shared" si="1203"/>
        <v>#N/A</v>
      </c>
      <c r="AR3469" s="17" t="e">
        <f t="shared" si="1204"/>
        <v>#N/A</v>
      </c>
    </row>
    <row r="3470" spans="2:44" x14ac:dyDescent="0.25">
      <c r="B3470" t="e">
        <f>INDEX(RawData!$A$2:$A$1048576,MATCH(FmtData!$B$4+(ROW()-10),RawData!$A$2:$A$1048576,0))</f>
        <v>#N/A</v>
      </c>
      <c r="C34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0)</f>
        <v>#N/A</v>
      </c>
      <c r="D34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70" t="e">
        <f>INDEX(RawData!E$2:E$1048576,MATCH(FmtData!$B$4+(ROW()-10),RawData!$A$2:$A$1048576,0))</f>
        <v>#N/A</v>
      </c>
      <c r="F3470" t="e">
        <f>INDEX(RawData!F$2:F$1048576,MATCH(FmtData!$B$4+(ROW()-10),RawData!$A$2:$A$1048576,0))</f>
        <v>#N/A</v>
      </c>
      <c r="G3470" t="e">
        <f>INDEX(RawData!G$2:G$1048576,MATCH(FmtData!$B$4+(ROW()-10),RawData!$A$2:$A$1048576,0))</f>
        <v>#N/A</v>
      </c>
      <c r="H3470" t="e">
        <f>INDEX(RawData!H$2:H$1048576,MATCH(FmtData!$B$4+(ROW()-10),RawData!$A$2:$A$1048576,0))</f>
        <v>#N/A</v>
      </c>
      <c r="I3470" t="e">
        <f>INDEX(RawData!I$2:I$1048576,MATCH(FmtData!$B$4+(ROW()-10),RawData!$A$2:$A$1048576,0))</f>
        <v>#N/A</v>
      </c>
      <c r="J3470" t="e">
        <f>INDEX(RawData!J$2:J$1048576,MATCH(FmtData!$B$4+(ROW()-10),RawData!$A$2:$A$1048576,0))</f>
        <v>#N/A</v>
      </c>
      <c r="K3470" t="e">
        <f>INDEX(RawData!K$2:K$1048576,MATCH(FmtData!$B$4+(ROW()-10),RawData!$A$2:$A$1048576,0))</f>
        <v>#N/A</v>
      </c>
      <c r="L3470" t="e">
        <f>INDEX(RawData!L$2:L$1048576,MATCH(FmtData!$B$4+(ROW()-10),RawData!$A$2:$A$1048576,0))</f>
        <v>#N/A</v>
      </c>
      <c r="M3470" t="e">
        <f>INDEX(RawData!M$2:M$1048576,MATCH(FmtData!$B$4+(ROW()-10),RawData!$A$2:$A$1048576,0))</f>
        <v>#N/A</v>
      </c>
      <c r="N3470" t="e">
        <f>INDEX(RawData!N$2:N$1048576,MATCH(FmtData!$B$4+(ROW()-10),RawData!$A$2:$A$1048576,0))</f>
        <v>#N/A</v>
      </c>
      <c r="O3470" t="e">
        <f>INDEX(RawData!O$2:O$1048576,MATCH(FmtData!$B$4+(ROW()-10),RawData!$A$2:$A$1048576,0))</f>
        <v>#N/A</v>
      </c>
      <c r="P3470" t="e">
        <f>INDEX(RawData!P$2:P$1048576,MATCH(FmtData!$B$4+(ROW()-10),RawData!$A$2:$A$1048576,0))</f>
        <v>#N/A</v>
      </c>
      <c r="Q3470" t="e">
        <f>INDEX(RawData!Q$2:Q$1048576,MATCH(FmtData!$B$4+(ROW()-10),RawData!$A$2:$A$1048576,0))</f>
        <v>#N/A</v>
      </c>
      <c r="R3470" t="e">
        <f>INDEX(RawData!R$2:R$1048576,MATCH(FmtData!$B$4+(ROW()-10),RawData!$A$2:$A$1048576,0))</f>
        <v>#N/A</v>
      </c>
      <c r="S3470" t="e">
        <f>INDEX(RawData!S$2:S$1048576,MATCH(FmtData!$B$4+(ROW()-10),RawData!$A$2:$A$1048576,0))</f>
        <v>#N/A</v>
      </c>
      <c r="T3470" t="e">
        <f>INDEX(RawData!T$2:T$1048576,MATCH(FmtData!$B$4+(ROW()-10),RawData!$A$2:$A$1048576,0))</f>
        <v>#N/A</v>
      </c>
      <c r="U3470" t="e">
        <f>INDEX(RawData!U$2:U$1048576,MATCH(FmtData!$B$4+(ROW()-10),RawData!$A$2:$A$1048576,0))</f>
        <v>#N/A</v>
      </c>
      <c r="V3470" t="e">
        <f>INDEX(RawData!V$2:V$1048576,MATCH(FmtData!$B$4+(ROW()-10),RawData!$A$2:$A$1048576,0))</f>
        <v>#N/A</v>
      </c>
      <c r="W3470" s="8" t="e">
        <f t="shared" si="1191"/>
        <v>#N/A</v>
      </c>
      <c r="X3470" s="8" t="e">
        <f t="shared" si="1192"/>
        <v>#N/A</v>
      </c>
      <c r="Y3470" s="8" t="e">
        <f t="shared" si="1193"/>
        <v>#N/A</v>
      </c>
      <c r="Z3470" s="8" t="e">
        <f t="shared" si="1206"/>
        <v>#N/A</v>
      </c>
      <c r="AA3470" s="8" t="e">
        <f t="shared" si="1207"/>
        <v>#N/A</v>
      </c>
      <c r="AB3470" s="8" t="e">
        <f t="shared" si="1194"/>
        <v>#N/A</v>
      </c>
      <c r="AC3470" s="6" t="e">
        <f t="shared" si="1212"/>
        <v>#N/A</v>
      </c>
      <c r="AD3470" s="15" t="e">
        <f t="shared" si="1208"/>
        <v>#N/A</v>
      </c>
      <c r="AE3470" s="15" t="e">
        <f t="shared" si="1209"/>
        <v>#N/A</v>
      </c>
      <c r="AF3470" s="15" t="e">
        <f t="shared" si="1210"/>
        <v>#N/A</v>
      </c>
      <c r="AG3470" s="15" t="e">
        <f t="shared" si="1195"/>
        <v>#N/A</v>
      </c>
      <c r="AH3470" s="15" t="e">
        <f t="shared" si="1211"/>
        <v>#N/A</v>
      </c>
      <c r="AI3470" s="17" t="e">
        <f t="shared" si="1196"/>
        <v>#N/A</v>
      </c>
      <c r="AJ3470" s="17" t="e">
        <f t="shared" si="1197"/>
        <v>#N/A</v>
      </c>
      <c r="AK3470" s="17" t="e">
        <f t="shared" si="1198"/>
        <v>#N/A</v>
      </c>
      <c r="AL3470" s="17" t="e">
        <f t="shared" si="1199"/>
        <v>#N/A</v>
      </c>
      <c r="AM3470" s="17" t="e">
        <f t="shared" si="1200"/>
        <v>#N/A</v>
      </c>
      <c r="AN3470" s="17" t="e">
        <f t="shared" si="1201"/>
        <v>#N/A</v>
      </c>
      <c r="AO3470" s="17" t="e">
        <f t="shared" si="1205"/>
        <v>#N/A</v>
      </c>
      <c r="AP3470" s="17" t="e">
        <f t="shared" si="1202"/>
        <v>#N/A</v>
      </c>
      <c r="AQ3470" s="17" t="e">
        <f t="shared" si="1203"/>
        <v>#N/A</v>
      </c>
      <c r="AR3470" s="17" t="e">
        <f t="shared" si="1204"/>
        <v>#N/A</v>
      </c>
    </row>
    <row r="3471" spans="2:44" x14ac:dyDescent="0.25">
      <c r="B3471" t="e">
        <f>INDEX(RawData!$A$2:$A$1048576,MATCH(FmtData!$B$4+(ROW()-10),RawData!$A$2:$A$1048576,0))</f>
        <v>#N/A</v>
      </c>
      <c r="C34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1)</f>
        <v>#N/A</v>
      </c>
      <c r="D34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71" t="e">
        <f>INDEX(RawData!E$2:E$1048576,MATCH(FmtData!$B$4+(ROW()-10),RawData!$A$2:$A$1048576,0))</f>
        <v>#N/A</v>
      </c>
      <c r="F3471" t="e">
        <f>INDEX(RawData!F$2:F$1048576,MATCH(FmtData!$B$4+(ROW()-10),RawData!$A$2:$A$1048576,0))</f>
        <v>#N/A</v>
      </c>
      <c r="G3471" t="e">
        <f>INDEX(RawData!G$2:G$1048576,MATCH(FmtData!$B$4+(ROW()-10),RawData!$A$2:$A$1048576,0))</f>
        <v>#N/A</v>
      </c>
      <c r="H3471" t="e">
        <f>INDEX(RawData!H$2:H$1048576,MATCH(FmtData!$B$4+(ROW()-10),RawData!$A$2:$A$1048576,0))</f>
        <v>#N/A</v>
      </c>
      <c r="I3471" t="e">
        <f>INDEX(RawData!I$2:I$1048576,MATCH(FmtData!$B$4+(ROW()-10),RawData!$A$2:$A$1048576,0))</f>
        <v>#N/A</v>
      </c>
      <c r="J3471" t="e">
        <f>INDEX(RawData!J$2:J$1048576,MATCH(FmtData!$B$4+(ROW()-10),RawData!$A$2:$A$1048576,0))</f>
        <v>#N/A</v>
      </c>
      <c r="K3471" t="e">
        <f>INDEX(RawData!K$2:K$1048576,MATCH(FmtData!$B$4+(ROW()-10),RawData!$A$2:$A$1048576,0))</f>
        <v>#N/A</v>
      </c>
      <c r="L3471" t="e">
        <f>INDEX(RawData!L$2:L$1048576,MATCH(FmtData!$B$4+(ROW()-10),RawData!$A$2:$A$1048576,0))</f>
        <v>#N/A</v>
      </c>
      <c r="M3471" t="e">
        <f>INDEX(RawData!M$2:M$1048576,MATCH(FmtData!$B$4+(ROW()-10),RawData!$A$2:$A$1048576,0))</f>
        <v>#N/A</v>
      </c>
      <c r="N3471" t="e">
        <f>INDEX(RawData!N$2:N$1048576,MATCH(FmtData!$B$4+(ROW()-10),RawData!$A$2:$A$1048576,0))</f>
        <v>#N/A</v>
      </c>
      <c r="O3471" t="e">
        <f>INDEX(RawData!O$2:O$1048576,MATCH(FmtData!$B$4+(ROW()-10),RawData!$A$2:$A$1048576,0))</f>
        <v>#N/A</v>
      </c>
      <c r="P3471" t="e">
        <f>INDEX(RawData!P$2:P$1048576,MATCH(FmtData!$B$4+(ROW()-10),RawData!$A$2:$A$1048576,0))</f>
        <v>#N/A</v>
      </c>
      <c r="Q3471" t="e">
        <f>INDEX(RawData!Q$2:Q$1048576,MATCH(FmtData!$B$4+(ROW()-10),RawData!$A$2:$A$1048576,0))</f>
        <v>#N/A</v>
      </c>
      <c r="R3471" t="e">
        <f>INDEX(RawData!R$2:R$1048576,MATCH(FmtData!$B$4+(ROW()-10),RawData!$A$2:$A$1048576,0))</f>
        <v>#N/A</v>
      </c>
      <c r="S3471" t="e">
        <f>INDEX(RawData!S$2:S$1048576,MATCH(FmtData!$B$4+(ROW()-10),RawData!$A$2:$A$1048576,0))</f>
        <v>#N/A</v>
      </c>
      <c r="T3471" t="e">
        <f>INDEX(RawData!T$2:T$1048576,MATCH(FmtData!$B$4+(ROW()-10),RawData!$A$2:$A$1048576,0))</f>
        <v>#N/A</v>
      </c>
      <c r="U3471" t="e">
        <f>INDEX(RawData!U$2:U$1048576,MATCH(FmtData!$B$4+(ROW()-10),RawData!$A$2:$A$1048576,0))</f>
        <v>#N/A</v>
      </c>
      <c r="V3471" t="e">
        <f>INDEX(RawData!V$2:V$1048576,MATCH(FmtData!$B$4+(ROW()-10),RawData!$A$2:$A$1048576,0))</f>
        <v>#N/A</v>
      </c>
      <c r="W3471" s="8" t="e">
        <f t="shared" si="1191"/>
        <v>#N/A</v>
      </c>
      <c r="X3471" s="8" t="e">
        <f t="shared" si="1192"/>
        <v>#N/A</v>
      </c>
      <c r="Y3471" s="8" t="e">
        <f t="shared" si="1193"/>
        <v>#N/A</v>
      </c>
      <c r="Z3471" s="8" t="e">
        <f t="shared" si="1206"/>
        <v>#N/A</v>
      </c>
      <c r="AA3471" s="8" t="e">
        <f t="shared" si="1207"/>
        <v>#N/A</v>
      </c>
      <c r="AB3471" s="8" t="e">
        <f t="shared" si="1194"/>
        <v>#N/A</v>
      </c>
      <c r="AC3471" s="6" t="e">
        <f t="shared" si="1212"/>
        <v>#N/A</v>
      </c>
      <c r="AD3471" s="15" t="e">
        <f t="shared" si="1208"/>
        <v>#N/A</v>
      </c>
      <c r="AE3471" s="15" t="e">
        <f t="shared" si="1209"/>
        <v>#N/A</v>
      </c>
      <c r="AF3471" s="15" t="e">
        <f t="shared" si="1210"/>
        <v>#N/A</v>
      </c>
      <c r="AG3471" s="15" t="e">
        <f t="shared" si="1195"/>
        <v>#N/A</v>
      </c>
      <c r="AH3471" s="15" t="e">
        <f t="shared" si="1211"/>
        <v>#N/A</v>
      </c>
      <c r="AI3471" s="17" t="e">
        <f t="shared" si="1196"/>
        <v>#N/A</v>
      </c>
      <c r="AJ3471" s="17" t="e">
        <f t="shared" si="1197"/>
        <v>#N/A</v>
      </c>
      <c r="AK3471" s="17" t="e">
        <f t="shared" si="1198"/>
        <v>#N/A</v>
      </c>
      <c r="AL3471" s="17" t="e">
        <f t="shared" si="1199"/>
        <v>#N/A</v>
      </c>
      <c r="AM3471" s="17" t="e">
        <f t="shared" si="1200"/>
        <v>#N/A</v>
      </c>
      <c r="AN3471" s="17" t="e">
        <f t="shared" si="1201"/>
        <v>#N/A</v>
      </c>
      <c r="AO3471" s="17" t="e">
        <f t="shared" si="1205"/>
        <v>#N/A</v>
      </c>
      <c r="AP3471" s="17" t="e">
        <f t="shared" si="1202"/>
        <v>#N/A</v>
      </c>
      <c r="AQ3471" s="17" t="e">
        <f t="shared" si="1203"/>
        <v>#N/A</v>
      </c>
      <c r="AR3471" s="17" t="e">
        <f t="shared" si="1204"/>
        <v>#N/A</v>
      </c>
    </row>
    <row r="3472" spans="2:44" x14ac:dyDescent="0.25">
      <c r="B3472" t="e">
        <f>INDEX(RawData!$A$2:$A$1048576,MATCH(FmtData!$B$4+(ROW()-10),RawData!$A$2:$A$1048576,0))</f>
        <v>#N/A</v>
      </c>
      <c r="C34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2)</f>
        <v>#N/A</v>
      </c>
      <c r="D34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72" t="e">
        <f>INDEX(RawData!E$2:E$1048576,MATCH(FmtData!$B$4+(ROW()-10),RawData!$A$2:$A$1048576,0))</f>
        <v>#N/A</v>
      </c>
      <c r="F3472" t="e">
        <f>INDEX(RawData!F$2:F$1048576,MATCH(FmtData!$B$4+(ROW()-10),RawData!$A$2:$A$1048576,0))</f>
        <v>#N/A</v>
      </c>
      <c r="G3472" t="e">
        <f>INDEX(RawData!G$2:G$1048576,MATCH(FmtData!$B$4+(ROW()-10),RawData!$A$2:$A$1048576,0))</f>
        <v>#N/A</v>
      </c>
      <c r="H3472" t="e">
        <f>INDEX(RawData!H$2:H$1048576,MATCH(FmtData!$B$4+(ROW()-10),RawData!$A$2:$A$1048576,0))</f>
        <v>#N/A</v>
      </c>
      <c r="I3472" t="e">
        <f>INDEX(RawData!I$2:I$1048576,MATCH(FmtData!$B$4+(ROW()-10),RawData!$A$2:$A$1048576,0))</f>
        <v>#N/A</v>
      </c>
      <c r="J3472" t="e">
        <f>INDEX(RawData!J$2:J$1048576,MATCH(FmtData!$B$4+(ROW()-10),RawData!$A$2:$A$1048576,0))</f>
        <v>#N/A</v>
      </c>
      <c r="K3472" t="e">
        <f>INDEX(RawData!K$2:K$1048576,MATCH(FmtData!$B$4+(ROW()-10),RawData!$A$2:$A$1048576,0))</f>
        <v>#N/A</v>
      </c>
      <c r="L3472" t="e">
        <f>INDEX(RawData!L$2:L$1048576,MATCH(FmtData!$B$4+(ROW()-10),RawData!$A$2:$A$1048576,0))</f>
        <v>#N/A</v>
      </c>
      <c r="M3472" t="e">
        <f>INDEX(RawData!M$2:M$1048576,MATCH(FmtData!$B$4+(ROW()-10),RawData!$A$2:$A$1048576,0))</f>
        <v>#N/A</v>
      </c>
      <c r="N3472" t="e">
        <f>INDEX(RawData!N$2:N$1048576,MATCH(FmtData!$B$4+(ROW()-10),RawData!$A$2:$A$1048576,0))</f>
        <v>#N/A</v>
      </c>
      <c r="O3472" t="e">
        <f>INDEX(RawData!O$2:O$1048576,MATCH(FmtData!$B$4+(ROW()-10),RawData!$A$2:$A$1048576,0))</f>
        <v>#N/A</v>
      </c>
      <c r="P3472" t="e">
        <f>INDEX(RawData!P$2:P$1048576,MATCH(FmtData!$B$4+(ROW()-10),RawData!$A$2:$A$1048576,0))</f>
        <v>#N/A</v>
      </c>
      <c r="Q3472" t="e">
        <f>INDEX(RawData!Q$2:Q$1048576,MATCH(FmtData!$B$4+(ROW()-10),RawData!$A$2:$A$1048576,0))</f>
        <v>#N/A</v>
      </c>
      <c r="R3472" t="e">
        <f>INDEX(RawData!R$2:R$1048576,MATCH(FmtData!$B$4+(ROW()-10),RawData!$A$2:$A$1048576,0))</f>
        <v>#N/A</v>
      </c>
      <c r="S3472" t="e">
        <f>INDEX(RawData!S$2:S$1048576,MATCH(FmtData!$B$4+(ROW()-10),RawData!$A$2:$A$1048576,0))</f>
        <v>#N/A</v>
      </c>
      <c r="T3472" t="e">
        <f>INDEX(RawData!T$2:T$1048576,MATCH(FmtData!$B$4+(ROW()-10),RawData!$A$2:$A$1048576,0))</f>
        <v>#N/A</v>
      </c>
      <c r="U3472" t="e">
        <f>INDEX(RawData!U$2:U$1048576,MATCH(FmtData!$B$4+(ROW()-10),RawData!$A$2:$A$1048576,0))</f>
        <v>#N/A</v>
      </c>
      <c r="V3472" t="e">
        <f>INDEX(RawData!V$2:V$1048576,MATCH(FmtData!$B$4+(ROW()-10),RawData!$A$2:$A$1048576,0))</f>
        <v>#N/A</v>
      </c>
      <c r="W3472" s="8" t="e">
        <f t="shared" si="1191"/>
        <v>#N/A</v>
      </c>
      <c r="X3472" s="8" t="e">
        <f t="shared" si="1192"/>
        <v>#N/A</v>
      </c>
      <c r="Y3472" s="8" t="e">
        <f t="shared" si="1193"/>
        <v>#N/A</v>
      </c>
      <c r="Z3472" s="8" t="e">
        <f t="shared" si="1206"/>
        <v>#N/A</v>
      </c>
      <c r="AA3472" s="8" t="e">
        <f t="shared" si="1207"/>
        <v>#N/A</v>
      </c>
      <c r="AB3472" s="8" t="e">
        <f t="shared" si="1194"/>
        <v>#N/A</v>
      </c>
      <c r="AC3472" s="6" t="e">
        <f t="shared" si="1212"/>
        <v>#N/A</v>
      </c>
      <c r="AD3472" s="15" t="e">
        <f t="shared" si="1208"/>
        <v>#N/A</v>
      </c>
      <c r="AE3472" s="15" t="e">
        <f t="shared" si="1209"/>
        <v>#N/A</v>
      </c>
      <c r="AF3472" s="15" t="e">
        <f t="shared" si="1210"/>
        <v>#N/A</v>
      </c>
      <c r="AG3472" s="15" t="e">
        <f t="shared" si="1195"/>
        <v>#N/A</v>
      </c>
      <c r="AH3472" s="15" t="e">
        <f t="shared" si="1211"/>
        <v>#N/A</v>
      </c>
      <c r="AI3472" s="17" t="e">
        <f t="shared" si="1196"/>
        <v>#N/A</v>
      </c>
      <c r="AJ3472" s="17" t="e">
        <f t="shared" si="1197"/>
        <v>#N/A</v>
      </c>
      <c r="AK3472" s="17" t="e">
        <f t="shared" si="1198"/>
        <v>#N/A</v>
      </c>
      <c r="AL3472" s="17" t="e">
        <f t="shared" si="1199"/>
        <v>#N/A</v>
      </c>
      <c r="AM3472" s="17" t="e">
        <f t="shared" si="1200"/>
        <v>#N/A</v>
      </c>
      <c r="AN3472" s="17" t="e">
        <f t="shared" si="1201"/>
        <v>#N/A</v>
      </c>
      <c r="AO3472" s="17" t="e">
        <f t="shared" si="1205"/>
        <v>#N/A</v>
      </c>
      <c r="AP3472" s="17" t="e">
        <f t="shared" si="1202"/>
        <v>#N/A</v>
      </c>
      <c r="AQ3472" s="17" t="e">
        <f t="shared" si="1203"/>
        <v>#N/A</v>
      </c>
      <c r="AR3472" s="17" t="e">
        <f t="shared" si="1204"/>
        <v>#N/A</v>
      </c>
    </row>
    <row r="3473" spans="2:44" x14ac:dyDescent="0.25">
      <c r="B3473" t="e">
        <f>INDEX(RawData!$A$2:$A$1048576,MATCH(FmtData!$B$4+(ROW()-10),RawData!$A$2:$A$1048576,0))</f>
        <v>#N/A</v>
      </c>
      <c r="C34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3)</f>
        <v>#N/A</v>
      </c>
      <c r="D34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73" t="e">
        <f>INDEX(RawData!E$2:E$1048576,MATCH(FmtData!$B$4+(ROW()-10),RawData!$A$2:$A$1048576,0))</f>
        <v>#N/A</v>
      </c>
      <c r="F3473" t="e">
        <f>INDEX(RawData!F$2:F$1048576,MATCH(FmtData!$B$4+(ROW()-10),RawData!$A$2:$A$1048576,0))</f>
        <v>#N/A</v>
      </c>
      <c r="G3473" t="e">
        <f>INDEX(RawData!G$2:G$1048576,MATCH(FmtData!$B$4+(ROW()-10),RawData!$A$2:$A$1048576,0))</f>
        <v>#N/A</v>
      </c>
      <c r="H3473" t="e">
        <f>INDEX(RawData!H$2:H$1048576,MATCH(FmtData!$B$4+(ROW()-10),RawData!$A$2:$A$1048576,0))</f>
        <v>#N/A</v>
      </c>
      <c r="I3473" t="e">
        <f>INDEX(RawData!I$2:I$1048576,MATCH(FmtData!$B$4+(ROW()-10),RawData!$A$2:$A$1048576,0))</f>
        <v>#N/A</v>
      </c>
      <c r="J3473" t="e">
        <f>INDEX(RawData!J$2:J$1048576,MATCH(FmtData!$B$4+(ROW()-10),RawData!$A$2:$A$1048576,0))</f>
        <v>#N/A</v>
      </c>
      <c r="K3473" t="e">
        <f>INDEX(RawData!K$2:K$1048576,MATCH(FmtData!$B$4+(ROW()-10),RawData!$A$2:$A$1048576,0))</f>
        <v>#N/A</v>
      </c>
      <c r="L3473" t="e">
        <f>INDEX(RawData!L$2:L$1048576,MATCH(FmtData!$B$4+(ROW()-10),RawData!$A$2:$A$1048576,0))</f>
        <v>#N/A</v>
      </c>
      <c r="M3473" t="e">
        <f>INDEX(RawData!M$2:M$1048576,MATCH(FmtData!$B$4+(ROW()-10),RawData!$A$2:$A$1048576,0))</f>
        <v>#N/A</v>
      </c>
      <c r="N3473" t="e">
        <f>INDEX(RawData!N$2:N$1048576,MATCH(FmtData!$B$4+(ROW()-10),RawData!$A$2:$A$1048576,0))</f>
        <v>#N/A</v>
      </c>
      <c r="O3473" t="e">
        <f>INDEX(RawData!O$2:O$1048576,MATCH(FmtData!$B$4+(ROW()-10),RawData!$A$2:$A$1048576,0))</f>
        <v>#N/A</v>
      </c>
      <c r="P3473" t="e">
        <f>INDEX(RawData!P$2:P$1048576,MATCH(FmtData!$B$4+(ROW()-10),RawData!$A$2:$A$1048576,0))</f>
        <v>#N/A</v>
      </c>
      <c r="Q3473" t="e">
        <f>INDEX(RawData!Q$2:Q$1048576,MATCH(FmtData!$B$4+(ROW()-10),RawData!$A$2:$A$1048576,0))</f>
        <v>#N/A</v>
      </c>
      <c r="R3473" t="e">
        <f>INDEX(RawData!R$2:R$1048576,MATCH(FmtData!$B$4+(ROW()-10),RawData!$A$2:$A$1048576,0))</f>
        <v>#N/A</v>
      </c>
      <c r="S3473" t="e">
        <f>INDEX(RawData!S$2:S$1048576,MATCH(FmtData!$B$4+(ROW()-10),RawData!$A$2:$A$1048576,0))</f>
        <v>#N/A</v>
      </c>
      <c r="T3473" t="e">
        <f>INDEX(RawData!T$2:T$1048576,MATCH(FmtData!$B$4+(ROW()-10),RawData!$A$2:$A$1048576,0))</f>
        <v>#N/A</v>
      </c>
      <c r="U3473" t="e">
        <f>INDEX(RawData!U$2:U$1048576,MATCH(FmtData!$B$4+(ROW()-10),RawData!$A$2:$A$1048576,0))</f>
        <v>#N/A</v>
      </c>
      <c r="V3473" t="e">
        <f>INDEX(RawData!V$2:V$1048576,MATCH(FmtData!$B$4+(ROW()-10),RawData!$A$2:$A$1048576,0))</f>
        <v>#N/A</v>
      </c>
      <c r="W3473" s="8" t="e">
        <f t="shared" si="1191"/>
        <v>#N/A</v>
      </c>
      <c r="X3473" s="8" t="e">
        <f t="shared" si="1192"/>
        <v>#N/A</v>
      </c>
      <c r="Y3473" s="8" t="e">
        <f t="shared" si="1193"/>
        <v>#N/A</v>
      </c>
      <c r="Z3473" s="8" t="e">
        <f t="shared" si="1206"/>
        <v>#N/A</v>
      </c>
      <c r="AA3473" s="8" t="e">
        <f t="shared" si="1207"/>
        <v>#N/A</v>
      </c>
      <c r="AB3473" s="8" t="e">
        <f t="shared" si="1194"/>
        <v>#N/A</v>
      </c>
      <c r="AC3473" s="6" t="e">
        <f t="shared" si="1212"/>
        <v>#N/A</v>
      </c>
      <c r="AD3473" s="15" t="e">
        <f t="shared" si="1208"/>
        <v>#N/A</v>
      </c>
      <c r="AE3473" s="15" t="e">
        <f t="shared" si="1209"/>
        <v>#N/A</v>
      </c>
      <c r="AF3473" s="15" t="e">
        <f t="shared" si="1210"/>
        <v>#N/A</v>
      </c>
      <c r="AG3473" s="15" t="e">
        <f t="shared" si="1195"/>
        <v>#N/A</v>
      </c>
      <c r="AH3473" s="15" t="e">
        <f t="shared" si="1211"/>
        <v>#N/A</v>
      </c>
      <c r="AI3473" s="17" t="e">
        <f t="shared" si="1196"/>
        <v>#N/A</v>
      </c>
      <c r="AJ3473" s="17" t="e">
        <f t="shared" si="1197"/>
        <v>#N/A</v>
      </c>
      <c r="AK3473" s="17" t="e">
        <f t="shared" si="1198"/>
        <v>#N/A</v>
      </c>
      <c r="AL3473" s="17" t="e">
        <f t="shared" si="1199"/>
        <v>#N/A</v>
      </c>
      <c r="AM3473" s="17" t="e">
        <f t="shared" si="1200"/>
        <v>#N/A</v>
      </c>
      <c r="AN3473" s="17" t="e">
        <f t="shared" si="1201"/>
        <v>#N/A</v>
      </c>
      <c r="AO3473" s="17" t="e">
        <f t="shared" si="1205"/>
        <v>#N/A</v>
      </c>
      <c r="AP3473" s="17" t="e">
        <f t="shared" si="1202"/>
        <v>#N/A</v>
      </c>
      <c r="AQ3473" s="17" t="e">
        <f t="shared" si="1203"/>
        <v>#N/A</v>
      </c>
      <c r="AR3473" s="17" t="e">
        <f t="shared" si="1204"/>
        <v>#N/A</v>
      </c>
    </row>
    <row r="3474" spans="2:44" x14ac:dyDescent="0.25">
      <c r="B3474" t="e">
        <f>INDEX(RawData!$A$2:$A$1048576,MATCH(FmtData!$B$4+(ROW()-10),RawData!$A$2:$A$1048576,0))</f>
        <v>#N/A</v>
      </c>
      <c r="C34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4)</f>
        <v>#N/A</v>
      </c>
      <c r="D34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74" t="e">
        <f>INDEX(RawData!E$2:E$1048576,MATCH(FmtData!$B$4+(ROW()-10),RawData!$A$2:$A$1048576,0))</f>
        <v>#N/A</v>
      </c>
      <c r="F3474" t="e">
        <f>INDEX(RawData!F$2:F$1048576,MATCH(FmtData!$B$4+(ROW()-10),RawData!$A$2:$A$1048576,0))</f>
        <v>#N/A</v>
      </c>
      <c r="G3474" t="e">
        <f>INDEX(RawData!G$2:G$1048576,MATCH(FmtData!$B$4+(ROW()-10),RawData!$A$2:$A$1048576,0))</f>
        <v>#N/A</v>
      </c>
      <c r="H3474" t="e">
        <f>INDEX(RawData!H$2:H$1048576,MATCH(FmtData!$B$4+(ROW()-10),RawData!$A$2:$A$1048576,0))</f>
        <v>#N/A</v>
      </c>
      <c r="I3474" t="e">
        <f>INDEX(RawData!I$2:I$1048576,MATCH(FmtData!$B$4+(ROW()-10),RawData!$A$2:$A$1048576,0))</f>
        <v>#N/A</v>
      </c>
      <c r="J3474" t="e">
        <f>INDEX(RawData!J$2:J$1048576,MATCH(FmtData!$B$4+(ROW()-10),RawData!$A$2:$A$1048576,0))</f>
        <v>#N/A</v>
      </c>
      <c r="K3474" t="e">
        <f>INDEX(RawData!K$2:K$1048576,MATCH(FmtData!$B$4+(ROW()-10),RawData!$A$2:$A$1048576,0))</f>
        <v>#N/A</v>
      </c>
      <c r="L3474" t="e">
        <f>INDEX(RawData!L$2:L$1048576,MATCH(FmtData!$B$4+(ROW()-10),RawData!$A$2:$A$1048576,0))</f>
        <v>#N/A</v>
      </c>
      <c r="M3474" t="e">
        <f>INDEX(RawData!M$2:M$1048576,MATCH(FmtData!$B$4+(ROW()-10),RawData!$A$2:$A$1048576,0))</f>
        <v>#N/A</v>
      </c>
      <c r="N3474" t="e">
        <f>INDEX(RawData!N$2:N$1048576,MATCH(FmtData!$B$4+(ROW()-10),RawData!$A$2:$A$1048576,0))</f>
        <v>#N/A</v>
      </c>
      <c r="O3474" t="e">
        <f>INDEX(RawData!O$2:O$1048576,MATCH(FmtData!$B$4+(ROW()-10),RawData!$A$2:$A$1048576,0))</f>
        <v>#N/A</v>
      </c>
      <c r="P3474" t="e">
        <f>INDEX(RawData!P$2:P$1048576,MATCH(FmtData!$B$4+(ROW()-10),RawData!$A$2:$A$1048576,0))</f>
        <v>#N/A</v>
      </c>
      <c r="Q3474" t="e">
        <f>INDEX(RawData!Q$2:Q$1048576,MATCH(FmtData!$B$4+(ROW()-10),RawData!$A$2:$A$1048576,0))</f>
        <v>#N/A</v>
      </c>
      <c r="R3474" t="e">
        <f>INDEX(RawData!R$2:R$1048576,MATCH(FmtData!$B$4+(ROW()-10),RawData!$A$2:$A$1048576,0))</f>
        <v>#N/A</v>
      </c>
      <c r="S3474" t="e">
        <f>INDEX(RawData!S$2:S$1048576,MATCH(FmtData!$B$4+(ROW()-10),RawData!$A$2:$A$1048576,0))</f>
        <v>#N/A</v>
      </c>
      <c r="T3474" t="e">
        <f>INDEX(RawData!T$2:T$1048576,MATCH(FmtData!$B$4+(ROW()-10),RawData!$A$2:$A$1048576,0))</f>
        <v>#N/A</v>
      </c>
      <c r="U3474" t="e">
        <f>INDEX(RawData!U$2:U$1048576,MATCH(FmtData!$B$4+(ROW()-10),RawData!$A$2:$A$1048576,0))</f>
        <v>#N/A</v>
      </c>
      <c r="V3474" t="e">
        <f>INDEX(RawData!V$2:V$1048576,MATCH(FmtData!$B$4+(ROW()-10),RawData!$A$2:$A$1048576,0))</f>
        <v>#N/A</v>
      </c>
      <c r="W3474" s="8" t="e">
        <f t="shared" si="1191"/>
        <v>#N/A</v>
      </c>
      <c r="X3474" s="8" t="e">
        <f t="shared" si="1192"/>
        <v>#N/A</v>
      </c>
      <c r="Y3474" s="8" t="e">
        <f t="shared" si="1193"/>
        <v>#N/A</v>
      </c>
      <c r="Z3474" s="8" t="e">
        <f t="shared" si="1206"/>
        <v>#N/A</v>
      </c>
      <c r="AA3474" s="8" t="e">
        <f t="shared" si="1207"/>
        <v>#N/A</v>
      </c>
      <c r="AB3474" s="8" t="e">
        <f t="shared" si="1194"/>
        <v>#N/A</v>
      </c>
      <c r="AC3474" s="6" t="e">
        <f t="shared" si="1212"/>
        <v>#N/A</v>
      </c>
      <c r="AD3474" s="15" t="e">
        <f t="shared" si="1208"/>
        <v>#N/A</v>
      </c>
      <c r="AE3474" s="15" t="e">
        <f t="shared" si="1209"/>
        <v>#N/A</v>
      </c>
      <c r="AF3474" s="15" t="e">
        <f t="shared" si="1210"/>
        <v>#N/A</v>
      </c>
      <c r="AG3474" s="15" t="e">
        <f t="shared" si="1195"/>
        <v>#N/A</v>
      </c>
      <c r="AH3474" s="15" t="e">
        <f t="shared" si="1211"/>
        <v>#N/A</v>
      </c>
      <c r="AI3474" s="17" t="e">
        <f t="shared" si="1196"/>
        <v>#N/A</v>
      </c>
      <c r="AJ3474" s="17" t="e">
        <f t="shared" si="1197"/>
        <v>#N/A</v>
      </c>
      <c r="AK3474" s="17" t="e">
        <f t="shared" si="1198"/>
        <v>#N/A</v>
      </c>
      <c r="AL3474" s="17" t="e">
        <f t="shared" si="1199"/>
        <v>#N/A</v>
      </c>
      <c r="AM3474" s="17" t="e">
        <f t="shared" si="1200"/>
        <v>#N/A</v>
      </c>
      <c r="AN3474" s="17" t="e">
        <f t="shared" si="1201"/>
        <v>#N/A</v>
      </c>
      <c r="AO3474" s="17" t="e">
        <f t="shared" si="1205"/>
        <v>#N/A</v>
      </c>
      <c r="AP3474" s="17" t="e">
        <f t="shared" si="1202"/>
        <v>#N/A</v>
      </c>
      <c r="AQ3474" s="17" t="e">
        <f t="shared" si="1203"/>
        <v>#N/A</v>
      </c>
      <c r="AR3474" s="17" t="e">
        <f t="shared" si="1204"/>
        <v>#N/A</v>
      </c>
    </row>
    <row r="3475" spans="2:44" x14ac:dyDescent="0.25">
      <c r="B3475" t="e">
        <f>INDEX(RawData!$A$2:$A$1048576,MATCH(FmtData!$B$4+(ROW()-10),RawData!$A$2:$A$1048576,0))</f>
        <v>#N/A</v>
      </c>
      <c r="C34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5)</f>
        <v>#N/A</v>
      </c>
      <c r="D34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75" t="e">
        <f>INDEX(RawData!E$2:E$1048576,MATCH(FmtData!$B$4+(ROW()-10),RawData!$A$2:$A$1048576,0))</f>
        <v>#N/A</v>
      </c>
      <c r="F3475" t="e">
        <f>INDEX(RawData!F$2:F$1048576,MATCH(FmtData!$B$4+(ROW()-10),RawData!$A$2:$A$1048576,0))</f>
        <v>#N/A</v>
      </c>
      <c r="G3475" t="e">
        <f>INDEX(RawData!G$2:G$1048576,MATCH(FmtData!$B$4+(ROW()-10),RawData!$A$2:$A$1048576,0))</f>
        <v>#N/A</v>
      </c>
      <c r="H3475" t="e">
        <f>INDEX(RawData!H$2:H$1048576,MATCH(FmtData!$B$4+(ROW()-10),RawData!$A$2:$A$1048576,0))</f>
        <v>#N/A</v>
      </c>
      <c r="I3475" t="e">
        <f>INDEX(RawData!I$2:I$1048576,MATCH(FmtData!$B$4+(ROW()-10),RawData!$A$2:$A$1048576,0))</f>
        <v>#N/A</v>
      </c>
      <c r="J3475" t="e">
        <f>INDEX(RawData!J$2:J$1048576,MATCH(FmtData!$B$4+(ROW()-10),RawData!$A$2:$A$1048576,0))</f>
        <v>#N/A</v>
      </c>
      <c r="K3475" t="e">
        <f>INDEX(RawData!K$2:K$1048576,MATCH(FmtData!$B$4+(ROW()-10),RawData!$A$2:$A$1048576,0))</f>
        <v>#N/A</v>
      </c>
      <c r="L3475" t="e">
        <f>INDEX(RawData!L$2:L$1048576,MATCH(FmtData!$B$4+(ROW()-10),RawData!$A$2:$A$1048576,0))</f>
        <v>#N/A</v>
      </c>
      <c r="M3475" t="e">
        <f>INDEX(RawData!M$2:M$1048576,MATCH(FmtData!$B$4+(ROW()-10),RawData!$A$2:$A$1048576,0))</f>
        <v>#N/A</v>
      </c>
      <c r="N3475" t="e">
        <f>INDEX(RawData!N$2:N$1048576,MATCH(FmtData!$B$4+(ROW()-10),RawData!$A$2:$A$1048576,0))</f>
        <v>#N/A</v>
      </c>
      <c r="O3475" t="e">
        <f>INDEX(RawData!O$2:O$1048576,MATCH(FmtData!$B$4+(ROW()-10),RawData!$A$2:$A$1048576,0))</f>
        <v>#N/A</v>
      </c>
      <c r="P3475" t="e">
        <f>INDEX(RawData!P$2:P$1048576,MATCH(FmtData!$B$4+(ROW()-10),RawData!$A$2:$A$1048576,0))</f>
        <v>#N/A</v>
      </c>
      <c r="Q3475" t="e">
        <f>INDEX(RawData!Q$2:Q$1048576,MATCH(FmtData!$B$4+(ROW()-10),RawData!$A$2:$A$1048576,0))</f>
        <v>#N/A</v>
      </c>
      <c r="R3475" t="e">
        <f>INDEX(RawData!R$2:R$1048576,MATCH(FmtData!$B$4+(ROW()-10),RawData!$A$2:$A$1048576,0))</f>
        <v>#N/A</v>
      </c>
      <c r="S3475" t="e">
        <f>INDEX(RawData!S$2:S$1048576,MATCH(FmtData!$B$4+(ROW()-10),RawData!$A$2:$A$1048576,0))</f>
        <v>#N/A</v>
      </c>
      <c r="T3475" t="e">
        <f>INDEX(RawData!T$2:T$1048576,MATCH(FmtData!$B$4+(ROW()-10),RawData!$A$2:$A$1048576,0))</f>
        <v>#N/A</v>
      </c>
      <c r="U3475" t="e">
        <f>INDEX(RawData!U$2:U$1048576,MATCH(FmtData!$B$4+(ROW()-10),RawData!$A$2:$A$1048576,0))</f>
        <v>#N/A</v>
      </c>
      <c r="V3475" t="e">
        <f>INDEX(RawData!V$2:V$1048576,MATCH(FmtData!$B$4+(ROW()-10),RawData!$A$2:$A$1048576,0))</f>
        <v>#N/A</v>
      </c>
      <c r="W3475" s="8" t="e">
        <f t="shared" si="1191"/>
        <v>#N/A</v>
      </c>
      <c r="X3475" s="8" t="e">
        <f t="shared" si="1192"/>
        <v>#N/A</v>
      </c>
      <c r="Y3475" s="8" t="e">
        <f t="shared" si="1193"/>
        <v>#N/A</v>
      </c>
      <c r="Z3475" s="8" t="e">
        <f t="shared" si="1206"/>
        <v>#N/A</v>
      </c>
      <c r="AA3475" s="8" t="e">
        <f t="shared" si="1207"/>
        <v>#N/A</v>
      </c>
      <c r="AB3475" s="8" t="e">
        <f t="shared" si="1194"/>
        <v>#N/A</v>
      </c>
      <c r="AC3475" s="6" t="e">
        <f t="shared" si="1212"/>
        <v>#N/A</v>
      </c>
      <c r="AD3475" s="15" t="e">
        <f t="shared" si="1208"/>
        <v>#N/A</v>
      </c>
      <c r="AE3475" s="15" t="e">
        <f t="shared" si="1209"/>
        <v>#N/A</v>
      </c>
      <c r="AF3475" s="15" t="e">
        <f t="shared" si="1210"/>
        <v>#N/A</v>
      </c>
      <c r="AG3475" s="15" t="e">
        <f t="shared" si="1195"/>
        <v>#N/A</v>
      </c>
      <c r="AH3475" s="15" t="e">
        <f t="shared" si="1211"/>
        <v>#N/A</v>
      </c>
      <c r="AI3475" s="17" t="e">
        <f t="shared" si="1196"/>
        <v>#N/A</v>
      </c>
      <c r="AJ3475" s="17" t="e">
        <f t="shared" si="1197"/>
        <v>#N/A</v>
      </c>
      <c r="AK3475" s="17" t="e">
        <f t="shared" si="1198"/>
        <v>#N/A</v>
      </c>
      <c r="AL3475" s="17" t="e">
        <f t="shared" si="1199"/>
        <v>#N/A</v>
      </c>
      <c r="AM3475" s="17" t="e">
        <f t="shared" si="1200"/>
        <v>#N/A</v>
      </c>
      <c r="AN3475" s="17" t="e">
        <f t="shared" si="1201"/>
        <v>#N/A</v>
      </c>
      <c r="AO3475" s="17" t="e">
        <f t="shared" si="1205"/>
        <v>#N/A</v>
      </c>
      <c r="AP3475" s="17" t="e">
        <f t="shared" si="1202"/>
        <v>#N/A</v>
      </c>
      <c r="AQ3475" s="17" t="e">
        <f t="shared" si="1203"/>
        <v>#N/A</v>
      </c>
      <c r="AR3475" s="17" t="e">
        <f t="shared" si="1204"/>
        <v>#N/A</v>
      </c>
    </row>
    <row r="3476" spans="2:44" x14ac:dyDescent="0.25">
      <c r="B3476" t="e">
        <f>INDEX(RawData!$A$2:$A$1048576,MATCH(FmtData!$B$4+(ROW()-10),RawData!$A$2:$A$1048576,0))</f>
        <v>#N/A</v>
      </c>
      <c r="C34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6)</f>
        <v>#N/A</v>
      </c>
      <c r="D34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76" t="e">
        <f>INDEX(RawData!E$2:E$1048576,MATCH(FmtData!$B$4+(ROW()-10),RawData!$A$2:$A$1048576,0))</f>
        <v>#N/A</v>
      </c>
      <c r="F3476" t="e">
        <f>INDEX(RawData!F$2:F$1048576,MATCH(FmtData!$B$4+(ROW()-10),RawData!$A$2:$A$1048576,0))</f>
        <v>#N/A</v>
      </c>
      <c r="G3476" t="e">
        <f>INDEX(RawData!G$2:G$1048576,MATCH(FmtData!$B$4+(ROW()-10),RawData!$A$2:$A$1048576,0))</f>
        <v>#N/A</v>
      </c>
      <c r="H3476" t="e">
        <f>INDEX(RawData!H$2:H$1048576,MATCH(FmtData!$B$4+(ROW()-10),RawData!$A$2:$A$1048576,0))</f>
        <v>#N/A</v>
      </c>
      <c r="I3476" t="e">
        <f>INDEX(RawData!I$2:I$1048576,MATCH(FmtData!$B$4+(ROW()-10),RawData!$A$2:$A$1048576,0))</f>
        <v>#N/A</v>
      </c>
      <c r="J3476" t="e">
        <f>INDEX(RawData!J$2:J$1048576,MATCH(FmtData!$B$4+(ROW()-10),RawData!$A$2:$A$1048576,0))</f>
        <v>#N/A</v>
      </c>
      <c r="K3476" t="e">
        <f>INDEX(RawData!K$2:K$1048576,MATCH(FmtData!$B$4+(ROW()-10),RawData!$A$2:$A$1048576,0))</f>
        <v>#N/A</v>
      </c>
      <c r="L3476" t="e">
        <f>INDEX(RawData!L$2:L$1048576,MATCH(FmtData!$B$4+(ROW()-10),RawData!$A$2:$A$1048576,0))</f>
        <v>#N/A</v>
      </c>
      <c r="M3476" t="e">
        <f>INDEX(RawData!M$2:M$1048576,MATCH(FmtData!$B$4+(ROW()-10),RawData!$A$2:$A$1048576,0))</f>
        <v>#N/A</v>
      </c>
      <c r="N3476" t="e">
        <f>INDEX(RawData!N$2:N$1048576,MATCH(FmtData!$B$4+(ROW()-10),RawData!$A$2:$A$1048576,0))</f>
        <v>#N/A</v>
      </c>
      <c r="O3476" t="e">
        <f>INDEX(RawData!O$2:O$1048576,MATCH(FmtData!$B$4+(ROW()-10),RawData!$A$2:$A$1048576,0))</f>
        <v>#N/A</v>
      </c>
      <c r="P3476" t="e">
        <f>INDEX(RawData!P$2:P$1048576,MATCH(FmtData!$B$4+(ROW()-10),RawData!$A$2:$A$1048576,0))</f>
        <v>#N/A</v>
      </c>
      <c r="Q3476" t="e">
        <f>INDEX(RawData!Q$2:Q$1048576,MATCH(FmtData!$B$4+(ROW()-10),RawData!$A$2:$A$1048576,0))</f>
        <v>#N/A</v>
      </c>
      <c r="R3476" t="e">
        <f>INDEX(RawData!R$2:R$1048576,MATCH(FmtData!$B$4+(ROW()-10),RawData!$A$2:$A$1048576,0))</f>
        <v>#N/A</v>
      </c>
      <c r="S3476" t="e">
        <f>INDEX(RawData!S$2:S$1048576,MATCH(FmtData!$B$4+(ROW()-10),RawData!$A$2:$A$1048576,0))</f>
        <v>#N/A</v>
      </c>
      <c r="T3476" t="e">
        <f>INDEX(RawData!T$2:T$1048576,MATCH(FmtData!$B$4+(ROW()-10),RawData!$A$2:$A$1048576,0))</f>
        <v>#N/A</v>
      </c>
      <c r="U3476" t="e">
        <f>INDEX(RawData!U$2:U$1048576,MATCH(FmtData!$B$4+(ROW()-10),RawData!$A$2:$A$1048576,0))</f>
        <v>#N/A</v>
      </c>
      <c r="V3476" t="e">
        <f>INDEX(RawData!V$2:V$1048576,MATCH(FmtData!$B$4+(ROW()-10),RawData!$A$2:$A$1048576,0))</f>
        <v>#N/A</v>
      </c>
      <c r="W3476" s="8" t="e">
        <f t="shared" si="1191"/>
        <v>#N/A</v>
      </c>
      <c r="X3476" s="8" t="e">
        <f t="shared" si="1192"/>
        <v>#N/A</v>
      </c>
      <c r="Y3476" s="8" t="e">
        <f t="shared" si="1193"/>
        <v>#N/A</v>
      </c>
      <c r="Z3476" s="8" t="e">
        <f t="shared" si="1206"/>
        <v>#N/A</v>
      </c>
      <c r="AA3476" s="8" t="e">
        <f t="shared" si="1207"/>
        <v>#N/A</v>
      </c>
      <c r="AB3476" s="8" t="e">
        <f t="shared" si="1194"/>
        <v>#N/A</v>
      </c>
      <c r="AC3476" s="6" t="e">
        <f t="shared" si="1212"/>
        <v>#N/A</v>
      </c>
      <c r="AD3476" s="15" t="e">
        <f t="shared" si="1208"/>
        <v>#N/A</v>
      </c>
      <c r="AE3476" s="15" t="e">
        <f t="shared" si="1209"/>
        <v>#N/A</v>
      </c>
      <c r="AF3476" s="15" t="e">
        <f t="shared" si="1210"/>
        <v>#N/A</v>
      </c>
      <c r="AG3476" s="15" t="e">
        <f t="shared" si="1195"/>
        <v>#N/A</v>
      </c>
      <c r="AH3476" s="15" t="e">
        <f t="shared" si="1211"/>
        <v>#N/A</v>
      </c>
      <c r="AI3476" s="17" t="e">
        <f t="shared" si="1196"/>
        <v>#N/A</v>
      </c>
      <c r="AJ3476" s="17" t="e">
        <f t="shared" si="1197"/>
        <v>#N/A</v>
      </c>
      <c r="AK3476" s="17" t="e">
        <f t="shared" si="1198"/>
        <v>#N/A</v>
      </c>
      <c r="AL3476" s="17" t="e">
        <f t="shared" si="1199"/>
        <v>#N/A</v>
      </c>
      <c r="AM3476" s="17" t="e">
        <f t="shared" si="1200"/>
        <v>#N/A</v>
      </c>
      <c r="AN3476" s="17" t="e">
        <f t="shared" si="1201"/>
        <v>#N/A</v>
      </c>
      <c r="AO3476" s="17" t="e">
        <f t="shared" si="1205"/>
        <v>#N/A</v>
      </c>
      <c r="AP3476" s="17" t="e">
        <f t="shared" si="1202"/>
        <v>#N/A</v>
      </c>
      <c r="AQ3476" s="17" t="e">
        <f t="shared" si="1203"/>
        <v>#N/A</v>
      </c>
      <c r="AR3476" s="17" t="e">
        <f t="shared" si="1204"/>
        <v>#N/A</v>
      </c>
    </row>
    <row r="3477" spans="2:44" x14ac:dyDescent="0.25">
      <c r="B3477" t="e">
        <f>INDEX(RawData!$A$2:$A$1048576,MATCH(FmtData!$B$4+(ROW()-10),RawData!$A$2:$A$1048576,0))</f>
        <v>#N/A</v>
      </c>
      <c r="C34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7)</f>
        <v>#N/A</v>
      </c>
      <c r="D34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77" t="e">
        <f>INDEX(RawData!E$2:E$1048576,MATCH(FmtData!$B$4+(ROW()-10),RawData!$A$2:$A$1048576,0))</f>
        <v>#N/A</v>
      </c>
      <c r="F3477" t="e">
        <f>INDEX(RawData!F$2:F$1048576,MATCH(FmtData!$B$4+(ROW()-10),RawData!$A$2:$A$1048576,0))</f>
        <v>#N/A</v>
      </c>
      <c r="G3477" t="e">
        <f>INDEX(RawData!G$2:G$1048576,MATCH(FmtData!$B$4+(ROW()-10),RawData!$A$2:$A$1048576,0))</f>
        <v>#N/A</v>
      </c>
      <c r="H3477" t="e">
        <f>INDEX(RawData!H$2:H$1048576,MATCH(FmtData!$B$4+(ROW()-10),RawData!$A$2:$A$1048576,0))</f>
        <v>#N/A</v>
      </c>
      <c r="I3477" t="e">
        <f>INDEX(RawData!I$2:I$1048576,MATCH(FmtData!$B$4+(ROW()-10),RawData!$A$2:$A$1048576,0))</f>
        <v>#N/A</v>
      </c>
      <c r="J3477" t="e">
        <f>INDEX(RawData!J$2:J$1048576,MATCH(FmtData!$B$4+(ROW()-10),RawData!$A$2:$A$1048576,0))</f>
        <v>#N/A</v>
      </c>
      <c r="K3477" t="e">
        <f>INDEX(RawData!K$2:K$1048576,MATCH(FmtData!$B$4+(ROW()-10),RawData!$A$2:$A$1048576,0))</f>
        <v>#N/A</v>
      </c>
      <c r="L3477" t="e">
        <f>INDEX(RawData!L$2:L$1048576,MATCH(FmtData!$B$4+(ROW()-10),RawData!$A$2:$A$1048576,0))</f>
        <v>#N/A</v>
      </c>
      <c r="M3477" t="e">
        <f>INDEX(RawData!M$2:M$1048576,MATCH(FmtData!$B$4+(ROW()-10),RawData!$A$2:$A$1048576,0))</f>
        <v>#N/A</v>
      </c>
      <c r="N3477" t="e">
        <f>INDEX(RawData!N$2:N$1048576,MATCH(FmtData!$B$4+(ROW()-10),RawData!$A$2:$A$1048576,0))</f>
        <v>#N/A</v>
      </c>
      <c r="O3477" t="e">
        <f>INDEX(RawData!O$2:O$1048576,MATCH(FmtData!$B$4+(ROW()-10),RawData!$A$2:$A$1048576,0))</f>
        <v>#N/A</v>
      </c>
      <c r="P3477" t="e">
        <f>INDEX(RawData!P$2:P$1048576,MATCH(FmtData!$B$4+(ROW()-10),RawData!$A$2:$A$1048576,0))</f>
        <v>#N/A</v>
      </c>
      <c r="Q3477" t="e">
        <f>INDEX(RawData!Q$2:Q$1048576,MATCH(FmtData!$B$4+(ROW()-10),RawData!$A$2:$A$1048576,0))</f>
        <v>#N/A</v>
      </c>
      <c r="R3477" t="e">
        <f>INDEX(RawData!R$2:R$1048576,MATCH(FmtData!$B$4+(ROW()-10),RawData!$A$2:$A$1048576,0))</f>
        <v>#N/A</v>
      </c>
      <c r="S3477" t="e">
        <f>INDEX(RawData!S$2:S$1048576,MATCH(FmtData!$B$4+(ROW()-10),RawData!$A$2:$A$1048576,0))</f>
        <v>#N/A</v>
      </c>
      <c r="T3477" t="e">
        <f>INDEX(RawData!T$2:T$1048576,MATCH(FmtData!$B$4+(ROW()-10),RawData!$A$2:$A$1048576,0))</f>
        <v>#N/A</v>
      </c>
      <c r="U3477" t="e">
        <f>INDEX(RawData!U$2:U$1048576,MATCH(FmtData!$B$4+(ROW()-10),RawData!$A$2:$A$1048576,0))</f>
        <v>#N/A</v>
      </c>
      <c r="V3477" t="e">
        <f>INDEX(RawData!V$2:V$1048576,MATCH(FmtData!$B$4+(ROW()-10),RawData!$A$2:$A$1048576,0))</f>
        <v>#N/A</v>
      </c>
      <c r="W3477" s="8" t="e">
        <f t="shared" si="1191"/>
        <v>#N/A</v>
      </c>
      <c r="X3477" s="8" t="e">
        <f t="shared" si="1192"/>
        <v>#N/A</v>
      </c>
      <c r="Y3477" s="8" t="e">
        <f t="shared" si="1193"/>
        <v>#N/A</v>
      </c>
      <c r="Z3477" s="8" t="e">
        <f t="shared" si="1206"/>
        <v>#N/A</v>
      </c>
      <c r="AA3477" s="8" t="e">
        <f t="shared" si="1207"/>
        <v>#N/A</v>
      </c>
      <c r="AB3477" s="8" t="e">
        <f t="shared" si="1194"/>
        <v>#N/A</v>
      </c>
      <c r="AC3477" s="6" t="e">
        <f t="shared" si="1212"/>
        <v>#N/A</v>
      </c>
      <c r="AD3477" s="15" t="e">
        <f t="shared" si="1208"/>
        <v>#N/A</v>
      </c>
      <c r="AE3477" s="15" t="e">
        <f t="shared" si="1209"/>
        <v>#N/A</v>
      </c>
      <c r="AF3477" s="15" t="e">
        <f t="shared" si="1210"/>
        <v>#N/A</v>
      </c>
      <c r="AG3477" s="15" t="e">
        <f t="shared" si="1195"/>
        <v>#N/A</v>
      </c>
      <c r="AH3477" s="15" t="e">
        <f t="shared" si="1211"/>
        <v>#N/A</v>
      </c>
      <c r="AI3477" s="17" t="e">
        <f t="shared" si="1196"/>
        <v>#N/A</v>
      </c>
      <c r="AJ3477" s="17" t="e">
        <f t="shared" si="1197"/>
        <v>#N/A</v>
      </c>
      <c r="AK3477" s="17" t="e">
        <f t="shared" si="1198"/>
        <v>#N/A</v>
      </c>
      <c r="AL3477" s="17" t="e">
        <f t="shared" si="1199"/>
        <v>#N/A</v>
      </c>
      <c r="AM3477" s="17" t="e">
        <f t="shared" si="1200"/>
        <v>#N/A</v>
      </c>
      <c r="AN3477" s="17" t="e">
        <f t="shared" si="1201"/>
        <v>#N/A</v>
      </c>
      <c r="AO3477" s="17" t="e">
        <f t="shared" si="1205"/>
        <v>#N/A</v>
      </c>
      <c r="AP3477" s="17" t="e">
        <f t="shared" si="1202"/>
        <v>#N/A</v>
      </c>
      <c r="AQ3477" s="17" t="e">
        <f t="shared" si="1203"/>
        <v>#N/A</v>
      </c>
      <c r="AR3477" s="17" t="e">
        <f t="shared" si="1204"/>
        <v>#N/A</v>
      </c>
    </row>
    <row r="3478" spans="2:44" x14ac:dyDescent="0.25">
      <c r="B3478" t="e">
        <f>INDEX(RawData!$A$2:$A$1048576,MATCH(FmtData!$B$4+(ROW()-10),RawData!$A$2:$A$1048576,0))</f>
        <v>#N/A</v>
      </c>
      <c r="C34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8)</f>
        <v>#N/A</v>
      </c>
      <c r="D34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78" t="e">
        <f>INDEX(RawData!E$2:E$1048576,MATCH(FmtData!$B$4+(ROW()-10),RawData!$A$2:$A$1048576,0))</f>
        <v>#N/A</v>
      </c>
      <c r="F3478" t="e">
        <f>INDEX(RawData!F$2:F$1048576,MATCH(FmtData!$B$4+(ROW()-10),RawData!$A$2:$A$1048576,0))</f>
        <v>#N/A</v>
      </c>
      <c r="G3478" t="e">
        <f>INDEX(RawData!G$2:G$1048576,MATCH(FmtData!$B$4+(ROW()-10),RawData!$A$2:$A$1048576,0))</f>
        <v>#N/A</v>
      </c>
      <c r="H3478" t="e">
        <f>INDEX(RawData!H$2:H$1048576,MATCH(FmtData!$B$4+(ROW()-10),RawData!$A$2:$A$1048576,0))</f>
        <v>#N/A</v>
      </c>
      <c r="I3478" t="e">
        <f>INDEX(RawData!I$2:I$1048576,MATCH(FmtData!$B$4+(ROW()-10),RawData!$A$2:$A$1048576,0))</f>
        <v>#N/A</v>
      </c>
      <c r="J3478" t="e">
        <f>INDEX(RawData!J$2:J$1048576,MATCH(FmtData!$B$4+(ROW()-10),RawData!$A$2:$A$1048576,0))</f>
        <v>#N/A</v>
      </c>
      <c r="K3478" t="e">
        <f>INDEX(RawData!K$2:K$1048576,MATCH(FmtData!$B$4+(ROW()-10),RawData!$A$2:$A$1048576,0))</f>
        <v>#N/A</v>
      </c>
      <c r="L3478" t="e">
        <f>INDEX(RawData!L$2:L$1048576,MATCH(FmtData!$B$4+(ROW()-10),RawData!$A$2:$A$1048576,0))</f>
        <v>#N/A</v>
      </c>
      <c r="M3478" t="e">
        <f>INDEX(RawData!M$2:M$1048576,MATCH(FmtData!$B$4+(ROW()-10),RawData!$A$2:$A$1048576,0))</f>
        <v>#N/A</v>
      </c>
      <c r="N3478" t="e">
        <f>INDEX(RawData!N$2:N$1048576,MATCH(FmtData!$B$4+(ROW()-10),RawData!$A$2:$A$1048576,0))</f>
        <v>#N/A</v>
      </c>
      <c r="O3478" t="e">
        <f>INDEX(RawData!O$2:O$1048576,MATCH(FmtData!$B$4+(ROW()-10),RawData!$A$2:$A$1048576,0))</f>
        <v>#N/A</v>
      </c>
      <c r="P3478" t="e">
        <f>INDEX(RawData!P$2:P$1048576,MATCH(FmtData!$B$4+(ROW()-10),RawData!$A$2:$A$1048576,0))</f>
        <v>#N/A</v>
      </c>
      <c r="Q3478" t="e">
        <f>INDEX(RawData!Q$2:Q$1048576,MATCH(FmtData!$B$4+(ROW()-10),RawData!$A$2:$A$1048576,0))</f>
        <v>#N/A</v>
      </c>
      <c r="R3478" t="e">
        <f>INDEX(RawData!R$2:R$1048576,MATCH(FmtData!$B$4+(ROW()-10),RawData!$A$2:$A$1048576,0))</f>
        <v>#N/A</v>
      </c>
      <c r="S3478" t="e">
        <f>INDEX(RawData!S$2:S$1048576,MATCH(FmtData!$B$4+(ROW()-10),RawData!$A$2:$A$1048576,0))</f>
        <v>#N/A</v>
      </c>
      <c r="T3478" t="e">
        <f>INDEX(RawData!T$2:T$1048576,MATCH(FmtData!$B$4+(ROW()-10),RawData!$A$2:$A$1048576,0))</f>
        <v>#N/A</v>
      </c>
      <c r="U3478" t="e">
        <f>INDEX(RawData!U$2:U$1048576,MATCH(FmtData!$B$4+(ROW()-10),RawData!$A$2:$A$1048576,0))</f>
        <v>#N/A</v>
      </c>
      <c r="V3478" t="e">
        <f>INDEX(RawData!V$2:V$1048576,MATCH(FmtData!$B$4+(ROW()-10),RawData!$A$2:$A$1048576,0))</f>
        <v>#N/A</v>
      </c>
      <c r="W3478" s="8" t="e">
        <f t="shared" si="1191"/>
        <v>#N/A</v>
      </c>
      <c r="X3478" s="8" t="e">
        <f t="shared" si="1192"/>
        <v>#N/A</v>
      </c>
      <c r="Y3478" s="8" t="e">
        <f t="shared" si="1193"/>
        <v>#N/A</v>
      </c>
      <c r="Z3478" s="8" t="e">
        <f t="shared" si="1206"/>
        <v>#N/A</v>
      </c>
      <c r="AA3478" s="8" t="e">
        <f t="shared" si="1207"/>
        <v>#N/A</v>
      </c>
      <c r="AB3478" s="8" t="e">
        <f t="shared" si="1194"/>
        <v>#N/A</v>
      </c>
      <c r="AC3478" s="6" t="e">
        <f t="shared" si="1212"/>
        <v>#N/A</v>
      </c>
      <c r="AD3478" s="15" t="e">
        <f t="shared" si="1208"/>
        <v>#N/A</v>
      </c>
      <c r="AE3478" s="15" t="e">
        <f t="shared" si="1209"/>
        <v>#N/A</v>
      </c>
      <c r="AF3478" s="15" t="e">
        <f t="shared" si="1210"/>
        <v>#N/A</v>
      </c>
      <c r="AG3478" s="15" t="e">
        <f t="shared" si="1195"/>
        <v>#N/A</v>
      </c>
      <c r="AH3478" s="15" t="e">
        <f t="shared" si="1211"/>
        <v>#N/A</v>
      </c>
      <c r="AI3478" s="17" t="e">
        <f t="shared" si="1196"/>
        <v>#N/A</v>
      </c>
      <c r="AJ3478" s="17" t="e">
        <f t="shared" si="1197"/>
        <v>#N/A</v>
      </c>
      <c r="AK3478" s="17" t="e">
        <f t="shared" si="1198"/>
        <v>#N/A</v>
      </c>
      <c r="AL3478" s="17" t="e">
        <f t="shared" si="1199"/>
        <v>#N/A</v>
      </c>
      <c r="AM3478" s="17" t="e">
        <f t="shared" si="1200"/>
        <v>#N/A</v>
      </c>
      <c r="AN3478" s="17" t="e">
        <f t="shared" si="1201"/>
        <v>#N/A</v>
      </c>
      <c r="AO3478" s="17" t="e">
        <f t="shared" si="1205"/>
        <v>#N/A</v>
      </c>
      <c r="AP3478" s="17" t="e">
        <f t="shared" si="1202"/>
        <v>#N/A</v>
      </c>
      <c r="AQ3478" s="17" t="e">
        <f t="shared" si="1203"/>
        <v>#N/A</v>
      </c>
      <c r="AR3478" s="17" t="e">
        <f t="shared" si="1204"/>
        <v>#N/A</v>
      </c>
    </row>
    <row r="3479" spans="2:44" x14ac:dyDescent="0.25">
      <c r="B3479" t="e">
        <f>INDEX(RawData!$A$2:$A$1048576,MATCH(FmtData!$B$4+(ROW()-10),RawData!$A$2:$A$1048576,0))</f>
        <v>#N/A</v>
      </c>
      <c r="C34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9)</f>
        <v>#N/A</v>
      </c>
      <c r="D34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79" t="e">
        <f>INDEX(RawData!E$2:E$1048576,MATCH(FmtData!$B$4+(ROW()-10),RawData!$A$2:$A$1048576,0))</f>
        <v>#N/A</v>
      </c>
      <c r="F3479" t="e">
        <f>INDEX(RawData!F$2:F$1048576,MATCH(FmtData!$B$4+(ROW()-10),RawData!$A$2:$A$1048576,0))</f>
        <v>#N/A</v>
      </c>
      <c r="G3479" t="e">
        <f>INDEX(RawData!G$2:G$1048576,MATCH(FmtData!$B$4+(ROW()-10),RawData!$A$2:$A$1048576,0))</f>
        <v>#N/A</v>
      </c>
      <c r="H3479" t="e">
        <f>INDEX(RawData!H$2:H$1048576,MATCH(FmtData!$B$4+(ROW()-10),RawData!$A$2:$A$1048576,0))</f>
        <v>#N/A</v>
      </c>
      <c r="I3479" t="e">
        <f>INDEX(RawData!I$2:I$1048576,MATCH(FmtData!$B$4+(ROW()-10),RawData!$A$2:$A$1048576,0))</f>
        <v>#N/A</v>
      </c>
      <c r="J3479" t="e">
        <f>INDEX(RawData!J$2:J$1048576,MATCH(FmtData!$B$4+(ROW()-10),RawData!$A$2:$A$1048576,0))</f>
        <v>#N/A</v>
      </c>
      <c r="K3479" t="e">
        <f>INDEX(RawData!K$2:K$1048576,MATCH(FmtData!$B$4+(ROW()-10),RawData!$A$2:$A$1048576,0))</f>
        <v>#N/A</v>
      </c>
      <c r="L3479" t="e">
        <f>INDEX(RawData!L$2:L$1048576,MATCH(FmtData!$B$4+(ROW()-10),RawData!$A$2:$A$1048576,0))</f>
        <v>#N/A</v>
      </c>
      <c r="M3479" t="e">
        <f>INDEX(RawData!M$2:M$1048576,MATCH(FmtData!$B$4+(ROW()-10),RawData!$A$2:$A$1048576,0))</f>
        <v>#N/A</v>
      </c>
      <c r="N3479" t="e">
        <f>INDEX(RawData!N$2:N$1048576,MATCH(FmtData!$B$4+(ROW()-10),RawData!$A$2:$A$1048576,0))</f>
        <v>#N/A</v>
      </c>
      <c r="O3479" t="e">
        <f>INDEX(RawData!O$2:O$1048576,MATCH(FmtData!$B$4+(ROW()-10),RawData!$A$2:$A$1048576,0))</f>
        <v>#N/A</v>
      </c>
      <c r="P3479" t="e">
        <f>INDEX(RawData!P$2:P$1048576,MATCH(FmtData!$B$4+(ROW()-10),RawData!$A$2:$A$1048576,0))</f>
        <v>#N/A</v>
      </c>
      <c r="Q3479" t="e">
        <f>INDEX(RawData!Q$2:Q$1048576,MATCH(FmtData!$B$4+(ROW()-10),RawData!$A$2:$A$1048576,0))</f>
        <v>#N/A</v>
      </c>
      <c r="R3479" t="e">
        <f>INDEX(RawData!R$2:R$1048576,MATCH(FmtData!$B$4+(ROW()-10),RawData!$A$2:$A$1048576,0))</f>
        <v>#N/A</v>
      </c>
      <c r="S3479" t="e">
        <f>INDEX(RawData!S$2:S$1048576,MATCH(FmtData!$B$4+(ROW()-10),RawData!$A$2:$A$1048576,0))</f>
        <v>#N/A</v>
      </c>
      <c r="T3479" t="e">
        <f>INDEX(RawData!T$2:T$1048576,MATCH(FmtData!$B$4+(ROW()-10),RawData!$A$2:$A$1048576,0))</f>
        <v>#N/A</v>
      </c>
      <c r="U3479" t="e">
        <f>INDEX(RawData!U$2:U$1048576,MATCH(FmtData!$B$4+(ROW()-10),RawData!$A$2:$A$1048576,0))</f>
        <v>#N/A</v>
      </c>
      <c r="V3479" t="e">
        <f>INDEX(RawData!V$2:V$1048576,MATCH(FmtData!$B$4+(ROW()-10),RawData!$A$2:$A$1048576,0))</f>
        <v>#N/A</v>
      </c>
      <c r="W3479" s="8" t="e">
        <f t="shared" si="1191"/>
        <v>#N/A</v>
      </c>
      <c r="X3479" s="8" t="e">
        <f t="shared" si="1192"/>
        <v>#N/A</v>
      </c>
      <c r="Y3479" s="8" t="e">
        <f t="shared" si="1193"/>
        <v>#N/A</v>
      </c>
      <c r="Z3479" s="8" t="e">
        <f t="shared" si="1206"/>
        <v>#N/A</v>
      </c>
      <c r="AA3479" s="8" t="e">
        <f t="shared" si="1207"/>
        <v>#N/A</v>
      </c>
      <c r="AB3479" s="8" t="e">
        <f t="shared" si="1194"/>
        <v>#N/A</v>
      </c>
      <c r="AC3479" s="6" t="e">
        <f t="shared" si="1212"/>
        <v>#N/A</v>
      </c>
      <c r="AD3479" s="15" t="e">
        <f t="shared" si="1208"/>
        <v>#N/A</v>
      </c>
      <c r="AE3479" s="15" t="e">
        <f t="shared" si="1209"/>
        <v>#N/A</v>
      </c>
      <c r="AF3479" s="15" t="e">
        <f t="shared" si="1210"/>
        <v>#N/A</v>
      </c>
      <c r="AG3479" s="15" t="e">
        <f t="shared" si="1195"/>
        <v>#N/A</v>
      </c>
      <c r="AH3479" s="15" t="e">
        <f t="shared" si="1211"/>
        <v>#N/A</v>
      </c>
      <c r="AI3479" s="17" t="e">
        <f t="shared" si="1196"/>
        <v>#N/A</v>
      </c>
      <c r="AJ3479" s="17" t="e">
        <f t="shared" si="1197"/>
        <v>#N/A</v>
      </c>
      <c r="AK3479" s="17" t="e">
        <f t="shared" si="1198"/>
        <v>#N/A</v>
      </c>
      <c r="AL3479" s="17" t="e">
        <f t="shared" si="1199"/>
        <v>#N/A</v>
      </c>
      <c r="AM3479" s="17" t="e">
        <f t="shared" si="1200"/>
        <v>#N/A</v>
      </c>
      <c r="AN3479" s="17" t="e">
        <f t="shared" si="1201"/>
        <v>#N/A</v>
      </c>
      <c r="AO3479" s="17" t="e">
        <f t="shared" si="1205"/>
        <v>#N/A</v>
      </c>
      <c r="AP3479" s="17" t="e">
        <f t="shared" si="1202"/>
        <v>#N/A</v>
      </c>
      <c r="AQ3479" s="17" t="e">
        <f t="shared" si="1203"/>
        <v>#N/A</v>
      </c>
      <c r="AR3479" s="17" t="e">
        <f t="shared" si="1204"/>
        <v>#N/A</v>
      </c>
    </row>
    <row r="3480" spans="2:44" x14ac:dyDescent="0.25">
      <c r="B3480" t="e">
        <f>INDEX(RawData!$A$2:$A$1048576,MATCH(FmtData!$B$4+(ROW()-10),RawData!$A$2:$A$1048576,0))</f>
        <v>#N/A</v>
      </c>
      <c r="C34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0)</f>
        <v>#N/A</v>
      </c>
      <c r="D34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80" t="e">
        <f>INDEX(RawData!E$2:E$1048576,MATCH(FmtData!$B$4+(ROW()-10),RawData!$A$2:$A$1048576,0))</f>
        <v>#N/A</v>
      </c>
      <c r="F3480" t="e">
        <f>INDEX(RawData!F$2:F$1048576,MATCH(FmtData!$B$4+(ROW()-10),RawData!$A$2:$A$1048576,0))</f>
        <v>#N/A</v>
      </c>
      <c r="G3480" t="e">
        <f>INDEX(RawData!G$2:G$1048576,MATCH(FmtData!$B$4+(ROW()-10),RawData!$A$2:$A$1048576,0))</f>
        <v>#N/A</v>
      </c>
      <c r="H3480" t="e">
        <f>INDEX(RawData!H$2:H$1048576,MATCH(FmtData!$B$4+(ROW()-10),RawData!$A$2:$A$1048576,0))</f>
        <v>#N/A</v>
      </c>
      <c r="I3480" t="e">
        <f>INDEX(RawData!I$2:I$1048576,MATCH(FmtData!$B$4+(ROW()-10),RawData!$A$2:$A$1048576,0))</f>
        <v>#N/A</v>
      </c>
      <c r="J3480" t="e">
        <f>INDEX(RawData!J$2:J$1048576,MATCH(FmtData!$B$4+(ROW()-10),RawData!$A$2:$A$1048576,0))</f>
        <v>#N/A</v>
      </c>
      <c r="K3480" t="e">
        <f>INDEX(RawData!K$2:K$1048576,MATCH(FmtData!$B$4+(ROW()-10),RawData!$A$2:$A$1048576,0))</f>
        <v>#N/A</v>
      </c>
      <c r="L3480" t="e">
        <f>INDEX(RawData!L$2:L$1048576,MATCH(FmtData!$B$4+(ROW()-10),RawData!$A$2:$A$1048576,0))</f>
        <v>#N/A</v>
      </c>
      <c r="M3480" t="e">
        <f>INDEX(RawData!M$2:M$1048576,MATCH(FmtData!$B$4+(ROW()-10),RawData!$A$2:$A$1048576,0))</f>
        <v>#N/A</v>
      </c>
      <c r="N3480" t="e">
        <f>INDEX(RawData!N$2:N$1048576,MATCH(FmtData!$B$4+(ROW()-10),RawData!$A$2:$A$1048576,0))</f>
        <v>#N/A</v>
      </c>
      <c r="O3480" t="e">
        <f>INDEX(RawData!O$2:O$1048576,MATCH(FmtData!$B$4+(ROW()-10),RawData!$A$2:$A$1048576,0))</f>
        <v>#N/A</v>
      </c>
      <c r="P3480" t="e">
        <f>INDEX(RawData!P$2:P$1048576,MATCH(FmtData!$B$4+(ROW()-10),RawData!$A$2:$A$1048576,0))</f>
        <v>#N/A</v>
      </c>
      <c r="Q3480" t="e">
        <f>INDEX(RawData!Q$2:Q$1048576,MATCH(FmtData!$B$4+(ROW()-10),RawData!$A$2:$A$1048576,0))</f>
        <v>#N/A</v>
      </c>
      <c r="R3480" t="e">
        <f>INDEX(RawData!R$2:R$1048576,MATCH(FmtData!$B$4+(ROW()-10),RawData!$A$2:$A$1048576,0))</f>
        <v>#N/A</v>
      </c>
      <c r="S3480" t="e">
        <f>INDEX(RawData!S$2:S$1048576,MATCH(FmtData!$B$4+(ROW()-10),RawData!$A$2:$A$1048576,0))</f>
        <v>#N/A</v>
      </c>
      <c r="T3480" t="e">
        <f>INDEX(RawData!T$2:T$1048576,MATCH(FmtData!$B$4+(ROW()-10),RawData!$A$2:$A$1048576,0))</f>
        <v>#N/A</v>
      </c>
      <c r="U3480" t="e">
        <f>INDEX(RawData!U$2:U$1048576,MATCH(FmtData!$B$4+(ROW()-10),RawData!$A$2:$A$1048576,0))</f>
        <v>#N/A</v>
      </c>
      <c r="V3480" t="e">
        <f>INDEX(RawData!V$2:V$1048576,MATCH(FmtData!$B$4+(ROW()-10),RawData!$A$2:$A$1048576,0))</f>
        <v>#N/A</v>
      </c>
      <c r="W3480" s="8" t="e">
        <f t="shared" si="1191"/>
        <v>#N/A</v>
      </c>
      <c r="X3480" s="8" t="e">
        <f t="shared" si="1192"/>
        <v>#N/A</v>
      </c>
      <c r="Y3480" s="8" t="e">
        <f t="shared" si="1193"/>
        <v>#N/A</v>
      </c>
      <c r="Z3480" s="8" t="e">
        <f t="shared" si="1206"/>
        <v>#N/A</v>
      </c>
      <c r="AA3480" s="8" t="e">
        <f t="shared" si="1207"/>
        <v>#N/A</v>
      </c>
      <c r="AB3480" s="8" t="e">
        <f t="shared" si="1194"/>
        <v>#N/A</v>
      </c>
      <c r="AC3480" s="6" t="e">
        <f t="shared" si="1212"/>
        <v>#N/A</v>
      </c>
      <c r="AD3480" s="15" t="e">
        <f t="shared" si="1208"/>
        <v>#N/A</v>
      </c>
      <c r="AE3480" s="15" t="e">
        <f t="shared" si="1209"/>
        <v>#N/A</v>
      </c>
      <c r="AF3480" s="15" t="e">
        <f t="shared" si="1210"/>
        <v>#N/A</v>
      </c>
      <c r="AG3480" s="15" t="e">
        <f t="shared" si="1195"/>
        <v>#N/A</v>
      </c>
      <c r="AH3480" s="15" t="e">
        <f t="shared" si="1211"/>
        <v>#N/A</v>
      </c>
      <c r="AI3480" s="17" t="e">
        <f t="shared" si="1196"/>
        <v>#N/A</v>
      </c>
      <c r="AJ3480" s="17" t="e">
        <f t="shared" si="1197"/>
        <v>#N/A</v>
      </c>
      <c r="AK3480" s="17" t="e">
        <f t="shared" si="1198"/>
        <v>#N/A</v>
      </c>
      <c r="AL3480" s="17" t="e">
        <f t="shared" si="1199"/>
        <v>#N/A</v>
      </c>
      <c r="AM3480" s="17" t="e">
        <f t="shared" si="1200"/>
        <v>#N/A</v>
      </c>
      <c r="AN3480" s="17" t="e">
        <f t="shared" si="1201"/>
        <v>#N/A</v>
      </c>
      <c r="AO3480" s="17" t="e">
        <f t="shared" si="1205"/>
        <v>#N/A</v>
      </c>
      <c r="AP3480" s="17" t="e">
        <f t="shared" si="1202"/>
        <v>#N/A</v>
      </c>
      <c r="AQ3480" s="17" t="e">
        <f t="shared" si="1203"/>
        <v>#N/A</v>
      </c>
      <c r="AR3480" s="17" t="e">
        <f t="shared" si="1204"/>
        <v>#N/A</v>
      </c>
    </row>
    <row r="3481" spans="2:44" x14ac:dyDescent="0.25">
      <c r="B3481" t="e">
        <f>INDEX(RawData!$A$2:$A$1048576,MATCH(FmtData!$B$4+(ROW()-10),RawData!$A$2:$A$1048576,0))</f>
        <v>#N/A</v>
      </c>
      <c r="C34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1)</f>
        <v>#N/A</v>
      </c>
      <c r="D34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81" t="e">
        <f>INDEX(RawData!E$2:E$1048576,MATCH(FmtData!$B$4+(ROW()-10),RawData!$A$2:$A$1048576,0))</f>
        <v>#N/A</v>
      </c>
      <c r="F3481" t="e">
        <f>INDEX(RawData!F$2:F$1048576,MATCH(FmtData!$B$4+(ROW()-10),RawData!$A$2:$A$1048576,0))</f>
        <v>#N/A</v>
      </c>
      <c r="G3481" t="e">
        <f>INDEX(RawData!G$2:G$1048576,MATCH(FmtData!$B$4+(ROW()-10),RawData!$A$2:$A$1048576,0))</f>
        <v>#N/A</v>
      </c>
      <c r="H3481" t="e">
        <f>INDEX(RawData!H$2:H$1048576,MATCH(FmtData!$B$4+(ROW()-10),RawData!$A$2:$A$1048576,0))</f>
        <v>#N/A</v>
      </c>
      <c r="I3481" t="e">
        <f>INDEX(RawData!I$2:I$1048576,MATCH(FmtData!$B$4+(ROW()-10),RawData!$A$2:$A$1048576,0))</f>
        <v>#N/A</v>
      </c>
      <c r="J3481" t="e">
        <f>INDEX(RawData!J$2:J$1048576,MATCH(FmtData!$B$4+(ROW()-10),RawData!$A$2:$A$1048576,0))</f>
        <v>#N/A</v>
      </c>
      <c r="K3481" t="e">
        <f>INDEX(RawData!K$2:K$1048576,MATCH(FmtData!$B$4+(ROW()-10),RawData!$A$2:$A$1048576,0))</f>
        <v>#N/A</v>
      </c>
      <c r="L3481" t="e">
        <f>INDEX(RawData!L$2:L$1048576,MATCH(FmtData!$B$4+(ROW()-10),RawData!$A$2:$A$1048576,0))</f>
        <v>#N/A</v>
      </c>
      <c r="M3481" t="e">
        <f>INDEX(RawData!M$2:M$1048576,MATCH(FmtData!$B$4+(ROW()-10),RawData!$A$2:$A$1048576,0))</f>
        <v>#N/A</v>
      </c>
      <c r="N3481" t="e">
        <f>INDEX(RawData!N$2:N$1048576,MATCH(FmtData!$B$4+(ROW()-10),RawData!$A$2:$A$1048576,0))</f>
        <v>#N/A</v>
      </c>
      <c r="O3481" t="e">
        <f>INDEX(RawData!O$2:O$1048576,MATCH(FmtData!$B$4+(ROW()-10),RawData!$A$2:$A$1048576,0))</f>
        <v>#N/A</v>
      </c>
      <c r="P3481" t="e">
        <f>INDEX(RawData!P$2:P$1048576,MATCH(FmtData!$B$4+(ROW()-10),RawData!$A$2:$A$1048576,0))</f>
        <v>#N/A</v>
      </c>
      <c r="Q3481" t="e">
        <f>INDEX(RawData!Q$2:Q$1048576,MATCH(FmtData!$B$4+(ROW()-10),RawData!$A$2:$A$1048576,0))</f>
        <v>#N/A</v>
      </c>
      <c r="R3481" t="e">
        <f>INDEX(RawData!R$2:R$1048576,MATCH(FmtData!$B$4+(ROW()-10),RawData!$A$2:$A$1048576,0))</f>
        <v>#N/A</v>
      </c>
      <c r="S3481" t="e">
        <f>INDEX(RawData!S$2:S$1048576,MATCH(FmtData!$B$4+(ROW()-10),RawData!$A$2:$A$1048576,0))</f>
        <v>#N/A</v>
      </c>
      <c r="T3481" t="e">
        <f>INDEX(RawData!T$2:T$1048576,MATCH(FmtData!$B$4+(ROW()-10),RawData!$A$2:$A$1048576,0))</f>
        <v>#N/A</v>
      </c>
      <c r="U3481" t="e">
        <f>INDEX(RawData!U$2:U$1048576,MATCH(FmtData!$B$4+(ROW()-10),RawData!$A$2:$A$1048576,0))</f>
        <v>#N/A</v>
      </c>
      <c r="V3481" t="e">
        <f>INDEX(RawData!V$2:V$1048576,MATCH(FmtData!$B$4+(ROW()-10),RawData!$A$2:$A$1048576,0))</f>
        <v>#N/A</v>
      </c>
      <c r="W3481" s="8" t="e">
        <f t="shared" si="1191"/>
        <v>#N/A</v>
      </c>
      <c r="X3481" s="8" t="e">
        <f t="shared" si="1192"/>
        <v>#N/A</v>
      </c>
      <c r="Y3481" s="8" t="e">
        <f t="shared" si="1193"/>
        <v>#N/A</v>
      </c>
      <c r="Z3481" s="8" t="e">
        <f t="shared" si="1206"/>
        <v>#N/A</v>
      </c>
      <c r="AA3481" s="8" t="e">
        <f t="shared" si="1207"/>
        <v>#N/A</v>
      </c>
      <c r="AB3481" s="8" t="e">
        <f t="shared" si="1194"/>
        <v>#N/A</v>
      </c>
      <c r="AC3481" s="6" t="e">
        <f t="shared" si="1212"/>
        <v>#N/A</v>
      </c>
      <c r="AD3481" s="15" t="e">
        <f t="shared" si="1208"/>
        <v>#N/A</v>
      </c>
      <c r="AE3481" s="15" t="e">
        <f t="shared" si="1209"/>
        <v>#N/A</v>
      </c>
      <c r="AF3481" s="15" t="e">
        <f t="shared" si="1210"/>
        <v>#N/A</v>
      </c>
      <c r="AG3481" s="15" t="e">
        <f t="shared" si="1195"/>
        <v>#N/A</v>
      </c>
      <c r="AH3481" s="15" t="e">
        <f t="shared" si="1211"/>
        <v>#N/A</v>
      </c>
      <c r="AI3481" s="17" t="e">
        <f t="shared" si="1196"/>
        <v>#N/A</v>
      </c>
      <c r="AJ3481" s="17" t="e">
        <f t="shared" si="1197"/>
        <v>#N/A</v>
      </c>
      <c r="AK3481" s="17" t="e">
        <f t="shared" si="1198"/>
        <v>#N/A</v>
      </c>
      <c r="AL3481" s="17" t="e">
        <f t="shared" si="1199"/>
        <v>#N/A</v>
      </c>
      <c r="AM3481" s="17" t="e">
        <f t="shared" si="1200"/>
        <v>#N/A</v>
      </c>
      <c r="AN3481" s="17" t="e">
        <f t="shared" si="1201"/>
        <v>#N/A</v>
      </c>
      <c r="AO3481" s="17" t="e">
        <f t="shared" si="1205"/>
        <v>#N/A</v>
      </c>
      <c r="AP3481" s="17" t="e">
        <f t="shared" si="1202"/>
        <v>#N/A</v>
      </c>
      <c r="AQ3481" s="17" t="e">
        <f t="shared" si="1203"/>
        <v>#N/A</v>
      </c>
      <c r="AR3481" s="17" t="e">
        <f t="shared" si="1204"/>
        <v>#N/A</v>
      </c>
    </row>
    <row r="3482" spans="2:44" x14ac:dyDescent="0.25">
      <c r="B3482" t="e">
        <f>INDEX(RawData!$A$2:$A$1048576,MATCH(FmtData!$B$4+(ROW()-10),RawData!$A$2:$A$1048576,0))</f>
        <v>#N/A</v>
      </c>
      <c r="C34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2)</f>
        <v>#N/A</v>
      </c>
      <c r="D34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82" t="e">
        <f>INDEX(RawData!E$2:E$1048576,MATCH(FmtData!$B$4+(ROW()-10),RawData!$A$2:$A$1048576,0))</f>
        <v>#N/A</v>
      </c>
      <c r="F3482" t="e">
        <f>INDEX(RawData!F$2:F$1048576,MATCH(FmtData!$B$4+(ROW()-10),RawData!$A$2:$A$1048576,0))</f>
        <v>#N/A</v>
      </c>
      <c r="G3482" t="e">
        <f>INDEX(RawData!G$2:G$1048576,MATCH(FmtData!$B$4+(ROW()-10),RawData!$A$2:$A$1048576,0))</f>
        <v>#N/A</v>
      </c>
      <c r="H3482" t="e">
        <f>INDEX(RawData!H$2:H$1048576,MATCH(FmtData!$B$4+(ROW()-10),RawData!$A$2:$A$1048576,0))</f>
        <v>#N/A</v>
      </c>
      <c r="I3482" t="e">
        <f>INDEX(RawData!I$2:I$1048576,MATCH(FmtData!$B$4+(ROW()-10),RawData!$A$2:$A$1048576,0))</f>
        <v>#N/A</v>
      </c>
      <c r="J3482" t="e">
        <f>INDEX(RawData!J$2:J$1048576,MATCH(FmtData!$B$4+(ROW()-10),RawData!$A$2:$A$1048576,0))</f>
        <v>#N/A</v>
      </c>
      <c r="K3482" t="e">
        <f>INDEX(RawData!K$2:K$1048576,MATCH(FmtData!$B$4+(ROW()-10),RawData!$A$2:$A$1048576,0))</f>
        <v>#N/A</v>
      </c>
      <c r="L3482" t="e">
        <f>INDEX(RawData!L$2:L$1048576,MATCH(FmtData!$B$4+(ROW()-10),RawData!$A$2:$A$1048576,0))</f>
        <v>#N/A</v>
      </c>
      <c r="M3482" t="e">
        <f>INDEX(RawData!M$2:M$1048576,MATCH(FmtData!$B$4+(ROW()-10),RawData!$A$2:$A$1048576,0))</f>
        <v>#N/A</v>
      </c>
      <c r="N3482" t="e">
        <f>INDEX(RawData!N$2:N$1048576,MATCH(FmtData!$B$4+(ROW()-10),RawData!$A$2:$A$1048576,0))</f>
        <v>#N/A</v>
      </c>
      <c r="O3482" t="e">
        <f>INDEX(RawData!O$2:O$1048576,MATCH(FmtData!$B$4+(ROW()-10),RawData!$A$2:$A$1048576,0))</f>
        <v>#N/A</v>
      </c>
      <c r="P3482" t="e">
        <f>INDEX(RawData!P$2:P$1048576,MATCH(FmtData!$B$4+(ROW()-10),RawData!$A$2:$A$1048576,0))</f>
        <v>#N/A</v>
      </c>
      <c r="Q3482" t="e">
        <f>INDEX(RawData!Q$2:Q$1048576,MATCH(FmtData!$B$4+(ROW()-10),RawData!$A$2:$A$1048576,0))</f>
        <v>#N/A</v>
      </c>
      <c r="R3482" t="e">
        <f>INDEX(RawData!R$2:R$1048576,MATCH(FmtData!$B$4+(ROW()-10),RawData!$A$2:$A$1048576,0))</f>
        <v>#N/A</v>
      </c>
      <c r="S3482" t="e">
        <f>INDEX(RawData!S$2:S$1048576,MATCH(FmtData!$B$4+(ROW()-10),RawData!$A$2:$A$1048576,0))</f>
        <v>#N/A</v>
      </c>
      <c r="T3482" t="e">
        <f>INDEX(RawData!T$2:T$1048576,MATCH(FmtData!$B$4+(ROW()-10),RawData!$A$2:$A$1048576,0))</f>
        <v>#N/A</v>
      </c>
      <c r="U3482" t="e">
        <f>INDEX(RawData!U$2:U$1048576,MATCH(FmtData!$B$4+(ROW()-10),RawData!$A$2:$A$1048576,0))</f>
        <v>#N/A</v>
      </c>
      <c r="V3482" t="e">
        <f>INDEX(RawData!V$2:V$1048576,MATCH(FmtData!$B$4+(ROW()-10),RawData!$A$2:$A$1048576,0))</f>
        <v>#N/A</v>
      </c>
      <c r="W3482" s="8" t="e">
        <f t="shared" si="1191"/>
        <v>#N/A</v>
      </c>
      <c r="X3482" s="8" t="e">
        <f t="shared" si="1192"/>
        <v>#N/A</v>
      </c>
      <c r="Y3482" s="8" t="e">
        <f t="shared" si="1193"/>
        <v>#N/A</v>
      </c>
      <c r="Z3482" s="8" t="e">
        <f t="shared" si="1206"/>
        <v>#N/A</v>
      </c>
      <c r="AA3482" s="8" t="e">
        <f t="shared" si="1207"/>
        <v>#N/A</v>
      </c>
      <c r="AB3482" s="8" t="e">
        <f t="shared" si="1194"/>
        <v>#N/A</v>
      </c>
      <c r="AC3482" s="6" t="e">
        <f t="shared" si="1212"/>
        <v>#N/A</v>
      </c>
      <c r="AD3482" s="15" t="e">
        <f t="shared" si="1208"/>
        <v>#N/A</v>
      </c>
      <c r="AE3482" s="15" t="e">
        <f t="shared" si="1209"/>
        <v>#N/A</v>
      </c>
      <c r="AF3482" s="15" t="e">
        <f t="shared" si="1210"/>
        <v>#N/A</v>
      </c>
      <c r="AG3482" s="15" t="e">
        <f t="shared" si="1195"/>
        <v>#N/A</v>
      </c>
      <c r="AH3482" s="15" t="e">
        <f t="shared" si="1211"/>
        <v>#N/A</v>
      </c>
      <c r="AI3482" s="17" t="e">
        <f t="shared" si="1196"/>
        <v>#N/A</v>
      </c>
      <c r="AJ3482" s="17" t="e">
        <f t="shared" si="1197"/>
        <v>#N/A</v>
      </c>
      <c r="AK3482" s="17" t="e">
        <f t="shared" si="1198"/>
        <v>#N/A</v>
      </c>
      <c r="AL3482" s="17" t="e">
        <f t="shared" si="1199"/>
        <v>#N/A</v>
      </c>
      <c r="AM3482" s="17" t="e">
        <f t="shared" si="1200"/>
        <v>#N/A</v>
      </c>
      <c r="AN3482" s="17" t="e">
        <f t="shared" si="1201"/>
        <v>#N/A</v>
      </c>
      <c r="AO3482" s="17" t="e">
        <f t="shared" si="1205"/>
        <v>#N/A</v>
      </c>
      <c r="AP3482" s="17" t="e">
        <f t="shared" si="1202"/>
        <v>#N/A</v>
      </c>
      <c r="AQ3482" s="17" t="e">
        <f t="shared" si="1203"/>
        <v>#N/A</v>
      </c>
      <c r="AR3482" s="17" t="e">
        <f t="shared" si="1204"/>
        <v>#N/A</v>
      </c>
    </row>
    <row r="3483" spans="2:44" x14ac:dyDescent="0.25">
      <c r="B3483" t="e">
        <f>INDEX(RawData!$A$2:$A$1048576,MATCH(FmtData!$B$4+(ROW()-10),RawData!$A$2:$A$1048576,0))</f>
        <v>#N/A</v>
      </c>
      <c r="C34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3)</f>
        <v>#N/A</v>
      </c>
      <c r="D34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83" t="e">
        <f>INDEX(RawData!E$2:E$1048576,MATCH(FmtData!$B$4+(ROW()-10),RawData!$A$2:$A$1048576,0))</f>
        <v>#N/A</v>
      </c>
      <c r="F3483" t="e">
        <f>INDEX(RawData!F$2:F$1048576,MATCH(FmtData!$B$4+(ROW()-10),RawData!$A$2:$A$1048576,0))</f>
        <v>#N/A</v>
      </c>
      <c r="G3483" t="e">
        <f>INDEX(RawData!G$2:G$1048576,MATCH(FmtData!$B$4+(ROW()-10),RawData!$A$2:$A$1048576,0))</f>
        <v>#N/A</v>
      </c>
      <c r="H3483" t="e">
        <f>INDEX(RawData!H$2:H$1048576,MATCH(FmtData!$B$4+(ROW()-10),RawData!$A$2:$A$1048576,0))</f>
        <v>#N/A</v>
      </c>
      <c r="I3483" t="e">
        <f>INDEX(RawData!I$2:I$1048576,MATCH(FmtData!$B$4+(ROW()-10),RawData!$A$2:$A$1048576,0))</f>
        <v>#N/A</v>
      </c>
      <c r="J3483" t="e">
        <f>INDEX(RawData!J$2:J$1048576,MATCH(FmtData!$B$4+(ROW()-10),RawData!$A$2:$A$1048576,0))</f>
        <v>#N/A</v>
      </c>
      <c r="K3483" t="e">
        <f>INDEX(RawData!K$2:K$1048576,MATCH(FmtData!$B$4+(ROW()-10),RawData!$A$2:$A$1048576,0))</f>
        <v>#N/A</v>
      </c>
      <c r="L3483" t="e">
        <f>INDEX(RawData!L$2:L$1048576,MATCH(FmtData!$B$4+(ROW()-10),RawData!$A$2:$A$1048576,0))</f>
        <v>#N/A</v>
      </c>
      <c r="M3483" t="e">
        <f>INDEX(RawData!M$2:M$1048576,MATCH(FmtData!$B$4+(ROW()-10),RawData!$A$2:$A$1048576,0))</f>
        <v>#N/A</v>
      </c>
      <c r="N3483" t="e">
        <f>INDEX(RawData!N$2:N$1048576,MATCH(FmtData!$B$4+(ROW()-10),RawData!$A$2:$A$1048576,0))</f>
        <v>#N/A</v>
      </c>
      <c r="O3483" t="e">
        <f>INDEX(RawData!O$2:O$1048576,MATCH(FmtData!$B$4+(ROW()-10),RawData!$A$2:$A$1048576,0))</f>
        <v>#N/A</v>
      </c>
      <c r="P3483" t="e">
        <f>INDEX(RawData!P$2:P$1048576,MATCH(FmtData!$B$4+(ROW()-10),RawData!$A$2:$A$1048576,0))</f>
        <v>#N/A</v>
      </c>
      <c r="Q3483" t="e">
        <f>INDEX(RawData!Q$2:Q$1048576,MATCH(FmtData!$B$4+(ROW()-10),RawData!$A$2:$A$1048576,0))</f>
        <v>#N/A</v>
      </c>
      <c r="R3483" t="e">
        <f>INDEX(RawData!R$2:R$1048576,MATCH(FmtData!$B$4+(ROW()-10),RawData!$A$2:$A$1048576,0))</f>
        <v>#N/A</v>
      </c>
      <c r="S3483" t="e">
        <f>INDEX(RawData!S$2:S$1048576,MATCH(FmtData!$B$4+(ROW()-10),RawData!$A$2:$A$1048576,0))</f>
        <v>#N/A</v>
      </c>
      <c r="T3483" t="e">
        <f>INDEX(RawData!T$2:T$1048576,MATCH(FmtData!$B$4+(ROW()-10),RawData!$A$2:$A$1048576,0))</f>
        <v>#N/A</v>
      </c>
      <c r="U3483" t="e">
        <f>INDEX(RawData!U$2:U$1048576,MATCH(FmtData!$B$4+(ROW()-10),RawData!$A$2:$A$1048576,0))</f>
        <v>#N/A</v>
      </c>
      <c r="V3483" t="e">
        <f>INDEX(RawData!V$2:V$1048576,MATCH(FmtData!$B$4+(ROW()-10),RawData!$A$2:$A$1048576,0))</f>
        <v>#N/A</v>
      </c>
      <c r="W3483" s="8" t="e">
        <f t="shared" si="1191"/>
        <v>#N/A</v>
      </c>
      <c r="X3483" s="8" t="e">
        <f t="shared" si="1192"/>
        <v>#N/A</v>
      </c>
      <c r="Y3483" s="8" t="e">
        <f t="shared" si="1193"/>
        <v>#N/A</v>
      </c>
      <c r="Z3483" s="8" t="e">
        <f t="shared" si="1206"/>
        <v>#N/A</v>
      </c>
      <c r="AA3483" s="8" t="e">
        <f t="shared" si="1207"/>
        <v>#N/A</v>
      </c>
      <c r="AB3483" s="8" t="e">
        <f t="shared" si="1194"/>
        <v>#N/A</v>
      </c>
      <c r="AC3483" s="6" t="e">
        <f t="shared" si="1212"/>
        <v>#N/A</v>
      </c>
      <c r="AD3483" s="15" t="e">
        <f t="shared" si="1208"/>
        <v>#N/A</v>
      </c>
      <c r="AE3483" s="15" t="e">
        <f t="shared" si="1209"/>
        <v>#N/A</v>
      </c>
      <c r="AF3483" s="15" t="e">
        <f t="shared" si="1210"/>
        <v>#N/A</v>
      </c>
      <c r="AG3483" s="15" t="e">
        <f t="shared" si="1195"/>
        <v>#N/A</v>
      </c>
      <c r="AH3483" s="15" t="e">
        <f t="shared" si="1211"/>
        <v>#N/A</v>
      </c>
      <c r="AI3483" s="17" t="e">
        <f t="shared" si="1196"/>
        <v>#N/A</v>
      </c>
      <c r="AJ3483" s="17" t="e">
        <f t="shared" si="1197"/>
        <v>#N/A</v>
      </c>
      <c r="AK3483" s="17" t="e">
        <f t="shared" si="1198"/>
        <v>#N/A</v>
      </c>
      <c r="AL3483" s="17" t="e">
        <f t="shared" si="1199"/>
        <v>#N/A</v>
      </c>
      <c r="AM3483" s="17" t="e">
        <f t="shared" si="1200"/>
        <v>#N/A</v>
      </c>
      <c r="AN3483" s="17" t="e">
        <f t="shared" si="1201"/>
        <v>#N/A</v>
      </c>
      <c r="AO3483" s="17" t="e">
        <f t="shared" si="1205"/>
        <v>#N/A</v>
      </c>
      <c r="AP3483" s="17" t="e">
        <f t="shared" si="1202"/>
        <v>#N/A</v>
      </c>
      <c r="AQ3483" s="17" t="e">
        <f t="shared" si="1203"/>
        <v>#N/A</v>
      </c>
      <c r="AR3483" s="17" t="e">
        <f t="shared" si="1204"/>
        <v>#N/A</v>
      </c>
    </row>
    <row r="3484" spans="2:44" x14ac:dyDescent="0.25">
      <c r="B3484" t="e">
        <f>INDEX(RawData!$A$2:$A$1048576,MATCH(FmtData!$B$4+(ROW()-10),RawData!$A$2:$A$1048576,0))</f>
        <v>#N/A</v>
      </c>
      <c r="C34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4)</f>
        <v>#N/A</v>
      </c>
      <c r="D34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84" t="e">
        <f>INDEX(RawData!E$2:E$1048576,MATCH(FmtData!$B$4+(ROW()-10),RawData!$A$2:$A$1048576,0))</f>
        <v>#N/A</v>
      </c>
      <c r="F3484" t="e">
        <f>INDEX(RawData!F$2:F$1048576,MATCH(FmtData!$B$4+(ROW()-10),RawData!$A$2:$A$1048576,0))</f>
        <v>#N/A</v>
      </c>
      <c r="G3484" t="e">
        <f>INDEX(RawData!G$2:G$1048576,MATCH(FmtData!$B$4+(ROW()-10),RawData!$A$2:$A$1048576,0))</f>
        <v>#N/A</v>
      </c>
      <c r="H3484" t="e">
        <f>INDEX(RawData!H$2:H$1048576,MATCH(FmtData!$B$4+(ROW()-10),RawData!$A$2:$A$1048576,0))</f>
        <v>#N/A</v>
      </c>
      <c r="I3484" t="e">
        <f>INDEX(RawData!I$2:I$1048576,MATCH(FmtData!$B$4+(ROW()-10),RawData!$A$2:$A$1048576,0))</f>
        <v>#N/A</v>
      </c>
      <c r="J3484" t="e">
        <f>INDEX(RawData!J$2:J$1048576,MATCH(FmtData!$B$4+(ROW()-10),RawData!$A$2:$A$1048576,0))</f>
        <v>#N/A</v>
      </c>
      <c r="K3484" t="e">
        <f>INDEX(RawData!K$2:K$1048576,MATCH(FmtData!$B$4+(ROW()-10),RawData!$A$2:$A$1048576,0))</f>
        <v>#N/A</v>
      </c>
      <c r="L3484" t="e">
        <f>INDEX(RawData!L$2:L$1048576,MATCH(FmtData!$B$4+(ROW()-10),RawData!$A$2:$A$1048576,0))</f>
        <v>#N/A</v>
      </c>
      <c r="M3484" t="e">
        <f>INDEX(RawData!M$2:M$1048576,MATCH(FmtData!$B$4+(ROW()-10),RawData!$A$2:$A$1048576,0))</f>
        <v>#N/A</v>
      </c>
      <c r="N3484" t="e">
        <f>INDEX(RawData!N$2:N$1048576,MATCH(FmtData!$B$4+(ROW()-10),RawData!$A$2:$A$1048576,0))</f>
        <v>#N/A</v>
      </c>
      <c r="O3484" t="e">
        <f>INDEX(RawData!O$2:O$1048576,MATCH(FmtData!$B$4+(ROW()-10),RawData!$A$2:$A$1048576,0))</f>
        <v>#N/A</v>
      </c>
      <c r="P3484" t="e">
        <f>INDEX(RawData!P$2:P$1048576,MATCH(FmtData!$B$4+(ROW()-10),RawData!$A$2:$A$1048576,0))</f>
        <v>#N/A</v>
      </c>
      <c r="Q3484" t="e">
        <f>INDEX(RawData!Q$2:Q$1048576,MATCH(FmtData!$B$4+(ROW()-10),RawData!$A$2:$A$1048576,0))</f>
        <v>#N/A</v>
      </c>
      <c r="R3484" t="e">
        <f>INDEX(RawData!R$2:R$1048576,MATCH(FmtData!$B$4+(ROW()-10),RawData!$A$2:$A$1048576,0))</f>
        <v>#N/A</v>
      </c>
      <c r="S3484" t="e">
        <f>INDEX(RawData!S$2:S$1048576,MATCH(FmtData!$B$4+(ROW()-10),RawData!$A$2:$A$1048576,0))</f>
        <v>#N/A</v>
      </c>
      <c r="T3484" t="e">
        <f>INDEX(RawData!T$2:T$1048576,MATCH(FmtData!$B$4+(ROW()-10),RawData!$A$2:$A$1048576,0))</f>
        <v>#N/A</v>
      </c>
      <c r="U3484" t="e">
        <f>INDEX(RawData!U$2:U$1048576,MATCH(FmtData!$B$4+(ROW()-10),RawData!$A$2:$A$1048576,0))</f>
        <v>#N/A</v>
      </c>
      <c r="V3484" t="e">
        <f>INDEX(RawData!V$2:V$1048576,MATCH(FmtData!$B$4+(ROW()-10),RawData!$A$2:$A$1048576,0))</f>
        <v>#N/A</v>
      </c>
      <c r="W3484" s="8" t="e">
        <f t="shared" si="1191"/>
        <v>#N/A</v>
      </c>
      <c r="X3484" s="8" t="e">
        <f t="shared" si="1192"/>
        <v>#N/A</v>
      </c>
      <c r="Y3484" s="8" t="e">
        <f t="shared" si="1193"/>
        <v>#N/A</v>
      </c>
      <c r="Z3484" s="8" t="e">
        <f t="shared" si="1206"/>
        <v>#N/A</v>
      </c>
      <c r="AA3484" s="8" t="e">
        <f t="shared" si="1207"/>
        <v>#N/A</v>
      </c>
      <c r="AB3484" s="8" t="e">
        <f t="shared" si="1194"/>
        <v>#N/A</v>
      </c>
      <c r="AC3484" s="6" t="e">
        <f t="shared" si="1212"/>
        <v>#N/A</v>
      </c>
      <c r="AD3484" s="15" t="e">
        <f t="shared" si="1208"/>
        <v>#N/A</v>
      </c>
      <c r="AE3484" s="15" t="e">
        <f t="shared" si="1209"/>
        <v>#N/A</v>
      </c>
      <c r="AF3484" s="15" t="e">
        <f t="shared" si="1210"/>
        <v>#N/A</v>
      </c>
      <c r="AG3484" s="15" t="e">
        <f t="shared" si="1195"/>
        <v>#N/A</v>
      </c>
      <c r="AH3484" s="15" t="e">
        <f t="shared" si="1211"/>
        <v>#N/A</v>
      </c>
      <c r="AI3484" s="17" t="e">
        <f t="shared" si="1196"/>
        <v>#N/A</v>
      </c>
      <c r="AJ3484" s="17" t="e">
        <f t="shared" si="1197"/>
        <v>#N/A</v>
      </c>
      <c r="AK3484" s="17" t="e">
        <f t="shared" si="1198"/>
        <v>#N/A</v>
      </c>
      <c r="AL3484" s="17" t="e">
        <f t="shared" si="1199"/>
        <v>#N/A</v>
      </c>
      <c r="AM3484" s="17" t="e">
        <f t="shared" si="1200"/>
        <v>#N/A</v>
      </c>
      <c r="AN3484" s="17" t="e">
        <f t="shared" si="1201"/>
        <v>#N/A</v>
      </c>
      <c r="AO3484" s="17" t="e">
        <f t="shared" si="1205"/>
        <v>#N/A</v>
      </c>
      <c r="AP3484" s="17" t="e">
        <f t="shared" si="1202"/>
        <v>#N/A</v>
      </c>
      <c r="AQ3484" s="17" t="e">
        <f t="shared" si="1203"/>
        <v>#N/A</v>
      </c>
      <c r="AR3484" s="17" t="e">
        <f t="shared" si="1204"/>
        <v>#N/A</v>
      </c>
    </row>
    <row r="3485" spans="2:44" x14ac:dyDescent="0.25">
      <c r="B3485" t="e">
        <f>INDEX(RawData!$A$2:$A$1048576,MATCH(FmtData!$B$4+(ROW()-10),RawData!$A$2:$A$1048576,0))</f>
        <v>#N/A</v>
      </c>
      <c r="C34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5)</f>
        <v>#N/A</v>
      </c>
      <c r="D34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85" t="e">
        <f>INDEX(RawData!E$2:E$1048576,MATCH(FmtData!$B$4+(ROW()-10),RawData!$A$2:$A$1048576,0))</f>
        <v>#N/A</v>
      </c>
      <c r="F3485" t="e">
        <f>INDEX(RawData!F$2:F$1048576,MATCH(FmtData!$B$4+(ROW()-10),RawData!$A$2:$A$1048576,0))</f>
        <v>#N/A</v>
      </c>
      <c r="G3485" t="e">
        <f>INDEX(RawData!G$2:G$1048576,MATCH(FmtData!$B$4+(ROW()-10),RawData!$A$2:$A$1048576,0))</f>
        <v>#N/A</v>
      </c>
      <c r="H3485" t="e">
        <f>INDEX(RawData!H$2:H$1048576,MATCH(FmtData!$B$4+(ROW()-10),RawData!$A$2:$A$1048576,0))</f>
        <v>#N/A</v>
      </c>
      <c r="I3485" t="e">
        <f>INDEX(RawData!I$2:I$1048576,MATCH(FmtData!$B$4+(ROW()-10),RawData!$A$2:$A$1048576,0))</f>
        <v>#N/A</v>
      </c>
      <c r="J3485" t="e">
        <f>INDEX(RawData!J$2:J$1048576,MATCH(FmtData!$B$4+(ROW()-10),RawData!$A$2:$A$1048576,0))</f>
        <v>#N/A</v>
      </c>
      <c r="K3485" t="e">
        <f>INDEX(RawData!K$2:K$1048576,MATCH(FmtData!$B$4+(ROW()-10),RawData!$A$2:$A$1048576,0))</f>
        <v>#N/A</v>
      </c>
      <c r="L3485" t="e">
        <f>INDEX(RawData!L$2:L$1048576,MATCH(FmtData!$B$4+(ROW()-10),RawData!$A$2:$A$1048576,0))</f>
        <v>#N/A</v>
      </c>
      <c r="M3485" t="e">
        <f>INDEX(RawData!M$2:M$1048576,MATCH(FmtData!$B$4+(ROW()-10),RawData!$A$2:$A$1048576,0))</f>
        <v>#N/A</v>
      </c>
      <c r="N3485" t="e">
        <f>INDEX(RawData!N$2:N$1048576,MATCH(FmtData!$B$4+(ROW()-10),RawData!$A$2:$A$1048576,0))</f>
        <v>#N/A</v>
      </c>
      <c r="O3485" t="e">
        <f>INDEX(RawData!O$2:O$1048576,MATCH(FmtData!$B$4+(ROW()-10),RawData!$A$2:$A$1048576,0))</f>
        <v>#N/A</v>
      </c>
      <c r="P3485" t="e">
        <f>INDEX(RawData!P$2:P$1048576,MATCH(FmtData!$B$4+(ROW()-10),RawData!$A$2:$A$1048576,0))</f>
        <v>#N/A</v>
      </c>
      <c r="Q3485" t="e">
        <f>INDEX(RawData!Q$2:Q$1048576,MATCH(FmtData!$B$4+(ROW()-10),RawData!$A$2:$A$1048576,0))</f>
        <v>#N/A</v>
      </c>
      <c r="R3485" t="e">
        <f>INDEX(RawData!R$2:R$1048576,MATCH(FmtData!$B$4+(ROW()-10),RawData!$A$2:$A$1048576,0))</f>
        <v>#N/A</v>
      </c>
      <c r="S3485" t="e">
        <f>INDEX(RawData!S$2:S$1048576,MATCH(FmtData!$B$4+(ROW()-10),RawData!$A$2:$A$1048576,0))</f>
        <v>#N/A</v>
      </c>
      <c r="T3485" t="e">
        <f>INDEX(RawData!T$2:T$1048576,MATCH(FmtData!$B$4+(ROW()-10),RawData!$A$2:$A$1048576,0))</f>
        <v>#N/A</v>
      </c>
      <c r="U3485" t="e">
        <f>INDEX(RawData!U$2:U$1048576,MATCH(FmtData!$B$4+(ROW()-10),RawData!$A$2:$A$1048576,0))</f>
        <v>#N/A</v>
      </c>
      <c r="V3485" t="e">
        <f>INDEX(RawData!V$2:V$1048576,MATCH(FmtData!$B$4+(ROW()-10),RawData!$A$2:$A$1048576,0))</f>
        <v>#N/A</v>
      </c>
      <c r="W3485" s="8" t="e">
        <f t="shared" si="1191"/>
        <v>#N/A</v>
      </c>
      <c r="X3485" s="8" t="e">
        <f t="shared" si="1192"/>
        <v>#N/A</v>
      </c>
      <c r="Y3485" s="8" t="e">
        <f t="shared" si="1193"/>
        <v>#N/A</v>
      </c>
      <c r="Z3485" s="8" t="e">
        <f t="shared" si="1206"/>
        <v>#N/A</v>
      </c>
      <c r="AA3485" s="8" t="e">
        <f t="shared" si="1207"/>
        <v>#N/A</v>
      </c>
      <c r="AB3485" s="8" t="e">
        <f t="shared" si="1194"/>
        <v>#N/A</v>
      </c>
      <c r="AC3485" s="6" t="e">
        <f t="shared" si="1212"/>
        <v>#N/A</v>
      </c>
      <c r="AD3485" s="15" t="e">
        <f t="shared" si="1208"/>
        <v>#N/A</v>
      </c>
      <c r="AE3485" s="15" t="e">
        <f t="shared" si="1209"/>
        <v>#N/A</v>
      </c>
      <c r="AF3485" s="15" t="e">
        <f t="shared" si="1210"/>
        <v>#N/A</v>
      </c>
      <c r="AG3485" s="15" t="e">
        <f t="shared" si="1195"/>
        <v>#N/A</v>
      </c>
      <c r="AH3485" s="15" t="e">
        <f t="shared" si="1211"/>
        <v>#N/A</v>
      </c>
      <c r="AI3485" s="17" t="e">
        <f t="shared" si="1196"/>
        <v>#N/A</v>
      </c>
      <c r="AJ3485" s="17" t="e">
        <f t="shared" si="1197"/>
        <v>#N/A</v>
      </c>
      <c r="AK3485" s="17" t="e">
        <f t="shared" si="1198"/>
        <v>#N/A</v>
      </c>
      <c r="AL3485" s="17" t="e">
        <f t="shared" si="1199"/>
        <v>#N/A</v>
      </c>
      <c r="AM3485" s="17" t="e">
        <f t="shared" si="1200"/>
        <v>#N/A</v>
      </c>
      <c r="AN3485" s="17" t="e">
        <f t="shared" si="1201"/>
        <v>#N/A</v>
      </c>
      <c r="AO3485" s="17" t="e">
        <f t="shared" si="1205"/>
        <v>#N/A</v>
      </c>
      <c r="AP3485" s="17" t="e">
        <f t="shared" si="1202"/>
        <v>#N/A</v>
      </c>
      <c r="AQ3485" s="17" t="e">
        <f t="shared" si="1203"/>
        <v>#N/A</v>
      </c>
      <c r="AR3485" s="17" t="e">
        <f t="shared" si="1204"/>
        <v>#N/A</v>
      </c>
    </row>
    <row r="3486" spans="2:44" x14ac:dyDescent="0.25">
      <c r="B3486" t="e">
        <f>INDEX(RawData!$A$2:$A$1048576,MATCH(FmtData!$B$4+(ROW()-10),RawData!$A$2:$A$1048576,0))</f>
        <v>#N/A</v>
      </c>
      <c r="C34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6)</f>
        <v>#N/A</v>
      </c>
      <c r="D34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86" t="e">
        <f>INDEX(RawData!E$2:E$1048576,MATCH(FmtData!$B$4+(ROW()-10),RawData!$A$2:$A$1048576,0))</f>
        <v>#N/A</v>
      </c>
      <c r="F3486" t="e">
        <f>INDEX(RawData!F$2:F$1048576,MATCH(FmtData!$B$4+(ROW()-10),RawData!$A$2:$A$1048576,0))</f>
        <v>#N/A</v>
      </c>
      <c r="G3486" t="e">
        <f>INDEX(RawData!G$2:G$1048576,MATCH(FmtData!$B$4+(ROW()-10),RawData!$A$2:$A$1048576,0))</f>
        <v>#N/A</v>
      </c>
      <c r="H3486" t="e">
        <f>INDEX(RawData!H$2:H$1048576,MATCH(FmtData!$B$4+(ROW()-10),RawData!$A$2:$A$1048576,0))</f>
        <v>#N/A</v>
      </c>
      <c r="I3486" t="e">
        <f>INDEX(RawData!I$2:I$1048576,MATCH(FmtData!$B$4+(ROW()-10),RawData!$A$2:$A$1048576,0))</f>
        <v>#N/A</v>
      </c>
      <c r="J3486" t="e">
        <f>INDEX(RawData!J$2:J$1048576,MATCH(FmtData!$B$4+(ROW()-10),RawData!$A$2:$A$1048576,0))</f>
        <v>#N/A</v>
      </c>
      <c r="K3486" t="e">
        <f>INDEX(RawData!K$2:K$1048576,MATCH(FmtData!$B$4+(ROW()-10),RawData!$A$2:$A$1048576,0))</f>
        <v>#N/A</v>
      </c>
      <c r="L3486" t="e">
        <f>INDEX(RawData!L$2:L$1048576,MATCH(FmtData!$B$4+(ROW()-10),RawData!$A$2:$A$1048576,0))</f>
        <v>#N/A</v>
      </c>
      <c r="M3486" t="e">
        <f>INDEX(RawData!M$2:M$1048576,MATCH(FmtData!$B$4+(ROW()-10),RawData!$A$2:$A$1048576,0))</f>
        <v>#N/A</v>
      </c>
      <c r="N3486" t="e">
        <f>INDEX(RawData!N$2:N$1048576,MATCH(FmtData!$B$4+(ROW()-10),RawData!$A$2:$A$1048576,0))</f>
        <v>#N/A</v>
      </c>
      <c r="O3486" t="e">
        <f>INDEX(RawData!O$2:O$1048576,MATCH(FmtData!$B$4+(ROW()-10),RawData!$A$2:$A$1048576,0))</f>
        <v>#N/A</v>
      </c>
      <c r="P3486" t="e">
        <f>INDEX(RawData!P$2:P$1048576,MATCH(FmtData!$B$4+(ROW()-10),RawData!$A$2:$A$1048576,0))</f>
        <v>#N/A</v>
      </c>
      <c r="Q3486" t="e">
        <f>INDEX(RawData!Q$2:Q$1048576,MATCH(FmtData!$B$4+(ROW()-10),RawData!$A$2:$A$1048576,0))</f>
        <v>#N/A</v>
      </c>
      <c r="R3486" t="e">
        <f>INDEX(RawData!R$2:R$1048576,MATCH(FmtData!$B$4+(ROW()-10),RawData!$A$2:$A$1048576,0))</f>
        <v>#N/A</v>
      </c>
      <c r="S3486" t="e">
        <f>INDEX(RawData!S$2:S$1048576,MATCH(FmtData!$B$4+(ROW()-10),RawData!$A$2:$A$1048576,0))</f>
        <v>#N/A</v>
      </c>
      <c r="T3486" t="e">
        <f>INDEX(RawData!T$2:T$1048576,MATCH(FmtData!$B$4+(ROW()-10),RawData!$A$2:$A$1048576,0))</f>
        <v>#N/A</v>
      </c>
      <c r="U3486" t="e">
        <f>INDEX(RawData!U$2:U$1048576,MATCH(FmtData!$B$4+(ROW()-10),RawData!$A$2:$A$1048576,0))</f>
        <v>#N/A</v>
      </c>
      <c r="V3486" t="e">
        <f>INDEX(RawData!V$2:V$1048576,MATCH(FmtData!$B$4+(ROW()-10),RawData!$A$2:$A$1048576,0))</f>
        <v>#N/A</v>
      </c>
      <c r="W3486" s="8" t="e">
        <f t="shared" si="1191"/>
        <v>#N/A</v>
      </c>
      <c r="X3486" s="8" t="e">
        <f t="shared" si="1192"/>
        <v>#N/A</v>
      </c>
      <c r="Y3486" s="8" t="e">
        <f t="shared" si="1193"/>
        <v>#N/A</v>
      </c>
      <c r="Z3486" s="8" t="e">
        <f t="shared" si="1206"/>
        <v>#N/A</v>
      </c>
      <c r="AA3486" s="8" t="e">
        <f t="shared" si="1207"/>
        <v>#N/A</v>
      </c>
      <c r="AB3486" s="8" t="e">
        <f t="shared" si="1194"/>
        <v>#N/A</v>
      </c>
      <c r="AC3486" s="6" t="e">
        <f t="shared" si="1212"/>
        <v>#N/A</v>
      </c>
      <c r="AD3486" s="15" t="e">
        <f t="shared" si="1208"/>
        <v>#N/A</v>
      </c>
      <c r="AE3486" s="15" t="e">
        <f t="shared" si="1209"/>
        <v>#N/A</v>
      </c>
      <c r="AF3486" s="15" t="e">
        <f t="shared" si="1210"/>
        <v>#N/A</v>
      </c>
      <c r="AG3486" s="15" t="e">
        <f t="shared" si="1195"/>
        <v>#N/A</v>
      </c>
      <c r="AH3486" s="15" t="e">
        <f t="shared" si="1211"/>
        <v>#N/A</v>
      </c>
      <c r="AI3486" s="17" t="e">
        <f t="shared" si="1196"/>
        <v>#N/A</v>
      </c>
      <c r="AJ3486" s="17" t="e">
        <f t="shared" si="1197"/>
        <v>#N/A</v>
      </c>
      <c r="AK3486" s="17" t="e">
        <f t="shared" si="1198"/>
        <v>#N/A</v>
      </c>
      <c r="AL3486" s="17" t="e">
        <f t="shared" si="1199"/>
        <v>#N/A</v>
      </c>
      <c r="AM3486" s="17" t="e">
        <f t="shared" si="1200"/>
        <v>#N/A</v>
      </c>
      <c r="AN3486" s="17" t="e">
        <f t="shared" si="1201"/>
        <v>#N/A</v>
      </c>
      <c r="AO3486" s="17" t="e">
        <f t="shared" si="1205"/>
        <v>#N/A</v>
      </c>
      <c r="AP3486" s="17" t="e">
        <f t="shared" si="1202"/>
        <v>#N/A</v>
      </c>
      <c r="AQ3486" s="17" t="e">
        <f t="shared" si="1203"/>
        <v>#N/A</v>
      </c>
      <c r="AR3486" s="17" t="e">
        <f t="shared" si="1204"/>
        <v>#N/A</v>
      </c>
    </row>
    <row r="3487" spans="2:44" x14ac:dyDescent="0.25">
      <c r="B3487" t="e">
        <f>INDEX(RawData!$A$2:$A$1048576,MATCH(FmtData!$B$4+(ROW()-10),RawData!$A$2:$A$1048576,0))</f>
        <v>#N/A</v>
      </c>
      <c r="C34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7)</f>
        <v>#N/A</v>
      </c>
      <c r="D34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87" t="e">
        <f>INDEX(RawData!E$2:E$1048576,MATCH(FmtData!$B$4+(ROW()-10),RawData!$A$2:$A$1048576,0))</f>
        <v>#N/A</v>
      </c>
      <c r="F3487" t="e">
        <f>INDEX(RawData!F$2:F$1048576,MATCH(FmtData!$B$4+(ROW()-10),RawData!$A$2:$A$1048576,0))</f>
        <v>#N/A</v>
      </c>
      <c r="G3487" t="e">
        <f>INDEX(RawData!G$2:G$1048576,MATCH(FmtData!$B$4+(ROW()-10),RawData!$A$2:$A$1048576,0))</f>
        <v>#N/A</v>
      </c>
      <c r="H3487" t="e">
        <f>INDEX(RawData!H$2:H$1048576,MATCH(FmtData!$B$4+(ROW()-10),RawData!$A$2:$A$1048576,0))</f>
        <v>#N/A</v>
      </c>
      <c r="I3487" t="e">
        <f>INDEX(RawData!I$2:I$1048576,MATCH(FmtData!$B$4+(ROW()-10),RawData!$A$2:$A$1048576,0))</f>
        <v>#N/A</v>
      </c>
      <c r="J3487" t="e">
        <f>INDEX(RawData!J$2:J$1048576,MATCH(FmtData!$B$4+(ROW()-10),RawData!$A$2:$A$1048576,0))</f>
        <v>#N/A</v>
      </c>
      <c r="K3487" t="e">
        <f>INDEX(RawData!K$2:K$1048576,MATCH(FmtData!$B$4+(ROW()-10),RawData!$A$2:$A$1048576,0))</f>
        <v>#N/A</v>
      </c>
      <c r="L3487" t="e">
        <f>INDEX(RawData!L$2:L$1048576,MATCH(FmtData!$B$4+(ROW()-10),RawData!$A$2:$A$1048576,0))</f>
        <v>#N/A</v>
      </c>
      <c r="M3487" t="e">
        <f>INDEX(RawData!M$2:M$1048576,MATCH(FmtData!$B$4+(ROW()-10),RawData!$A$2:$A$1048576,0))</f>
        <v>#N/A</v>
      </c>
      <c r="N3487" t="e">
        <f>INDEX(RawData!N$2:N$1048576,MATCH(FmtData!$B$4+(ROW()-10),RawData!$A$2:$A$1048576,0))</f>
        <v>#N/A</v>
      </c>
      <c r="O3487" t="e">
        <f>INDEX(RawData!O$2:O$1048576,MATCH(FmtData!$B$4+(ROW()-10),RawData!$A$2:$A$1048576,0))</f>
        <v>#N/A</v>
      </c>
      <c r="P3487" t="e">
        <f>INDEX(RawData!P$2:P$1048576,MATCH(FmtData!$B$4+(ROW()-10),RawData!$A$2:$A$1048576,0))</f>
        <v>#N/A</v>
      </c>
      <c r="Q3487" t="e">
        <f>INDEX(RawData!Q$2:Q$1048576,MATCH(FmtData!$B$4+(ROW()-10),RawData!$A$2:$A$1048576,0))</f>
        <v>#N/A</v>
      </c>
      <c r="R3487" t="e">
        <f>INDEX(RawData!R$2:R$1048576,MATCH(FmtData!$B$4+(ROW()-10),RawData!$A$2:$A$1048576,0))</f>
        <v>#N/A</v>
      </c>
      <c r="S3487" t="e">
        <f>INDEX(RawData!S$2:S$1048576,MATCH(FmtData!$B$4+(ROW()-10),RawData!$A$2:$A$1048576,0))</f>
        <v>#N/A</v>
      </c>
      <c r="T3487" t="e">
        <f>INDEX(RawData!T$2:T$1048576,MATCH(FmtData!$B$4+(ROW()-10),RawData!$A$2:$A$1048576,0))</f>
        <v>#N/A</v>
      </c>
      <c r="U3487" t="e">
        <f>INDEX(RawData!U$2:U$1048576,MATCH(FmtData!$B$4+(ROW()-10),RawData!$A$2:$A$1048576,0))</f>
        <v>#N/A</v>
      </c>
      <c r="V3487" t="e">
        <f>INDEX(RawData!V$2:V$1048576,MATCH(FmtData!$B$4+(ROW()-10),RawData!$A$2:$A$1048576,0))</f>
        <v>#N/A</v>
      </c>
      <c r="W3487" s="8" t="e">
        <f t="shared" si="1191"/>
        <v>#N/A</v>
      </c>
      <c r="X3487" s="8" t="e">
        <f t="shared" si="1192"/>
        <v>#N/A</v>
      </c>
      <c r="Y3487" s="8" t="e">
        <f t="shared" si="1193"/>
        <v>#N/A</v>
      </c>
      <c r="Z3487" s="8" t="e">
        <f t="shared" si="1206"/>
        <v>#N/A</v>
      </c>
      <c r="AA3487" s="8" t="e">
        <f t="shared" si="1207"/>
        <v>#N/A</v>
      </c>
      <c r="AB3487" s="8" t="e">
        <f t="shared" si="1194"/>
        <v>#N/A</v>
      </c>
      <c r="AC3487" s="6" t="e">
        <f t="shared" si="1212"/>
        <v>#N/A</v>
      </c>
      <c r="AD3487" s="15" t="e">
        <f t="shared" si="1208"/>
        <v>#N/A</v>
      </c>
      <c r="AE3487" s="15" t="e">
        <f t="shared" si="1209"/>
        <v>#N/A</v>
      </c>
      <c r="AF3487" s="15" t="e">
        <f t="shared" si="1210"/>
        <v>#N/A</v>
      </c>
      <c r="AG3487" s="15" t="e">
        <f t="shared" si="1195"/>
        <v>#N/A</v>
      </c>
      <c r="AH3487" s="15" t="e">
        <f t="shared" si="1211"/>
        <v>#N/A</v>
      </c>
      <c r="AI3487" s="17" t="e">
        <f t="shared" si="1196"/>
        <v>#N/A</v>
      </c>
      <c r="AJ3487" s="17" t="e">
        <f t="shared" si="1197"/>
        <v>#N/A</v>
      </c>
      <c r="AK3487" s="17" t="e">
        <f t="shared" si="1198"/>
        <v>#N/A</v>
      </c>
      <c r="AL3487" s="17" t="e">
        <f t="shared" si="1199"/>
        <v>#N/A</v>
      </c>
      <c r="AM3487" s="17" t="e">
        <f t="shared" si="1200"/>
        <v>#N/A</v>
      </c>
      <c r="AN3487" s="17" t="e">
        <f t="shared" si="1201"/>
        <v>#N/A</v>
      </c>
      <c r="AO3487" s="17" t="e">
        <f t="shared" si="1205"/>
        <v>#N/A</v>
      </c>
      <c r="AP3487" s="17" t="e">
        <f t="shared" si="1202"/>
        <v>#N/A</v>
      </c>
      <c r="AQ3487" s="17" t="e">
        <f t="shared" si="1203"/>
        <v>#N/A</v>
      </c>
      <c r="AR3487" s="17" t="e">
        <f t="shared" si="1204"/>
        <v>#N/A</v>
      </c>
    </row>
    <row r="3488" spans="2:44" x14ac:dyDescent="0.25">
      <c r="B3488" t="e">
        <f>INDEX(RawData!$A$2:$A$1048576,MATCH(FmtData!$B$4+(ROW()-10),RawData!$A$2:$A$1048576,0))</f>
        <v>#N/A</v>
      </c>
      <c r="C34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8)</f>
        <v>#N/A</v>
      </c>
      <c r="D34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88" t="e">
        <f>INDEX(RawData!E$2:E$1048576,MATCH(FmtData!$B$4+(ROW()-10),RawData!$A$2:$A$1048576,0))</f>
        <v>#N/A</v>
      </c>
      <c r="F3488" t="e">
        <f>INDEX(RawData!F$2:F$1048576,MATCH(FmtData!$B$4+(ROW()-10),RawData!$A$2:$A$1048576,0))</f>
        <v>#N/A</v>
      </c>
      <c r="G3488" t="e">
        <f>INDEX(RawData!G$2:G$1048576,MATCH(FmtData!$B$4+(ROW()-10),RawData!$A$2:$A$1048576,0))</f>
        <v>#N/A</v>
      </c>
      <c r="H3488" t="e">
        <f>INDEX(RawData!H$2:H$1048576,MATCH(FmtData!$B$4+(ROW()-10),RawData!$A$2:$A$1048576,0))</f>
        <v>#N/A</v>
      </c>
      <c r="I3488" t="e">
        <f>INDEX(RawData!I$2:I$1048576,MATCH(FmtData!$B$4+(ROW()-10),RawData!$A$2:$A$1048576,0))</f>
        <v>#N/A</v>
      </c>
      <c r="J3488" t="e">
        <f>INDEX(RawData!J$2:J$1048576,MATCH(FmtData!$B$4+(ROW()-10),RawData!$A$2:$A$1048576,0))</f>
        <v>#N/A</v>
      </c>
      <c r="K3488" t="e">
        <f>INDEX(RawData!K$2:K$1048576,MATCH(FmtData!$B$4+(ROW()-10),RawData!$A$2:$A$1048576,0))</f>
        <v>#N/A</v>
      </c>
      <c r="L3488" t="e">
        <f>INDEX(RawData!L$2:L$1048576,MATCH(FmtData!$B$4+(ROW()-10),RawData!$A$2:$A$1048576,0))</f>
        <v>#N/A</v>
      </c>
      <c r="M3488" t="e">
        <f>INDEX(RawData!M$2:M$1048576,MATCH(FmtData!$B$4+(ROW()-10),RawData!$A$2:$A$1048576,0))</f>
        <v>#N/A</v>
      </c>
      <c r="N3488" t="e">
        <f>INDEX(RawData!N$2:N$1048576,MATCH(FmtData!$B$4+(ROW()-10),RawData!$A$2:$A$1048576,0))</f>
        <v>#N/A</v>
      </c>
      <c r="O3488" t="e">
        <f>INDEX(RawData!O$2:O$1048576,MATCH(FmtData!$B$4+(ROW()-10),RawData!$A$2:$A$1048576,0))</f>
        <v>#N/A</v>
      </c>
      <c r="P3488" t="e">
        <f>INDEX(RawData!P$2:P$1048576,MATCH(FmtData!$B$4+(ROW()-10),RawData!$A$2:$A$1048576,0))</f>
        <v>#N/A</v>
      </c>
      <c r="Q3488" t="e">
        <f>INDEX(RawData!Q$2:Q$1048576,MATCH(FmtData!$B$4+(ROW()-10),RawData!$A$2:$A$1048576,0))</f>
        <v>#N/A</v>
      </c>
      <c r="R3488" t="e">
        <f>INDEX(RawData!R$2:R$1048576,MATCH(FmtData!$B$4+(ROW()-10),RawData!$A$2:$A$1048576,0))</f>
        <v>#N/A</v>
      </c>
      <c r="S3488" t="e">
        <f>INDEX(RawData!S$2:S$1048576,MATCH(FmtData!$B$4+(ROW()-10),RawData!$A$2:$A$1048576,0))</f>
        <v>#N/A</v>
      </c>
      <c r="T3488" t="e">
        <f>INDEX(RawData!T$2:T$1048576,MATCH(FmtData!$B$4+(ROW()-10),RawData!$A$2:$A$1048576,0))</f>
        <v>#N/A</v>
      </c>
      <c r="U3488" t="e">
        <f>INDEX(RawData!U$2:U$1048576,MATCH(FmtData!$B$4+(ROW()-10),RawData!$A$2:$A$1048576,0))</f>
        <v>#N/A</v>
      </c>
      <c r="V3488" t="e">
        <f>INDEX(RawData!V$2:V$1048576,MATCH(FmtData!$B$4+(ROW()-10),RawData!$A$2:$A$1048576,0))</f>
        <v>#N/A</v>
      </c>
      <c r="W3488" s="8" t="e">
        <f t="shared" si="1191"/>
        <v>#N/A</v>
      </c>
      <c r="X3488" s="8" t="e">
        <f t="shared" si="1192"/>
        <v>#N/A</v>
      </c>
      <c r="Y3488" s="8" t="e">
        <f t="shared" si="1193"/>
        <v>#N/A</v>
      </c>
      <c r="Z3488" s="8" t="e">
        <f t="shared" si="1206"/>
        <v>#N/A</v>
      </c>
      <c r="AA3488" s="8" t="e">
        <f t="shared" si="1207"/>
        <v>#N/A</v>
      </c>
      <c r="AB3488" s="8" t="e">
        <f t="shared" si="1194"/>
        <v>#N/A</v>
      </c>
      <c r="AC3488" s="6" t="e">
        <f t="shared" si="1212"/>
        <v>#N/A</v>
      </c>
      <c r="AD3488" s="15" t="e">
        <f t="shared" si="1208"/>
        <v>#N/A</v>
      </c>
      <c r="AE3488" s="15" t="e">
        <f t="shared" si="1209"/>
        <v>#N/A</v>
      </c>
      <c r="AF3488" s="15" t="e">
        <f t="shared" si="1210"/>
        <v>#N/A</v>
      </c>
      <c r="AG3488" s="15" t="e">
        <f t="shared" si="1195"/>
        <v>#N/A</v>
      </c>
      <c r="AH3488" s="15" t="e">
        <f t="shared" si="1211"/>
        <v>#N/A</v>
      </c>
      <c r="AI3488" s="17" t="e">
        <f t="shared" si="1196"/>
        <v>#N/A</v>
      </c>
      <c r="AJ3488" s="17" t="e">
        <f t="shared" si="1197"/>
        <v>#N/A</v>
      </c>
      <c r="AK3488" s="17" t="e">
        <f t="shared" si="1198"/>
        <v>#N/A</v>
      </c>
      <c r="AL3488" s="17" t="e">
        <f t="shared" si="1199"/>
        <v>#N/A</v>
      </c>
      <c r="AM3488" s="17" t="e">
        <f t="shared" si="1200"/>
        <v>#N/A</v>
      </c>
      <c r="AN3488" s="17" t="e">
        <f t="shared" si="1201"/>
        <v>#N/A</v>
      </c>
      <c r="AO3488" s="17" t="e">
        <f t="shared" si="1205"/>
        <v>#N/A</v>
      </c>
      <c r="AP3488" s="17" t="e">
        <f t="shared" si="1202"/>
        <v>#N/A</v>
      </c>
      <c r="AQ3488" s="17" t="e">
        <f t="shared" si="1203"/>
        <v>#N/A</v>
      </c>
      <c r="AR3488" s="17" t="e">
        <f t="shared" si="1204"/>
        <v>#N/A</v>
      </c>
    </row>
    <row r="3489" spans="2:44" x14ac:dyDescent="0.25">
      <c r="B3489" t="e">
        <f>INDEX(RawData!$A$2:$A$1048576,MATCH(FmtData!$B$4+(ROW()-10),RawData!$A$2:$A$1048576,0))</f>
        <v>#N/A</v>
      </c>
      <c r="C34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9)</f>
        <v>#N/A</v>
      </c>
      <c r="D34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89" t="e">
        <f>INDEX(RawData!E$2:E$1048576,MATCH(FmtData!$B$4+(ROW()-10),RawData!$A$2:$A$1048576,0))</f>
        <v>#N/A</v>
      </c>
      <c r="F3489" t="e">
        <f>INDEX(RawData!F$2:F$1048576,MATCH(FmtData!$B$4+(ROW()-10),RawData!$A$2:$A$1048576,0))</f>
        <v>#N/A</v>
      </c>
      <c r="G3489" t="e">
        <f>INDEX(RawData!G$2:G$1048576,MATCH(FmtData!$B$4+(ROW()-10),RawData!$A$2:$A$1048576,0))</f>
        <v>#N/A</v>
      </c>
      <c r="H3489" t="e">
        <f>INDEX(RawData!H$2:H$1048576,MATCH(FmtData!$B$4+(ROW()-10),RawData!$A$2:$A$1048576,0))</f>
        <v>#N/A</v>
      </c>
      <c r="I3489" t="e">
        <f>INDEX(RawData!I$2:I$1048576,MATCH(FmtData!$B$4+(ROW()-10),RawData!$A$2:$A$1048576,0))</f>
        <v>#N/A</v>
      </c>
      <c r="J3489" t="e">
        <f>INDEX(RawData!J$2:J$1048576,MATCH(FmtData!$B$4+(ROW()-10),RawData!$A$2:$A$1048576,0))</f>
        <v>#N/A</v>
      </c>
      <c r="K3489" t="e">
        <f>INDEX(RawData!K$2:K$1048576,MATCH(FmtData!$B$4+(ROW()-10),RawData!$A$2:$A$1048576,0))</f>
        <v>#N/A</v>
      </c>
      <c r="L3489" t="e">
        <f>INDEX(RawData!L$2:L$1048576,MATCH(FmtData!$B$4+(ROW()-10),RawData!$A$2:$A$1048576,0))</f>
        <v>#N/A</v>
      </c>
      <c r="M3489" t="e">
        <f>INDEX(RawData!M$2:M$1048576,MATCH(FmtData!$B$4+(ROW()-10),RawData!$A$2:$A$1048576,0))</f>
        <v>#N/A</v>
      </c>
      <c r="N3489" t="e">
        <f>INDEX(RawData!N$2:N$1048576,MATCH(FmtData!$B$4+(ROW()-10),RawData!$A$2:$A$1048576,0))</f>
        <v>#N/A</v>
      </c>
      <c r="O3489" t="e">
        <f>INDEX(RawData!O$2:O$1048576,MATCH(FmtData!$B$4+(ROW()-10),RawData!$A$2:$A$1048576,0))</f>
        <v>#N/A</v>
      </c>
      <c r="P3489" t="e">
        <f>INDEX(RawData!P$2:P$1048576,MATCH(FmtData!$B$4+(ROW()-10),RawData!$A$2:$A$1048576,0))</f>
        <v>#N/A</v>
      </c>
      <c r="Q3489" t="e">
        <f>INDEX(RawData!Q$2:Q$1048576,MATCH(FmtData!$B$4+(ROW()-10),RawData!$A$2:$A$1048576,0))</f>
        <v>#N/A</v>
      </c>
      <c r="R3489" t="e">
        <f>INDEX(RawData!R$2:R$1048576,MATCH(FmtData!$B$4+(ROW()-10),RawData!$A$2:$A$1048576,0))</f>
        <v>#N/A</v>
      </c>
      <c r="S3489" t="e">
        <f>INDEX(RawData!S$2:S$1048576,MATCH(FmtData!$B$4+(ROW()-10),RawData!$A$2:$A$1048576,0))</f>
        <v>#N/A</v>
      </c>
      <c r="T3489" t="e">
        <f>INDEX(RawData!T$2:T$1048576,MATCH(FmtData!$B$4+(ROW()-10),RawData!$A$2:$A$1048576,0))</f>
        <v>#N/A</v>
      </c>
      <c r="U3489" t="e">
        <f>INDEX(RawData!U$2:U$1048576,MATCH(FmtData!$B$4+(ROW()-10),RawData!$A$2:$A$1048576,0))</f>
        <v>#N/A</v>
      </c>
      <c r="V3489" t="e">
        <f>INDEX(RawData!V$2:V$1048576,MATCH(FmtData!$B$4+(ROW()-10),RawData!$A$2:$A$1048576,0))</f>
        <v>#N/A</v>
      </c>
      <c r="W3489" s="8" t="e">
        <f t="shared" si="1191"/>
        <v>#N/A</v>
      </c>
      <c r="X3489" s="8" t="e">
        <f t="shared" si="1192"/>
        <v>#N/A</v>
      </c>
      <c r="Y3489" s="8" t="e">
        <f t="shared" si="1193"/>
        <v>#N/A</v>
      </c>
      <c r="Z3489" s="8" t="e">
        <f t="shared" si="1206"/>
        <v>#N/A</v>
      </c>
      <c r="AA3489" s="8" t="e">
        <f t="shared" si="1207"/>
        <v>#N/A</v>
      </c>
      <c r="AB3489" s="8" t="e">
        <f t="shared" si="1194"/>
        <v>#N/A</v>
      </c>
      <c r="AC3489" s="6" t="e">
        <f t="shared" si="1212"/>
        <v>#N/A</v>
      </c>
      <c r="AD3489" s="15" t="e">
        <f t="shared" si="1208"/>
        <v>#N/A</v>
      </c>
      <c r="AE3489" s="15" t="e">
        <f t="shared" si="1209"/>
        <v>#N/A</v>
      </c>
      <c r="AF3489" s="15" t="e">
        <f t="shared" si="1210"/>
        <v>#N/A</v>
      </c>
      <c r="AG3489" s="15" t="e">
        <f t="shared" si="1195"/>
        <v>#N/A</v>
      </c>
      <c r="AH3489" s="15" t="e">
        <f t="shared" si="1211"/>
        <v>#N/A</v>
      </c>
      <c r="AI3489" s="17" t="e">
        <f t="shared" si="1196"/>
        <v>#N/A</v>
      </c>
      <c r="AJ3489" s="17" t="e">
        <f t="shared" si="1197"/>
        <v>#N/A</v>
      </c>
      <c r="AK3489" s="17" t="e">
        <f t="shared" si="1198"/>
        <v>#N/A</v>
      </c>
      <c r="AL3489" s="17" t="e">
        <f t="shared" si="1199"/>
        <v>#N/A</v>
      </c>
      <c r="AM3489" s="17" t="e">
        <f t="shared" si="1200"/>
        <v>#N/A</v>
      </c>
      <c r="AN3489" s="17" t="e">
        <f t="shared" si="1201"/>
        <v>#N/A</v>
      </c>
      <c r="AO3489" s="17" t="e">
        <f t="shared" si="1205"/>
        <v>#N/A</v>
      </c>
      <c r="AP3489" s="17" t="e">
        <f t="shared" si="1202"/>
        <v>#N/A</v>
      </c>
      <c r="AQ3489" s="17" t="e">
        <f t="shared" si="1203"/>
        <v>#N/A</v>
      </c>
      <c r="AR3489" s="17" t="e">
        <f t="shared" si="1204"/>
        <v>#N/A</v>
      </c>
    </row>
    <row r="3490" spans="2:44" x14ac:dyDescent="0.25">
      <c r="B3490" t="e">
        <f>INDEX(RawData!$A$2:$A$1048576,MATCH(FmtData!$B$4+(ROW()-10),RawData!$A$2:$A$1048576,0))</f>
        <v>#N/A</v>
      </c>
      <c r="C34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0)</f>
        <v>#N/A</v>
      </c>
      <c r="D34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90" t="e">
        <f>INDEX(RawData!E$2:E$1048576,MATCH(FmtData!$B$4+(ROW()-10),RawData!$A$2:$A$1048576,0))</f>
        <v>#N/A</v>
      </c>
      <c r="F3490" t="e">
        <f>INDEX(RawData!F$2:F$1048576,MATCH(FmtData!$B$4+(ROW()-10),RawData!$A$2:$A$1048576,0))</f>
        <v>#N/A</v>
      </c>
      <c r="G3490" t="e">
        <f>INDEX(RawData!G$2:G$1048576,MATCH(FmtData!$B$4+(ROW()-10),RawData!$A$2:$A$1048576,0))</f>
        <v>#N/A</v>
      </c>
      <c r="H3490" t="e">
        <f>INDEX(RawData!H$2:H$1048576,MATCH(FmtData!$B$4+(ROW()-10),RawData!$A$2:$A$1048576,0))</f>
        <v>#N/A</v>
      </c>
      <c r="I3490" t="e">
        <f>INDEX(RawData!I$2:I$1048576,MATCH(FmtData!$B$4+(ROW()-10),RawData!$A$2:$A$1048576,0))</f>
        <v>#N/A</v>
      </c>
      <c r="J3490" t="e">
        <f>INDEX(RawData!J$2:J$1048576,MATCH(FmtData!$B$4+(ROW()-10),RawData!$A$2:$A$1048576,0))</f>
        <v>#N/A</v>
      </c>
      <c r="K3490" t="e">
        <f>INDEX(RawData!K$2:K$1048576,MATCH(FmtData!$B$4+(ROW()-10),RawData!$A$2:$A$1048576,0))</f>
        <v>#N/A</v>
      </c>
      <c r="L3490" t="e">
        <f>INDEX(RawData!L$2:L$1048576,MATCH(FmtData!$B$4+(ROW()-10),RawData!$A$2:$A$1048576,0))</f>
        <v>#N/A</v>
      </c>
      <c r="M3490" t="e">
        <f>INDEX(RawData!M$2:M$1048576,MATCH(FmtData!$B$4+(ROW()-10),RawData!$A$2:$A$1048576,0))</f>
        <v>#N/A</v>
      </c>
      <c r="N3490" t="e">
        <f>INDEX(RawData!N$2:N$1048576,MATCH(FmtData!$B$4+(ROW()-10),RawData!$A$2:$A$1048576,0))</f>
        <v>#N/A</v>
      </c>
      <c r="O3490" t="e">
        <f>INDEX(RawData!O$2:O$1048576,MATCH(FmtData!$B$4+(ROW()-10),RawData!$A$2:$A$1048576,0))</f>
        <v>#N/A</v>
      </c>
      <c r="P3490" t="e">
        <f>INDEX(RawData!P$2:P$1048576,MATCH(FmtData!$B$4+(ROW()-10),RawData!$A$2:$A$1048576,0))</f>
        <v>#N/A</v>
      </c>
      <c r="Q3490" t="e">
        <f>INDEX(RawData!Q$2:Q$1048576,MATCH(FmtData!$B$4+(ROW()-10),RawData!$A$2:$A$1048576,0))</f>
        <v>#N/A</v>
      </c>
      <c r="R3490" t="e">
        <f>INDEX(RawData!R$2:R$1048576,MATCH(FmtData!$B$4+(ROW()-10),RawData!$A$2:$A$1048576,0))</f>
        <v>#N/A</v>
      </c>
      <c r="S3490" t="e">
        <f>INDEX(RawData!S$2:S$1048576,MATCH(FmtData!$B$4+(ROW()-10),RawData!$A$2:$A$1048576,0))</f>
        <v>#N/A</v>
      </c>
      <c r="T3490" t="e">
        <f>INDEX(RawData!T$2:T$1048576,MATCH(FmtData!$B$4+(ROW()-10),RawData!$A$2:$A$1048576,0))</f>
        <v>#N/A</v>
      </c>
      <c r="U3490" t="e">
        <f>INDEX(RawData!U$2:U$1048576,MATCH(FmtData!$B$4+(ROW()-10),RawData!$A$2:$A$1048576,0))</f>
        <v>#N/A</v>
      </c>
      <c r="V3490" t="e">
        <f>INDEX(RawData!V$2:V$1048576,MATCH(FmtData!$B$4+(ROW()-10),RawData!$A$2:$A$1048576,0))</f>
        <v>#N/A</v>
      </c>
      <c r="W3490" s="8" t="e">
        <f t="shared" si="1191"/>
        <v>#N/A</v>
      </c>
      <c r="X3490" s="8" t="e">
        <f t="shared" si="1192"/>
        <v>#N/A</v>
      </c>
      <c r="Y3490" s="8" t="e">
        <f t="shared" si="1193"/>
        <v>#N/A</v>
      </c>
      <c r="Z3490" s="8" t="e">
        <f t="shared" si="1206"/>
        <v>#N/A</v>
      </c>
      <c r="AA3490" s="8" t="e">
        <f t="shared" si="1207"/>
        <v>#N/A</v>
      </c>
      <c r="AB3490" s="8" t="e">
        <f t="shared" si="1194"/>
        <v>#N/A</v>
      </c>
      <c r="AC3490" s="6" t="e">
        <f t="shared" si="1212"/>
        <v>#N/A</v>
      </c>
      <c r="AD3490" s="15" t="e">
        <f t="shared" si="1208"/>
        <v>#N/A</v>
      </c>
      <c r="AE3490" s="15" t="e">
        <f t="shared" si="1209"/>
        <v>#N/A</v>
      </c>
      <c r="AF3490" s="15" t="e">
        <f t="shared" si="1210"/>
        <v>#N/A</v>
      </c>
      <c r="AG3490" s="15" t="e">
        <f t="shared" si="1195"/>
        <v>#N/A</v>
      </c>
      <c r="AH3490" s="15" t="e">
        <f t="shared" si="1211"/>
        <v>#N/A</v>
      </c>
      <c r="AI3490" s="17" t="e">
        <f t="shared" si="1196"/>
        <v>#N/A</v>
      </c>
      <c r="AJ3490" s="17" t="e">
        <f t="shared" si="1197"/>
        <v>#N/A</v>
      </c>
      <c r="AK3490" s="17" t="e">
        <f t="shared" si="1198"/>
        <v>#N/A</v>
      </c>
      <c r="AL3490" s="17" t="e">
        <f t="shared" si="1199"/>
        <v>#N/A</v>
      </c>
      <c r="AM3490" s="17" t="e">
        <f t="shared" si="1200"/>
        <v>#N/A</v>
      </c>
      <c r="AN3490" s="17" t="e">
        <f t="shared" si="1201"/>
        <v>#N/A</v>
      </c>
      <c r="AO3490" s="17" t="e">
        <f t="shared" si="1205"/>
        <v>#N/A</v>
      </c>
      <c r="AP3490" s="17" t="e">
        <f t="shared" si="1202"/>
        <v>#N/A</v>
      </c>
      <c r="AQ3490" s="17" t="e">
        <f t="shared" si="1203"/>
        <v>#N/A</v>
      </c>
      <c r="AR3490" s="17" t="e">
        <f t="shared" si="1204"/>
        <v>#N/A</v>
      </c>
    </row>
    <row r="3491" spans="2:44" x14ac:dyDescent="0.25">
      <c r="B3491" t="e">
        <f>INDEX(RawData!$A$2:$A$1048576,MATCH(FmtData!$B$4+(ROW()-10),RawData!$A$2:$A$1048576,0))</f>
        <v>#N/A</v>
      </c>
      <c r="C34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1)</f>
        <v>#N/A</v>
      </c>
      <c r="D34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91" t="e">
        <f>INDEX(RawData!E$2:E$1048576,MATCH(FmtData!$B$4+(ROW()-10),RawData!$A$2:$A$1048576,0))</f>
        <v>#N/A</v>
      </c>
      <c r="F3491" t="e">
        <f>INDEX(RawData!F$2:F$1048576,MATCH(FmtData!$B$4+(ROW()-10),RawData!$A$2:$A$1048576,0))</f>
        <v>#N/A</v>
      </c>
      <c r="G3491" t="e">
        <f>INDEX(RawData!G$2:G$1048576,MATCH(FmtData!$B$4+(ROW()-10),RawData!$A$2:$A$1048576,0))</f>
        <v>#N/A</v>
      </c>
      <c r="H3491" t="e">
        <f>INDEX(RawData!H$2:H$1048576,MATCH(FmtData!$B$4+(ROW()-10),RawData!$A$2:$A$1048576,0))</f>
        <v>#N/A</v>
      </c>
      <c r="I3491" t="e">
        <f>INDEX(RawData!I$2:I$1048576,MATCH(FmtData!$B$4+(ROW()-10),RawData!$A$2:$A$1048576,0))</f>
        <v>#N/A</v>
      </c>
      <c r="J3491" t="e">
        <f>INDEX(RawData!J$2:J$1048576,MATCH(FmtData!$B$4+(ROW()-10),RawData!$A$2:$A$1048576,0))</f>
        <v>#N/A</v>
      </c>
      <c r="K3491" t="e">
        <f>INDEX(RawData!K$2:K$1048576,MATCH(FmtData!$B$4+(ROW()-10),RawData!$A$2:$A$1048576,0))</f>
        <v>#N/A</v>
      </c>
      <c r="L3491" t="e">
        <f>INDEX(RawData!L$2:L$1048576,MATCH(FmtData!$B$4+(ROW()-10),RawData!$A$2:$A$1048576,0))</f>
        <v>#N/A</v>
      </c>
      <c r="M3491" t="e">
        <f>INDEX(RawData!M$2:M$1048576,MATCH(FmtData!$B$4+(ROW()-10),RawData!$A$2:$A$1048576,0))</f>
        <v>#N/A</v>
      </c>
      <c r="N3491" t="e">
        <f>INDEX(RawData!N$2:N$1048576,MATCH(FmtData!$B$4+(ROW()-10),RawData!$A$2:$A$1048576,0))</f>
        <v>#N/A</v>
      </c>
      <c r="O3491" t="e">
        <f>INDEX(RawData!O$2:O$1048576,MATCH(FmtData!$B$4+(ROW()-10),RawData!$A$2:$A$1048576,0))</f>
        <v>#N/A</v>
      </c>
      <c r="P3491" t="e">
        <f>INDEX(RawData!P$2:P$1048576,MATCH(FmtData!$B$4+(ROW()-10),RawData!$A$2:$A$1048576,0))</f>
        <v>#N/A</v>
      </c>
      <c r="Q3491" t="e">
        <f>INDEX(RawData!Q$2:Q$1048576,MATCH(FmtData!$B$4+(ROW()-10),RawData!$A$2:$A$1048576,0))</f>
        <v>#N/A</v>
      </c>
      <c r="R3491" t="e">
        <f>INDEX(RawData!R$2:R$1048576,MATCH(FmtData!$B$4+(ROW()-10),RawData!$A$2:$A$1048576,0))</f>
        <v>#N/A</v>
      </c>
      <c r="S3491" t="e">
        <f>INDEX(RawData!S$2:S$1048576,MATCH(FmtData!$B$4+(ROW()-10),RawData!$A$2:$A$1048576,0))</f>
        <v>#N/A</v>
      </c>
      <c r="T3491" t="e">
        <f>INDEX(RawData!T$2:T$1048576,MATCH(FmtData!$B$4+(ROW()-10),RawData!$A$2:$A$1048576,0))</f>
        <v>#N/A</v>
      </c>
      <c r="U3491" t="e">
        <f>INDEX(RawData!U$2:U$1048576,MATCH(FmtData!$B$4+(ROW()-10),RawData!$A$2:$A$1048576,0))</f>
        <v>#N/A</v>
      </c>
      <c r="V3491" t="e">
        <f>INDEX(RawData!V$2:V$1048576,MATCH(FmtData!$B$4+(ROW()-10),RawData!$A$2:$A$1048576,0))</f>
        <v>#N/A</v>
      </c>
      <c r="W3491" s="8" t="e">
        <f t="shared" si="1191"/>
        <v>#N/A</v>
      </c>
      <c r="X3491" s="8" t="e">
        <f t="shared" si="1192"/>
        <v>#N/A</v>
      </c>
      <c r="Y3491" s="8" t="e">
        <f t="shared" si="1193"/>
        <v>#N/A</v>
      </c>
      <c r="Z3491" s="8" t="e">
        <f t="shared" si="1206"/>
        <v>#N/A</v>
      </c>
      <c r="AA3491" s="8" t="e">
        <f t="shared" si="1207"/>
        <v>#N/A</v>
      </c>
      <c r="AB3491" s="8" t="e">
        <f t="shared" si="1194"/>
        <v>#N/A</v>
      </c>
      <c r="AC3491" s="6" t="e">
        <f t="shared" si="1212"/>
        <v>#N/A</v>
      </c>
      <c r="AD3491" s="15" t="e">
        <f t="shared" si="1208"/>
        <v>#N/A</v>
      </c>
      <c r="AE3491" s="15" t="e">
        <f t="shared" si="1209"/>
        <v>#N/A</v>
      </c>
      <c r="AF3491" s="15" t="e">
        <f t="shared" si="1210"/>
        <v>#N/A</v>
      </c>
      <c r="AG3491" s="15" t="e">
        <f t="shared" si="1195"/>
        <v>#N/A</v>
      </c>
      <c r="AH3491" s="15" t="e">
        <f t="shared" si="1211"/>
        <v>#N/A</v>
      </c>
      <c r="AI3491" s="17" t="e">
        <f t="shared" si="1196"/>
        <v>#N/A</v>
      </c>
      <c r="AJ3491" s="17" t="e">
        <f t="shared" si="1197"/>
        <v>#N/A</v>
      </c>
      <c r="AK3491" s="17" t="e">
        <f t="shared" si="1198"/>
        <v>#N/A</v>
      </c>
      <c r="AL3491" s="17" t="e">
        <f t="shared" si="1199"/>
        <v>#N/A</v>
      </c>
      <c r="AM3491" s="17" t="e">
        <f t="shared" si="1200"/>
        <v>#N/A</v>
      </c>
      <c r="AN3491" s="17" t="e">
        <f t="shared" si="1201"/>
        <v>#N/A</v>
      </c>
      <c r="AO3491" s="17" t="e">
        <f t="shared" si="1205"/>
        <v>#N/A</v>
      </c>
      <c r="AP3491" s="17" t="e">
        <f t="shared" si="1202"/>
        <v>#N/A</v>
      </c>
      <c r="AQ3491" s="17" t="e">
        <f t="shared" si="1203"/>
        <v>#N/A</v>
      </c>
      <c r="AR3491" s="17" t="e">
        <f t="shared" si="1204"/>
        <v>#N/A</v>
      </c>
    </row>
    <row r="3492" spans="2:44" x14ac:dyDescent="0.25">
      <c r="B3492" t="e">
        <f>INDEX(RawData!$A$2:$A$1048576,MATCH(FmtData!$B$4+(ROW()-10),RawData!$A$2:$A$1048576,0))</f>
        <v>#N/A</v>
      </c>
      <c r="C34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2)</f>
        <v>#N/A</v>
      </c>
      <c r="D34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92" t="e">
        <f>INDEX(RawData!E$2:E$1048576,MATCH(FmtData!$B$4+(ROW()-10),RawData!$A$2:$A$1048576,0))</f>
        <v>#N/A</v>
      </c>
      <c r="F3492" t="e">
        <f>INDEX(RawData!F$2:F$1048576,MATCH(FmtData!$B$4+(ROW()-10),RawData!$A$2:$A$1048576,0))</f>
        <v>#N/A</v>
      </c>
      <c r="G3492" t="e">
        <f>INDEX(RawData!G$2:G$1048576,MATCH(FmtData!$B$4+(ROW()-10),RawData!$A$2:$A$1048576,0))</f>
        <v>#N/A</v>
      </c>
      <c r="H3492" t="e">
        <f>INDEX(RawData!H$2:H$1048576,MATCH(FmtData!$B$4+(ROW()-10),RawData!$A$2:$A$1048576,0))</f>
        <v>#N/A</v>
      </c>
      <c r="I3492" t="e">
        <f>INDEX(RawData!I$2:I$1048576,MATCH(FmtData!$B$4+(ROW()-10),RawData!$A$2:$A$1048576,0))</f>
        <v>#N/A</v>
      </c>
      <c r="J3492" t="e">
        <f>INDEX(RawData!J$2:J$1048576,MATCH(FmtData!$B$4+(ROW()-10),RawData!$A$2:$A$1048576,0))</f>
        <v>#N/A</v>
      </c>
      <c r="K3492" t="e">
        <f>INDEX(RawData!K$2:K$1048576,MATCH(FmtData!$B$4+(ROW()-10),RawData!$A$2:$A$1048576,0))</f>
        <v>#N/A</v>
      </c>
      <c r="L3492" t="e">
        <f>INDEX(RawData!L$2:L$1048576,MATCH(FmtData!$B$4+(ROW()-10),RawData!$A$2:$A$1048576,0))</f>
        <v>#N/A</v>
      </c>
      <c r="M3492" t="e">
        <f>INDEX(RawData!M$2:M$1048576,MATCH(FmtData!$B$4+(ROW()-10),RawData!$A$2:$A$1048576,0))</f>
        <v>#N/A</v>
      </c>
      <c r="N3492" t="e">
        <f>INDEX(RawData!N$2:N$1048576,MATCH(FmtData!$B$4+(ROW()-10),RawData!$A$2:$A$1048576,0))</f>
        <v>#N/A</v>
      </c>
      <c r="O3492" t="e">
        <f>INDEX(RawData!O$2:O$1048576,MATCH(FmtData!$B$4+(ROW()-10),RawData!$A$2:$A$1048576,0))</f>
        <v>#N/A</v>
      </c>
      <c r="P3492" t="e">
        <f>INDEX(RawData!P$2:P$1048576,MATCH(FmtData!$B$4+(ROW()-10),RawData!$A$2:$A$1048576,0))</f>
        <v>#N/A</v>
      </c>
      <c r="Q3492" t="e">
        <f>INDEX(RawData!Q$2:Q$1048576,MATCH(FmtData!$B$4+(ROW()-10),RawData!$A$2:$A$1048576,0))</f>
        <v>#N/A</v>
      </c>
      <c r="R3492" t="e">
        <f>INDEX(RawData!R$2:R$1048576,MATCH(FmtData!$B$4+(ROW()-10),RawData!$A$2:$A$1048576,0))</f>
        <v>#N/A</v>
      </c>
      <c r="S3492" t="e">
        <f>INDEX(RawData!S$2:S$1048576,MATCH(FmtData!$B$4+(ROW()-10),RawData!$A$2:$A$1048576,0))</f>
        <v>#N/A</v>
      </c>
      <c r="T3492" t="e">
        <f>INDEX(RawData!T$2:T$1048576,MATCH(FmtData!$B$4+(ROW()-10),RawData!$A$2:$A$1048576,0))</f>
        <v>#N/A</v>
      </c>
      <c r="U3492" t="e">
        <f>INDEX(RawData!U$2:U$1048576,MATCH(FmtData!$B$4+(ROW()-10),RawData!$A$2:$A$1048576,0))</f>
        <v>#N/A</v>
      </c>
      <c r="V3492" t="e">
        <f>INDEX(RawData!V$2:V$1048576,MATCH(FmtData!$B$4+(ROW()-10),RawData!$A$2:$A$1048576,0))</f>
        <v>#N/A</v>
      </c>
      <c r="W3492" s="8" t="e">
        <f t="shared" si="1191"/>
        <v>#N/A</v>
      </c>
      <c r="X3492" s="8" t="e">
        <f t="shared" si="1192"/>
        <v>#N/A</v>
      </c>
      <c r="Y3492" s="8" t="e">
        <f t="shared" si="1193"/>
        <v>#N/A</v>
      </c>
      <c r="Z3492" s="8" t="e">
        <f t="shared" si="1206"/>
        <v>#N/A</v>
      </c>
      <c r="AA3492" s="8" t="e">
        <f t="shared" si="1207"/>
        <v>#N/A</v>
      </c>
      <c r="AB3492" s="8" t="e">
        <f t="shared" si="1194"/>
        <v>#N/A</v>
      </c>
      <c r="AC3492" s="6" t="e">
        <f t="shared" si="1212"/>
        <v>#N/A</v>
      </c>
      <c r="AD3492" s="15" t="e">
        <f t="shared" si="1208"/>
        <v>#N/A</v>
      </c>
      <c r="AE3492" s="15" t="e">
        <f t="shared" si="1209"/>
        <v>#N/A</v>
      </c>
      <c r="AF3492" s="15" t="e">
        <f t="shared" si="1210"/>
        <v>#N/A</v>
      </c>
      <c r="AG3492" s="15" t="e">
        <f t="shared" si="1195"/>
        <v>#N/A</v>
      </c>
      <c r="AH3492" s="15" t="e">
        <f t="shared" si="1211"/>
        <v>#N/A</v>
      </c>
      <c r="AI3492" s="17" t="e">
        <f t="shared" si="1196"/>
        <v>#N/A</v>
      </c>
      <c r="AJ3492" s="17" t="e">
        <f t="shared" si="1197"/>
        <v>#N/A</v>
      </c>
      <c r="AK3492" s="17" t="e">
        <f t="shared" si="1198"/>
        <v>#N/A</v>
      </c>
      <c r="AL3492" s="17" t="e">
        <f t="shared" si="1199"/>
        <v>#N/A</v>
      </c>
      <c r="AM3492" s="17" t="e">
        <f t="shared" si="1200"/>
        <v>#N/A</v>
      </c>
      <c r="AN3492" s="17" t="e">
        <f t="shared" si="1201"/>
        <v>#N/A</v>
      </c>
      <c r="AO3492" s="17" t="e">
        <f t="shared" si="1205"/>
        <v>#N/A</v>
      </c>
      <c r="AP3492" s="17" t="e">
        <f t="shared" si="1202"/>
        <v>#N/A</v>
      </c>
      <c r="AQ3492" s="17" t="e">
        <f t="shared" si="1203"/>
        <v>#N/A</v>
      </c>
      <c r="AR3492" s="17" t="e">
        <f t="shared" si="1204"/>
        <v>#N/A</v>
      </c>
    </row>
    <row r="3493" spans="2:44" x14ac:dyDescent="0.25">
      <c r="B3493" t="e">
        <f>INDEX(RawData!$A$2:$A$1048576,MATCH(FmtData!$B$4+(ROW()-10),RawData!$A$2:$A$1048576,0))</f>
        <v>#N/A</v>
      </c>
      <c r="C34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3)</f>
        <v>#N/A</v>
      </c>
      <c r="D34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93" t="e">
        <f>INDEX(RawData!E$2:E$1048576,MATCH(FmtData!$B$4+(ROW()-10),RawData!$A$2:$A$1048576,0))</f>
        <v>#N/A</v>
      </c>
      <c r="F3493" t="e">
        <f>INDEX(RawData!F$2:F$1048576,MATCH(FmtData!$B$4+(ROW()-10),RawData!$A$2:$A$1048576,0))</f>
        <v>#N/A</v>
      </c>
      <c r="G3493" t="e">
        <f>INDEX(RawData!G$2:G$1048576,MATCH(FmtData!$B$4+(ROW()-10),RawData!$A$2:$A$1048576,0))</f>
        <v>#N/A</v>
      </c>
      <c r="H3493" t="e">
        <f>INDEX(RawData!H$2:H$1048576,MATCH(FmtData!$B$4+(ROW()-10),RawData!$A$2:$A$1048576,0))</f>
        <v>#N/A</v>
      </c>
      <c r="I3493" t="e">
        <f>INDEX(RawData!I$2:I$1048576,MATCH(FmtData!$B$4+(ROW()-10),RawData!$A$2:$A$1048576,0))</f>
        <v>#N/A</v>
      </c>
      <c r="J3493" t="e">
        <f>INDEX(RawData!J$2:J$1048576,MATCH(FmtData!$B$4+(ROW()-10),RawData!$A$2:$A$1048576,0))</f>
        <v>#N/A</v>
      </c>
      <c r="K3493" t="e">
        <f>INDEX(RawData!K$2:K$1048576,MATCH(FmtData!$B$4+(ROW()-10),RawData!$A$2:$A$1048576,0))</f>
        <v>#N/A</v>
      </c>
      <c r="L3493" t="e">
        <f>INDEX(RawData!L$2:L$1048576,MATCH(FmtData!$B$4+(ROW()-10),RawData!$A$2:$A$1048576,0))</f>
        <v>#N/A</v>
      </c>
      <c r="M3493" t="e">
        <f>INDEX(RawData!M$2:M$1048576,MATCH(FmtData!$B$4+(ROW()-10),RawData!$A$2:$A$1048576,0))</f>
        <v>#N/A</v>
      </c>
      <c r="N3493" t="e">
        <f>INDEX(RawData!N$2:N$1048576,MATCH(FmtData!$B$4+(ROW()-10),RawData!$A$2:$A$1048576,0))</f>
        <v>#N/A</v>
      </c>
      <c r="O3493" t="e">
        <f>INDEX(RawData!O$2:O$1048576,MATCH(FmtData!$B$4+(ROW()-10),RawData!$A$2:$A$1048576,0))</f>
        <v>#N/A</v>
      </c>
      <c r="P3493" t="e">
        <f>INDEX(RawData!P$2:P$1048576,MATCH(FmtData!$B$4+(ROW()-10),RawData!$A$2:$A$1048576,0))</f>
        <v>#N/A</v>
      </c>
      <c r="Q3493" t="e">
        <f>INDEX(RawData!Q$2:Q$1048576,MATCH(FmtData!$B$4+(ROW()-10),RawData!$A$2:$A$1048576,0))</f>
        <v>#N/A</v>
      </c>
      <c r="R3493" t="e">
        <f>INDEX(RawData!R$2:R$1048576,MATCH(FmtData!$B$4+(ROW()-10),RawData!$A$2:$A$1048576,0))</f>
        <v>#N/A</v>
      </c>
      <c r="S3493" t="e">
        <f>INDEX(RawData!S$2:S$1048576,MATCH(FmtData!$B$4+(ROW()-10),RawData!$A$2:$A$1048576,0))</f>
        <v>#N/A</v>
      </c>
      <c r="T3493" t="e">
        <f>INDEX(RawData!T$2:T$1048576,MATCH(FmtData!$B$4+(ROW()-10),RawData!$A$2:$A$1048576,0))</f>
        <v>#N/A</v>
      </c>
      <c r="U3493" t="e">
        <f>INDEX(RawData!U$2:U$1048576,MATCH(FmtData!$B$4+(ROW()-10),RawData!$A$2:$A$1048576,0))</f>
        <v>#N/A</v>
      </c>
      <c r="V3493" t="e">
        <f>INDEX(RawData!V$2:V$1048576,MATCH(FmtData!$B$4+(ROW()-10),RawData!$A$2:$A$1048576,0))</f>
        <v>#N/A</v>
      </c>
      <c r="W3493" s="8" t="e">
        <f t="shared" si="1191"/>
        <v>#N/A</v>
      </c>
      <c r="X3493" s="8" t="e">
        <f t="shared" si="1192"/>
        <v>#N/A</v>
      </c>
      <c r="Y3493" s="8" t="e">
        <f t="shared" si="1193"/>
        <v>#N/A</v>
      </c>
      <c r="Z3493" s="8" t="e">
        <f t="shared" si="1206"/>
        <v>#N/A</v>
      </c>
      <c r="AA3493" s="8" t="e">
        <f t="shared" si="1207"/>
        <v>#N/A</v>
      </c>
      <c r="AB3493" s="8" t="e">
        <f t="shared" si="1194"/>
        <v>#N/A</v>
      </c>
      <c r="AC3493" s="6" t="e">
        <f t="shared" si="1212"/>
        <v>#N/A</v>
      </c>
      <c r="AD3493" s="15" t="e">
        <f t="shared" si="1208"/>
        <v>#N/A</v>
      </c>
      <c r="AE3493" s="15" t="e">
        <f t="shared" si="1209"/>
        <v>#N/A</v>
      </c>
      <c r="AF3493" s="15" t="e">
        <f t="shared" si="1210"/>
        <v>#N/A</v>
      </c>
      <c r="AG3493" s="15" t="e">
        <f t="shared" si="1195"/>
        <v>#N/A</v>
      </c>
      <c r="AH3493" s="15" t="e">
        <f t="shared" si="1211"/>
        <v>#N/A</v>
      </c>
      <c r="AI3493" s="17" t="e">
        <f t="shared" si="1196"/>
        <v>#N/A</v>
      </c>
      <c r="AJ3493" s="17" t="e">
        <f t="shared" si="1197"/>
        <v>#N/A</v>
      </c>
      <c r="AK3493" s="17" t="e">
        <f t="shared" si="1198"/>
        <v>#N/A</v>
      </c>
      <c r="AL3493" s="17" t="e">
        <f t="shared" si="1199"/>
        <v>#N/A</v>
      </c>
      <c r="AM3493" s="17" t="e">
        <f t="shared" si="1200"/>
        <v>#N/A</v>
      </c>
      <c r="AN3493" s="17" t="e">
        <f t="shared" si="1201"/>
        <v>#N/A</v>
      </c>
      <c r="AO3493" s="17" t="e">
        <f t="shared" si="1205"/>
        <v>#N/A</v>
      </c>
      <c r="AP3493" s="17" t="e">
        <f t="shared" si="1202"/>
        <v>#N/A</v>
      </c>
      <c r="AQ3493" s="17" t="e">
        <f t="shared" si="1203"/>
        <v>#N/A</v>
      </c>
      <c r="AR3493" s="17" t="e">
        <f t="shared" si="1204"/>
        <v>#N/A</v>
      </c>
    </row>
    <row r="3494" spans="2:44" x14ac:dyDescent="0.25">
      <c r="B3494" t="e">
        <f>INDEX(RawData!$A$2:$A$1048576,MATCH(FmtData!$B$4+(ROW()-10),RawData!$A$2:$A$1048576,0))</f>
        <v>#N/A</v>
      </c>
      <c r="C34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4)</f>
        <v>#N/A</v>
      </c>
      <c r="D34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94" t="e">
        <f>INDEX(RawData!E$2:E$1048576,MATCH(FmtData!$B$4+(ROW()-10),RawData!$A$2:$A$1048576,0))</f>
        <v>#N/A</v>
      </c>
      <c r="F3494" t="e">
        <f>INDEX(RawData!F$2:F$1048576,MATCH(FmtData!$B$4+(ROW()-10),RawData!$A$2:$A$1048576,0))</f>
        <v>#N/A</v>
      </c>
      <c r="G3494" t="e">
        <f>INDEX(RawData!G$2:G$1048576,MATCH(FmtData!$B$4+(ROW()-10),RawData!$A$2:$A$1048576,0))</f>
        <v>#N/A</v>
      </c>
      <c r="H3494" t="e">
        <f>INDEX(RawData!H$2:H$1048576,MATCH(FmtData!$B$4+(ROW()-10),RawData!$A$2:$A$1048576,0))</f>
        <v>#N/A</v>
      </c>
      <c r="I3494" t="e">
        <f>INDEX(RawData!I$2:I$1048576,MATCH(FmtData!$B$4+(ROW()-10),RawData!$A$2:$A$1048576,0))</f>
        <v>#N/A</v>
      </c>
      <c r="J3494" t="e">
        <f>INDEX(RawData!J$2:J$1048576,MATCH(FmtData!$B$4+(ROW()-10),RawData!$A$2:$A$1048576,0))</f>
        <v>#N/A</v>
      </c>
      <c r="K3494" t="e">
        <f>INDEX(RawData!K$2:K$1048576,MATCH(FmtData!$B$4+(ROW()-10),RawData!$A$2:$A$1048576,0))</f>
        <v>#N/A</v>
      </c>
      <c r="L3494" t="e">
        <f>INDEX(RawData!L$2:L$1048576,MATCH(FmtData!$B$4+(ROW()-10),RawData!$A$2:$A$1048576,0))</f>
        <v>#N/A</v>
      </c>
      <c r="M3494" t="e">
        <f>INDEX(RawData!M$2:M$1048576,MATCH(FmtData!$B$4+(ROW()-10),RawData!$A$2:$A$1048576,0))</f>
        <v>#N/A</v>
      </c>
      <c r="N3494" t="e">
        <f>INDEX(RawData!N$2:N$1048576,MATCH(FmtData!$B$4+(ROW()-10),RawData!$A$2:$A$1048576,0))</f>
        <v>#N/A</v>
      </c>
      <c r="O3494" t="e">
        <f>INDEX(RawData!O$2:O$1048576,MATCH(FmtData!$B$4+(ROW()-10),RawData!$A$2:$A$1048576,0))</f>
        <v>#N/A</v>
      </c>
      <c r="P3494" t="e">
        <f>INDEX(RawData!P$2:P$1048576,MATCH(FmtData!$B$4+(ROW()-10),RawData!$A$2:$A$1048576,0))</f>
        <v>#N/A</v>
      </c>
      <c r="Q3494" t="e">
        <f>INDEX(RawData!Q$2:Q$1048576,MATCH(FmtData!$B$4+(ROW()-10),RawData!$A$2:$A$1048576,0))</f>
        <v>#N/A</v>
      </c>
      <c r="R3494" t="e">
        <f>INDEX(RawData!R$2:R$1048576,MATCH(FmtData!$B$4+(ROW()-10),RawData!$A$2:$A$1048576,0))</f>
        <v>#N/A</v>
      </c>
      <c r="S3494" t="e">
        <f>INDEX(RawData!S$2:S$1048576,MATCH(FmtData!$B$4+(ROW()-10),RawData!$A$2:$A$1048576,0))</f>
        <v>#N/A</v>
      </c>
      <c r="T3494" t="e">
        <f>INDEX(RawData!T$2:T$1048576,MATCH(FmtData!$B$4+(ROW()-10),RawData!$A$2:$A$1048576,0))</f>
        <v>#N/A</v>
      </c>
      <c r="U3494" t="e">
        <f>INDEX(RawData!U$2:U$1048576,MATCH(FmtData!$B$4+(ROW()-10),RawData!$A$2:$A$1048576,0))</f>
        <v>#N/A</v>
      </c>
      <c r="V3494" t="e">
        <f>INDEX(RawData!V$2:V$1048576,MATCH(FmtData!$B$4+(ROW()-10),RawData!$A$2:$A$1048576,0))</f>
        <v>#N/A</v>
      </c>
      <c r="W3494" s="8" t="e">
        <f t="shared" si="1191"/>
        <v>#N/A</v>
      </c>
      <c r="X3494" s="8" t="e">
        <f t="shared" si="1192"/>
        <v>#N/A</v>
      </c>
      <c r="Y3494" s="8" t="e">
        <f t="shared" si="1193"/>
        <v>#N/A</v>
      </c>
      <c r="Z3494" s="8" t="e">
        <f t="shared" si="1206"/>
        <v>#N/A</v>
      </c>
      <c r="AA3494" s="8" t="e">
        <f t="shared" si="1207"/>
        <v>#N/A</v>
      </c>
      <c r="AB3494" s="8" t="e">
        <f t="shared" si="1194"/>
        <v>#N/A</v>
      </c>
      <c r="AC3494" s="6" t="e">
        <f t="shared" si="1212"/>
        <v>#N/A</v>
      </c>
      <c r="AD3494" s="15" t="e">
        <f t="shared" si="1208"/>
        <v>#N/A</v>
      </c>
      <c r="AE3494" s="15" t="e">
        <f t="shared" si="1209"/>
        <v>#N/A</v>
      </c>
      <c r="AF3494" s="15" t="e">
        <f t="shared" si="1210"/>
        <v>#N/A</v>
      </c>
      <c r="AG3494" s="15" t="e">
        <f t="shared" si="1195"/>
        <v>#N/A</v>
      </c>
      <c r="AH3494" s="15" t="e">
        <f t="shared" si="1211"/>
        <v>#N/A</v>
      </c>
      <c r="AI3494" s="17" t="e">
        <f t="shared" si="1196"/>
        <v>#N/A</v>
      </c>
      <c r="AJ3494" s="17" t="e">
        <f t="shared" si="1197"/>
        <v>#N/A</v>
      </c>
      <c r="AK3494" s="17" t="e">
        <f t="shared" si="1198"/>
        <v>#N/A</v>
      </c>
      <c r="AL3494" s="17" t="e">
        <f t="shared" si="1199"/>
        <v>#N/A</v>
      </c>
      <c r="AM3494" s="17" t="e">
        <f t="shared" si="1200"/>
        <v>#N/A</v>
      </c>
      <c r="AN3494" s="17" t="e">
        <f t="shared" si="1201"/>
        <v>#N/A</v>
      </c>
      <c r="AO3494" s="17" t="e">
        <f t="shared" si="1205"/>
        <v>#N/A</v>
      </c>
      <c r="AP3494" s="17" t="e">
        <f t="shared" si="1202"/>
        <v>#N/A</v>
      </c>
      <c r="AQ3494" s="17" t="e">
        <f t="shared" si="1203"/>
        <v>#N/A</v>
      </c>
      <c r="AR3494" s="17" t="e">
        <f t="shared" si="1204"/>
        <v>#N/A</v>
      </c>
    </row>
    <row r="3495" spans="2:44" x14ac:dyDescent="0.25">
      <c r="B3495" t="e">
        <f>INDEX(RawData!$A$2:$A$1048576,MATCH(FmtData!$B$4+(ROW()-10),RawData!$A$2:$A$1048576,0))</f>
        <v>#N/A</v>
      </c>
      <c r="C34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5)</f>
        <v>#N/A</v>
      </c>
      <c r="D34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95" t="e">
        <f>INDEX(RawData!E$2:E$1048576,MATCH(FmtData!$B$4+(ROW()-10),RawData!$A$2:$A$1048576,0))</f>
        <v>#N/A</v>
      </c>
      <c r="F3495" t="e">
        <f>INDEX(RawData!F$2:F$1048576,MATCH(FmtData!$B$4+(ROW()-10),RawData!$A$2:$A$1048576,0))</f>
        <v>#N/A</v>
      </c>
      <c r="G3495" t="e">
        <f>INDEX(RawData!G$2:G$1048576,MATCH(FmtData!$B$4+(ROW()-10),RawData!$A$2:$A$1048576,0))</f>
        <v>#N/A</v>
      </c>
      <c r="H3495" t="e">
        <f>INDEX(RawData!H$2:H$1048576,MATCH(FmtData!$B$4+(ROW()-10),RawData!$A$2:$A$1048576,0))</f>
        <v>#N/A</v>
      </c>
      <c r="I3495" t="e">
        <f>INDEX(RawData!I$2:I$1048576,MATCH(FmtData!$B$4+(ROW()-10),RawData!$A$2:$A$1048576,0))</f>
        <v>#N/A</v>
      </c>
      <c r="J3495" t="e">
        <f>INDEX(RawData!J$2:J$1048576,MATCH(FmtData!$B$4+(ROW()-10),RawData!$A$2:$A$1048576,0))</f>
        <v>#N/A</v>
      </c>
      <c r="K3495" t="e">
        <f>INDEX(RawData!K$2:K$1048576,MATCH(FmtData!$B$4+(ROW()-10),RawData!$A$2:$A$1048576,0))</f>
        <v>#N/A</v>
      </c>
      <c r="L3495" t="e">
        <f>INDEX(RawData!L$2:L$1048576,MATCH(FmtData!$B$4+(ROW()-10),RawData!$A$2:$A$1048576,0))</f>
        <v>#N/A</v>
      </c>
      <c r="M3495" t="e">
        <f>INDEX(RawData!M$2:M$1048576,MATCH(FmtData!$B$4+(ROW()-10),RawData!$A$2:$A$1048576,0))</f>
        <v>#N/A</v>
      </c>
      <c r="N3495" t="e">
        <f>INDEX(RawData!N$2:N$1048576,MATCH(FmtData!$B$4+(ROW()-10),RawData!$A$2:$A$1048576,0))</f>
        <v>#N/A</v>
      </c>
      <c r="O3495" t="e">
        <f>INDEX(RawData!O$2:O$1048576,MATCH(FmtData!$B$4+(ROW()-10),RawData!$A$2:$A$1048576,0))</f>
        <v>#N/A</v>
      </c>
      <c r="P3495" t="e">
        <f>INDEX(RawData!P$2:P$1048576,MATCH(FmtData!$B$4+(ROW()-10),RawData!$A$2:$A$1048576,0))</f>
        <v>#N/A</v>
      </c>
      <c r="Q3495" t="e">
        <f>INDEX(RawData!Q$2:Q$1048576,MATCH(FmtData!$B$4+(ROW()-10),RawData!$A$2:$A$1048576,0))</f>
        <v>#N/A</v>
      </c>
      <c r="R3495" t="e">
        <f>INDEX(RawData!R$2:R$1048576,MATCH(FmtData!$B$4+(ROW()-10),RawData!$A$2:$A$1048576,0))</f>
        <v>#N/A</v>
      </c>
      <c r="S3495" t="e">
        <f>INDEX(RawData!S$2:S$1048576,MATCH(FmtData!$B$4+(ROW()-10),RawData!$A$2:$A$1048576,0))</f>
        <v>#N/A</v>
      </c>
      <c r="T3495" t="e">
        <f>INDEX(RawData!T$2:T$1048576,MATCH(FmtData!$B$4+(ROW()-10),RawData!$A$2:$A$1048576,0))</f>
        <v>#N/A</v>
      </c>
      <c r="U3495" t="e">
        <f>INDEX(RawData!U$2:U$1048576,MATCH(FmtData!$B$4+(ROW()-10),RawData!$A$2:$A$1048576,0))</f>
        <v>#N/A</v>
      </c>
      <c r="V3495" t="e">
        <f>INDEX(RawData!V$2:V$1048576,MATCH(FmtData!$B$4+(ROW()-10),RawData!$A$2:$A$1048576,0))</f>
        <v>#N/A</v>
      </c>
      <c r="W3495" s="8" t="e">
        <f t="shared" si="1191"/>
        <v>#N/A</v>
      </c>
      <c r="X3495" s="8" t="e">
        <f t="shared" si="1192"/>
        <v>#N/A</v>
      </c>
      <c r="Y3495" s="8" t="e">
        <f t="shared" si="1193"/>
        <v>#N/A</v>
      </c>
      <c r="Z3495" s="8" t="e">
        <f t="shared" si="1206"/>
        <v>#N/A</v>
      </c>
      <c r="AA3495" s="8" t="e">
        <f t="shared" si="1207"/>
        <v>#N/A</v>
      </c>
      <c r="AB3495" s="8" t="e">
        <f t="shared" si="1194"/>
        <v>#N/A</v>
      </c>
      <c r="AC3495" s="6" t="e">
        <f t="shared" si="1212"/>
        <v>#N/A</v>
      </c>
      <c r="AD3495" s="15" t="e">
        <f t="shared" si="1208"/>
        <v>#N/A</v>
      </c>
      <c r="AE3495" s="15" t="e">
        <f t="shared" si="1209"/>
        <v>#N/A</v>
      </c>
      <c r="AF3495" s="15" t="e">
        <f t="shared" si="1210"/>
        <v>#N/A</v>
      </c>
      <c r="AG3495" s="15" t="e">
        <f t="shared" si="1195"/>
        <v>#N/A</v>
      </c>
      <c r="AH3495" s="15" t="e">
        <f t="shared" si="1211"/>
        <v>#N/A</v>
      </c>
      <c r="AI3495" s="17" t="e">
        <f t="shared" si="1196"/>
        <v>#N/A</v>
      </c>
      <c r="AJ3495" s="17" t="e">
        <f t="shared" si="1197"/>
        <v>#N/A</v>
      </c>
      <c r="AK3495" s="17" t="e">
        <f t="shared" si="1198"/>
        <v>#N/A</v>
      </c>
      <c r="AL3495" s="17" t="e">
        <f t="shared" si="1199"/>
        <v>#N/A</v>
      </c>
      <c r="AM3495" s="17" t="e">
        <f t="shared" si="1200"/>
        <v>#N/A</v>
      </c>
      <c r="AN3495" s="17" t="e">
        <f t="shared" si="1201"/>
        <v>#N/A</v>
      </c>
      <c r="AO3495" s="17" t="e">
        <f t="shared" si="1205"/>
        <v>#N/A</v>
      </c>
      <c r="AP3495" s="17" t="e">
        <f t="shared" si="1202"/>
        <v>#N/A</v>
      </c>
      <c r="AQ3495" s="17" t="e">
        <f t="shared" si="1203"/>
        <v>#N/A</v>
      </c>
      <c r="AR3495" s="17" t="e">
        <f t="shared" si="1204"/>
        <v>#N/A</v>
      </c>
    </row>
    <row r="3496" spans="2:44" x14ac:dyDescent="0.25">
      <c r="B3496" t="e">
        <f>INDEX(RawData!$A$2:$A$1048576,MATCH(FmtData!$B$4+(ROW()-10),RawData!$A$2:$A$1048576,0))</f>
        <v>#N/A</v>
      </c>
      <c r="C34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6)</f>
        <v>#N/A</v>
      </c>
      <c r="D34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96" t="e">
        <f>INDEX(RawData!E$2:E$1048576,MATCH(FmtData!$B$4+(ROW()-10),RawData!$A$2:$A$1048576,0))</f>
        <v>#N/A</v>
      </c>
      <c r="F3496" t="e">
        <f>INDEX(RawData!F$2:F$1048576,MATCH(FmtData!$B$4+(ROW()-10),RawData!$A$2:$A$1048576,0))</f>
        <v>#N/A</v>
      </c>
      <c r="G3496" t="e">
        <f>INDEX(RawData!G$2:G$1048576,MATCH(FmtData!$B$4+(ROW()-10),RawData!$A$2:$A$1048576,0))</f>
        <v>#N/A</v>
      </c>
      <c r="H3496" t="e">
        <f>INDEX(RawData!H$2:H$1048576,MATCH(FmtData!$B$4+(ROW()-10),RawData!$A$2:$A$1048576,0))</f>
        <v>#N/A</v>
      </c>
      <c r="I3496" t="e">
        <f>INDEX(RawData!I$2:I$1048576,MATCH(FmtData!$B$4+(ROW()-10),RawData!$A$2:$A$1048576,0))</f>
        <v>#N/A</v>
      </c>
      <c r="J3496" t="e">
        <f>INDEX(RawData!J$2:J$1048576,MATCH(FmtData!$B$4+(ROW()-10),RawData!$A$2:$A$1048576,0))</f>
        <v>#N/A</v>
      </c>
      <c r="K3496" t="e">
        <f>INDEX(RawData!K$2:K$1048576,MATCH(FmtData!$B$4+(ROW()-10),RawData!$A$2:$A$1048576,0))</f>
        <v>#N/A</v>
      </c>
      <c r="L3496" t="e">
        <f>INDEX(RawData!L$2:L$1048576,MATCH(FmtData!$B$4+(ROW()-10),RawData!$A$2:$A$1048576,0))</f>
        <v>#N/A</v>
      </c>
      <c r="M3496" t="e">
        <f>INDEX(RawData!M$2:M$1048576,MATCH(FmtData!$B$4+(ROW()-10),RawData!$A$2:$A$1048576,0))</f>
        <v>#N/A</v>
      </c>
      <c r="N3496" t="e">
        <f>INDEX(RawData!N$2:N$1048576,MATCH(FmtData!$B$4+(ROW()-10),RawData!$A$2:$A$1048576,0))</f>
        <v>#N/A</v>
      </c>
      <c r="O3496" t="e">
        <f>INDEX(RawData!O$2:O$1048576,MATCH(FmtData!$B$4+(ROW()-10),RawData!$A$2:$A$1048576,0))</f>
        <v>#N/A</v>
      </c>
      <c r="P3496" t="e">
        <f>INDEX(RawData!P$2:P$1048576,MATCH(FmtData!$B$4+(ROW()-10),RawData!$A$2:$A$1048576,0))</f>
        <v>#N/A</v>
      </c>
      <c r="Q3496" t="e">
        <f>INDEX(RawData!Q$2:Q$1048576,MATCH(FmtData!$B$4+(ROW()-10),RawData!$A$2:$A$1048576,0))</f>
        <v>#N/A</v>
      </c>
      <c r="R3496" t="e">
        <f>INDEX(RawData!R$2:R$1048576,MATCH(FmtData!$B$4+(ROW()-10),RawData!$A$2:$A$1048576,0))</f>
        <v>#N/A</v>
      </c>
      <c r="S3496" t="e">
        <f>INDEX(RawData!S$2:S$1048576,MATCH(FmtData!$B$4+(ROW()-10),RawData!$A$2:$A$1048576,0))</f>
        <v>#N/A</v>
      </c>
      <c r="T3496" t="e">
        <f>INDEX(RawData!T$2:T$1048576,MATCH(FmtData!$B$4+(ROW()-10),RawData!$A$2:$A$1048576,0))</f>
        <v>#N/A</v>
      </c>
      <c r="U3496" t="e">
        <f>INDEX(RawData!U$2:U$1048576,MATCH(FmtData!$B$4+(ROW()-10),RawData!$A$2:$A$1048576,0))</f>
        <v>#N/A</v>
      </c>
      <c r="V3496" t="e">
        <f>INDEX(RawData!V$2:V$1048576,MATCH(FmtData!$B$4+(ROW()-10),RawData!$A$2:$A$1048576,0))</f>
        <v>#N/A</v>
      </c>
      <c r="W3496" s="8" t="e">
        <f t="shared" si="1191"/>
        <v>#N/A</v>
      </c>
      <c r="X3496" s="8" t="e">
        <f t="shared" si="1192"/>
        <v>#N/A</v>
      </c>
      <c r="Y3496" s="8" t="e">
        <f t="shared" si="1193"/>
        <v>#N/A</v>
      </c>
      <c r="Z3496" s="8" t="e">
        <f t="shared" si="1206"/>
        <v>#N/A</v>
      </c>
      <c r="AA3496" s="8" t="e">
        <f t="shared" si="1207"/>
        <v>#N/A</v>
      </c>
      <c r="AB3496" s="8" t="e">
        <f t="shared" si="1194"/>
        <v>#N/A</v>
      </c>
      <c r="AC3496" s="6" t="e">
        <f t="shared" si="1212"/>
        <v>#N/A</v>
      </c>
      <c r="AD3496" s="15" t="e">
        <f t="shared" si="1208"/>
        <v>#N/A</v>
      </c>
      <c r="AE3496" s="15" t="e">
        <f t="shared" si="1209"/>
        <v>#N/A</v>
      </c>
      <c r="AF3496" s="15" t="e">
        <f t="shared" si="1210"/>
        <v>#N/A</v>
      </c>
      <c r="AG3496" s="15" t="e">
        <f t="shared" si="1195"/>
        <v>#N/A</v>
      </c>
      <c r="AH3496" s="15" t="e">
        <f t="shared" si="1211"/>
        <v>#N/A</v>
      </c>
      <c r="AI3496" s="17" t="e">
        <f t="shared" si="1196"/>
        <v>#N/A</v>
      </c>
      <c r="AJ3496" s="17" t="e">
        <f t="shared" si="1197"/>
        <v>#N/A</v>
      </c>
      <c r="AK3496" s="17" t="e">
        <f t="shared" si="1198"/>
        <v>#N/A</v>
      </c>
      <c r="AL3496" s="17" t="e">
        <f t="shared" si="1199"/>
        <v>#N/A</v>
      </c>
      <c r="AM3496" s="17" t="e">
        <f t="shared" si="1200"/>
        <v>#N/A</v>
      </c>
      <c r="AN3496" s="17" t="e">
        <f t="shared" si="1201"/>
        <v>#N/A</v>
      </c>
      <c r="AO3496" s="17" t="e">
        <f t="shared" si="1205"/>
        <v>#N/A</v>
      </c>
      <c r="AP3496" s="17" t="e">
        <f t="shared" si="1202"/>
        <v>#N/A</v>
      </c>
      <c r="AQ3496" s="17" t="e">
        <f t="shared" si="1203"/>
        <v>#N/A</v>
      </c>
      <c r="AR3496" s="17" t="e">
        <f t="shared" si="1204"/>
        <v>#N/A</v>
      </c>
    </row>
    <row r="3497" spans="2:44" x14ac:dyDescent="0.25">
      <c r="B3497" t="e">
        <f>INDEX(RawData!$A$2:$A$1048576,MATCH(FmtData!$B$4+(ROW()-10),RawData!$A$2:$A$1048576,0))</f>
        <v>#N/A</v>
      </c>
      <c r="C34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7)</f>
        <v>#N/A</v>
      </c>
      <c r="D34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97" t="e">
        <f>INDEX(RawData!E$2:E$1048576,MATCH(FmtData!$B$4+(ROW()-10),RawData!$A$2:$A$1048576,0))</f>
        <v>#N/A</v>
      </c>
      <c r="F3497" t="e">
        <f>INDEX(RawData!F$2:F$1048576,MATCH(FmtData!$B$4+(ROW()-10),RawData!$A$2:$A$1048576,0))</f>
        <v>#N/A</v>
      </c>
      <c r="G3497" t="e">
        <f>INDEX(RawData!G$2:G$1048576,MATCH(FmtData!$B$4+(ROW()-10),RawData!$A$2:$A$1048576,0))</f>
        <v>#N/A</v>
      </c>
      <c r="H3497" t="e">
        <f>INDEX(RawData!H$2:H$1048576,MATCH(FmtData!$B$4+(ROW()-10),RawData!$A$2:$A$1048576,0))</f>
        <v>#N/A</v>
      </c>
      <c r="I3497" t="e">
        <f>INDEX(RawData!I$2:I$1048576,MATCH(FmtData!$B$4+(ROW()-10),RawData!$A$2:$A$1048576,0))</f>
        <v>#N/A</v>
      </c>
      <c r="J3497" t="e">
        <f>INDEX(RawData!J$2:J$1048576,MATCH(FmtData!$B$4+(ROW()-10),RawData!$A$2:$A$1048576,0))</f>
        <v>#N/A</v>
      </c>
      <c r="K3497" t="e">
        <f>INDEX(RawData!K$2:K$1048576,MATCH(FmtData!$B$4+(ROW()-10),RawData!$A$2:$A$1048576,0))</f>
        <v>#N/A</v>
      </c>
      <c r="L3497" t="e">
        <f>INDEX(RawData!L$2:L$1048576,MATCH(FmtData!$B$4+(ROW()-10),RawData!$A$2:$A$1048576,0))</f>
        <v>#N/A</v>
      </c>
      <c r="M3497" t="e">
        <f>INDEX(RawData!M$2:M$1048576,MATCH(FmtData!$B$4+(ROW()-10),RawData!$A$2:$A$1048576,0))</f>
        <v>#N/A</v>
      </c>
      <c r="N3497" t="e">
        <f>INDEX(RawData!N$2:N$1048576,MATCH(FmtData!$B$4+(ROW()-10),RawData!$A$2:$A$1048576,0))</f>
        <v>#N/A</v>
      </c>
      <c r="O3497" t="e">
        <f>INDEX(RawData!O$2:O$1048576,MATCH(FmtData!$B$4+(ROW()-10),RawData!$A$2:$A$1048576,0))</f>
        <v>#N/A</v>
      </c>
      <c r="P3497" t="e">
        <f>INDEX(RawData!P$2:P$1048576,MATCH(FmtData!$B$4+(ROW()-10),RawData!$A$2:$A$1048576,0))</f>
        <v>#N/A</v>
      </c>
      <c r="Q3497" t="e">
        <f>INDEX(RawData!Q$2:Q$1048576,MATCH(FmtData!$B$4+(ROW()-10),RawData!$A$2:$A$1048576,0))</f>
        <v>#N/A</v>
      </c>
      <c r="R3497" t="e">
        <f>INDEX(RawData!R$2:R$1048576,MATCH(FmtData!$B$4+(ROW()-10),RawData!$A$2:$A$1048576,0))</f>
        <v>#N/A</v>
      </c>
      <c r="S3497" t="e">
        <f>INDEX(RawData!S$2:S$1048576,MATCH(FmtData!$B$4+(ROW()-10),RawData!$A$2:$A$1048576,0))</f>
        <v>#N/A</v>
      </c>
      <c r="T3497" t="e">
        <f>INDEX(RawData!T$2:T$1048576,MATCH(FmtData!$B$4+(ROW()-10),RawData!$A$2:$A$1048576,0))</f>
        <v>#N/A</v>
      </c>
      <c r="U3497" t="e">
        <f>INDEX(RawData!U$2:U$1048576,MATCH(FmtData!$B$4+(ROW()-10),RawData!$A$2:$A$1048576,0))</f>
        <v>#N/A</v>
      </c>
      <c r="V3497" t="e">
        <f>INDEX(RawData!V$2:V$1048576,MATCH(FmtData!$B$4+(ROW()-10),RawData!$A$2:$A$1048576,0))</f>
        <v>#N/A</v>
      </c>
      <c r="W3497" s="8" t="e">
        <f t="shared" si="1191"/>
        <v>#N/A</v>
      </c>
      <c r="X3497" s="8" t="e">
        <f t="shared" si="1192"/>
        <v>#N/A</v>
      </c>
      <c r="Y3497" s="8" t="e">
        <f t="shared" si="1193"/>
        <v>#N/A</v>
      </c>
      <c r="Z3497" s="8" t="e">
        <f t="shared" si="1206"/>
        <v>#N/A</v>
      </c>
      <c r="AA3497" s="8" t="e">
        <f t="shared" si="1207"/>
        <v>#N/A</v>
      </c>
      <c r="AB3497" s="8" t="e">
        <f t="shared" si="1194"/>
        <v>#N/A</v>
      </c>
      <c r="AC3497" s="6" t="e">
        <f t="shared" si="1212"/>
        <v>#N/A</v>
      </c>
      <c r="AD3497" s="15" t="e">
        <f t="shared" si="1208"/>
        <v>#N/A</v>
      </c>
      <c r="AE3497" s="15" t="e">
        <f t="shared" si="1209"/>
        <v>#N/A</v>
      </c>
      <c r="AF3497" s="15" t="e">
        <f t="shared" si="1210"/>
        <v>#N/A</v>
      </c>
      <c r="AG3497" s="15" t="e">
        <f t="shared" si="1195"/>
        <v>#N/A</v>
      </c>
      <c r="AH3497" s="15" t="e">
        <f t="shared" si="1211"/>
        <v>#N/A</v>
      </c>
      <c r="AI3497" s="17" t="e">
        <f t="shared" si="1196"/>
        <v>#N/A</v>
      </c>
      <c r="AJ3497" s="17" t="e">
        <f t="shared" si="1197"/>
        <v>#N/A</v>
      </c>
      <c r="AK3497" s="17" t="e">
        <f t="shared" si="1198"/>
        <v>#N/A</v>
      </c>
      <c r="AL3497" s="17" t="e">
        <f t="shared" si="1199"/>
        <v>#N/A</v>
      </c>
      <c r="AM3497" s="17" t="e">
        <f t="shared" si="1200"/>
        <v>#N/A</v>
      </c>
      <c r="AN3497" s="17" t="e">
        <f t="shared" si="1201"/>
        <v>#N/A</v>
      </c>
      <c r="AO3497" s="17" t="e">
        <f t="shared" si="1205"/>
        <v>#N/A</v>
      </c>
      <c r="AP3497" s="17" t="e">
        <f t="shared" si="1202"/>
        <v>#N/A</v>
      </c>
      <c r="AQ3497" s="17" t="e">
        <f t="shared" si="1203"/>
        <v>#N/A</v>
      </c>
      <c r="AR3497" s="17" t="e">
        <f t="shared" si="1204"/>
        <v>#N/A</v>
      </c>
    </row>
    <row r="3498" spans="2:44" x14ac:dyDescent="0.25">
      <c r="B3498" t="e">
        <f>INDEX(RawData!$A$2:$A$1048576,MATCH(FmtData!$B$4+(ROW()-10),RawData!$A$2:$A$1048576,0))</f>
        <v>#N/A</v>
      </c>
      <c r="C34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8)</f>
        <v>#N/A</v>
      </c>
      <c r="D34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98" t="e">
        <f>INDEX(RawData!E$2:E$1048576,MATCH(FmtData!$B$4+(ROW()-10),RawData!$A$2:$A$1048576,0))</f>
        <v>#N/A</v>
      </c>
      <c r="F3498" t="e">
        <f>INDEX(RawData!F$2:F$1048576,MATCH(FmtData!$B$4+(ROW()-10),RawData!$A$2:$A$1048576,0))</f>
        <v>#N/A</v>
      </c>
      <c r="G3498" t="e">
        <f>INDEX(RawData!G$2:G$1048576,MATCH(FmtData!$B$4+(ROW()-10),RawData!$A$2:$A$1048576,0))</f>
        <v>#N/A</v>
      </c>
      <c r="H3498" t="e">
        <f>INDEX(RawData!H$2:H$1048576,MATCH(FmtData!$B$4+(ROW()-10),RawData!$A$2:$A$1048576,0))</f>
        <v>#N/A</v>
      </c>
      <c r="I3498" t="e">
        <f>INDEX(RawData!I$2:I$1048576,MATCH(FmtData!$B$4+(ROW()-10),RawData!$A$2:$A$1048576,0))</f>
        <v>#N/A</v>
      </c>
      <c r="J3498" t="e">
        <f>INDEX(RawData!J$2:J$1048576,MATCH(FmtData!$B$4+(ROW()-10),RawData!$A$2:$A$1048576,0))</f>
        <v>#N/A</v>
      </c>
      <c r="K3498" t="e">
        <f>INDEX(RawData!K$2:K$1048576,MATCH(FmtData!$B$4+(ROW()-10),RawData!$A$2:$A$1048576,0))</f>
        <v>#N/A</v>
      </c>
      <c r="L3498" t="e">
        <f>INDEX(RawData!L$2:L$1048576,MATCH(FmtData!$B$4+(ROW()-10),RawData!$A$2:$A$1048576,0))</f>
        <v>#N/A</v>
      </c>
      <c r="M3498" t="e">
        <f>INDEX(RawData!M$2:M$1048576,MATCH(FmtData!$B$4+(ROW()-10),RawData!$A$2:$A$1048576,0))</f>
        <v>#N/A</v>
      </c>
      <c r="N3498" t="e">
        <f>INDEX(RawData!N$2:N$1048576,MATCH(FmtData!$B$4+(ROW()-10),RawData!$A$2:$A$1048576,0))</f>
        <v>#N/A</v>
      </c>
      <c r="O3498" t="e">
        <f>INDEX(RawData!O$2:O$1048576,MATCH(FmtData!$B$4+(ROW()-10),RawData!$A$2:$A$1048576,0))</f>
        <v>#N/A</v>
      </c>
      <c r="P3498" t="e">
        <f>INDEX(RawData!P$2:P$1048576,MATCH(FmtData!$B$4+(ROW()-10),RawData!$A$2:$A$1048576,0))</f>
        <v>#N/A</v>
      </c>
      <c r="Q3498" t="e">
        <f>INDEX(RawData!Q$2:Q$1048576,MATCH(FmtData!$B$4+(ROW()-10),RawData!$A$2:$A$1048576,0))</f>
        <v>#N/A</v>
      </c>
      <c r="R3498" t="e">
        <f>INDEX(RawData!R$2:R$1048576,MATCH(FmtData!$B$4+(ROW()-10),RawData!$A$2:$A$1048576,0))</f>
        <v>#N/A</v>
      </c>
      <c r="S3498" t="e">
        <f>INDEX(RawData!S$2:S$1048576,MATCH(FmtData!$B$4+(ROW()-10),RawData!$A$2:$A$1048576,0))</f>
        <v>#N/A</v>
      </c>
      <c r="T3498" t="e">
        <f>INDEX(RawData!T$2:T$1048576,MATCH(FmtData!$B$4+(ROW()-10),RawData!$A$2:$A$1048576,0))</f>
        <v>#N/A</v>
      </c>
      <c r="U3498" t="e">
        <f>INDEX(RawData!U$2:U$1048576,MATCH(FmtData!$B$4+(ROW()-10),RawData!$A$2:$A$1048576,0))</f>
        <v>#N/A</v>
      </c>
      <c r="V3498" t="e">
        <f>INDEX(RawData!V$2:V$1048576,MATCH(FmtData!$B$4+(ROW()-10),RawData!$A$2:$A$1048576,0))</f>
        <v>#N/A</v>
      </c>
      <c r="W3498" s="8" t="e">
        <f t="shared" si="1191"/>
        <v>#N/A</v>
      </c>
      <c r="X3498" s="8" t="e">
        <f t="shared" si="1192"/>
        <v>#N/A</v>
      </c>
      <c r="Y3498" s="8" t="e">
        <f t="shared" si="1193"/>
        <v>#N/A</v>
      </c>
      <c r="Z3498" s="8" t="e">
        <f t="shared" si="1206"/>
        <v>#N/A</v>
      </c>
      <c r="AA3498" s="8" t="e">
        <f t="shared" si="1207"/>
        <v>#N/A</v>
      </c>
      <c r="AB3498" s="8" t="e">
        <f t="shared" si="1194"/>
        <v>#N/A</v>
      </c>
      <c r="AC3498" s="6" t="e">
        <f t="shared" si="1212"/>
        <v>#N/A</v>
      </c>
      <c r="AD3498" s="15" t="e">
        <f t="shared" si="1208"/>
        <v>#N/A</v>
      </c>
      <c r="AE3498" s="15" t="e">
        <f t="shared" si="1209"/>
        <v>#N/A</v>
      </c>
      <c r="AF3498" s="15" t="e">
        <f t="shared" si="1210"/>
        <v>#N/A</v>
      </c>
      <c r="AG3498" s="15" t="e">
        <f t="shared" si="1195"/>
        <v>#N/A</v>
      </c>
      <c r="AH3498" s="15" t="e">
        <f t="shared" si="1211"/>
        <v>#N/A</v>
      </c>
      <c r="AI3498" s="17" t="e">
        <f t="shared" si="1196"/>
        <v>#N/A</v>
      </c>
      <c r="AJ3498" s="17" t="e">
        <f t="shared" si="1197"/>
        <v>#N/A</v>
      </c>
      <c r="AK3498" s="17" t="e">
        <f t="shared" si="1198"/>
        <v>#N/A</v>
      </c>
      <c r="AL3498" s="17" t="e">
        <f t="shared" si="1199"/>
        <v>#N/A</v>
      </c>
      <c r="AM3498" s="17" t="e">
        <f t="shared" si="1200"/>
        <v>#N/A</v>
      </c>
      <c r="AN3498" s="17" t="e">
        <f t="shared" si="1201"/>
        <v>#N/A</v>
      </c>
      <c r="AO3498" s="17" t="e">
        <f t="shared" si="1205"/>
        <v>#N/A</v>
      </c>
      <c r="AP3498" s="17" t="e">
        <f t="shared" si="1202"/>
        <v>#N/A</v>
      </c>
      <c r="AQ3498" s="17" t="e">
        <f t="shared" si="1203"/>
        <v>#N/A</v>
      </c>
      <c r="AR3498" s="17" t="e">
        <f t="shared" si="1204"/>
        <v>#N/A</v>
      </c>
    </row>
    <row r="3499" spans="2:44" x14ac:dyDescent="0.25">
      <c r="B3499" t="e">
        <f>INDEX(RawData!$A$2:$A$1048576,MATCH(FmtData!$B$4+(ROW()-10),RawData!$A$2:$A$1048576,0))</f>
        <v>#N/A</v>
      </c>
      <c r="C34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9)</f>
        <v>#N/A</v>
      </c>
      <c r="D34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499" t="e">
        <f>INDEX(RawData!E$2:E$1048576,MATCH(FmtData!$B$4+(ROW()-10),RawData!$A$2:$A$1048576,0))</f>
        <v>#N/A</v>
      </c>
      <c r="F3499" t="e">
        <f>INDEX(RawData!F$2:F$1048576,MATCH(FmtData!$B$4+(ROW()-10),RawData!$A$2:$A$1048576,0))</f>
        <v>#N/A</v>
      </c>
      <c r="G3499" t="e">
        <f>INDEX(RawData!G$2:G$1048576,MATCH(FmtData!$B$4+(ROW()-10),RawData!$A$2:$A$1048576,0))</f>
        <v>#N/A</v>
      </c>
      <c r="H3499" t="e">
        <f>INDEX(RawData!H$2:H$1048576,MATCH(FmtData!$B$4+(ROW()-10),RawData!$A$2:$A$1048576,0))</f>
        <v>#N/A</v>
      </c>
      <c r="I3499" t="e">
        <f>INDEX(RawData!I$2:I$1048576,MATCH(FmtData!$B$4+(ROW()-10),RawData!$A$2:$A$1048576,0))</f>
        <v>#N/A</v>
      </c>
      <c r="J3499" t="e">
        <f>INDEX(RawData!J$2:J$1048576,MATCH(FmtData!$B$4+(ROW()-10),RawData!$A$2:$A$1048576,0))</f>
        <v>#N/A</v>
      </c>
      <c r="K3499" t="e">
        <f>INDEX(RawData!K$2:K$1048576,MATCH(FmtData!$B$4+(ROW()-10),RawData!$A$2:$A$1048576,0))</f>
        <v>#N/A</v>
      </c>
      <c r="L3499" t="e">
        <f>INDEX(RawData!L$2:L$1048576,MATCH(FmtData!$B$4+(ROW()-10),RawData!$A$2:$A$1048576,0))</f>
        <v>#N/A</v>
      </c>
      <c r="M3499" t="e">
        <f>INDEX(RawData!M$2:M$1048576,MATCH(FmtData!$B$4+(ROW()-10),RawData!$A$2:$A$1048576,0))</f>
        <v>#N/A</v>
      </c>
      <c r="N3499" t="e">
        <f>INDEX(RawData!N$2:N$1048576,MATCH(FmtData!$B$4+(ROW()-10),RawData!$A$2:$A$1048576,0))</f>
        <v>#N/A</v>
      </c>
      <c r="O3499" t="e">
        <f>INDEX(RawData!O$2:O$1048576,MATCH(FmtData!$B$4+(ROW()-10),RawData!$A$2:$A$1048576,0))</f>
        <v>#N/A</v>
      </c>
      <c r="P3499" t="e">
        <f>INDEX(RawData!P$2:P$1048576,MATCH(FmtData!$B$4+(ROW()-10),RawData!$A$2:$A$1048576,0))</f>
        <v>#N/A</v>
      </c>
      <c r="Q3499" t="e">
        <f>INDEX(RawData!Q$2:Q$1048576,MATCH(FmtData!$B$4+(ROW()-10),RawData!$A$2:$A$1048576,0))</f>
        <v>#N/A</v>
      </c>
      <c r="R3499" t="e">
        <f>INDEX(RawData!R$2:R$1048576,MATCH(FmtData!$B$4+(ROW()-10),RawData!$A$2:$A$1048576,0))</f>
        <v>#N/A</v>
      </c>
      <c r="S3499" t="e">
        <f>INDEX(RawData!S$2:S$1048576,MATCH(FmtData!$B$4+(ROW()-10),RawData!$A$2:$A$1048576,0))</f>
        <v>#N/A</v>
      </c>
      <c r="T3499" t="e">
        <f>INDEX(RawData!T$2:T$1048576,MATCH(FmtData!$B$4+(ROW()-10),RawData!$A$2:$A$1048576,0))</f>
        <v>#N/A</v>
      </c>
      <c r="U3499" t="e">
        <f>INDEX(RawData!U$2:U$1048576,MATCH(FmtData!$B$4+(ROW()-10),RawData!$A$2:$A$1048576,0))</f>
        <v>#N/A</v>
      </c>
      <c r="V3499" t="e">
        <f>INDEX(RawData!V$2:V$1048576,MATCH(FmtData!$B$4+(ROW()-10),RawData!$A$2:$A$1048576,0))</f>
        <v>#N/A</v>
      </c>
      <c r="W3499" s="8" t="e">
        <f t="shared" si="1191"/>
        <v>#N/A</v>
      </c>
      <c r="X3499" s="8" t="e">
        <f t="shared" si="1192"/>
        <v>#N/A</v>
      </c>
      <c r="Y3499" s="8" t="e">
        <f t="shared" si="1193"/>
        <v>#N/A</v>
      </c>
      <c r="Z3499" s="8" t="e">
        <f t="shared" si="1206"/>
        <v>#N/A</v>
      </c>
      <c r="AA3499" s="8" t="e">
        <f t="shared" si="1207"/>
        <v>#N/A</v>
      </c>
      <c r="AB3499" s="8" t="e">
        <f t="shared" si="1194"/>
        <v>#N/A</v>
      </c>
      <c r="AC3499" s="6" t="e">
        <f t="shared" si="1212"/>
        <v>#N/A</v>
      </c>
      <c r="AD3499" s="15" t="e">
        <f t="shared" si="1208"/>
        <v>#N/A</v>
      </c>
      <c r="AE3499" s="15" t="e">
        <f t="shared" si="1209"/>
        <v>#N/A</v>
      </c>
      <c r="AF3499" s="15" t="e">
        <f t="shared" si="1210"/>
        <v>#N/A</v>
      </c>
      <c r="AG3499" s="15" t="e">
        <f t="shared" si="1195"/>
        <v>#N/A</v>
      </c>
      <c r="AH3499" s="15" t="e">
        <f t="shared" si="1211"/>
        <v>#N/A</v>
      </c>
      <c r="AI3499" s="17" t="e">
        <f t="shared" si="1196"/>
        <v>#N/A</v>
      </c>
      <c r="AJ3499" s="17" t="e">
        <f t="shared" si="1197"/>
        <v>#N/A</v>
      </c>
      <c r="AK3499" s="17" t="e">
        <f t="shared" si="1198"/>
        <v>#N/A</v>
      </c>
      <c r="AL3499" s="17" t="e">
        <f t="shared" si="1199"/>
        <v>#N/A</v>
      </c>
      <c r="AM3499" s="17" t="e">
        <f t="shared" si="1200"/>
        <v>#N/A</v>
      </c>
      <c r="AN3499" s="17" t="e">
        <f t="shared" si="1201"/>
        <v>#N/A</v>
      </c>
      <c r="AO3499" s="17" t="e">
        <f t="shared" si="1205"/>
        <v>#N/A</v>
      </c>
      <c r="AP3499" s="17" t="e">
        <f t="shared" si="1202"/>
        <v>#N/A</v>
      </c>
      <c r="AQ3499" s="17" t="e">
        <f t="shared" si="1203"/>
        <v>#N/A</v>
      </c>
      <c r="AR3499" s="17" t="e">
        <f t="shared" si="1204"/>
        <v>#N/A</v>
      </c>
    </row>
    <row r="3500" spans="2:44" x14ac:dyDescent="0.25">
      <c r="B3500" t="e">
        <f>INDEX(RawData!$A$2:$A$1048576,MATCH(FmtData!$B$4+(ROW()-10),RawData!$A$2:$A$1048576,0))</f>
        <v>#N/A</v>
      </c>
      <c r="C35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0)</f>
        <v>#N/A</v>
      </c>
      <c r="D35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00" t="e">
        <f>INDEX(RawData!E$2:E$1048576,MATCH(FmtData!$B$4+(ROW()-10),RawData!$A$2:$A$1048576,0))</f>
        <v>#N/A</v>
      </c>
      <c r="F3500" t="e">
        <f>INDEX(RawData!F$2:F$1048576,MATCH(FmtData!$B$4+(ROW()-10),RawData!$A$2:$A$1048576,0))</f>
        <v>#N/A</v>
      </c>
      <c r="G3500" t="e">
        <f>INDEX(RawData!G$2:G$1048576,MATCH(FmtData!$B$4+(ROW()-10),RawData!$A$2:$A$1048576,0))</f>
        <v>#N/A</v>
      </c>
      <c r="H3500" t="e">
        <f>INDEX(RawData!H$2:H$1048576,MATCH(FmtData!$B$4+(ROW()-10),RawData!$A$2:$A$1048576,0))</f>
        <v>#N/A</v>
      </c>
      <c r="I3500" t="e">
        <f>INDEX(RawData!I$2:I$1048576,MATCH(FmtData!$B$4+(ROW()-10),RawData!$A$2:$A$1048576,0))</f>
        <v>#N/A</v>
      </c>
      <c r="J3500" t="e">
        <f>INDEX(RawData!J$2:J$1048576,MATCH(FmtData!$B$4+(ROW()-10),RawData!$A$2:$A$1048576,0))</f>
        <v>#N/A</v>
      </c>
      <c r="K3500" t="e">
        <f>INDEX(RawData!K$2:K$1048576,MATCH(FmtData!$B$4+(ROW()-10),RawData!$A$2:$A$1048576,0))</f>
        <v>#N/A</v>
      </c>
      <c r="L3500" t="e">
        <f>INDEX(RawData!L$2:L$1048576,MATCH(FmtData!$B$4+(ROW()-10),RawData!$A$2:$A$1048576,0))</f>
        <v>#N/A</v>
      </c>
      <c r="M3500" t="e">
        <f>INDEX(RawData!M$2:M$1048576,MATCH(FmtData!$B$4+(ROW()-10),RawData!$A$2:$A$1048576,0))</f>
        <v>#N/A</v>
      </c>
      <c r="N3500" t="e">
        <f>INDEX(RawData!N$2:N$1048576,MATCH(FmtData!$B$4+(ROW()-10),RawData!$A$2:$A$1048576,0))</f>
        <v>#N/A</v>
      </c>
      <c r="O3500" t="e">
        <f>INDEX(RawData!O$2:O$1048576,MATCH(FmtData!$B$4+(ROW()-10),RawData!$A$2:$A$1048576,0))</f>
        <v>#N/A</v>
      </c>
      <c r="P3500" t="e">
        <f>INDEX(RawData!P$2:P$1048576,MATCH(FmtData!$B$4+(ROW()-10),RawData!$A$2:$A$1048576,0))</f>
        <v>#N/A</v>
      </c>
      <c r="Q3500" t="e">
        <f>INDEX(RawData!Q$2:Q$1048576,MATCH(FmtData!$B$4+(ROW()-10),RawData!$A$2:$A$1048576,0))</f>
        <v>#N/A</v>
      </c>
      <c r="R3500" t="e">
        <f>INDEX(RawData!R$2:R$1048576,MATCH(FmtData!$B$4+(ROW()-10),RawData!$A$2:$A$1048576,0))</f>
        <v>#N/A</v>
      </c>
      <c r="S3500" t="e">
        <f>INDEX(RawData!S$2:S$1048576,MATCH(FmtData!$B$4+(ROW()-10),RawData!$A$2:$A$1048576,0))</f>
        <v>#N/A</v>
      </c>
      <c r="T3500" t="e">
        <f>INDEX(RawData!T$2:T$1048576,MATCH(FmtData!$B$4+(ROW()-10),RawData!$A$2:$A$1048576,0))</f>
        <v>#N/A</v>
      </c>
      <c r="U3500" t="e">
        <f>INDEX(RawData!U$2:U$1048576,MATCH(FmtData!$B$4+(ROW()-10),RawData!$A$2:$A$1048576,0))</f>
        <v>#N/A</v>
      </c>
      <c r="V3500" t="e">
        <f>INDEX(RawData!V$2:V$1048576,MATCH(FmtData!$B$4+(ROW()-10),RawData!$A$2:$A$1048576,0))</f>
        <v>#N/A</v>
      </c>
      <c r="W3500" s="8" t="e">
        <f t="shared" si="1191"/>
        <v>#N/A</v>
      </c>
      <c r="X3500" s="8" t="e">
        <f t="shared" si="1192"/>
        <v>#N/A</v>
      </c>
      <c r="Y3500" s="8" t="e">
        <f t="shared" si="1193"/>
        <v>#N/A</v>
      </c>
      <c r="Z3500" s="8" t="e">
        <f t="shared" si="1206"/>
        <v>#N/A</v>
      </c>
      <c r="AA3500" s="8" t="e">
        <f t="shared" si="1207"/>
        <v>#N/A</v>
      </c>
      <c r="AB3500" s="8" t="e">
        <f t="shared" si="1194"/>
        <v>#N/A</v>
      </c>
      <c r="AC3500" s="6" t="e">
        <f t="shared" si="1212"/>
        <v>#N/A</v>
      </c>
      <c r="AD3500" s="15" t="e">
        <f t="shared" si="1208"/>
        <v>#N/A</v>
      </c>
      <c r="AE3500" s="15" t="e">
        <f t="shared" si="1209"/>
        <v>#N/A</v>
      </c>
      <c r="AF3500" s="15" t="e">
        <f t="shared" si="1210"/>
        <v>#N/A</v>
      </c>
      <c r="AG3500" s="15" t="e">
        <f t="shared" si="1195"/>
        <v>#N/A</v>
      </c>
      <c r="AH3500" s="15" t="e">
        <f t="shared" si="1211"/>
        <v>#N/A</v>
      </c>
      <c r="AI3500" s="17" t="e">
        <f t="shared" si="1196"/>
        <v>#N/A</v>
      </c>
      <c r="AJ3500" s="17" t="e">
        <f t="shared" si="1197"/>
        <v>#N/A</v>
      </c>
      <c r="AK3500" s="17" t="e">
        <f t="shared" si="1198"/>
        <v>#N/A</v>
      </c>
      <c r="AL3500" s="17" t="e">
        <f t="shared" si="1199"/>
        <v>#N/A</v>
      </c>
      <c r="AM3500" s="17" t="e">
        <f t="shared" si="1200"/>
        <v>#N/A</v>
      </c>
      <c r="AN3500" s="17" t="e">
        <f t="shared" si="1201"/>
        <v>#N/A</v>
      </c>
      <c r="AO3500" s="17" t="e">
        <f t="shared" si="1205"/>
        <v>#N/A</v>
      </c>
      <c r="AP3500" s="17" t="e">
        <f t="shared" si="1202"/>
        <v>#N/A</v>
      </c>
      <c r="AQ3500" s="17" t="e">
        <f t="shared" si="1203"/>
        <v>#N/A</v>
      </c>
      <c r="AR3500" s="17" t="e">
        <f t="shared" si="1204"/>
        <v>#N/A</v>
      </c>
    </row>
    <row r="3501" spans="2:44" x14ac:dyDescent="0.25">
      <c r="B3501" t="e">
        <f>INDEX(RawData!$A$2:$A$1048576,MATCH(FmtData!$B$4+(ROW()-10),RawData!$A$2:$A$1048576,0))</f>
        <v>#N/A</v>
      </c>
      <c r="C35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1)</f>
        <v>#N/A</v>
      </c>
      <c r="D35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01" t="e">
        <f>INDEX(RawData!E$2:E$1048576,MATCH(FmtData!$B$4+(ROW()-10),RawData!$A$2:$A$1048576,0))</f>
        <v>#N/A</v>
      </c>
      <c r="F3501" t="e">
        <f>INDEX(RawData!F$2:F$1048576,MATCH(FmtData!$B$4+(ROW()-10),RawData!$A$2:$A$1048576,0))</f>
        <v>#N/A</v>
      </c>
      <c r="G3501" t="e">
        <f>INDEX(RawData!G$2:G$1048576,MATCH(FmtData!$B$4+(ROW()-10),RawData!$A$2:$A$1048576,0))</f>
        <v>#N/A</v>
      </c>
      <c r="H3501" t="e">
        <f>INDEX(RawData!H$2:H$1048576,MATCH(FmtData!$B$4+(ROW()-10),RawData!$A$2:$A$1048576,0))</f>
        <v>#N/A</v>
      </c>
      <c r="I3501" t="e">
        <f>INDEX(RawData!I$2:I$1048576,MATCH(FmtData!$B$4+(ROW()-10),RawData!$A$2:$A$1048576,0))</f>
        <v>#N/A</v>
      </c>
      <c r="J3501" t="e">
        <f>INDEX(RawData!J$2:J$1048576,MATCH(FmtData!$B$4+(ROW()-10),RawData!$A$2:$A$1048576,0))</f>
        <v>#N/A</v>
      </c>
      <c r="K3501" t="e">
        <f>INDEX(RawData!K$2:K$1048576,MATCH(FmtData!$B$4+(ROW()-10),RawData!$A$2:$A$1048576,0))</f>
        <v>#N/A</v>
      </c>
      <c r="L3501" t="e">
        <f>INDEX(RawData!L$2:L$1048576,MATCH(FmtData!$B$4+(ROW()-10),RawData!$A$2:$A$1048576,0))</f>
        <v>#N/A</v>
      </c>
      <c r="M3501" t="e">
        <f>INDEX(RawData!M$2:M$1048576,MATCH(FmtData!$B$4+(ROW()-10),RawData!$A$2:$A$1048576,0))</f>
        <v>#N/A</v>
      </c>
      <c r="N3501" t="e">
        <f>INDEX(RawData!N$2:N$1048576,MATCH(FmtData!$B$4+(ROW()-10),RawData!$A$2:$A$1048576,0))</f>
        <v>#N/A</v>
      </c>
      <c r="O3501" t="e">
        <f>INDEX(RawData!O$2:O$1048576,MATCH(FmtData!$B$4+(ROW()-10),RawData!$A$2:$A$1048576,0))</f>
        <v>#N/A</v>
      </c>
      <c r="P3501" t="e">
        <f>INDEX(RawData!P$2:P$1048576,MATCH(FmtData!$B$4+(ROW()-10),RawData!$A$2:$A$1048576,0))</f>
        <v>#N/A</v>
      </c>
      <c r="Q3501" t="e">
        <f>INDEX(RawData!Q$2:Q$1048576,MATCH(FmtData!$B$4+(ROW()-10),RawData!$A$2:$A$1048576,0))</f>
        <v>#N/A</v>
      </c>
      <c r="R3501" t="e">
        <f>INDEX(RawData!R$2:R$1048576,MATCH(FmtData!$B$4+(ROW()-10),RawData!$A$2:$A$1048576,0))</f>
        <v>#N/A</v>
      </c>
      <c r="S3501" t="e">
        <f>INDEX(RawData!S$2:S$1048576,MATCH(FmtData!$B$4+(ROW()-10),RawData!$A$2:$A$1048576,0))</f>
        <v>#N/A</v>
      </c>
      <c r="T3501" t="e">
        <f>INDEX(RawData!T$2:T$1048576,MATCH(FmtData!$B$4+(ROW()-10),RawData!$A$2:$A$1048576,0))</f>
        <v>#N/A</v>
      </c>
      <c r="U3501" t="e">
        <f>INDEX(RawData!U$2:U$1048576,MATCH(FmtData!$B$4+(ROW()-10),RawData!$A$2:$A$1048576,0))</f>
        <v>#N/A</v>
      </c>
      <c r="V3501" t="e">
        <f>INDEX(RawData!V$2:V$1048576,MATCH(FmtData!$B$4+(ROW()-10),RawData!$A$2:$A$1048576,0))</f>
        <v>#N/A</v>
      </c>
      <c r="W3501" s="8" t="e">
        <f t="shared" si="1191"/>
        <v>#N/A</v>
      </c>
      <c r="X3501" s="8" t="e">
        <f t="shared" si="1192"/>
        <v>#N/A</v>
      </c>
      <c r="Y3501" s="8" t="e">
        <f t="shared" si="1193"/>
        <v>#N/A</v>
      </c>
      <c r="Z3501" s="8" t="e">
        <f t="shared" si="1206"/>
        <v>#N/A</v>
      </c>
      <c r="AA3501" s="8" t="e">
        <f t="shared" si="1207"/>
        <v>#N/A</v>
      </c>
      <c r="AB3501" s="8" t="e">
        <f t="shared" si="1194"/>
        <v>#N/A</v>
      </c>
      <c r="AC3501" s="6" t="e">
        <f t="shared" si="1212"/>
        <v>#N/A</v>
      </c>
      <c r="AD3501" s="15" t="e">
        <f t="shared" si="1208"/>
        <v>#N/A</v>
      </c>
      <c r="AE3501" s="15" t="e">
        <f t="shared" si="1209"/>
        <v>#N/A</v>
      </c>
      <c r="AF3501" s="15" t="e">
        <f t="shared" si="1210"/>
        <v>#N/A</v>
      </c>
      <c r="AG3501" s="15" t="e">
        <f t="shared" si="1195"/>
        <v>#N/A</v>
      </c>
      <c r="AH3501" s="15" t="e">
        <f t="shared" si="1211"/>
        <v>#N/A</v>
      </c>
      <c r="AI3501" s="17" t="e">
        <f t="shared" si="1196"/>
        <v>#N/A</v>
      </c>
      <c r="AJ3501" s="17" t="e">
        <f t="shared" si="1197"/>
        <v>#N/A</v>
      </c>
      <c r="AK3501" s="17" t="e">
        <f t="shared" si="1198"/>
        <v>#N/A</v>
      </c>
      <c r="AL3501" s="17" t="e">
        <f t="shared" si="1199"/>
        <v>#N/A</v>
      </c>
      <c r="AM3501" s="17" t="e">
        <f t="shared" si="1200"/>
        <v>#N/A</v>
      </c>
      <c r="AN3501" s="17" t="e">
        <f t="shared" si="1201"/>
        <v>#N/A</v>
      </c>
      <c r="AO3501" s="17" t="e">
        <f t="shared" si="1205"/>
        <v>#N/A</v>
      </c>
      <c r="AP3501" s="17" t="e">
        <f t="shared" si="1202"/>
        <v>#N/A</v>
      </c>
      <c r="AQ3501" s="17" t="e">
        <f t="shared" si="1203"/>
        <v>#N/A</v>
      </c>
      <c r="AR3501" s="17" t="e">
        <f t="shared" si="1204"/>
        <v>#N/A</v>
      </c>
    </row>
    <row r="3502" spans="2:44" x14ac:dyDescent="0.25">
      <c r="B3502" t="e">
        <f>INDEX(RawData!$A$2:$A$1048576,MATCH(FmtData!$B$4+(ROW()-10),RawData!$A$2:$A$1048576,0))</f>
        <v>#N/A</v>
      </c>
      <c r="C35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2)</f>
        <v>#N/A</v>
      </c>
      <c r="D35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02" t="e">
        <f>INDEX(RawData!E$2:E$1048576,MATCH(FmtData!$B$4+(ROW()-10),RawData!$A$2:$A$1048576,0))</f>
        <v>#N/A</v>
      </c>
      <c r="F3502" t="e">
        <f>INDEX(RawData!F$2:F$1048576,MATCH(FmtData!$B$4+(ROW()-10),RawData!$A$2:$A$1048576,0))</f>
        <v>#N/A</v>
      </c>
      <c r="G3502" t="e">
        <f>INDEX(RawData!G$2:G$1048576,MATCH(FmtData!$B$4+(ROW()-10),RawData!$A$2:$A$1048576,0))</f>
        <v>#N/A</v>
      </c>
      <c r="H3502" t="e">
        <f>INDEX(RawData!H$2:H$1048576,MATCH(FmtData!$B$4+(ROW()-10),RawData!$A$2:$A$1048576,0))</f>
        <v>#N/A</v>
      </c>
      <c r="I3502" t="e">
        <f>INDEX(RawData!I$2:I$1048576,MATCH(FmtData!$B$4+(ROW()-10),RawData!$A$2:$A$1048576,0))</f>
        <v>#N/A</v>
      </c>
      <c r="J3502" t="e">
        <f>INDEX(RawData!J$2:J$1048576,MATCH(FmtData!$B$4+(ROW()-10),RawData!$A$2:$A$1048576,0))</f>
        <v>#N/A</v>
      </c>
      <c r="K3502" t="e">
        <f>INDEX(RawData!K$2:K$1048576,MATCH(FmtData!$B$4+(ROW()-10),RawData!$A$2:$A$1048576,0))</f>
        <v>#N/A</v>
      </c>
      <c r="L3502" t="e">
        <f>INDEX(RawData!L$2:L$1048576,MATCH(FmtData!$B$4+(ROW()-10),RawData!$A$2:$A$1048576,0))</f>
        <v>#N/A</v>
      </c>
      <c r="M3502" t="e">
        <f>INDEX(RawData!M$2:M$1048576,MATCH(FmtData!$B$4+(ROW()-10),RawData!$A$2:$A$1048576,0))</f>
        <v>#N/A</v>
      </c>
      <c r="N3502" t="e">
        <f>INDEX(RawData!N$2:N$1048576,MATCH(FmtData!$B$4+(ROW()-10),RawData!$A$2:$A$1048576,0))</f>
        <v>#N/A</v>
      </c>
      <c r="O3502" t="e">
        <f>INDEX(RawData!O$2:O$1048576,MATCH(FmtData!$B$4+(ROW()-10),RawData!$A$2:$A$1048576,0))</f>
        <v>#N/A</v>
      </c>
      <c r="P3502" t="e">
        <f>INDEX(RawData!P$2:P$1048576,MATCH(FmtData!$B$4+(ROW()-10),RawData!$A$2:$A$1048576,0))</f>
        <v>#N/A</v>
      </c>
      <c r="Q3502" t="e">
        <f>INDEX(RawData!Q$2:Q$1048576,MATCH(FmtData!$B$4+(ROW()-10),RawData!$A$2:$A$1048576,0))</f>
        <v>#N/A</v>
      </c>
      <c r="R3502" t="e">
        <f>INDEX(RawData!R$2:R$1048576,MATCH(FmtData!$B$4+(ROW()-10),RawData!$A$2:$A$1048576,0))</f>
        <v>#N/A</v>
      </c>
      <c r="S3502" t="e">
        <f>INDEX(RawData!S$2:S$1048576,MATCH(FmtData!$B$4+(ROW()-10),RawData!$A$2:$A$1048576,0))</f>
        <v>#N/A</v>
      </c>
      <c r="T3502" t="e">
        <f>INDEX(RawData!T$2:T$1048576,MATCH(FmtData!$B$4+(ROW()-10),RawData!$A$2:$A$1048576,0))</f>
        <v>#N/A</v>
      </c>
      <c r="U3502" t="e">
        <f>INDEX(RawData!U$2:U$1048576,MATCH(FmtData!$B$4+(ROW()-10),RawData!$A$2:$A$1048576,0))</f>
        <v>#N/A</v>
      </c>
      <c r="V3502" t="e">
        <f>INDEX(RawData!V$2:V$1048576,MATCH(FmtData!$B$4+(ROW()-10),RawData!$A$2:$A$1048576,0))</f>
        <v>#N/A</v>
      </c>
      <c r="W3502" s="8" t="e">
        <f t="shared" si="1191"/>
        <v>#N/A</v>
      </c>
      <c r="X3502" s="8" t="e">
        <f t="shared" si="1192"/>
        <v>#N/A</v>
      </c>
      <c r="Y3502" s="8" t="e">
        <f t="shared" si="1193"/>
        <v>#N/A</v>
      </c>
      <c r="Z3502" s="8" t="e">
        <f t="shared" si="1206"/>
        <v>#N/A</v>
      </c>
      <c r="AA3502" s="8" t="e">
        <f t="shared" si="1207"/>
        <v>#N/A</v>
      </c>
      <c r="AB3502" s="8" t="e">
        <f t="shared" si="1194"/>
        <v>#N/A</v>
      </c>
      <c r="AC3502" s="6" t="e">
        <f t="shared" si="1212"/>
        <v>#N/A</v>
      </c>
      <c r="AD3502" s="15" t="e">
        <f t="shared" si="1208"/>
        <v>#N/A</v>
      </c>
      <c r="AE3502" s="15" t="e">
        <f t="shared" si="1209"/>
        <v>#N/A</v>
      </c>
      <c r="AF3502" s="15" t="e">
        <f t="shared" si="1210"/>
        <v>#N/A</v>
      </c>
      <c r="AG3502" s="15" t="e">
        <f t="shared" si="1195"/>
        <v>#N/A</v>
      </c>
      <c r="AH3502" s="15" t="e">
        <f t="shared" si="1211"/>
        <v>#N/A</v>
      </c>
      <c r="AI3502" s="17" t="e">
        <f t="shared" si="1196"/>
        <v>#N/A</v>
      </c>
      <c r="AJ3502" s="17" t="e">
        <f t="shared" si="1197"/>
        <v>#N/A</v>
      </c>
      <c r="AK3502" s="17" t="e">
        <f t="shared" si="1198"/>
        <v>#N/A</v>
      </c>
      <c r="AL3502" s="17" t="e">
        <f t="shared" si="1199"/>
        <v>#N/A</v>
      </c>
      <c r="AM3502" s="17" t="e">
        <f t="shared" si="1200"/>
        <v>#N/A</v>
      </c>
      <c r="AN3502" s="17" t="e">
        <f t="shared" si="1201"/>
        <v>#N/A</v>
      </c>
      <c r="AO3502" s="17" t="e">
        <f t="shared" si="1205"/>
        <v>#N/A</v>
      </c>
      <c r="AP3502" s="17" t="e">
        <f t="shared" si="1202"/>
        <v>#N/A</v>
      </c>
      <c r="AQ3502" s="17" t="e">
        <f t="shared" si="1203"/>
        <v>#N/A</v>
      </c>
      <c r="AR3502" s="17" t="e">
        <f t="shared" si="1204"/>
        <v>#N/A</v>
      </c>
    </row>
    <row r="3503" spans="2:44" x14ac:dyDescent="0.25">
      <c r="B3503" t="e">
        <f>INDEX(RawData!$A$2:$A$1048576,MATCH(FmtData!$B$4+(ROW()-10),RawData!$A$2:$A$1048576,0))</f>
        <v>#N/A</v>
      </c>
      <c r="C35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3)</f>
        <v>#N/A</v>
      </c>
      <c r="D35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03" t="e">
        <f>INDEX(RawData!E$2:E$1048576,MATCH(FmtData!$B$4+(ROW()-10),RawData!$A$2:$A$1048576,0))</f>
        <v>#N/A</v>
      </c>
      <c r="F3503" t="e">
        <f>INDEX(RawData!F$2:F$1048576,MATCH(FmtData!$B$4+(ROW()-10),RawData!$A$2:$A$1048576,0))</f>
        <v>#N/A</v>
      </c>
      <c r="G3503" t="e">
        <f>INDEX(RawData!G$2:G$1048576,MATCH(FmtData!$B$4+(ROW()-10),RawData!$A$2:$A$1048576,0))</f>
        <v>#N/A</v>
      </c>
      <c r="H3503" t="e">
        <f>INDEX(RawData!H$2:H$1048576,MATCH(FmtData!$B$4+(ROW()-10),RawData!$A$2:$A$1048576,0))</f>
        <v>#N/A</v>
      </c>
      <c r="I3503" t="e">
        <f>INDEX(RawData!I$2:I$1048576,MATCH(FmtData!$B$4+(ROW()-10),RawData!$A$2:$A$1048576,0))</f>
        <v>#N/A</v>
      </c>
      <c r="J3503" t="e">
        <f>INDEX(RawData!J$2:J$1048576,MATCH(FmtData!$B$4+(ROW()-10),RawData!$A$2:$A$1048576,0))</f>
        <v>#N/A</v>
      </c>
      <c r="K3503" t="e">
        <f>INDEX(RawData!K$2:K$1048576,MATCH(FmtData!$B$4+(ROW()-10),RawData!$A$2:$A$1048576,0))</f>
        <v>#N/A</v>
      </c>
      <c r="L3503" t="e">
        <f>INDEX(RawData!L$2:L$1048576,MATCH(FmtData!$B$4+(ROW()-10),RawData!$A$2:$A$1048576,0))</f>
        <v>#N/A</v>
      </c>
      <c r="M3503" t="e">
        <f>INDEX(RawData!M$2:M$1048576,MATCH(FmtData!$B$4+(ROW()-10),RawData!$A$2:$A$1048576,0))</f>
        <v>#N/A</v>
      </c>
      <c r="N3503" t="e">
        <f>INDEX(RawData!N$2:N$1048576,MATCH(FmtData!$B$4+(ROW()-10),RawData!$A$2:$A$1048576,0))</f>
        <v>#N/A</v>
      </c>
      <c r="O3503" t="e">
        <f>INDEX(RawData!O$2:O$1048576,MATCH(FmtData!$B$4+(ROW()-10),RawData!$A$2:$A$1048576,0))</f>
        <v>#N/A</v>
      </c>
      <c r="P3503" t="e">
        <f>INDEX(RawData!P$2:P$1048576,MATCH(FmtData!$B$4+(ROW()-10),RawData!$A$2:$A$1048576,0))</f>
        <v>#N/A</v>
      </c>
      <c r="Q3503" t="e">
        <f>INDEX(RawData!Q$2:Q$1048576,MATCH(FmtData!$B$4+(ROW()-10),RawData!$A$2:$A$1048576,0))</f>
        <v>#N/A</v>
      </c>
      <c r="R3503" t="e">
        <f>INDEX(RawData!R$2:R$1048576,MATCH(FmtData!$B$4+(ROW()-10),RawData!$A$2:$A$1048576,0))</f>
        <v>#N/A</v>
      </c>
      <c r="S3503" t="e">
        <f>INDEX(RawData!S$2:S$1048576,MATCH(FmtData!$B$4+(ROW()-10),RawData!$A$2:$A$1048576,0))</f>
        <v>#N/A</v>
      </c>
      <c r="T3503" t="e">
        <f>INDEX(RawData!T$2:T$1048576,MATCH(FmtData!$B$4+(ROW()-10),RawData!$A$2:$A$1048576,0))</f>
        <v>#N/A</v>
      </c>
      <c r="U3503" t="e">
        <f>INDEX(RawData!U$2:U$1048576,MATCH(FmtData!$B$4+(ROW()-10),RawData!$A$2:$A$1048576,0))</f>
        <v>#N/A</v>
      </c>
      <c r="V3503" t="e">
        <f>INDEX(RawData!V$2:V$1048576,MATCH(FmtData!$B$4+(ROW()-10),RawData!$A$2:$A$1048576,0))</f>
        <v>#N/A</v>
      </c>
      <c r="W3503" s="8" t="e">
        <f t="shared" si="1191"/>
        <v>#N/A</v>
      </c>
      <c r="X3503" s="8" t="e">
        <f t="shared" si="1192"/>
        <v>#N/A</v>
      </c>
      <c r="Y3503" s="8" t="e">
        <f t="shared" si="1193"/>
        <v>#N/A</v>
      </c>
      <c r="Z3503" s="8" t="e">
        <f t="shared" si="1206"/>
        <v>#N/A</v>
      </c>
      <c r="AA3503" s="8" t="e">
        <f t="shared" si="1207"/>
        <v>#N/A</v>
      </c>
      <c r="AB3503" s="8" t="e">
        <f t="shared" si="1194"/>
        <v>#N/A</v>
      </c>
      <c r="AC3503" s="6" t="e">
        <f t="shared" si="1212"/>
        <v>#N/A</v>
      </c>
      <c r="AD3503" s="15" t="e">
        <f t="shared" si="1208"/>
        <v>#N/A</v>
      </c>
      <c r="AE3503" s="15" t="e">
        <f t="shared" si="1209"/>
        <v>#N/A</v>
      </c>
      <c r="AF3503" s="15" t="e">
        <f t="shared" si="1210"/>
        <v>#N/A</v>
      </c>
      <c r="AG3503" s="15" t="e">
        <f t="shared" si="1195"/>
        <v>#N/A</v>
      </c>
      <c r="AH3503" s="15" t="e">
        <f t="shared" si="1211"/>
        <v>#N/A</v>
      </c>
      <c r="AI3503" s="17" t="e">
        <f t="shared" si="1196"/>
        <v>#N/A</v>
      </c>
      <c r="AJ3503" s="17" t="e">
        <f t="shared" si="1197"/>
        <v>#N/A</v>
      </c>
      <c r="AK3503" s="17" t="e">
        <f t="shared" si="1198"/>
        <v>#N/A</v>
      </c>
      <c r="AL3503" s="17" t="e">
        <f t="shared" si="1199"/>
        <v>#N/A</v>
      </c>
      <c r="AM3503" s="17" t="e">
        <f t="shared" si="1200"/>
        <v>#N/A</v>
      </c>
      <c r="AN3503" s="17" t="e">
        <f t="shared" si="1201"/>
        <v>#N/A</v>
      </c>
      <c r="AO3503" s="17" t="e">
        <f t="shared" si="1205"/>
        <v>#N/A</v>
      </c>
      <c r="AP3503" s="17" t="e">
        <f t="shared" si="1202"/>
        <v>#N/A</v>
      </c>
      <c r="AQ3503" s="17" t="e">
        <f t="shared" si="1203"/>
        <v>#N/A</v>
      </c>
      <c r="AR3503" s="17" t="e">
        <f t="shared" si="1204"/>
        <v>#N/A</v>
      </c>
    </row>
    <row r="3504" spans="2:44" x14ac:dyDescent="0.25">
      <c r="B3504" t="e">
        <f>INDEX(RawData!$A$2:$A$1048576,MATCH(FmtData!$B$4+(ROW()-10),RawData!$A$2:$A$1048576,0))</f>
        <v>#N/A</v>
      </c>
      <c r="C35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4)</f>
        <v>#N/A</v>
      </c>
      <c r="D35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04" t="e">
        <f>INDEX(RawData!E$2:E$1048576,MATCH(FmtData!$B$4+(ROW()-10),RawData!$A$2:$A$1048576,0))</f>
        <v>#N/A</v>
      </c>
      <c r="F3504" t="e">
        <f>INDEX(RawData!F$2:F$1048576,MATCH(FmtData!$B$4+(ROW()-10),RawData!$A$2:$A$1048576,0))</f>
        <v>#N/A</v>
      </c>
      <c r="G3504" t="e">
        <f>INDEX(RawData!G$2:G$1048576,MATCH(FmtData!$B$4+(ROW()-10),RawData!$A$2:$A$1048576,0))</f>
        <v>#N/A</v>
      </c>
      <c r="H3504" t="e">
        <f>INDEX(RawData!H$2:H$1048576,MATCH(FmtData!$B$4+(ROW()-10),RawData!$A$2:$A$1048576,0))</f>
        <v>#N/A</v>
      </c>
      <c r="I3504" t="e">
        <f>INDEX(RawData!I$2:I$1048576,MATCH(FmtData!$B$4+(ROW()-10),RawData!$A$2:$A$1048576,0))</f>
        <v>#N/A</v>
      </c>
      <c r="J3504" t="e">
        <f>INDEX(RawData!J$2:J$1048576,MATCH(FmtData!$B$4+(ROW()-10),RawData!$A$2:$A$1048576,0))</f>
        <v>#N/A</v>
      </c>
      <c r="K3504" t="e">
        <f>INDEX(RawData!K$2:K$1048576,MATCH(FmtData!$B$4+(ROW()-10),RawData!$A$2:$A$1048576,0))</f>
        <v>#N/A</v>
      </c>
      <c r="L3504" t="e">
        <f>INDEX(RawData!L$2:L$1048576,MATCH(FmtData!$B$4+(ROW()-10),RawData!$A$2:$A$1048576,0))</f>
        <v>#N/A</v>
      </c>
      <c r="M3504" t="e">
        <f>INDEX(RawData!M$2:M$1048576,MATCH(FmtData!$B$4+(ROW()-10),RawData!$A$2:$A$1048576,0))</f>
        <v>#N/A</v>
      </c>
      <c r="N3504" t="e">
        <f>INDEX(RawData!N$2:N$1048576,MATCH(FmtData!$B$4+(ROW()-10),RawData!$A$2:$A$1048576,0))</f>
        <v>#N/A</v>
      </c>
      <c r="O3504" t="e">
        <f>INDEX(RawData!O$2:O$1048576,MATCH(FmtData!$B$4+(ROW()-10),RawData!$A$2:$A$1048576,0))</f>
        <v>#N/A</v>
      </c>
      <c r="P3504" t="e">
        <f>INDEX(RawData!P$2:P$1048576,MATCH(FmtData!$B$4+(ROW()-10),RawData!$A$2:$A$1048576,0))</f>
        <v>#N/A</v>
      </c>
      <c r="Q3504" t="e">
        <f>INDEX(RawData!Q$2:Q$1048576,MATCH(FmtData!$B$4+(ROW()-10),RawData!$A$2:$A$1048576,0))</f>
        <v>#N/A</v>
      </c>
      <c r="R3504" t="e">
        <f>INDEX(RawData!R$2:R$1048576,MATCH(FmtData!$B$4+(ROW()-10),RawData!$A$2:$A$1048576,0))</f>
        <v>#N/A</v>
      </c>
      <c r="S3504" t="e">
        <f>INDEX(RawData!S$2:S$1048576,MATCH(FmtData!$B$4+(ROW()-10),RawData!$A$2:$A$1048576,0))</f>
        <v>#N/A</v>
      </c>
      <c r="T3504" t="e">
        <f>INDEX(RawData!T$2:T$1048576,MATCH(FmtData!$B$4+(ROW()-10),RawData!$A$2:$A$1048576,0))</f>
        <v>#N/A</v>
      </c>
      <c r="U3504" t="e">
        <f>INDEX(RawData!U$2:U$1048576,MATCH(FmtData!$B$4+(ROW()-10),RawData!$A$2:$A$1048576,0))</f>
        <v>#N/A</v>
      </c>
      <c r="V3504" t="e">
        <f>INDEX(RawData!V$2:V$1048576,MATCH(FmtData!$B$4+(ROW()-10),RawData!$A$2:$A$1048576,0))</f>
        <v>#N/A</v>
      </c>
      <c r="W3504" s="8" t="e">
        <f t="shared" si="1191"/>
        <v>#N/A</v>
      </c>
      <c r="X3504" s="8" t="e">
        <f t="shared" si="1192"/>
        <v>#N/A</v>
      </c>
      <c r="Y3504" s="8" t="e">
        <f t="shared" si="1193"/>
        <v>#N/A</v>
      </c>
      <c r="Z3504" s="8" t="e">
        <f t="shared" si="1206"/>
        <v>#N/A</v>
      </c>
      <c r="AA3504" s="8" t="e">
        <f t="shared" si="1207"/>
        <v>#N/A</v>
      </c>
      <c r="AB3504" s="8" t="e">
        <f t="shared" si="1194"/>
        <v>#N/A</v>
      </c>
      <c r="AC3504" s="6" t="e">
        <f t="shared" si="1212"/>
        <v>#N/A</v>
      </c>
      <c r="AD3504" s="15" t="e">
        <f t="shared" si="1208"/>
        <v>#N/A</v>
      </c>
      <c r="AE3504" s="15" t="e">
        <f t="shared" si="1209"/>
        <v>#N/A</v>
      </c>
      <c r="AF3504" s="15" t="e">
        <f t="shared" si="1210"/>
        <v>#N/A</v>
      </c>
      <c r="AG3504" s="15" t="e">
        <f t="shared" si="1195"/>
        <v>#N/A</v>
      </c>
      <c r="AH3504" s="15" t="e">
        <f t="shared" si="1211"/>
        <v>#N/A</v>
      </c>
      <c r="AI3504" s="17" t="e">
        <f t="shared" si="1196"/>
        <v>#N/A</v>
      </c>
      <c r="AJ3504" s="17" t="e">
        <f t="shared" si="1197"/>
        <v>#N/A</v>
      </c>
      <c r="AK3504" s="17" t="e">
        <f t="shared" si="1198"/>
        <v>#N/A</v>
      </c>
      <c r="AL3504" s="17" t="e">
        <f t="shared" si="1199"/>
        <v>#N/A</v>
      </c>
      <c r="AM3504" s="17" t="e">
        <f t="shared" si="1200"/>
        <v>#N/A</v>
      </c>
      <c r="AN3504" s="17" t="e">
        <f t="shared" si="1201"/>
        <v>#N/A</v>
      </c>
      <c r="AO3504" s="17" t="e">
        <f t="shared" si="1205"/>
        <v>#N/A</v>
      </c>
      <c r="AP3504" s="17" t="e">
        <f t="shared" si="1202"/>
        <v>#N/A</v>
      </c>
      <c r="AQ3504" s="17" t="e">
        <f t="shared" si="1203"/>
        <v>#N/A</v>
      </c>
      <c r="AR3504" s="17" t="e">
        <f t="shared" si="1204"/>
        <v>#N/A</v>
      </c>
    </row>
    <row r="3505" spans="2:44" x14ac:dyDescent="0.25">
      <c r="B3505" t="e">
        <f>INDEX(RawData!$A$2:$A$1048576,MATCH(FmtData!$B$4+(ROW()-10),RawData!$A$2:$A$1048576,0))</f>
        <v>#N/A</v>
      </c>
      <c r="C35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5)</f>
        <v>#N/A</v>
      </c>
      <c r="D35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05" t="e">
        <f>INDEX(RawData!E$2:E$1048576,MATCH(FmtData!$B$4+(ROW()-10),RawData!$A$2:$A$1048576,0))</f>
        <v>#N/A</v>
      </c>
      <c r="F3505" t="e">
        <f>INDEX(RawData!F$2:F$1048576,MATCH(FmtData!$B$4+(ROW()-10),RawData!$A$2:$A$1048576,0))</f>
        <v>#N/A</v>
      </c>
      <c r="G3505" t="e">
        <f>INDEX(RawData!G$2:G$1048576,MATCH(FmtData!$B$4+(ROW()-10),RawData!$A$2:$A$1048576,0))</f>
        <v>#N/A</v>
      </c>
      <c r="H3505" t="e">
        <f>INDEX(RawData!H$2:H$1048576,MATCH(FmtData!$B$4+(ROW()-10),RawData!$A$2:$A$1048576,0))</f>
        <v>#N/A</v>
      </c>
      <c r="I3505" t="e">
        <f>INDEX(RawData!I$2:I$1048576,MATCH(FmtData!$B$4+(ROW()-10),RawData!$A$2:$A$1048576,0))</f>
        <v>#N/A</v>
      </c>
      <c r="J3505" t="e">
        <f>INDEX(RawData!J$2:J$1048576,MATCH(FmtData!$B$4+(ROW()-10),RawData!$A$2:$A$1048576,0))</f>
        <v>#N/A</v>
      </c>
      <c r="K3505" t="e">
        <f>INDEX(RawData!K$2:K$1048576,MATCH(FmtData!$B$4+(ROW()-10),RawData!$A$2:$A$1048576,0))</f>
        <v>#N/A</v>
      </c>
      <c r="L3505" t="e">
        <f>INDEX(RawData!L$2:L$1048576,MATCH(FmtData!$B$4+(ROW()-10),RawData!$A$2:$A$1048576,0))</f>
        <v>#N/A</v>
      </c>
      <c r="M3505" t="e">
        <f>INDEX(RawData!M$2:M$1048576,MATCH(FmtData!$B$4+(ROW()-10),RawData!$A$2:$A$1048576,0))</f>
        <v>#N/A</v>
      </c>
      <c r="N3505" t="e">
        <f>INDEX(RawData!N$2:N$1048576,MATCH(FmtData!$B$4+(ROW()-10),RawData!$A$2:$A$1048576,0))</f>
        <v>#N/A</v>
      </c>
      <c r="O3505" t="e">
        <f>INDEX(RawData!O$2:O$1048576,MATCH(FmtData!$B$4+(ROW()-10),RawData!$A$2:$A$1048576,0))</f>
        <v>#N/A</v>
      </c>
      <c r="P3505" t="e">
        <f>INDEX(RawData!P$2:P$1048576,MATCH(FmtData!$B$4+(ROW()-10),RawData!$A$2:$A$1048576,0))</f>
        <v>#N/A</v>
      </c>
      <c r="Q3505" t="e">
        <f>INDEX(RawData!Q$2:Q$1048576,MATCH(FmtData!$B$4+(ROW()-10),RawData!$A$2:$A$1048576,0))</f>
        <v>#N/A</v>
      </c>
      <c r="R3505" t="e">
        <f>INDEX(RawData!R$2:R$1048576,MATCH(FmtData!$B$4+(ROW()-10),RawData!$A$2:$A$1048576,0))</f>
        <v>#N/A</v>
      </c>
      <c r="S3505" t="e">
        <f>INDEX(RawData!S$2:S$1048576,MATCH(FmtData!$B$4+(ROW()-10),RawData!$A$2:$A$1048576,0))</f>
        <v>#N/A</v>
      </c>
      <c r="T3505" t="e">
        <f>INDEX(RawData!T$2:T$1048576,MATCH(FmtData!$B$4+(ROW()-10),RawData!$A$2:$A$1048576,0))</f>
        <v>#N/A</v>
      </c>
      <c r="U3505" t="e">
        <f>INDEX(RawData!U$2:U$1048576,MATCH(FmtData!$B$4+(ROW()-10),RawData!$A$2:$A$1048576,0))</f>
        <v>#N/A</v>
      </c>
      <c r="V3505" t="e">
        <f>INDEX(RawData!V$2:V$1048576,MATCH(FmtData!$B$4+(ROW()-10),RawData!$A$2:$A$1048576,0))</f>
        <v>#N/A</v>
      </c>
      <c r="W3505" s="8" t="e">
        <f t="shared" si="1191"/>
        <v>#N/A</v>
      </c>
      <c r="X3505" s="8" t="e">
        <f t="shared" si="1192"/>
        <v>#N/A</v>
      </c>
      <c r="Y3505" s="8" t="e">
        <f t="shared" si="1193"/>
        <v>#N/A</v>
      </c>
      <c r="Z3505" s="8" t="e">
        <f t="shared" si="1206"/>
        <v>#N/A</v>
      </c>
      <c r="AA3505" s="8" t="e">
        <f t="shared" si="1207"/>
        <v>#N/A</v>
      </c>
      <c r="AB3505" s="8" t="e">
        <f t="shared" si="1194"/>
        <v>#N/A</v>
      </c>
      <c r="AC3505" s="6" t="e">
        <f t="shared" si="1212"/>
        <v>#N/A</v>
      </c>
      <c r="AD3505" s="15" t="e">
        <f t="shared" si="1208"/>
        <v>#N/A</v>
      </c>
      <c r="AE3505" s="15" t="e">
        <f t="shared" si="1209"/>
        <v>#N/A</v>
      </c>
      <c r="AF3505" s="15" t="e">
        <f t="shared" si="1210"/>
        <v>#N/A</v>
      </c>
      <c r="AG3505" s="15" t="e">
        <f t="shared" si="1195"/>
        <v>#N/A</v>
      </c>
      <c r="AH3505" s="15" t="e">
        <f t="shared" si="1211"/>
        <v>#N/A</v>
      </c>
      <c r="AI3505" s="17" t="e">
        <f t="shared" si="1196"/>
        <v>#N/A</v>
      </c>
      <c r="AJ3505" s="17" t="e">
        <f t="shared" si="1197"/>
        <v>#N/A</v>
      </c>
      <c r="AK3505" s="17" t="e">
        <f t="shared" si="1198"/>
        <v>#N/A</v>
      </c>
      <c r="AL3505" s="17" t="e">
        <f t="shared" si="1199"/>
        <v>#N/A</v>
      </c>
      <c r="AM3505" s="17" t="e">
        <f t="shared" si="1200"/>
        <v>#N/A</v>
      </c>
      <c r="AN3505" s="17" t="e">
        <f t="shared" si="1201"/>
        <v>#N/A</v>
      </c>
      <c r="AO3505" s="17" t="e">
        <f t="shared" si="1205"/>
        <v>#N/A</v>
      </c>
      <c r="AP3505" s="17" t="e">
        <f t="shared" si="1202"/>
        <v>#N/A</v>
      </c>
      <c r="AQ3505" s="17" t="e">
        <f t="shared" si="1203"/>
        <v>#N/A</v>
      </c>
      <c r="AR3505" s="17" t="e">
        <f t="shared" si="1204"/>
        <v>#N/A</v>
      </c>
    </row>
    <row r="3506" spans="2:44" x14ac:dyDescent="0.25">
      <c r="B3506" t="e">
        <f>INDEX(RawData!$A$2:$A$1048576,MATCH(FmtData!$B$4+(ROW()-10),RawData!$A$2:$A$1048576,0))</f>
        <v>#N/A</v>
      </c>
      <c r="C35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6)</f>
        <v>#N/A</v>
      </c>
      <c r="D35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06" t="e">
        <f>INDEX(RawData!E$2:E$1048576,MATCH(FmtData!$B$4+(ROW()-10),RawData!$A$2:$A$1048576,0))</f>
        <v>#N/A</v>
      </c>
      <c r="F3506" t="e">
        <f>INDEX(RawData!F$2:F$1048576,MATCH(FmtData!$B$4+(ROW()-10),RawData!$A$2:$A$1048576,0))</f>
        <v>#N/A</v>
      </c>
      <c r="G3506" t="e">
        <f>INDEX(RawData!G$2:G$1048576,MATCH(FmtData!$B$4+(ROW()-10),RawData!$A$2:$A$1048576,0))</f>
        <v>#N/A</v>
      </c>
      <c r="H3506" t="e">
        <f>INDEX(RawData!H$2:H$1048576,MATCH(FmtData!$B$4+(ROW()-10),RawData!$A$2:$A$1048576,0))</f>
        <v>#N/A</v>
      </c>
      <c r="I3506" t="e">
        <f>INDEX(RawData!I$2:I$1048576,MATCH(FmtData!$B$4+(ROW()-10),RawData!$A$2:$A$1048576,0))</f>
        <v>#N/A</v>
      </c>
      <c r="J3506" t="e">
        <f>INDEX(RawData!J$2:J$1048576,MATCH(FmtData!$B$4+(ROW()-10),RawData!$A$2:$A$1048576,0))</f>
        <v>#N/A</v>
      </c>
      <c r="K3506" t="e">
        <f>INDEX(RawData!K$2:K$1048576,MATCH(FmtData!$B$4+(ROW()-10),RawData!$A$2:$A$1048576,0))</f>
        <v>#N/A</v>
      </c>
      <c r="L3506" t="e">
        <f>INDEX(RawData!L$2:L$1048576,MATCH(FmtData!$B$4+(ROW()-10),RawData!$A$2:$A$1048576,0))</f>
        <v>#N/A</v>
      </c>
      <c r="M3506" t="e">
        <f>INDEX(RawData!M$2:M$1048576,MATCH(FmtData!$B$4+(ROW()-10),RawData!$A$2:$A$1048576,0))</f>
        <v>#N/A</v>
      </c>
      <c r="N3506" t="e">
        <f>INDEX(RawData!N$2:N$1048576,MATCH(FmtData!$B$4+(ROW()-10),RawData!$A$2:$A$1048576,0))</f>
        <v>#N/A</v>
      </c>
      <c r="O3506" t="e">
        <f>INDEX(RawData!O$2:O$1048576,MATCH(FmtData!$B$4+(ROW()-10),RawData!$A$2:$A$1048576,0))</f>
        <v>#N/A</v>
      </c>
      <c r="P3506" t="e">
        <f>INDEX(RawData!P$2:P$1048576,MATCH(FmtData!$B$4+(ROW()-10),RawData!$A$2:$A$1048576,0))</f>
        <v>#N/A</v>
      </c>
      <c r="Q3506" t="e">
        <f>INDEX(RawData!Q$2:Q$1048576,MATCH(FmtData!$B$4+(ROW()-10),RawData!$A$2:$A$1048576,0))</f>
        <v>#N/A</v>
      </c>
      <c r="R3506" t="e">
        <f>INDEX(RawData!R$2:R$1048576,MATCH(FmtData!$B$4+(ROW()-10),RawData!$A$2:$A$1048576,0))</f>
        <v>#N/A</v>
      </c>
      <c r="S3506" t="e">
        <f>INDEX(RawData!S$2:S$1048576,MATCH(FmtData!$B$4+(ROW()-10),RawData!$A$2:$A$1048576,0))</f>
        <v>#N/A</v>
      </c>
      <c r="T3506" t="e">
        <f>INDEX(RawData!T$2:T$1048576,MATCH(FmtData!$B$4+(ROW()-10),RawData!$A$2:$A$1048576,0))</f>
        <v>#N/A</v>
      </c>
      <c r="U3506" t="e">
        <f>INDEX(RawData!U$2:U$1048576,MATCH(FmtData!$B$4+(ROW()-10),RawData!$A$2:$A$1048576,0))</f>
        <v>#N/A</v>
      </c>
      <c r="V3506" t="e">
        <f>INDEX(RawData!V$2:V$1048576,MATCH(FmtData!$B$4+(ROW()-10),RawData!$A$2:$A$1048576,0))</f>
        <v>#N/A</v>
      </c>
      <c r="W3506" s="8" t="e">
        <f t="shared" si="1191"/>
        <v>#N/A</v>
      </c>
      <c r="X3506" s="8" t="e">
        <f t="shared" si="1192"/>
        <v>#N/A</v>
      </c>
      <c r="Y3506" s="8" t="e">
        <f t="shared" si="1193"/>
        <v>#N/A</v>
      </c>
      <c r="Z3506" s="8" t="e">
        <f t="shared" si="1206"/>
        <v>#N/A</v>
      </c>
      <c r="AA3506" s="8" t="e">
        <f t="shared" si="1207"/>
        <v>#N/A</v>
      </c>
      <c r="AB3506" s="8" t="e">
        <f t="shared" si="1194"/>
        <v>#N/A</v>
      </c>
      <c r="AC3506" s="6" t="e">
        <f t="shared" si="1212"/>
        <v>#N/A</v>
      </c>
      <c r="AD3506" s="15" t="e">
        <f t="shared" si="1208"/>
        <v>#N/A</v>
      </c>
      <c r="AE3506" s="15" t="e">
        <f t="shared" si="1209"/>
        <v>#N/A</v>
      </c>
      <c r="AF3506" s="15" t="e">
        <f t="shared" si="1210"/>
        <v>#N/A</v>
      </c>
      <c r="AG3506" s="15" t="e">
        <f t="shared" si="1195"/>
        <v>#N/A</v>
      </c>
      <c r="AH3506" s="15" t="e">
        <f t="shared" si="1211"/>
        <v>#N/A</v>
      </c>
      <c r="AI3506" s="17" t="e">
        <f t="shared" si="1196"/>
        <v>#N/A</v>
      </c>
      <c r="AJ3506" s="17" t="e">
        <f t="shared" si="1197"/>
        <v>#N/A</v>
      </c>
      <c r="AK3506" s="17" t="e">
        <f t="shared" si="1198"/>
        <v>#N/A</v>
      </c>
      <c r="AL3506" s="17" t="e">
        <f t="shared" si="1199"/>
        <v>#N/A</v>
      </c>
      <c r="AM3506" s="17" t="e">
        <f t="shared" si="1200"/>
        <v>#N/A</v>
      </c>
      <c r="AN3506" s="17" t="e">
        <f t="shared" si="1201"/>
        <v>#N/A</v>
      </c>
      <c r="AO3506" s="17" t="e">
        <f t="shared" si="1205"/>
        <v>#N/A</v>
      </c>
      <c r="AP3506" s="17" t="e">
        <f t="shared" si="1202"/>
        <v>#N/A</v>
      </c>
      <c r="AQ3506" s="17" t="e">
        <f t="shared" si="1203"/>
        <v>#N/A</v>
      </c>
      <c r="AR3506" s="17" t="e">
        <f t="shared" si="1204"/>
        <v>#N/A</v>
      </c>
    </row>
    <row r="3507" spans="2:44" x14ac:dyDescent="0.25">
      <c r="B3507" t="e">
        <f>INDEX(RawData!$A$2:$A$1048576,MATCH(FmtData!$B$4+(ROW()-10),RawData!$A$2:$A$1048576,0))</f>
        <v>#N/A</v>
      </c>
      <c r="C35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7)</f>
        <v>#N/A</v>
      </c>
      <c r="D35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07" t="e">
        <f>INDEX(RawData!E$2:E$1048576,MATCH(FmtData!$B$4+(ROW()-10),RawData!$A$2:$A$1048576,0))</f>
        <v>#N/A</v>
      </c>
      <c r="F3507" t="e">
        <f>INDEX(RawData!F$2:F$1048576,MATCH(FmtData!$B$4+(ROW()-10),RawData!$A$2:$A$1048576,0))</f>
        <v>#N/A</v>
      </c>
      <c r="G3507" t="e">
        <f>INDEX(RawData!G$2:G$1048576,MATCH(FmtData!$B$4+(ROW()-10),RawData!$A$2:$A$1048576,0))</f>
        <v>#N/A</v>
      </c>
      <c r="H3507" t="e">
        <f>INDEX(RawData!H$2:H$1048576,MATCH(FmtData!$B$4+(ROW()-10),RawData!$A$2:$A$1048576,0))</f>
        <v>#N/A</v>
      </c>
      <c r="I3507" t="e">
        <f>INDEX(RawData!I$2:I$1048576,MATCH(FmtData!$B$4+(ROW()-10),RawData!$A$2:$A$1048576,0))</f>
        <v>#N/A</v>
      </c>
      <c r="J3507" t="e">
        <f>INDEX(RawData!J$2:J$1048576,MATCH(FmtData!$B$4+(ROW()-10),RawData!$A$2:$A$1048576,0))</f>
        <v>#N/A</v>
      </c>
      <c r="K3507" t="e">
        <f>INDEX(RawData!K$2:K$1048576,MATCH(FmtData!$B$4+(ROW()-10),RawData!$A$2:$A$1048576,0))</f>
        <v>#N/A</v>
      </c>
      <c r="L3507" t="e">
        <f>INDEX(RawData!L$2:L$1048576,MATCH(FmtData!$B$4+(ROW()-10),RawData!$A$2:$A$1048576,0))</f>
        <v>#N/A</v>
      </c>
      <c r="M3507" t="e">
        <f>INDEX(RawData!M$2:M$1048576,MATCH(FmtData!$B$4+(ROW()-10),RawData!$A$2:$A$1048576,0))</f>
        <v>#N/A</v>
      </c>
      <c r="N3507" t="e">
        <f>INDEX(RawData!N$2:N$1048576,MATCH(FmtData!$B$4+(ROW()-10),RawData!$A$2:$A$1048576,0))</f>
        <v>#N/A</v>
      </c>
      <c r="O3507" t="e">
        <f>INDEX(RawData!O$2:O$1048576,MATCH(FmtData!$B$4+(ROW()-10),RawData!$A$2:$A$1048576,0))</f>
        <v>#N/A</v>
      </c>
      <c r="P3507" t="e">
        <f>INDEX(RawData!P$2:P$1048576,MATCH(FmtData!$B$4+(ROW()-10),RawData!$A$2:$A$1048576,0))</f>
        <v>#N/A</v>
      </c>
      <c r="Q3507" t="e">
        <f>INDEX(RawData!Q$2:Q$1048576,MATCH(FmtData!$B$4+(ROW()-10),RawData!$A$2:$A$1048576,0))</f>
        <v>#N/A</v>
      </c>
      <c r="R3507" t="e">
        <f>INDEX(RawData!R$2:R$1048576,MATCH(FmtData!$B$4+(ROW()-10),RawData!$A$2:$A$1048576,0))</f>
        <v>#N/A</v>
      </c>
      <c r="S3507" t="e">
        <f>INDEX(RawData!S$2:S$1048576,MATCH(FmtData!$B$4+(ROW()-10),RawData!$A$2:$A$1048576,0))</f>
        <v>#N/A</v>
      </c>
      <c r="T3507" t="e">
        <f>INDEX(RawData!T$2:T$1048576,MATCH(FmtData!$B$4+(ROW()-10),RawData!$A$2:$A$1048576,0))</f>
        <v>#N/A</v>
      </c>
      <c r="U3507" t="e">
        <f>INDEX(RawData!U$2:U$1048576,MATCH(FmtData!$B$4+(ROW()-10),RawData!$A$2:$A$1048576,0))</f>
        <v>#N/A</v>
      </c>
      <c r="V3507" t="e">
        <f>INDEX(RawData!V$2:V$1048576,MATCH(FmtData!$B$4+(ROW()-10),RawData!$A$2:$A$1048576,0))</f>
        <v>#N/A</v>
      </c>
      <c r="W3507" s="8" t="e">
        <f t="shared" si="1191"/>
        <v>#N/A</v>
      </c>
      <c r="X3507" s="8" t="e">
        <f t="shared" si="1192"/>
        <v>#N/A</v>
      </c>
      <c r="Y3507" s="8" t="e">
        <f t="shared" si="1193"/>
        <v>#N/A</v>
      </c>
      <c r="Z3507" s="8" t="e">
        <f t="shared" si="1206"/>
        <v>#N/A</v>
      </c>
      <c r="AA3507" s="8" t="e">
        <f t="shared" si="1207"/>
        <v>#N/A</v>
      </c>
      <c r="AB3507" s="8" t="e">
        <f t="shared" si="1194"/>
        <v>#N/A</v>
      </c>
      <c r="AC3507" s="6" t="e">
        <f t="shared" si="1212"/>
        <v>#N/A</v>
      </c>
      <c r="AD3507" s="15" t="e">
        <f t="shared" si="1208"/>
        <v>#N/A</v>
      </c>
      <c r="AE3507" s="15" t="e">
        <f t="shared" si="1209"/>
        <v>#N/A</v>
      </c>
      <c r="AF3507" s="15" t="e">
        <f t="shared" si="1210"/>
        <v>#N/A</v>
      </c>
      <c r="AG3507" s="15" t="e">
        <f t="shared" si="1195"/>
        <v>#N/A</v>
      </c>
      <c r="AH3507" s="15" t="e">
        <f t="shared" si="1211"/>
        <v>#N/A</v>
      </c>
      <c r="AI3507" s="17" t="e">
        <f t="shared" si="1196"/>
        <v>#N/A</v>
      </c>
      <c r="AJ3507" s="17" t="e">
        <f t="shared" si="1197"/>
        <v>#N/A</v>
      </c>
      <c r="AK3507" s="17" t="e">
        <f t="shared" si="1198"/>
        <v>#N/A</v>
      </c>
      <c r="AL3507" s="17" t="e">
        <f t="shared" si="1199"/>
        <v>#N/A</v>
      </c>
      <c r="AM3507" s="17" t="e">
        <f t="shared" si="1200"/>
        <v>#N/A</v>
      </c>
      <c r="AN3507" s="17" t="e">
        <f t="shared" si="1201"/>
        <v>#N/A</v>
      </c>
      <c r="AO3507" s="17" t="e">
        <f t="shared" si="1205"/>
        <v>#N/A</v>
      </c>
      <c r="AP3507" s="17" t="e">
        <f t="shared" si="1202"/>
        <v>#N/A</v>
      </c>
      <c r="AQ3507" s="17" t="e">
        <f t="shared" si="1203"/>
        <v>#N/A</v>
      </c>
      <c r="AR3507" s="17" t="e">
        <f t="shared" si="1204"/>
        <v>#N/A</v>
      </c>
    </row>
    <row r="3508" spans="2:44" x14ac:dyDescent="0.25">
      <c r="B3508" t="e">
        <f>INDEX(RawData!$A$2:$A$1048576,MATCH(FmtData!$B$4+(ROW()-10),RawData!$A$2:$A$1048576,0))</f>
        <v>#N/A</v>
      </c>
      <c r="C35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8)</f>
        <v>#N/A</v>
      </c>
      <c r="D35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08" t="e">
        <f>INDEX(RawData!E$2:E$1048576,MATCH(FmtData!$B$4+(ROW()-10),RawData!$A$2:$A$1048576,0))</f>
        <v>#N/A</v>
      </c>
      <c r="F3508" t="e">
        <f>INDEX(RawData!F$2:F$1048576,MATCH(FmtData!$B$4+(ROW()-10),RawData!$A$2:$A$1048576,0))</f>
        <v>#N/A</v>
      </c>
      <c r="G3508" t="e">
        <f>INDEX(RawData!G$2:G$1048576,MATCH(FmtData!$B$4+(ROW()-10),RawData!$A$2:$A$1048576,0))</f>
        <v>#N/A</v>
      </c>
      <c r="H3508" t="e">
        <f>INDEX(RawData!H$2:H$1048576,MATCH(FmtData!$B$4+(ROW()-10),RawData!$A$2:$A$1048576,0))</f>
        <v>#N/A</v>
      </c>
      <c r="I3508" t="e">
        <f>INDEX(RawData!I$2:I$1048576,MATCH(FmtData!$B$4+(ROW()-10),RawData!$A$2:$A$1048576,0))</f>
        <v>#N/A</v>
      </c>
      <c r="J3508" t="e">
        <f>INDEX(RawData!J$2:J$1048576,MATCH(FmtData!$B$4+(ROW()-10),RawData!$A$2:$A$1048576,0))</f>
        <v>#N/A</v>
      </c>
      <c r="K3508" t="e">
        <f>INDEX(RawData!K$2:K$1048576,MATCH(FmtData!$B$4+(ROW()-10),RawData!$A$2:$A$1048576,0))</f>
        <v>#N/A</v>
      </c>
      <c r="L3508" t="e">
        <f>INDEX(RawData!L$2:L$1048576,MATCH(FmtData!$B$4+(ROW()-10),RawData!$A$2:$A$1048576,0))</f>
        <v>#N/A</v>
      </c>
      <c r="M3508" t="e">
        <f>INDEX(RawData!M$2:M$1048576,MATCH(FmtData!$B$4+(ROW()-10),RawData!$A$2:$A$1048576,0))</f>
        <v>#N/A</v>
      </c>
      <c r="N3508" t="e">
        <f>INDEX(RawData!N$2:N$1048576,MATCH(FmtData!$B$4+(ROW()-10),RawData!$A$2:$A$1048576,0))</f>
        <v>#N/A</v>
      </c>
      <c r="O3508" t="e">
        <f>INDEX(RawData!O$2:O$1048576,MATCH(FmtData!$B$4+(ROW()-10),RawData!$A$2:$A$1048576,0))</f>
        <v>#N/A</v>
      </c>
      <c r="P3508" t="e">
        <f>INDEX(RawData!P$2:P$1048576,MATCH(FmtData!$B$4+(ROW()-10),RawData!$A$2:$A$1048576,0))</f>
        <v>#N/A</v>
      </c>
      <c r="Q3508" t="e">
        <f>INDEX(RawData!Q$2:Q$1048576,MATCH(FmtData!$B$4+(ROW()-10),RawData!$A$2:$A$1048576,0))</f>
        <v>#N/A</v>
      </c>
      <c r="R3508" t="e">
        <f>INDEX(RawData!R$2:R$1048576,MATCH(FmtData!$B$4+(ROW()-10),RawData!$A$2:$A$1048576,0))</f>
        <v>#N/A</v>
      </c>
      <c r="S3508" t="e">
        <f>INDEX(RawData!S$2:S$1048576,MATCH(FmtData!$B$4+(ROW()-10),RawData!$A$2:$A$1048576,0))</f>
        <v>#N/A</v>
      </c>
      <c r="T3508" t="e">
        <f>INDEX(RawData!T$2:T$1048576,MATCH(FmtData!$B$4+(ROW()-10),RawData!$A$2:$A$1048576,0))</f>
        <v>#N/A</v>
      </c>
      <c r="U3508" t="e">
        <f>INDEX(RawData!U$2:U$1048576,MATCH(FmtData!$B$4+(ROW()-10),RawData!$A$2:$A$1048576,0))</f>
        <v>#N/A</v>
      </c>
      <c r="V3508" t="e">
        <f>INDEX(RawData!V$2:V$1048576,MATCH(FmtData!$B$4+(ROW()-10),RawData!$A$2:$A$1048576,0))</f>
        <v>#N/A</v>
      </c>
      <c r="W3508" s="8" t="e">
        <f t="shared" si="1191"/>
        <v>#N/A</v>
      </c>
      <c r="X3508" s="8" t="e">
        <f t="shared" si="1192"/>
        <v>#N/A</v>
      </c>
      <c r="Y3508" s="8" t="e">
        <f t="shared" si="1193"/>
        <v>#N/A</v>
      </c>
      <c r="Z3508" s="8" t="e">
        <f t="shared" si="1206"/>
        <v>#N/A</v>
      </c>
      <c r="AA3508" s="8" t="e">
        <f t="shared" si="1207"/>
        <v>#N/A</v>
      </c>
      <c r="AB3508" s="8" t="e">
        <f t="shared" si="1194"/>
        <v>#N/A</v>
      </c>
      <c r="AC3508" s="6" t="e">
        <f t="shared" si="1212"/>
        <v>#N/A</v>
      </c>
      <c r="AD3508" s="15" t="e">
        <f t="shared" si="1208"/>
        <v>#N/A</v>
      </c>
      <c r="AE3508" s="15" t="e">
        <f t="shared" si="1209"/>
        <v>#N/A</v>
      </c>
      <c r="AF3508" s="15" t="e">
        <f t="shared" si="1210"/>
        <v>#N/A</v>
      </c>
      <c r="AG3508" s="15" t="e">
        <f t="shared" si="1195"/>
        <v>#N/A</v>
      </c>
      <c r="AH3508" s="15" t="e">
        <f t="shared" si="1211"/>
        <v>#N/A</v>
      </c>
      <c r="AI3508" s="17" t="e">
        <f t="shared" si="1196"/>
        <v>#N/A</v>
      </c>
      <c r="AJ3508" s="17" t="e">
        <f t="shared" si="1197"/>
        <v>#N/A</v>
      </c>
      <c r="AK3508" s="17" t="e">
        <f t="shared" si="1198"/>
        <v>#N/A</v>
      </c>
      <c r="AL3508" s="17" t="e">
        <f t="shared" si="1199"/>
        <v>#N/A</v>
      </c>
      <c r="AM3508" s="17" t="e">
        <f t="shared" si="1200"/>
        <v>#N/A</v>
      </c>
      <c r="AN3508" s="17" t="e">
        <f t="shared" si="1201"/>
        <v>#N/A</v>
      </c>
      <c r="AO3508" s="17" t="e">
        <f t="shared" si="1205"/>
        <v>#N/A</v>
      </c>
      <c r="AP3508" s="17" t="e">
        <f t="shared" si="1202"/>
        <v>#N/A</v>
      </c>
      <c r="AQ3508" s="17" t="e">
        <f t="shared" si="1203"/>
        <v>#N/A</v>
      </c>
      <c r="AR3508" s="17" t="e">
        <f t="shared" si="1204"/>
        <v>#N/A</v>
      </c>
    </row>
    <row r="3509" spans="2:44" x14ac:dyDescent="0.25">
      <c r="B3509" t="e">
        <f>INDEX(RawData!$A$2:$A$1048576,MATCH(FmtData!$B$4+(ROW()-10),RawData!$A$2:$A$1048576,0))</f>
        <v>#N/A</v>
      </c>
      <c r="C35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9)</f>
        <v>#N/A</v>
      </c>
      <c r="D35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09" t="e">
        <f>INDEX(RawData!E$2:E$1048576,MATCH(FmtData!$B$4+(ROW()-10),RawData!$A$2:$A$1048576,0))</f>
        <v>#N/A</v>
      </c>
      <c r="F3509" t="e">
        <f>INDEX(RawData!F$2:F$1048576,MATCH(FmtData!$B$4+(ROW()-10),RawData!$A$2:$A$1048576,0))</f>
        <v>#N/A</v>
      </c>
      <c r="G3509" t="e">
        <f>INDEX(RawData!G$2:G$1048576,MATCH(FmtData!$B$4+(ROW()-10),RawData!$A$2:$A$1048576,0))</f>
        <v>#N/A</v>
      </c>
      <c r="H3509" t="e">
        <f>INDEX(RawData!H$2:H$1048576,MATCH(FmtData!$B$4+(ROW()-10),RawData!$A$2:$A$1048576,0))</f>
        <v>#N/A</v>
      </c>
      <c r="I3509" t="e">
        <f>INDEX(RawData!I$2:I$1048576,MATCH(FmtData!$B$4+(ROW()-10),RawData!$A$2:$A$1048576,0))</f>
        <v>#N/A</v>
      </c>
      <c r="J3509" t="e">
        <f>INDEX(RawData!J$2:J$1048576,MATCH(FmtData!$B$4+(ROW()-10),RawData!$A$2:$A$1048576,0))</f>
        <v>#N/A</v>
      </c>
      <c r="K3509" t="e">
        <f>INDEX(RawData!K$2:K$1048576,MATCH(FmtData!$B$4+(ROW()-10),RawData!$A$2:$A$1048576,0))</f>
        <v>#N/A</v>
      </c>
      <c r="L3509" t="e">
        <f>INDEX(RawData!L$2:L$1048576,MATCH(FmtData!$B$4+(ROW()-10),RawData!$A$2:$A$1048576,0))</f>
        <v>#N/A</v>
      </c>
      <c r="M3509" t="e">
        <f>INDEX(RawData!M$2:M$1048576,MATCH(FmtData!$B$4+(ROW()-10),RawData!$A$2:$A$1048576,0))</f>
        <v>#N/A</v>
      </c>
      <c r="N3509" t="e">
        <f>INDEX(RawData!N$2:N$1048576,MATCH(FmtData!$B$4+(ROW()-10),RawData!$A$2:$A$1048576,0))</f>
        <v>#N/A</v>
      </c>
      <c r="O3509" t="e">
        <f>INDEX(RawData!O$2:O$1048576,MATCH(FmtData!$B$4+(ROW()-10),RawData!$A$2:$A$1048576,0))</f>
        <v>#N/A</v>
      </c>
      <c r="P3509" t="e">
        <f>INDEX(RawData!P$2:P$1048576,MATCH(FmtData!$B$4+(ROW()-10),RawData!$A$2:$A$1048576,0))</f>
        <v>#N/A</v>
      </c>
      <c r="Q3509" t="e">
        <f>INDEX(RawData!Q$2:Q$1048576,MATCH(FmtData!$B$4+(ROW()-10),RawData!$A$2:$A$1048576,0))</f>
        <v>#N/A</v>
      </c>
      <c r="R3509" t="e">
        <f>INDEX(RawData!R$2:R$1048576,MATCH(FmtData!$B$4+(ROW()-10),RawData!$A$2:$A$1048576,0))</f>
        <v>#N/A</v>
      </c>
      <c r="S3509" t="e">
        <f>INDEX(RawData!S$2:S$1048576,MATCH(FmtData!$B$4+(ROW()-10),RawData!$A$2:$A$1048576,0))</f>
        <v>#N/A</v>
      </c>
      <c r="T3509" t="e">
        <f>INDEX(RawData!T$2:T$1048576,MATCH(FmtData!$B$4+(ROW()-10),RawData!$A$2:$A$1048576,0))</f>
        <v>#N/A</v>
      </c>
      <c r="U3509" t="e">
        <f>INDEX(RawData!U$2:U$1048576,MATCH(FmtData!$B$4+(ROW()-10),RawData!$A$2:$A$1048576,0))</f>
        <v>#N/A</v>
      </c>
      <c r="V3509" t="e">
        <f>INDEX(RawData!V$2:V$1048576,MATCH(FmtData!$B$4+(ROW()-10),RawData!$A$2:$A$1048576,0))</f>
        <v>#N/A</v>
      </c>
      <c r="W3509" s="8" t="e">
        <f t="shared" si="1191"/>
        <v>#N/A</v>
      </c>
      <c r="X3509" s="8" t="e">
        <f t="shared" si="1192"/>
        <v>#N/A</v>
      </c>
      <c r="Y3509" s="8" t="e">
        <f t="shared" si="1193"/>
        <v>#N/A</v>
      </c>
      <c r="Z3509" s="8" t="e">
        <f t="shared" si="1206"/>
        <v>#N/A</v>
      </c>
      <c r="AA3509" s="8" t="e">
        <f t="shared" si="1207"/>
        <v>#N/A</v>
      </c>
      <c r="AB3509" s="8" t="e">
        <f t="shared" si="1194"/>
        <v>#N/A</v>
      </c>
      <c r="AC3509" s="6" t="e">
        <f t="shared" si="1212"/>
        <v>#N/A</v>
      </c>
      <c r="AD3509" s="15" t="e">
        <f t="shared" si="1208"/>
        <v>#N/A</v>
      </c>
      <c r="AE3509" s="15" t="e">
        <f t="shared" si="1209"/>
        <v>#N/A</v>
      </c>
      <c r="AF3509" s="15" t="e">
        <f t="shared" si="1210"/>
        <v>#N/A</v>
      </c>
      <c r="AG3509" s="15" t="e">
        <f t="shared" si="1195"/>
        <v>#N/A</v>
      </c>
      <c r="AH3509" s="15" t="e">
        <f t="shared" si="1211"/>
        <v>#N/A</v>
      </c>
      <c r="AI3509" s="17" t="e">
        <f t="shared" si="1196"/>
        <v>#N/A</v>
      </c>
      <c r="AJ3509" s="17" t="e">
        <f t="shared" si="1197"/>
        <v>#N/A</v>
      </c>
      <c r="AK3509" s="17" t="e">
        <f t="shared" si="1198"/>
        <v>#N/A</v>
      </c>
      <c r="AL3509" s="17" t="e">
        <f t="shared" si="1199"/>
        <v>#N/A</v>
      </c>
      <c r="AM3509" s="17" t="e">
        <f t="shared" si="1200"/>
        <v>#N/A</v>
      </c>
      <c r="AN3509" s="17" t="e">
        <f t="shared" si="1201"/>
        <v>#N/A</v>
      </c>
      <c r="AO3509" s="17" t="e">
        <f t="shared" si="1205"/>
        <v>#N/A</v>
      </c>
      <c r="AP3509" s="17" t="e">
        <f t="shared" si="1202"/>
        <v>#N/A</v>
      </c>
      <c r="AQ3509" s="17" t="e">
        <f t="shared" si="1203"/>
        <v>#N/A</v>
      </c>
      <c r="AR3509" s="17" t="e">
        <f t="shared" si="1204"/>
        <v>#N/A</v>
      </c>
    </row>
    <row r="3510" spans="2:44" x14ac:dyDescent="0.25">
      <c r="B3510" t="e">
        <f>INDEX(RawData!$A$2:$A$1048576,MATCH(FmtData!$B$4+(ROW()-10),RawData!$A$2:$A$1048576,0))</f>
        <v>#N/A</v>
      </c>
      <c r="C35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0)</f>
        <v>#N/A</v>
      </c>
      <c r="D35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10" t="e">
        <f>INDEX(RawData!E$2:E$1048576,MATCH(FmtData!$B$4+(ROW()-10),RawData!$A$2:$A$1048576,0))</f>
        <v>#N/A</v>
      </c>
      <c r="F3510" t="e">
        <f>INDEX(RawData!F$2:F$1048576,MATCH(FmtData!$B$4+(ROW()-10),RawData!$A$2:$A$1048576,0))</f>
        <v>#N/A</v>
      </c>
      <c r="G3510" t="e">
        <f>INDEX(RawData!G$2:G$1048576,MATCH(FmtData!$B$4+(ROW()-10),RawData!$A$2:$A$1048576,0))</f>
        <v>#N/A</v>
      </c>
      <c r="H3510" t="e">
        <f>INDEX(RawData!H$2:H$1048576,MATCH(FmtData!$B$4+(ROW()-10),RawData!$A$2:$A$1048576,0))</f>
        <v>#N/A</v>
      </c>
      <c r="I3510" t="e">
        <f>INDEX(RawData!I$2:I$1048576,MATCH(FmtData!$B$4+(ROW()-10),RawData!$A$2:$A$1048576,0))</f>
        <v>#N/A</v>
      </c>
      <c r="J3510" t="e">
        <f>INDEX(RawData!J$2:J$1048576,MATCH(FmtData!$B$4+(ROW()-10),RawData!$A$2:$A$1048576,0))</f>
        <v>#N/A</v>
      </c>
      <c r="K3510" t="e">
        <f>INDEX(RawData!K$2:K$1048576,MATCH(FmtData!$B$4+(ROW()-10),RawData!$A$2:$A$1048576,0))</f>
        <v>#N/A</v>
      </c>
      <c r="L3510" t="e">
        <f>INDEX(RawData!L$2:L$1048576,MATCH(FmtData!$B$4+(ROW()-10),RawData!$A$2:$A$1048576,0))</f>
        <v>#N/A</v>
      </c>
      <c r="M3510" t="e">
        <f>INDEX(RawData!M$2:M$1048576,MATCH(FmtData!$B$4+(ROW()-10),RawData!$A$2:$A$1048576,0))</f>
        <v>#N/A</v>
      </c>
      <c r="N3510" t="e">
        <f>INDEX(RawData!N$2:N$1048576,MATCH(FmtData!$B$4+(ROW()-10),RawData!$A$2:$A$1048576,0))</f>
        <v>#N/A</v>
      </c>
      <c r="O3510" t="e">
        <f>INDEX(RawData!O$2:O$1048576,MATCH(FmtData!$B$4+(ROW()-10),RawData!$A$2:$A$1048576,0))</f>
        <v>#N/A</v>
      </c>
      <c r="P3510" t="e">
        <f>INDEX(RawData!P$2:P$1048576,MATCH(FmtData!$B$4+(ROW()-10),RawData!$A$2:$A$1048576,0))</f>
        <v>#N/A</v>
      </c>
      <c r="Q3510" t="e">
        <f>INDEX(RawData!Q$2:Q$1048576,MATCH(FmtData!$B$4+(ROW()-10),RawData!$A$2:$A$1048576,0))</f>
        <v>#N/A</v>
      </c>
      <c r="R3510" t="e">
        <f>INDEX(RawData!R$2:R$1048576,MATCH(FmtData!$B$4+(ROW()-10),RawData!$A$2:$A$1048576,0))</f>
        <v>#N/A</v>
      </c>
      <c r="S3510" t="e">
        <f>INDEX(RawData!S$2:S$1048576,MATCH(FmtData!$B$4+(ROW()-10),RawData!$A$2:$A$1048576,0))</f>
        <v>#N/A</v>
      </c>
      <c r="T3510" t="e">
        <f>INDEX(RawData!T$2:T$1048576,MATCH(FmtData!$B$4+(ROW()-10),RawData!$A$2:$A$1048576,0))</f>
        <v>#N/A</v>
      </c>
      <c r="U3510" t="e">
        <f>INDEX(RawData!U$2:U$1048576,MATCH(FmtData!$B$4+(ROW()-10),RawData!$A$2:$A$1048576,0))</f>
        <v>#N/A</v>
      </c>
      <c r="V3510" t="e">
        <f>INDEX(RawData!V$2:V$1048576,MATCH(FmtData!$B$4+(ROW()-10),RawData!$A$2:$A$1048576,0))</f>
        <v>#N/A</v>
      </c>
      <c r="W3510" s="8" t="e">
        <f t="shared" si="1191"/>
        <v>#N/A</v>
      </c>
      <c r="X3510" s="8" t="e">
        <f t="shared" si="1192"/>
        <v>#N/A</v>
      </c>
      <c r="Y3510" s="8" t="e">
        <f t="shared" si="1193"/>
        <v>#N/A</v>
      </c>
      <c r="Z3510" s="8" t="e">
        <f t="shared" si="1206"/>
        <v>#N/A</v>
      </c>
      <c r="AA3510" s="8" t="e">
        <f t="shared" si="1207"/>
        <v>#N/A</v>
      </c>
      <c r="AB3510" s="8" t="e">
        <f t="shared" si="1194"/>
        <v>#N/A</v>
      </c>
      <c r="AC3510" s="6" t="e">
        <f t="shared" si="1212"/>
        <v>#N/A</v>
      </c>
      <c r="AD3510" s="15" t="e">
        <f t="shared" si="1208"/>
        <v>#N/A</v>
      </c>
      <c r="AE3510" s="15" t="e">
        <f t="shared" si="1209"/>
        <v>#N/A</v>
      </c>
      <c r="AF3510" s="15" t="e">
        <f t="shared" si="1210"/>
        <v>#N/A</v>
      </c>
      <c r="AG3510" s="15" t="e">
        <f t="shared" si="1195"/>
        <v>#N/A</v>
      </c>
      <c r="AH3510" s="15" t="e">
        <f t="shared" si="1211"/>
        <v>#N/A</v>
      </c>
      <c r="AI3510" s="17" t="e">
        <f t="shared" si="1196"/>
        <v>#N/A</v>
      </c>
      <c r="AJ3510" s="17" t="e">
        <f t="shared" si="1197"/>
        <v>#N/A</v>
      </c>
      <c r="AK3510" s="17" t="e">
        <f t="shared" si="1198"/>
        <v>#N/A</v>
      </c>
      <c r="AL3510" s="17" t="e">
        <f t="shared" si="1199"/>
        <v>#N/A</v>
      </c>
      <c r="AM3510" s="17" t="e">
        <f t="shared" si="1200"/>
        <v>#N/A</v>
      </c>
      <c r="AN3510" s="17" t="e">
        <f t="shared" si="1201"/>
        <v>#N/A</v>
      </c>
      <c r="AO3510" s="17" t="e">
        <f t="shared" si="1205"/>
        <v>#N/A</v>
      </c>
      <c r="AP3510" s="17" t="e">
        <f t="shared" si="1202"/>
        <v>#N/A</v>
      </c>
      <c r="AQ3510" s="17" t="e">
        <f t="shared" si="1203"/>
        <v>#N/A</v>
      </c>
      <c r="AR3510" s="17" t="e">
        <f t="shared" si="1204"/>
        <v>#N/A</v>
      </c>
    </row>
    <row r="3511" spans="2:44" x14ac:dyDescent="0.25">
      <c r="B3511" t="e">
        <f>INDEX(RawData!$A$2:$A$1048576,MATCH(FmtData!$B$4+(ROW()-10),RawData!$A$2:$A$1048576,0))</f>
        <v>#N/A</v>
      </c>
      <c r="C35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1)</f>
        <v>#N/A</v>
      </c>
      <c r="D35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11" t="e">
        <f>INDEX(RawData!E$2:E$1048576,MATCH(FmtData!$B$4+(ROW()-10),RawData!$A$2:$A$1048576,0))</f>
        <v>#N/A</v>
      </c>
      <c r="F3511" t="e">
        <f>INDEX(RawData!F$2:F$1048576,MATCH(FmtData!$B$4+(ROW()-10),RawData!$A$2:$A$1048576,0))</f>
        <v>#N/A</v>
      </c>
      <c r="G3511" t="e">
        <f>INDEX(RawData!G$2:G$1048576,MATCH(FmtData!$B$4+(ROW()-10),RawData!$A$2:$A$1048576,0))</f>
        <v>#N/A</v>
      </c>
      <c r="H3511" t="e">
        <f>INDEX(RawData!H$2:H$1048576,MATCH(FmtData!$B$4+(ROW()-10),RawData!$A$2:$A$1048576,0))</f>
        <v>#N/A</v>
      </c>
      <c r="I3511" t="e">
        <f>INDEX(RawData!I$2:I$1048576,MATCH(FmtData!$B$4+(ROW()-10),RawData!$A$2:$A$1048576,0))</f>
        <v>#N/A</v>
      </c>
      <c r="J3511" t="e">
        <f>INDEX(RawData!J$2:J$1048576,MATCH(FmtData!$B$4+(ROW()-10),RawData!$A$2:$A$1048576,0))</f>
        <v>#N/A</v>
      </c>
      <c r="K3511" t="e">
        <f>INDEX(RawData!K$2:K$1048576,MATCH(FmtData!$B$4+(ROW()-10),RawData!$A$2:$A$1048576,0))</f>
        <v>#N/A</v>
      </c>
      <c r="L3511" t="e">
        <f>INDEX(RawData!L$2:L$1048576,MATCH(FmtData!$B$4+(ROW()-10),RawData!$A$2:$A$1048576,0))</f>
        <v>#N/A</v>
      </c>
      <c r="M3511" t="e">
        <f>INDEX(RawData!M$2:M$1048576,MATCH(FmtData!$B$4+(ROW()-10),RawData!$A$2:$A$1048576,0))</f>
        <v>#N/A</v>
      </c>
      <c r="N3511" t="e">
        <f>INDEX(RawData!N$2:N$1048576,MATCH(FmtData!$B$4+(ROW()-10),RawData!$A$2:$A$1048576,0))</f>
        <v>#N/A</v>
      </c>
      <c r="O3511" t="e">
        <f>INDEX(RawData!O$2:O$1048576,MATCH(FmtData!$B$4+(ROW()-10),RawData!$A$2:$A$1048576,0))</f>
        <v>#N/A</v>
      </c>
      <c r="P3511" t="e">
        <f>INDEX(RawData!P$2:P$1048576,MATCH(FmtData!$B$4+(ROW()-10),RawData!$A$2:$A$1048576,0))</f>
        <v>#N/A</v>
      </c>
      <c r="Q3511" t="e">
        <f>INDEX(RawData!Q$2:Q$1048576,MATCH(FmtData!$B$4+(ROW()-10),RawData!$A$2:$A$1048576,0))</f>
        <v>#N/A</v>
      </c>
      <c r="R3511" t="e">
        <f>INDEX(RawData!R$2:R$1048576,MATCH(FmtData!$B$4+(ROW()-10),RawData!$A$2:$A$1048576,0))</f>
        <v>#N/A</v>
      </c>
      <c r="S3511" t="e">
        <f>INDEX(RawData!S$2:S$1048576,MATCH(FmtData!$B$4+(ROW()-10),RawData!$A$2:$A$1048576,0))</f>
        <v>#N/A</v>
      </c>
      <c r="T3511" t="e">
        <f>INDEX(RawData!T$2:T$1048576,MATCH(FmtData!$B$4+(ROW()-10),RawData!$A$2:$A$1048576,0))</f>
        <v>#N/A</v>
      </c>
      <c r="U3511" t="e">
        <f>INDEX(RawData!U$2:U$1048576,MATCH(FmtData!$B$4+(ROW()-10),RawData!$A$2:$A$1048576,0))</f>
        <v>#N/A</v>
      </c>
      <c r="V3511" t="e">
        <f>INDEX(RawData!V$2:V$1048576,MATCH(FmtData!$B$4+(ROW()-10),RawData!$A$2:$A$1048576,0))</f>
        <v>#N/A</v>
      </c>
      <c r="W3511" s="8" t="e">
        <f t="shared" si="1191"/>
        <v>#N/A</v>
      </c>
      <c r="X3511" s="8" t="e">
        <f t="shared" si="1192"/>
        <v>#N/A</v>
      </c>
      <c r="Y3511" s="8" t="e">
        <f t="shared" si="1193"/>
        <v>#N/A</v>
      </c>
      <c r="Z3511" s="8" t="e">
        <f t="shared" si="1206"/>
        <v>#N/A</v>
      </c>
      <c r="AA3511" s="8" t="e">
        <f t="shared" si="1207"/>
        <v>#N/A</v>
      </c>
      <c r="AB3511" s="8" t="e">
        <f t="shared" si="1194"/>
        <v>#N/A</v>
      </c>
      <c r="AC3511" s="6" t="e">
        <f t="shared" si="1212"/>
        <v>#N/A</v>
      </c>
      <c r="AD3511" s="15" t="e">
        <f t="shared" si="1208"/>
        <v>#N/A</v>
      </c>
      <c r="AE3511" s="15" t="e">
        <f t="shared" si="1209"/>
        <v>#N/A</v>
      </c>
      <c r="AF3511" s="15" t="e">
        <f t="shared" si="1210"/>
        <v>#N/A</v>
      </c>
      <c r="AG3511" s="15" t="e">
        <f t="shared" si="1195"/>
        <v>#N/A</v>
      </c>
      <c r="AH3511" s="15" t="e">
        <f t="shared" si="1211"/>
        <v>#N/A</v>
      </c>
      <c r="AI3511" s="17" t="e">
        <f t="shared" si="1196"/>
        <v>#N/A</v>
      </c>
      <c r="AJ3511" s="17" t="e">
        <f t="shared" si="1197"/>
        <v>#N/A</v>
      </c>
      <c r="AK3511" s="17" t="e">
        <f t="shared" si="1198"/>
        <v>#N/A</v>
      </c>
      <c r="AL3511" s="17" t="e">
        <f t="shared" si="1199"/>
        <v>#N/A</v>
      </c>
      <c r="AM3511" s="17" t="e">
        <f t="shared" si="1200"/>
        <v>#N/A</v>
      </c>
      <c r="AN3511" s="17" t="e">
        <f t="shared" si="1201"/>
        <v>#N/A</v>
      </c>
      <c r="AO3511" s="17" t="e">
        <f t="shared" si="1205"/>
        <v>#N/A</v>
      </c>
      <c r="AP3511" s="17" t="e">
        <f t="shared" si="1202"/>
        <v>#N/A</v>
      </c>
      <c r="AQ3511" s="17" t="e">
        <f t="shared" si="1203"/>
        <v>#N/A</v>
      </c>
      <c r="AR3511" s="17" t="e">
        <f t="shared" si="1204"/>
        <v>#N/A</v>
      </c>
    </row>
    <row r="3512" spans="2:44" x14ac:dyDescent="0.25">
      <c r="B3512" t="e">
        <f>INDEX(RawData!$A$2:$A$1048576,MATCH(FmtData!$B$4+(ROW()-10),RawData!$A$2:$A$1048576,0))</f>
        <v>#N/A</v>
      </c>
      <c r="C35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2)</f>
        <v>#N/A</v>
      </c>
      <c r="D35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12" t="e">
        <f>INDEX(RawData!E$2:E$1048576,MATCH(FmtData!$B$4+(ROW()-10),RawData!$A$2:$A$1048576,0))</f>
        <v>#N/A</v>
      </c>
      <c r="F3512" t="e">
        <f>INDEX(RawData!F$2:F$1048576,MATCH(FmtData!$B$4+(ROW()-10),RawData!$A$2:$A$1048576,0))</f>
        <v>#N/A</v>
      </c>
      <c r="G3512" t="e">
        <f>INDEX(RawData!G$2:G$1048576,MATCH(FmtData!$B$4+(ROW()-10),RawData!$A$2:$A$1048576,0))</f>
        <v>#N/A</v>
      </c>
      <c r="H3512" t="e">
        <f>INDEX(RawData!H$2:H$1048576,MATCH(FmtData!$B$4+(ROW()-10),RawData!$A$2:$A$1048576,0))</f>
        <v>#N/A</v>
      </c>
      <c r="I3512" t="e">
        <f>INDEX(RawData!I$2:I$1048576,MATCH(FmtData!$B$4+(ROW()-10),RawData!$A$2:$A$1048576,0))</f>
        <v>#N/A</v>
      </c>
      <c r="J3512" t="e">
        <f>INDEX(RawData!J$2:J$1048576,MATCH(FmtData!$B$4+(ROW()-10),RawData!$A$2:$A$1048576,0))</f>
        <v>#N/A</v>
      </c>
      <c r="K3512" t="e">
        <f>INDEX(RawData!K$2:K$1048576,MATCH(FmtData!$B$4+(ROW()-10),RawData!$A$2:$A$1048576,0))</f>
        <v>#N/A</v>
      </c>
      <c r="L3512" t="e">
        <f>INDEX(RawData!L$2:L$1048576,MATCH(FmtData!$B$4+(ROW()-10),RawData!$A$2:$A$1048576,0))</f>
        <v>#N/A</v>
      </c>
      <c r="M3512" t="e">
        <f>INDEX(RawData!M$2:M$1048576,MATCH(FmtData!$B$4+(ROW()-10),RawData!$A$2:$A$1048576,0))</f>
        <v>#N/A</v>
      </c>
      <c r="N3512" t="e">
        <f>INDEX(RawData!N$2:N$1048576,MATCH(FmtData!$B$4+(ROW()-10),RawData!$A$2:$A$1048576,0))</f>
        <v>#N/A</v>
      </c>
      <c r="O3512" t="e">
        <f>INDEX(RawData!O$2:O$1048576,MATCH(FmtData!$B$4+(ROW()-10),RawData!$A$2:$A$1048576,0))</f>
        <v>#N/A</v>
      </c>
      <c r="P3512" t="e">
        <f>INDEX(RawData!P$2:P$1048576,MATCH(FmtData!$B$4+(ROW()-10),RawData!$A$2:$A$1048576,0))</f>
        <v>#N/A</v>
      </c>
      <c r="Q3512" t="e">
        <f>INDEX(RawData!Q$2:Q$1048576,MATCH(FmtData!$B$4+(ROW()-10),RawData!$A$2:$A$1048576,0))</f>
        <v>#N/A</v>
      </c>
      <c r="R3512" t="e">
        <f>INDEX(RawData!R$2:R$1048576,MATCH(FmtData!$B$4+(ROW()-10),RawData!$A$2:$A$1048576,0))</f>
        <v>#N/A</v>
      </c>
      <c r="S3512" t="e">
        <f>INDEX(RawData!S$2:S$1048576,MATCH(FmtData!$B$4+(ROW()-10),RawData!$A$2:$A$1048576,0))</f>
        <v>#N/A</v>
      </c>
      <c r="T3512" t="e">
        <f>INDEX(RawData!T$2:T$1048576,MATCH(FmtData!$B$4+(ROW()-10),RawData!$A$2:$A$1048576,0))</f>
        <v>#N/A</v>
      </c>
      <c r="U3512" t="e">
        <f>INDEX(RawData!U$2:U$1048576,MATCH(FmtData!$B$4+(ROW()-10),RawData!$A$2:$A$1048576,0))</f>
        <v>#N/A</v>
      </c>
      <c r="V3512" t="e">
        <f>INDEX(RawData!V$2:V$1048576,MATCH(FmtData!$B$4+(ROW()-10),RawData!$A$2:$A$1048576,0))</f>
        <v>#N/A</v>
      </c>
      <c r="W3512" s="8" t="e">
        <f t="shared" si="1191"/>
        <v>#N/A</v>
      </c>
      <c r="X3512" s="8" t="e">
        <f t="shared" si="1192"/>
        <v>#N/A</v>
      </c>
      <c r="Y3512" s="8" t="e">
        <f t="shared" si="1193"/>
        <v>#N/A</v>
      </c>
      <c r="Z3512" s="8" t="e">
        <f t="shared" si="1206"/>
        <v>#N/A</v>
      </c>
      <c r="AA3512" s="8" t="e">
        <f t="shared" si="1207"/>
        <v>#N/A</v>
      </c>
      <c r="AB3512" s="8" t="e">
        <f t="shared" si="1194"/>
        <v>#N/A</v>
      </c>
      <c r="AC3512" s="6" t="e">
        <f t="shared" si="1212"/>
        <v>#N/A</v>
      </c>
      <c r="AD3512" s="15" t="e">
        <f t="shared" si="1208"/>
        <v>#N/A</v>
      </c>
      <c r="AE3512" s="15" t="e">
        <f t="shared" si="1209"/>
        <v>#N/A</v>
      </c>
      <c r="AF3512" s="15" t="e">
        <f t="shared" si="1210"/>
        <v>#N/A</v>
      </c>
      <c r="AG3512" s="15" t="e">
        <f t="shared" si="1195"/>
        <v>#N/A</v>
      </c>
      <c r="AH3512" s="15" t="e">
        <f t="shared" si="1211"/>
        <v>#N/A</v>
      </c>
      <c r="AI3512" s="17" t="e">
        <f t="shared" si="1196"/>
        <v>#N/A</v>
      </c>
      <c r="AJ3512" s="17" t="e">
        <f t="shared" si="1197"/>
        <v>#N/A</v>
      </c>
      <c r="AK3512" s="17" t="e">
        <f t="shared" si="1198"/>
        <v>#N/A</v>
      </c>
      <c r="AL3512" s="17" t="e">
        <f t="shared" si="1199"/>
        <v>#N/A</v>
      </c>
      <c r="AM3512" s="17" t="e">
        <f t="shared" si="1200"/>
        <v>#N/A</v>
      </c>
      <c r="AN3512" s="17" t="e">
        <f t="shared" si="1201"/>
        <v>#N/A</v>
      </c>
      <c r="AO3512" s="17" t="e">
        <f t="shared" si="1205"/>
        <v>#N/A</v>
      </c>
      <c r="AP3512" s="17" t="e">
        <f t="shared" si="1202"/>
        <v>#N/A</v>
      </c>
      <c r="AQ3512" s="17" t="e">
        <f t="shared" si="1203"/>
        <v>#N/A</v>
      </c>
      <c r="AR3512" s="17" t="e">
        <f t="shared" si="1204"/>
        <v>#N/A</v>
      </c>
    </row>
    <row r="3513" spans="2:44" x14ac:dyDescent="0.25">
      <c r="B3513" t="e">
        <f>INDEX(RawData!$A$2:$A$1048576,MATCH(FmtData!$B$4+(ROW()-10),RawData!$A$2:$A$1048576,0))</f>
        <v>#N/A</v>
      </c>
      <c r="C35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3)</f>
        <v>#N/A</v>
      </c>
      <c r="D35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13" t="e">
        <f>INDEX(RawData!E$2:E$1048576,MATCH(FmtData!$B$4+(ROW()-10),RawData!$A$2:$A$1048576,0))</f>
        <v>#N/A</v>
      </c>
      <c r="F3513" t="e">
        <f>INDEX(RawData!F$2:F$1048576,MATCH(FmtData!$B$4+(ROW()-10),RawData!$A$2:$A$1048576,0))</f>
        <v>#N/A</v>
      </c>
      <c r="G3513" t="e">
        <f>INDEX(RawData!G$2:G$1048576,MATCH(FmtData!$B$4+(ROW()-10),RawData!$A$2:$A$1048576,0))</f>
        <v>#N/A</v>
      </c>
      <c r="H3513" t="e">
        <f>INDEX(RawData!H$2:H$1048576,MATCH(FmtData!$B$4+(ROW()-10),RawData!$A$2:$A$1048576,0))</f>
        <v>#N/A</v>
      </c>
      <c r="I3513" t="e">
        <f>INDEX(RawData!I$2:I$1048576,MATCH(FmtData!$B$4+(ROW()-10),RawData!$A$2:$A$1048576,0))</f>
        <v>#N/A</v>
      </c>
      <c r="J3513" t="e">
        <f>INDEX(RawData!J$2:J$1048576,MATCH(FmtData!$B$4+(ROW()-10),RawData!$A$2:$A$1048576,0))</f>
        <v>#N/A</v>
      </c>
      <c r="K3513" t="e">
        <f>INDEX(RawData!K$2:K$1048576,MATCH(FmtData!$B$4+(ROW()-10),RawData!$A$2:$A$1048576,0))</f>
        <v>#N/A</v>
      </c>
      <c r="L3513" t="e">
        <f>INDEX(RawData!L$2:L$1048576,MATCH(FmtData!$B$4+(ROW()-10),RawData!$A$2:$A$1048576,0))</f>
        <v>#N/A</v>
      </c>
      <c r="M3513" t="e">
        <f>INDEX(RawData!M$2:M$1048576,MATCH(FmtData!$B$4+(ROW()-10),RawData!$A$2:$A$1048576,0))</f>
        <v>#N/A</v>
      </c>
      <c r="N3513" t="e">
        <f>INDEX(RawData!N$2:N$1048576,MATCH(FmtData!$B$4+(ROW()-10),RawData!$A$2:$A$1048576,0))</f>
        <v>#N/A</v>
      </c>
      <c r="O3513" t="e">
        <f>INDEX(RawData!O$2:O$1048576,MATCH(FmtData!$B$4+(ROW()-10),RawData!$A$2:$A$1048576,0))</f>
        <v>#N/A</v>
      </c>
      <c r="P3513" t="e">
        <f>INDEX(RawData!P$2:P$1048576,MATCH(FmtData!$B$4+(ROW()-10),RawData!$A$2:$A$1048576,0))</f>
        <v>#N/A</v>
      </c>
      <c r="Q3513" t="e">
        <f>INDEX(RawData!Q$2:Q$1048576,MATCH(FmtData!$B$4+(ROW()-10),RawData!$A$2:$A$1048576,0))</f>
        <v>#N/A</v>
      </c>
      <c r="R3513" t="e">
        <f>INDEX(RawData!R$2:R$1048576,MATCH(FmtData!$B$4+(ROW()-10),RawData!$A$2:$A$1048576,0))</f>
        <v>#N/A</v>
      </c>
      <c r="S3513" t="e">
        <f>INDEX(RawData!S$2:S$1048576,MATCH(FmtData!$B$4+(ROW()-10),RawData!$A$2:$A$1048576,0))</f>
        <v>#N/A</v>
      </c>
      <c r="T3513" t="e">
        <f>INDEX(RawData!T$2:T$1048576,MATCH(FmtData!$B$4+(ROW()-10),RawData!$A$2:$A$1048576,0))</f>
        <v>#N/A</v>
      </c>
      <c r="U3513" t="e">
        <f>INDEX(RawData!U$2:U$1048576,MATCH(FmtData!$B$4+(ROW()-10),RawData!$A$2:$A$1048576,0))</f>
        <v>#N/A</v>
      </c>
      <c r="V3513" t="e">
        <f>INDEX(RawData!V$2:V$1048576,MATCH(FmtData!$B$4+(ROW()-10),RawData!$A$2:$A$1048576,0))</f>
        <v>#N/A</v>
      </c>
      <c r="W3513" s="8" t="e">
        <f t="shared" si="1191"/>
        <v>#N/A</v>
      </c>
      <c r="X3513" s="8" t="e">
        <f t="shared" si="1192"/>
        <v>#N/A</v>
      </c>
      <c r="Y3513" s="8" t="e">
        <f t="shared" si="1193"/>
        <v>#N/A</v>
      </c>
      <c r="Z3513" s="8" t="e">
        <f t="shared" si="1206"/>
        <v>#N/A</v>
      </c>
      <c r="AA3513" s="8" t="e">
        <f t="shared" si="1207"/>
        <v>#N/A</v>
      </c>
      <c r="AB3513" s="8" t="e">
        <f t="shared" si="1194"/>
        <v>#N/A</v>
      </c>
      <c r="AC3513" s="6" t="e">
        <f t="shared" si="1212"/>
        <v>#N/A</v>
      </c>
      <c r="AD3513" s="15" t="e">
        <f t="shared" si="1208"/>
        <v>#N/A</v>
      </c>
      <c r="AE3513" s="15" t="e">
        <f t="shared" si="1209"/>
        <v>#N/A</v>
      </c>
      <c r="AF3513" s="15" t="e">
        <f t="shared" si="1210"/>
        <v>#N/A</v>
      </c>
      <c r="AG3513" s="15" t="e">
        <f t="shared" si="1195"/>
        <v>#N/A</v>
      </c>
      <c r="AH3513" s="15" t="e">
        <f t="shared" si="1211"/>
        <v>#N/A</v>
      </c>
      <c r="AI3513" s="17" t="e">
        <f t="shared" si="1196"/>
        <v>#N/A</v>
      </c>
      <c r="AJ3513" s="17" t="e">
        <f t="shared" si="1197"/>
        <v>#N/A</v>
      </c>
      <c r="AK3513" s="17" t="e">
        <f t="shared" si="1198"/>
        <v>#N/A</v>
      </c>
      <c r="AL3513" s="17" t="e">
        <f t="shared" si="1199"/>
        <v>#N/A</v>
      </c>
      <c r="AM3513" s="17" t="e">
        <f t="shared" si="1200"/>
        <v>#N/A</v>
      </c>
      <c r="AN3513" s="17" t="e">
        <f t="shared" si="1201"/>
        <v>#N/A</v>
      </c>
      <c r="AO3513" s="17" t="e">
        <f t="shared" si="1205"/>
        <v>#N/A</v>
      </c>
      <c r="AP3513" s="17" t="e">
        <f t="shared" si="1202"/>
        <v>#N/A</v>
      </c>
      <c r="AQ3513" s="17" t="e">
        <f t="shared" si="1203"/>
        <v>#N/A</v>
      </c>
      <c r="AR3513" s="17" t="e">
        <f t="shared" si="1204"/>
        <v>#N/A</v>
      </c>
    </row>
    <row r="3514" spans="2:44" x14ac:dyDescent="0.25">
      <c r="B3514" t="e">
        <f>INDEX(RawData!$A$2:$A$1048576,MATCH(FmtData!$B$4+(ROW()-10),RawData!$A$2:$A$1048576,0))</f>
        <v>#N/A</v>
      </c>
      <c r="C35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4)</f>
        <v>#N/A</v>
      </c>
      <c r="D35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14" t="e">
        <f>INDEX(RawData!E$2:E$1048576,MATCH(FmtData!$B$4+(ROW()-10),RawData!$A$2:$A$1048576,0))</f>
        <v>#N/A</v>
      </c>
      <c r="F3514" t="e">
        <f>INDEX(RawData!F$2:F$1048576,MATCH(FmtData!$B$4+(ROW()-10),RawData!$A$2:$A$1048576,0))</f>
        <v>#N/A</v>
      </c>
      <c r="G3514" t="e">
        <f>INDEX(RawData!G$2:G$1048576,MATCH(FmtData!$B$4+(ROW()-10),RawData!$A$2:$A$1048576,0))</f>
        <v>#N/A</v>
      </c>
      <c r="H3514" t="e">
        <f>INDEX(RawData!H$2:H$1048576,MATCH(FmtData!$B$4+(ROW()-10),RawData!$A$2:$A$1048576,0))</f>
        <v>#N/A</v>
      </c>
      <c r="I3514" t="e">
        <f>INDEX(RawData!I$2:I$1048576,MATCH(FmtData!$B$4+(ROW()-10),RawData!$A$2:$A$1048576,0))</f>
        <v>#N/A</v>
      </c>
      <c r="J3514" t="e">
        <f>INDEX(RawData!J$2:J$1048576,MATCH(FmtData!$B$4+(ROW()-10),RawData!$A$2:$A$1048576,0))</f>
        <v>#N/A</v>
      </c>
      <c r="K3514" t="e">
        <f>INDEX(RawData!K$2:K$1048576,MATCH(FmtData!$B$4+(ROW()-10),RawData!$A$2:$A$1048576,0))</f>
        <v>#N/A</v>
      </c>
      <c r="L3514" t="e">
        <f>INDEX(RawData!L$2:L$1048576,MATCH(FmtData!$B$4+(ROW()-10),RawData!$A$2:$A$1048576,0))</f>
        <v>#N/A</v>
      </c>
      <c r="M3514" t="e">
        <f>INDEX(RawData!M$2:M$1048576,MATCH(FmtData!$B$4+(ROW()-10),RawData!$A$2:$A$1048576,0))</f>
        <v>#N/A</v>
      </c>
      <c r="N3514" t="e">
        <f>INDEX(RawData!N$2:N$1048576,MATCH(FmtData!$B$4+(ROW()-10),RawData!$A$2:$A$1048576,0))</f>
        <v>#N/A</v>
      </c>
      <c r="O3514" t="e">
        <f>INDEX(RawData!O$2:O$1048576,MATCH(FmtData!$B$4+(ROW()-10),RawData!$A$2:$A$1048576,0))</f>
        <v>#N/A</v>
      </c>
      <c r="P3514" t="e">
        <f>INDEX(RawData!P$2:P$1048576,MATCH(FmtData!$B$4+(ROW()-10),RawData!$A$2:$A$1048576,0))</f>
        <v>#N/A</v>
      </c>
      <c r="Q3514" t="e">
        <f>INDEX(RawData!Q$2:Q$1048576,MATCH(FmtData!$B$4+(ROW()-10),RawData!$A$2:$A$1048576,0))</f>
        <v>#N/A</v>
      </c>
      <c r="R3514" t="e">
        <f>INDEX(RawData!R$2:R$1048576,MATCH(FmtData!$B$4+(ROW()-10),RawData!$A$2:$A$1048576,0))</f>
        <v>#N/A</v>
      </c>
      <c r="S3514" t="e">
        <f>INDEX(RawData!S$2:S$1048576,MATCH(FmtData!$B$4+(ROW()-10),RawData!$A$2:$A$1048576,0))</f>
        <v>#N/A</v>
      </c>
      <c r="T3514" t="e">
        <f>INDEX(RawData!T$2:T$1048576,MATCH(FmtData!$B$4+(ROW()-10),RawData!$A$2:$A$1048576,0))</f>
        <v>#N/A</v>
      </c>
      <c r="U3514" t="e">
        <f>INDEX(RawData!U$2:U$1048576,MATCH(FmtData!$B$4+(ROW()-10),RawData!$A$2:$A$1048576,0))</f>
        <v>#N/A</v>
      </c>
      <c r="V3514" t="e">
        <f>INDEX(RawData!V$2:V$1048576,MATCH(FmtData!$B$4+(ROW()-10),RawData!$A$2:$A$1048576,0))</f>
        <v>#N/A</v>
      </c>
      <c r="W3514" s="8" t="e">
        <f t="shared" si="1191"/>
        <v>#N/A</v>
      </c>
      <c r="X3514" s="8" t="e">
        <f t="shared" si="1192"/>
        <v>#N/A</v>
      </c>
      <c r="Y3514" s="8" t="e">
        <f t="shared" si="1193"/>
        <v>#N/A</v>
      </c>
      <c r="Z3514" s="8" t="e">
        <f t="shared" si="1206"/>
        <v>#N/A</v>
      </c>
      <c r="AA3514" s="8" t="e">
        <f t="shared" si="1207"/>
        <v>#N/A</v>
      </c>
      <c r="AB3514" s="8" t="e">
        <f t="shared" si="1194"/>
        <v>#N/A</v>
      </c>
      <c r="AC3514" s="6" t="e">
        <f t="shared" si="1212"/>
        <v>#N/A</v>
      </c>
      <c r="AD3514" s="15" t="e">
        <f t="shared" si="1208"/>
        <v>#N/A</v>
      </c>
      <c r="AE3514" s="15" t="e">
        <f t="shared" si="1209"/>
        <v>#N/A</v>
      </c>
      <c r="AF3514" s="15" t="e">
        <f t="shared" si="1210"/>
        <v>#N/A</v>
      </c>
      <c r="AG3514" s="15" t="e">
        <f t="shared" si="1195"/>
        <v>#N/A</v>
      </c>
      <c r="AH3514" s="15" t="e">
        <f t="shared" si="1211"/>
        <v>#N/A</v>
      </c>
      <c r="AI3514" s="17" t="e">
        <f t="shared" si="1196"/>
        <v>#N/A</v>
      </c>
      <c r="AJ3514" s="17" t="e">
        <f t="shared" si="1197"/>
        <v>#N/A</v>
      </c>
      <c r="AK3514" s="17" t="e">
        <f t="shared" si="1198"/>
        <v>#N/A</v>
      </c>
      <c r="AL3514" s="17" t="e">
        <f t="shared" si="1199"/>
        <v>#N/A</v>
      </c>
      <c r="AM3514" s="17" t="e">
        <f t="shared" si="1200"/>
        <v>#N/A</v>
      </c>
      <c r="AN3514" s="17" t="e">
        <f t="shared" si="1201"/>
        <v>#N/A</v>
      </c>
      <c r="AO3514" s="17" t="e">
        <f t="shared" si="1205"/>
        <v>#N/A</v>
      </c>
      <c r="AP3514" s="17" t="e">
        <f t="shared" si="1202"/>
        <v>#N/A</v>
      </c>
      <c r="AQ3514" s="17" t="e">
        <f t="shared" si="1203"/>
        <v>#N/A</v>
      </c>
      <c r="AR3514" s="17" t="e">
        <f t="shared" si="1204"/>
        <v>#N/A</v>
      </c>
    </row>
    <row r="3515" spans="2:44" x14ac:dyDescent="0.25">
      <c r="B3515" t="e">
        <f>INDEX(RawData!$A$2:$A$1048576,MATCH(FmtData!$B$4+(ROW()-10),RawData!$A$2:$A$1048576,0))</f>
        <v>#N/A</v>
      </c>
      <c r="C35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5)</f>
        <v>#N/A</v>
      </c>
      <c r="D35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15" t="e">
        <f>INDEX(RawData!E$2:E$1048576,MATCH(FmtData!$B$4+(ROW()-10),RawData!$A$2:$A$1048576,0))</f>
        <v>#N/A</v>
      </c>
      <c r="F3515" t="e">
        <f>INDEX(RawData!F$2:F$1048576,MATCH(FmtData!$B$4+(ROW()-10),RawData!$A$2:$A$1048576,0))</f>
        <v>#N/A</v>
      </c>
      <c r="G3515" t="e">
        <f>INDEX(RawData!G$2:G$1048576,MATCH(FmtData!$B$4+(ROW()-10),RawData!$A$2:$A$1048576,0))</f>
        <v>#N/A</v>
      </c>
      <c r="H3515" t="e">
        <f>INDEX(RawData!H$2:H$1048576,MATCH(FmtData!$B$4+(ROW()-10),RawData!$A$2:$A$1048576,0))</f>
        <v>#N/A</v>
      </c>
      <c r="I3515" t="e">
        <f>INDEX(RawData!I$2:I$1048576,MATCH(FmtData!$B$4+(ROW()-10),RawData!$A$2:$A$1048576,0))</f>
        <v>#N/A</v>
      </c>
      <c r="J3515" t="e">
        <f>INDEX(RawData!J$2:J$1048576,MATCH(FmtData!$B$4+(ROW()-10),RawData!$A$2:$A$1048576,0))</f>
        <v>#N/A</v>
      </c>
      <c r="K3515" t="e">
        <f>INDEX(RawData!K$2:K$1048576,MATCH(FmtData!$B$4+(ROW()-10),RawData!$A$2:$A$1048576,0))</f>
        <v>#N/A</v>
      </c>
      <c r="L3515" t="e">
        <f>INDEX(RawData!L$2:L$1048576,MATCH(FmtData!$B$4+(ROW()-10),RawData!$A$2:$A$1048576,0))</f>
        <v>#N/A</v>
      </c>
      <c r="M3515" t="e">
        <f>INDEX(RawData!M$2:M$1048576,MATCH(FmtData!$B$4+(ROW()-10),RawData!$A$2:$A$1048576,0))</f>
        <v>#N/A</v>
      </c>
      <c r="N3515" t="e">
        <f>INDEX(RawData!N$2:N$1048576,MATCH(FmtData!$B$4+(ROW()-10),RawData!$A$2:$A$1048576,0))</f>
        <v>#N/A</v>
      </c>
      <c r="O3515" t="e">
        <f>INDEX(RawData!O$2:O$1048576,MATCH(FmtData!$B$4+(ROW()-10),RawData!$A$2:$A$1048576,0))</f>
        <v>#N/A</v>
      </c>
      <c r="P3515" t="e">
        <f>INDEX(RawData!P$2:P$1048576,MATCH(FmtData!$B$4+(ROW()-10),RawData!$A$2:$A$1048576,0))</f>
        <v>#N/A</v>
      </c>
      <c r="Q3515" t="e">
        <f>INDEX(RawData!Q$2:Q$1048576,MATCH(FmtData!$B$4+(ROW()-10),RawData!$A$2:$A$1048576,0))</f>
        <v>#N/A</v>
      </c>
      <c r="R3515" t="e">
        <f>INDEX(RawData!R$2:R$1048576,MATCH(FmtData!$B$4+(ROW()-10),RawData!$A$2:$A$1048576,0))</f>
        <v>#N/A</v>
      </c>
      <c r="S3515" t="e">
        <f>INDEX(RawData!S$2:S$1048576,MATCH(FmtData!$B$4+(ROW()-10),RawData!$A$2:$A$1048576,0))</f>
        <v>#N/A</v>
      </c>
      <c r="T3515" t="e">
        <f>INDEX(RawData!T$2:T$1048576,MATCH(FmtData!$B$4+(ROW()-10),RawData!$A$2:$A$1048576,0))</f>
        <v>#N/A</v>
      </c>
      <c r="U3515" t="e">
        <f>INDEX(RawData!U$2:U$1048576,MATCH(FmtData!$B$4+(ROW()-10),RawData!$A$2:$A$1048576,0))</f>
        <v>#N/A</v>
      </c>
      <c r="V3515" t="e">
        <f>INDEX(RawData!V$2:V$1048576,MATCH(FmtData!$B$4+(ROW()-10),RawData!$A$2:$A$1048576,0))</f>
        <v>#N/A</v>
      </c>
      <c r="W3515" s="8" t="e">
        <f t="shared" si="1191"/>
        <v>#N/A</v>
      </c>
      <c r="X3515" s="8" t="e">
        <f t="shared" si="1192"/>
        <v>#N/A</v>
      </c>
      <c r="Y3515" s="8" t="e">
        <f t="shared" si="1193"/>
        <v>#N/A</v>
      </c>
      <c r="Z3515" s="8" t="e">
        <f t="shared" si="1206"/>
        <v>#N/A</v>
      </c>
      <c r="AA3515" s="8" t="e">
        <f t="shared" si="1207"/>
        <v>#N/A</v>
      </c>
      <c r="AB3515" s="8" t="e">
        <f t="shared" si="1194"/>
        <v>#N/A</v>
      </c>
      <c r="AC3515" s="6" t="e">
        <f t="shared" si="1212"/>
        <v>#N/A</v>
      </c>
      <c r="AD3515" s="15" t="e">
        <f t="shared" si="1208"/>
        <v>#N/A</v>
      </c>
      <c r="AE3515" s="15" t="e">
        <f t="shared" si="1209"/>
        <v>#N/A</v>
      </c>
      <c r="AF3515" s="15" t="e">
        <f t="shared" si="1210"/>
        <v>#N/A</v>
      </c>
      <c r="AG3515" s="15" t="e">
        <f t="shared" si="1195"/>
        <v>#N/A</v>
      </c>
      <c r="AH3515" s="15" t="e">
        <f t="shared" si="1211"/>
        <v>#N/A</v>
      </c>
      <c r="AI3515" s="17" t="e">
        <f t="shared" si="1196"/>
        <v>#N/A</v>
      </c>
      <c r="AJ3515" s="17" t="e">
        <f t="shared" si="1197"/>
        <v>#N/A</v>
      </c>
      <c r="AK3515" s="17" t="e">
        <f t="shared" si="1198"/>
        <v>#N/A</v>
      </c>
      <c r="AL3515" s="17" t="e">
        <f t="shared" si="1199"/>
        <v>#N/A</v>
      </c>
      <c r="AM3515" s="17" t="e">
        <f t="shared" si="1200"/>
        <v>#N/A</v>
      </c>
      <c r="AN3515" s="17" t="e">
        <f t="shared" si="1201"/>
        <v>#N/A</v>
      </c>
      <c r="AO3515" s="17" t="e">
        <f t="shared" si="1205"/>
        <v>#N/A</v>
      </c>
      <c r="AP3515" s="17" t="e">
        <f t="shared" si="1202"/>
        <v>#N/A</v>
      </c>
      <c r="AQ3515" s="17" t="e">
        <f t="shared" si="1203"/>
        <v>#N/A</v>
      </c>
      <c r="AR3515" s="17" t="e">
        <f t="shared" si="1204"/>
        <v>#N/A</v>
      </c>
    </row>
    <row r="3516" spans="2:44" x14ac:dyDescent="0.25">
      <c r="B3516" t="e">
        <f>INDEX(RawData!$A$2:$A$1048576,MATCH(FmtData!$B$4+(ROW()-10),RawData!$A$2:$A$1048576,0))</f>
        <v>#N/A</v>
      </c>
      <c r="C35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6)</f>
        <v>#N/A</v>
      </c>
      <c r="D35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16" t="e">
        <f>INDEX(RawData!E$2:E$1048576,MATCH(FmtData!$B$4+(ROW()-10),RawData!$A$2:$A$1048576,0))</f>
        <v>#N/A</v>
      </c>
      <c r="F3516" t="e">
        <f>INDEX(RawData!F$2:F$1048576,MATCH(FmtData!$B$4+(ROW()-10),RawData!$A$2:$A$1048576,0))</f>
        <v>#N/A</v>
      </c>
      <c r="G3516" t="e">
        <f>INDEX(RawData!G$2:G$1048576,MATCH(FmtData!$B$4+(ROW()-10),RawData!$A$2:$A$1048576,0))</f>
        <v>#N/A</v>
      </c>
      <c r="H3516" t="e">
        <f>INDEX(RawData!H$2:H$1048576,MATCH(FmtData!$B$4+(ROW()-10),RawData!$A$2:$A$1048576,0))</f>
        <v>#N/A</v>
      </c>
      <c r="I3516" t="e">
        <f>INDEX(RawData!I$2:I$1048576,MATCH(FmtData!$B$4+(ROW()-10),RawData!$A$2:$A$1048576,0))</f>
        <v>#N/A</v>
      </c>
      <c r="J3516" t="e">
        <f>INDEX(RawData!J$2:J$1048576,MATCH(FmtData!$B$4+(ROW()-10),RawData!$A$2:$A$1048576,0))</f>
        <v>#N/A</v>
      </c>
      <c r="K3516" t="e">
        <f>INDEX(RawData!K$2:K$1048576,MATCH(FmtData!$B$4+(ROW()-10),RawData!$A$2:$A$1048576,0))</f>
        <v>#N/A</v>
      </c>
      <c r="L3516" t="e">
        <f>INDEX(RawData!L$2:L$1048576,MATCH(FmtData!$B$4+(ROW()-10),RawData!$A$2:$A$1048576,0))</f>
        <v>#N/A</v>
      </c>
      <c r="M3516" t="e">
        <f>INDEX(RawData!M$2:M$1048576,MATCH(FmtData!$B$4+(ROW()-10),RawData!$A$2:$A$1048576,0))</f>
        <v>#N/A</v>
      </c>
      <c r="N3516" t="e">
        <f>INDEX(RawData!N$2:N$1048576,MATCH(FmtData!$B$4+(ROW()-10),RawData!$A$2:$A$1048576,0))</f>
        <v>#N/A</v>
      </c>
      <c r="O3516" t="e">
        <f>INDEX(RawData!O$2:O$1048576,MATCH(FmtData!$B$4+(ROW()-10),RawData!$A$2:$A$1048576,0))</f>
        <v>#N/A</v>
      </c>
      <c r="P3516" t="e">
        <f>INDEX(RawData!P$2:P$1048576,MATCH(FmtData!$B$4+(ROW()-10),RawData!$A$2:$A$1048576,0))</f>
        <v>#N/A</v>
      </c>
      <c r="Q3516" t="e">
        <f>INDEX(RawData!Q$2:Q$1048576,MATCH(FmtData!$B$4+(ROW()-10),RawData!$A$2:$A$1048576,0))</f>
        <v>#N/A</v>
      </c>
      <c r="R3516" t="e">
        <f>INDEX(RawData!R$2:R$1048576,MATCH(FmtData!$B$4+(ROW()-10),RawData!$A$2:$A$1048576,0))</f>
        <v>#N/A</v>
      </c>
      <c r="S3516" t="e">
        <f>INDEX(RawData!S$2:S$1048576,MATCH(FmtData!$B$4+(ROW()-10),RawData!$A$2:$A$1048576,0))</f>
        <v>#N/A</v>
      </c>
      <c r="T3516" t="e">
        <f>INDEX(RawData!T$2:T$1048576,MATCH(FmtData!$B$4+(ROW()-10),RawData!$A$2:$A$1048576,0))</f>
        <v>#N/A</v>
      </c>
      <c r="U3516" t="e">
        <f>INDEX(RawData!U$2:U$1048576,MATCH(FmtData!$B$4+(ROW()-10),RawData!$A$2:$A$1048576,0))</f>
        <v>#N/A</v>
      </c>
      <c r="V3516" t="e">
        <f>INDEX(RawData!V$2:V$1048576,MATCH(FmtData!$B$4+(ROW()-10),RawData!$A$2:$A$1048576,0))</f>
        <v>#N/A</v>
      </c>
      <c r="W3516" s="8" t="e">
        <f t="shared" si="1191"/>
        <v>#N/A</v>
      </c>
      <c r="X3516" s="8" t="e">
        <f t="shared" si="1192"/>
        <v>#N/A</v>
      </c>
      <c r="Y3516" s="8" t="e">
        <f t="shared" si="1193"/>
        <v>#N/A</v>
      </c>
      <c r="Z3516" s="8" t="e">
        <f t="shared" si="1206"/>
        <v>#N/A</v>
      </c>
      <c r="AA3516" s="8" t="e">
        <f t="shared" si="1207"/>
        <v>#N/A</v>
      </c>
      <c r="AB3516" s="8" t="e">
        <f t="shared" si="1194"/>
        <v>#N/A</v>
      </c>
      <c r="AC3516" s="6" t="e">
        <f t="shared" si="1212"/>
        <v>#N/A</v>
      </c>
      <c r="AD3516" s="15" t="e">
        <f t="shared" si="1208"/>
        <v>#N/A</v>
      </c>
      <c r="AE3516" s="15" t="e">
        <f t="shared" si="1209"/>
        <v>#N/A</v>
      </c>
      <c r="AF3516" s="15" t="e">
        <f t="shared" si="1210"/>
        <v>#N/A</v>
      </c>
      <c r="AG3516" s="15" t="e">
        <f t="shared" si="1195"/>
        <v>#N/A</v>
      </c>
      <c r="AH3516" s="15" t="e">
        <f t="shared" si="1211"/>
        <v>#N/A</v>
      </c>
      <c r="AI3516" s="17" t="e">
        <f t="shared" si="1196"/>
        <v>#N/A</v>
      </c>
      <c r="AJ3516" s="17" t="e">
        <f t="shared" si="1197"/>
        <v>#N/A</v>
      </c>
      <c r="AK3516" s="17" t="e">
        <f t="shared" si="1198"/>
        <v>#N/A</v>
      </c>
      <c r="AL3516" s="17" t="e">
        <f t="shared" si="1199"/>
        <v>#N/A</v>
      </c>
      <c r="AM3516" s="17" t="e">
        <f t="shared" si="1200"/>
        <v>#N/A</v>
      </c>
      <c r="AN3516" s="17" t="e">
        <f t="shared" si="1201"/>
        <v>#N/A</v>
      </c>
      <c r="AO3516" s="17" t="e">
        <f t="shared" si="1205"/>
        <v>#N/A</v>
      </c>
      <c r="AP3516" s="17" t="e">
        <f t="shared" si="1202"/>
        <v>#N/A</v>
      </c>
      <c r="AQ3516" s="17" t="e">
        <f t="shared" si="1203"/>
        <v>#N/A</v>
      </c>
      <c r="AR3516" s="17" t="e">
        <f t="shared" si="1204"/>
        <v>#N/A</v>
      </c>
    </row>
    <row r="3517" spans="2:44" x14ac:dyDescent="0.25">
      <c r="B3517" t="e">
        <f>INDEX(RawData!$A$2:$A$1048576,MATCH(FmtData!$B$4+(ROW()-10),RawData!$A$2:$A$1048576,0))</f>
        <v>#N/A</v>
      </c>
      <c r="C35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7)</f>
        <v>#N/A</v>
      </c>
      <c r="D35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17" t="e">
        <f>INDEX(RawData!E$2:E$1048576,MATCH(FmtData!$B$4+(ROW()-10),RawData!$A$2:$A$1048576,0))</f>
        <v>#N/A</v>
      </c>
      <c r="F3517" t="e">
        <f>INDEX(RawData!F$2:F$1048576,MATCH(FmtData!$B$4+(ROW()-10),RawData!$A$2:$A$1048576,0))</f>
        <v>#N/A</v>
      </c>
      <c r="G3517" t="e">
        <f>INDEX(RawData!G$2:G$1048576,MATCH(FmtData!$B$4+(ROW()-10),RawData!$A$2:$A$1048576,0))</f>
        <v>#N/A</v>
      </c>
      <c r="H3517" t="e">
        <f>INDEX(RawData!H$2:H$1048576,MATCH(FmtData!$B$4+(ROW()-10),RawData!$A$2:$A$1048576,0))</f>
        <v>#N/A</v>
      </c>
      <c r="I3517" t="e">
        <f>INDEX(RawData!I$2:I$1048576,MATCH(FmtData!$B$4+(ROW()-10),RawData!$A$2:$A$1048576,0))</f>
        <v>#N/A</v>
      </c>
      <c r="J3517" t="e">
        <f>INDEX(RawData!J$2:J$1048576,MATCH(FmtData!$B$4+(ROW()-10),RawData!$A$2:$A$1048576,0))</f>
        <v>#N/A</v>
      </c>
      <c r="K3517" t="e">
        <f>INDEX(RawData!K$2:K$1048576,MATCH(FmtData!$B$4+(ROW()-10),RawData!$A$2:$A$1048576,0))</f>
        <v>#N/A</v>
      </c>
      <c r="L3517" t="e">
        <f>INDEX(RawData!L$2:L$1048576,MATCH(FmtData!$B$4+(ROW()-10),RawData!$A$2:$A$1048576,0))</f>
        <v>#N/A</v>
      </c>
      <c r="M3517" t="e">
        <f>INDEX(RawData!M$2:M$1048576,MATCH(FmtData!$B$4+(ROW()-10),RawData!$A$2:$A$1048576,0))</f>
        <v>#N/A</v>
      </c>
      <c r="N3517" t="e">
        <f>INDEX(RawData!N$2:N$1048576,MATCH(FmtData!$B$4+(ROW()-10),RawData!$A$2:$A$1048576,0))</f>
        <v>#N/A</v>
      </c>
      <c r="O3517" t="e">
        <f>INDEX(RawData!O$2:O$1048576,MATCH(FmtData!$B$4+(ROW()-10),RawData!$A$2:$A$1048576,0))</f>
        <v>#N/A</v>
      </c>
      <c r="P3517" t="e">
        <f>INDEX(RawData!P$2:P$1048576,MATCH(FmtData!$B$4+(ROW()-10),RawData!$A$2:$A$1048576,0))</f>
        <v>#N/A</v>
      </c>
      <c r="Q3517" t="e">
        <f>INDEX(RawData!Q$2:Q$1048576,MATCH(FmtData!$B$4+(ROW()-10),RawData!$A$2:$A$1048576,0))</f>
        <v>#N/A</v>
      </c>
      <c r="R3517" t="e">
        <f>INDEX(RawData!R$2:R$1048576,MATCH(FmtData!$B$4+(ROW()-10),RawData!$A$2:$A$1048576,0))</f>
        <v>#N/A</v>
      </c>
      <c r="S3517" t="e">
        <f>INDEX(RawData!S$2:S$1048576,MATCH(FmtData!$B$4+(ROW()-10),RawData!$A$2:$A$1048576,0))</f>
        <v>#N/A</v>
      </c>
      <c r="T3517" t="e">
        <f>INDEX(RawData!T$2:T$1048576,MATCH(FmtData!$B$4+(ROW()-10),RawData!$A$2:$A$1048576,0))</f>
        <v>#N/A</v>
      </c>
      <c r="U3517" t="e">
        <f>INDEX(RawData!U$2:U$1048576,MATCH(FmtData!$B$4+(ROW()-10),RawData!$A$2:$A$1048576,0))</f>
        <v>#N/A</v>
      </c>
      <c r="V3517" t="e">
        <f>INDEX(RawData!V$2:V$1048576,MATCH(FmtData!$B$4+(ROW()-10),RawData!$A$2:$A$1048576,0))</f>
        <v>#N/A</v>
      </c>
      <c r="W3517" s="8" t="e">
        <f t="shared" si="1191"/>
        <v>#N/A</v>
      </c>
      <c r="X3517" s="8" t="e">
        <f t="shared" si="1192"/>
        <v>#N/A</v>
      </c>
      <c r="Y3517" s="8" t="e">
        <f t="shared" si="1193"/>
        <v>#N/A</v>
      </c>
      <c r="Z3517" s="8" t="e">
        <f t="shared" si="1206"/>
        <v>#N/A</v>
      </c>
      <c r="AA3517" s="8" t="e">
        <f t="shared" si="1207"/>
        <v>#N/A</v>
      </c>
      <c r="AB3517" s="8" t="e">
        <f t="shared" si="1194"/>
        <v>#N/A</v>
      </c>
      <c r="AC3517" s="6" t="e">
        <f t="shared" si="1212"/>
        <v>#N/A</v>
      </c>
      <c r="AD3517" s="15" t="e">
        <f t="shared" si="1208"/>
        <v>#N/A</v>
      </c>
      <c r="AE3517" s="15" t="e">
        <f t="shared" si="1209"/>
        <v>#N/A</v>
      </c>
      <c r="AF3517" s="15" t="e">
        <f t="shared" si="1210"/>
        <v>#N/A</v>
      </c>
      <c r="AG3517" s="15" t="e">
        <f t="shared" si="1195"/>
        <v>#N/A</v>
      </c>
      <c r="AH3517" s="15" t="e">
        <f t="shared" si="1211"/>
        <v>#N/A</v>
      </c>
      <c r="AI3517" s="17" t="e">
        <f t="shared" si="1196"/>
        <v>#N/A</v>
      </c>
      <c r="AJ3517" s="17" t="e">
        <f t="shared" si="1197"/>
        <v>#N/A</v>
      </c>
      <c r="AK3517" s="17" t="e">
        <f t="shared" si="1198"/>
        <v>#N/A</v>
      </c>
      <c r="AL3517" s="17" t="e">
        <f t="shared" si="1199"/>
        <v>#N/A</v>
      </c>
      <c r="AM3517" s="17" t="e">
        <f t="shared" si="1200"/>
        <v>#N/A</v>
      </c>
      <c r="AN3517" s="17" t="e">
        <f t="shared" si="1201"/>
        <v>#N/A</v>
      </c>
      <c r="AO3517" s="17" t="e">
        <f t="shared" si="1205"/>
        <v>#N/A</v>
      </c>
      <c r="AP3517" s="17" t="e">
        <f t="shared" si="1202"/>
        <v>#N/A</v>
      </c>
      <c r="AQ3517" s="17" t="e">
        <f t="shared" si="1203"/>
        <v>#N/A</v>
      </c>
      <c r="AR3517" s="17" t="e">
        <f t="shared" si="1204"/>
        <v>#N/A</v>
      </c>
    </row>
    <row r="3518" spans="2:44" x14ac:dyDescent="0.25">
      <c r="B3518" t="e">
        <f>INDEX(RawData!$A$2:$A$1048576,MATCH(FmtData!$B$4+(ROW()-10),RawData!$A$2:$A$1048576,0))</f>
        <v>#N/A</v>
      </c>
      <c r="C35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8)</f>
        <v>#N/A</v>
      </c>
      <c r="D35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18" t="e">
        <f>INDEX(RawData!E$2:E$1048576,MATCH(FmtData!$B$4+(ROW()-10),RawData!$A$2:$A$1048576,0))</f>
        <v>#N/A</v>
      </c>
      <c r="F3518" t="e">
        <f>INDEX(RawData!F$2:F$1048576,MATCH(FmtData!$B$4+(ROW()-10),RawData!$A$2:$A$1048576,0))</f>
        <v>#N/A</v>
      </c>
      <c r="G3518" t="e">
        <f>INDEX(RawData!G$2:G$1048576,MATCH(FmtData!$B$4+(ROW()-10),RawData!$A$2:$A$1048576,0))</f>
        <v>#N/A</v>
      </c>
      <c r="H3518" t="e">
        <f>INDEX(RawData!H$2:H$1048576,MATCH(FmtData!$B$4+(ROW()-10),RawData!$A$2:$A$1048576,0))</f>
        <v>#N/A</v>
      </c>
      <c r="I3518" t="e">
        <f>INDEX(RawData!I$2:I$1048576,MATCH(FmtData!$B$4+(ROW()-10),RawData!$A$2:$A$1048576,0))</f>
        <v>#N/A</v>
      </c>
      <c r="J3518" t="e">
        <f>INDEX(RawData!J$2:J$1048576,MATCH(FmtData!$B$4+(ROW()-10),RawData!$A$2:$A$1048576,0))</f>
        <v>#N/A</v>
      </c>
      <c r="K3518" t="e">
        <f>INDEX(RawData!K$2:K$1048576,MATCH(FmtData!$B$4+(ROW()-10),RawData!$A$2:$A$1048576,0))</f>
        <v>#N/A</v>
      </c>
      <c r="L3518" t="e">
        <f>INDEX(RawData!L$2:L$1048576,MATCH(FmtData!$B$4+(ROW()-10),RawData!$A$2:$A$1048576,0))</f>
        <v>#N/A</v>
      </c>
      <c r="M3518" t="e">
        <f>INDEX(RawData!M$2:M$1048576,MATCH(FmtData!$B$4+(ROW()-10),RawData!$A$2:$A$1048576,0))</f>
        <v>#N/A</v>
      </c>
      <c r="N3518" t="e">
        <f>INDEX(RawData!N$2:N$1048576,MATCH(FmtData!$B$4+(ROW()-10),RawData!$A$2:$A$1048576,0))</f>
        <v>#N/A</v>
      </c>
      <c r="O3518" t="e">
        <f>INDEX(RawData!O$2:O$1048576,MATCH(FmtData!$B$4+(ROW()-10),RawData!$A$2:$A$1048576,0))</f>
        <v>#N/A</v>
      </c>
      <c r="P3518" t="e">
        <f>INDEX(RawData!P$2:P$1048576,MATCH(FmtData!$B$4+(ROW()-10),RawData!$A$2:$A$1048576,0))</f>
        <v>#N/A</v>
      </c>
      <c r="Q3518" t="e">
        <f>INDEX(RawData!Q$2:Q$1048576,MATCH(FmtData!$B$4+(ROW()-10),RawData!$A$2:$A$1048576,0))</f>
        <v>#N/A</v>
      </c>
      <c r="R3518" t="e">
        <f>INDEX(RawData!R$2:R$1048576,MATCH(FmtData!$B$4+(ROW()-10),RawData!$A$2:$A$1048576,0))</f>
        <v>#N/A</v>
      </c>
      <c r="S3518" t="e">
        <f>INDEX(RawData!S$2:S$1048576,MATCH(FmtData!$B$4+(ROW()-10),RawData!$A$2:$A$1048576,0))</f>
        <v>#N/A</v>
      </c>
      <c r="T3518" t="e">
        <f>INDEX(RawData!T$2:T$1048576,MATCH(FmtData!$B$4+(ROW()-10),RawData!$A$2:$A$1048576,0))</f>
        <v>#N/A</v>
      </c>
      <c r="U3518" t="e">
        <f>INDEX(RawData!U$2:U$1048576,MATCH(FmtData!$B$4+(ROW()-10),RawData!$A$2:$A$1048576,0))</f>
        <v>#N/A</v>
      </c>
      <c r="V3518" t="e">
        <f>INDEX(RawData!V$2:V$1048576,MATCH(FmtData!$B$4+(ROW()-10),RawData!$A$2:$A$1048576,0))</f>
        <v>#N/A</v>
      </c>
      <c r="W3518" s="8" t="e">
        <f t="shared" si="1191"/>
        <v>#N/A</v>
      </c>
      <c r="X3518" s="8" t="e">
        <f t="shared" si="1192"/>
        <v>#N/A</v>
      </c>
      <c r="Y3518" s="8" t="e">
        <f t="shared" si="1193"/>
        <v>#N/A</v>
      </c>
      <c r="Z3518" s="8" t="e">
        <f t="shared" si="1206"/>
        <v>#N/A</v>
      </c>
      <c r="AA3518" s="8" t="e">
        <f t="shared" si="1207"/>
        <v>#N/A</v>
      </c>
      <c r="AB3518" s="8" t="e">
        <f t="shared" si="1194"/>
        <v>#N/A</v>
      </c>
      <c r="AC3518" s="6" t="e">
        <f t="shared" si="1212"/>
        <v>#N/A</v>
      </c>
      <c r="AD3518" s="15" t="e">
        <f t="shared" si="1208"/>
        <v>#N/A</v>
      </c>
      <c r="AE3518" s="15" t="e">
        <f t="shared" si="1209"/>
        <v>#N/A</v>
      </c>
      <c r="AF3518" s="15" t="e">
        <f t="shared" si="1210"/>
        <v>#N/A</v>
      </c>
      <c r="AG3518" s="15" t="e">
        <f t="shared" si="1195"/>
        <v>#N/A</v>
      </c>
      <c r="AH3518" s="15" t="e">
        <f t="shared" si="1211"/>
        <v>#N/A</v>
      </c>
      <c r="AI3518" s="17" t="e">
        <f t="shared" si="1196"/>
        <v>#N/A</v>
      </c>
      <c r="AJ3518" s="17" t="e">
        <f t="shared" si="1197"/>
        <v>#N/A</v>
      </c>
      <c r="AK3518" s="17" t="e">
        <f t="shared" si="1198"/>
        <v>#N/A</v>
      </c>
      <c r="AL3518" s="17" t="e">
        <f t="shared" si="1199"/>
        <v>#N/A</v>
      </c>
      <c r="AM3518" s="17" t="e">
        <f t="shared" si="1200"/>
        <v>#N/A</v>
      </c>
      <c r="AN3518" s="17" t="e">
        <f t="shared" si="1201"/>
        <v>#N/A</v>
      </c>
      <c r="AO3518" s="17" t="e">
        <f t="shared" si="1205"/>
        <v>#N/A</v>
      </c>
      <c r="AP3518" s="17" t="e">
        <f t="shared" si="1202"/>
        <v>#N/A</v>
      </c>
      <c r="AQ3518" s="17" t="e">
        <f t="shared" si="1203"/>
        <v>#N/A</v>
      </c>
      <c r="AR3518" s="17" t="e">
        <f t="shared" si="1204"/>
        <v>#N/A</v>
      </c>
    </row>
    <row r="3519" spans="2:44" x14ac:dyDescent="0.25">
      <c r="B3519" t="e">
        <f>INDEX(RawData!$A$2:$A$1048576,MATCH(FmtData!$B$4+(ROW()-10),RawData!$A$2:$A$1048576,0))</f>
        <v>#N/A</v>
      </c>
      <c r="C35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9)</f>
        <v>#N/A</v>
      </c>
      <c r="D35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19" t="e">
        <f>INDEX(RawData!E$2:E$1048576,MATCH(FmtData!$B$4+(ROW()-10),RawData!$A$2:$A$1048576,0))</f>
        <v>#N/A</v>
      </c>
      <c r="F3519" t="e">
        <f>INDEX(RawData!F$2:F$1048576,MATCH(FmtData!$B$4+(ROW()-10),RawData!$A$2:$A$1048576,0))</f>
        <v>#N/A</v>
      </c>
      <c r="G3519" t="e">
        <f>INDEX(RawData!G$2:G$1048576,MATCH(FmtData!$B$4+(ROW()-10),RawData!$A$2:$A$1048576,0))</f>
        <v>#N/A</v>
      </c>
      <c r="H3519" t="e">
        <f>INDEX(RawData!H$2:H$1048576,MATCH(FmtData!$B$4+(ROW()-10),RawData!$A$2:$A$1048576,0))</f>
        <v>#N/A</v>
      </c>
      <c r="I3519" t="e">
        <f>INDEX(RawData!I$2:I$1048576,MATCH(FmtData!$B$4+(ROW()-10),RawData!$A$2:$A$1048576,0))</f>
        <v>#N/A</v>
      </c>
      <c r="J3519" t="e">
        <f>INDEX(RawData!J$2:J$1048576,MATCH(FmtData!$B$4+(ROW()-10),RawData!$A$2:$A$1048576,0))</f>
        <v>#N/A</v>
      </c>
      <c r="K3519" t="e">
        <f>INDEX(RawData!K$2:K$1048576,MATCH(FmtData!$B$4+(ROW()-10),RawData!$A$2:$A$1048576,0))</f>
        <v>#N/A</v>
      </c>
      <c r="L3519" t="e">
        <f>INDEX(RawData!L$2:L$1048576,MATCH(FmtData!$B$4+(ROW()-10),RawData!$A$2:$A$1048576,0))</f>
        <v>#N/A</v>
      </c>
      <c r="M3519" t="e">
        <f>INDEX(RawData!M$2:M$1048576,MATCH(FmtData!$B$4+(ROW()-10),RawData!$A$2:$A$1048576,0))</f>
        <v>#N/A</v>
      </c>
      <c r="N3519" t="e">
        <f>INDEX(RawData!N$2:N$1048576,MATCH(FmtData!$B$4+(ROW()-10),RawData!$A$2:$A$1048576,0))</f>
        <v>#N/A</v>
      </c>
      <c r="O3519" t="e">
        <f>INDEX(RawData!O$2:O$1048576,MATCH(FmtData!$B$4+(ROW()-10),RawData!$A$2:$A$1048576,0))</f>
        <v>#N/A</v>
      </c>
      <c r="P3519" t="e">
        <f>INDEX(RawData!P$2:P$1048576,MATCH(FmtData!$B$4+(ROW()-10),RawData!$A$2:$A$1048576,0))</f>
        <v>#N/A</v>
      </c>
      <c r="Q3519" t="e">
        <f>INDEX(RawData!Q$2:Q$1048576,MATCH(FmtData!$B$4+(ROW()-10),RawData!$A$2:$A$1048576,0))</f>
        <v>#N/A</v>
      </c>
      <c r="R3519" t="e">
        <f>INDEX(RawData!R$2:R$1048576,MATCH(FmtData!$B$4+(ROW()-10),RawData!$A$2:$A$1048576,0))</f>
        <v>#N/A</v>
      </c>
      <c r="S3519" t="e">
        <f>INDEX(RawData!S$2:S$1048576,MATCH(FmtData!$B$4+(ROW()-10),RawData!$A$2:$A$1048576,0))</f>
        <v>#N/A</v>
      </c>
      <c r="T3519" t="e">
        <f>INDEX(RawData!T$2:T$1048576,MATCH(FmtData!$B$4+(ROW()-10),RawData!$A$2:$A$1048576,0))</f>
        <v>#N/A</v>
      </c>
      <c r="U3519" t="e">
        <f>INDEX(RawData!U$2:U$1048576,MATCH(FmtData!$B$4+(ROW()-10),RawData!$A$2:$A$1048576,0))</f>
        <v>#N/A</v>
      </c>
      <c r="V3519" t="e">
        <f>INDEX(RawData!V$2:V$1048576,MATCH(FmtData!$B$4+(ROW()-10),RawData!$A$2:$A$1048576,0))</f>
        <v>#N/A</v>
      </c>
      <c r="W3519" s="8" t="e">
        <f t="shared" si="1191"/>
        <v>#N/A</v>
      </c>
      <c r="X3519" s="8" t="e">
        <f t="shared" si="1192"/>
        <v>#N/A</v>
      </c>
      <c r="Y3519" s="8" t="e">
        <f t="shared" si="1193"/>
        <v>#N/A</v>
      </c>
      <c r="Z3519" s="8" t="e">
        <f t="shared" si="1206"/>
        <v>#N/A</v>
      </c>
      <c r="AA3519" s="8" t="e">
        <f t="shared" si="1207"/>
        <v>#N/A</v>
      </c>
      <c r="AB3519" s="8" t="e">
        <f t="shared" si="1194"/>
        <v>#N/A</v>
      </c>
      <c r="AC3519" s="6" t="e">
        <f t="shared" si="1212"/>
        <v>#N/A</v>
      </c>
      <c r="AD3519" s="15" t="e">
        <f t="shared" si="1208"/>
        <v>#N/A</v>
      </c>
      <c r="AE3519" s="15" t="e">
        <f t="shared" si="1209"/>
        <v>#N/A</v>
      </c>
      <c r="AF3519" s="15" t="e">
        <f t="shared" si="1210"/>
        <v>#N/A</v>
      </c>
      <c r="AG3519" s="15" t="e">
        <f t="shared" si="1195"/>
        <v>#N/A</v>
      </c>
      <c r="AH3519" s="15" t="e">
        <f t="shared" si="1211"/>
        <v>#N/A</v>
      </c>
      <c r="AI3519" s="17" t="e">
        <f t="shared" si="1196"/>
        <v>#N/A</v>
      </c>
      <c r="AJ3519" s="17" t="e">
        <f t="shared" si="1197"/>
        <v>#N/A</v>
      </c>
      <c r="AK3519" s="17" t="e">
        <f t="shared" si="1198"/>
        <v>#N/A</v>
      </c>
      <c r="AL3519" s="17" t="e">
        <f t="shared" si="1199"/>
        <v>#N/A</v>
      </c>
      <c r="AM3519" s="17" t="e">
        <f t="shared" si="1200"/>
        <v>#N/A</v>
      </c>
      <c r="AN3519" s="17" t="e">
        <f t="shared" si="1201"/>
        <v>#N/A</v>
      </c>
      <c r="AO3519" s="17" t="e">
        <f t="shared" si="1205"/>
        <v>#N/A</v>
      </c>
      <c r="AP3519" s="17" t="e">
        <f t="shared" si="1202"/>
        <v>#N/A</v>
      </c>
      <c r="AQ3519" s="17" t="e">
        <f t="shared" si="1203"/>
        <v>#N/A</v>
      </c>
      <c r="AR3519" s="17" t="e">
        <f t="shared" si="1204"/>
        <v>#N/A</v>
      </c>
    </row>
    <row r="3520" spans="2:44" x14ac:dyDescent="0.25">
      <c r="B3520" t="e">
        <f>INDEX(RawData!$A$2:$A$1048576,MATCH(FmtData!$B$4+(ROW()-10),RawData!$A$2:$A$1048576,0))</f>
        <v>#N/A</v>
      </c>
      <c r="C35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0)</f>
        <v>#N/A</v>
      </c>
      <c r="D35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20" t="e">
        <f>INDEX(RawData!E$2:E$1048576,MATCH(FmtData!$B$4+(ROW()-10),RawData!$A$2:$A$1048576,0))</f>
        <v>#N/A</v>
      </c>
      <c r="F3520" t="e">
        <f>INDEX(RawData!F$2:F$1048576,MATCH(FmtData!$B$4+(ROW()-10),RawData!$A$2:$A$1048576,0))</f>
        <v>#N/A</v>
      </c>
      <c r="G3520" t="e">
        <f>INDEX(RawData!G$2:G$1048576,MATCH(FmtData!$B$4+(ROW()-10),RawData!$A$2:$A$1048576,0))</f>
        <v>#N/A</v>
      </c>
      <c r="H3520" t="e">
        <f>INDEX(RawData!H$2:H$1048576,MATCH(FmtData!$B$4+(ROW()-10),RawData!$A$2:$A$1048576,0))</f>
        <v>#N/A</v>
      </c>
      <c r="I3520" t="e">
        <f>INDEX(RawData!I$2:I$1048576,MATCH(FmtData!$B$4+(ROW()-10),RawData!$A$2:$A$1048576,0))</f>
        <v>#N/A</v>
      </c>
      <c r="J3520" t="e">
        <f>INDEX(RawData!J$2:J$1048576,MATCH(FmtData!$B$4+(ROW()-10),RawData!$A$2:$A$1048576,0))</f>
        <v>#N/A</v>
      </c>
      <c r="K3520" t="e">
        <f>INDEX(RawData!K$2:K$1048576,MATCH(FmtData!$B$4+(ROW()-10),RawData!$A$2:$A$1048576,0))</f>
        <v>#N/A</v>
      </c>
      <c r="L3520" t="e">
        <f>INDEX(RawData!L$2:L$1048576,MATCH(FmtData!$B$4+(ROW()-10),RawData!$A$2:$A$1048576,0))</f>
        <v>#N/A</v>
      </c>
      <c r="M3520" t="e">
        <f>INDEX(RawData!M$2:M$1048576,MATCH(FmtData!$B$4+(ROW()-10),RawData!$A$2:$A$1048576,0))</f>
        <v>#N/A</v>
      </c>
      <c r="N3520" t="e">
        <f>INDEX(RawData!N$2:N$1048576,MATCH(FmtData!$B$4+(ROW()-10),RawData!$A$2:$A$1048576,0))</f>
        <v>#N/A</v>
      </c>
      <c r="O3520" t="e">
        <f>INDEX(RawData!O$2:O$1048576,MATCH(FmtData!$B$4+(ROW()-10),RawData!$A$2:$A$1048576,0))</f>
        <v>#N/A</v>
      </c>
      <c r="P3520" t="e">
        <f>INDEX(RawData!P$2:P$1048576,MATCH(FmtData!$B$4+(ROW()-10),RawData!$A$2:$A$1048576,0))</f>
        <v>#N/A</v>
      </c>
      <c r="Q3520" t="e">
        <f>INDEX(RawData!Q$2:Q$1048576,MATCH(FmtData!$B$4+(ROW()-10),RawData!$A$2:$A$1048576,0))</f>
        <v>#N/A</v>
      </c>
      <c r="R3520" t="e">
        <f>INDEX(RawData!R$2:R$1048576,MATCH(FmtData!$B$4+(ROW()-10),RawData!$A$2:$A$1048576,0))</f>
        <v>#N/A</v>
      </c>
      <c r="S3520" t="e">
        <f>INDEX(RawData!S$2:S$1048576,MATCH(FmtData!$B$4+(ROW()-10),RawData!$A$2:$A$1048576,0))</f>
        <v>#N/A</v>
      </c>
      <c r="T3520" t="e">
        <f>INDEX(RawData!T$2:T$1048576,MATCH(FmtData!$B$4+(ROW()-10),RawData!$A$2:$A$1048576,0))</f>
        <v>#N/A</v>
      </c>
      <c r="U3520" t="e">
        <f>INDEX(RawData!U$2:U$1048576,MATCH(FmtData!$B$4+(ROW()-10),RawData!$A$2:$A$1048576,0))</f>
        <v>#N/A</v>
      </c>
      <c r="V3520" t="e">
        <f>INDEX(RawData!V$2:V$1048576,MATCH(FmtData!$B$4+(ROW()-10),RawData!$A$2:$A$1048576,0))</f>
        <v>#N/A</v>
      </c>
      <c r="W3520" s="8" t="e">
        <f t="shared" si="1191"/>
        <v>#N/A</v>
      </c>
      <c r="X3520" s="8" t="e">
        <f t="shared" si="1192"/>
        <v>#N/A</v>
      </c>
      <c r="Y3520" s="8" t="e">
        <f t="shared" si="1193"/>
        <v>#N/A</v>
      </c>
      <c r="Z3520" s="8" t="e">
        <f t="shared" si="1206"/>
        <v>#N/A</v>
      </c>
      <c r="AA3520" s="8" t="e">
        <f t="shared" si="1207"/>
        <v>#N/A</v>
      </c>
      <c r="AB3520" s="8" t="e">
        <f t="shared" si="1194"/>
        <v>#N/A</v>
      </c>
      <c r="AC3520" s="6" t="e">
        <f t="shared" si="1212"/>
        <v>#N/A</v>
      </c>
      <c r="AD3520" s="15" t="e">
        <f t="shared" si="1208"/>
        <v>#N/A</v>
      </c>
      <c r="AE3520" s="15" t="e">
        <f t="shared" si="1209"/>
        <v>#N/A</v>
      </c>
      <c r="AF3520" s="15" t="e">
        <f t="shared" si="1210"/>
        <v>#N/A</v>
      </c>
      <c r="AG3520" s="15" t="e">
        <f t="shared" si="1195"/>
        <v>#N/A</v>
      </c>
      <c r="AH3520" s="15" t="e">
        <f t="shared" si="1211"/>
        <v>#N/A</v>
      </c>
      <c r="AI3520" s="17" t="e">
        <f t="shared" si="1196"/>
        <v>#N/A</v>
      </c>
      <c r="AJ3520" s="17" t="e">
        <f t="shared" si="1197"/>
        <v>#N/A</v>
      </c>
      <c r="AK3520" s="17" t="e">
        <f t="shared" si="1198"/>
        <v>#N/A</v>
      </c>
      <c r="AL3520" s="17" t="e">
        <f t="shared" si="1199"/>
        <v>#N/A</v>
      </c>
      <c r="AM3520" s="17" t="e">
        <f t="shared" si="1200"/>
        <v>#N/A</v>
      </c>
      <c r="AN3520" s="17" t="e">
        <f t="shared" si="1201"/>
        <v>#N/A</v>
      </c>
      <c r="AO3520" s="17" t="e">
        <f t="shared" si="1205"/>
        <v>#N/A</v>
      </c>
      <c r="AP3520" s="17" t="e">
        <f t="shared" si="1202"/>
        <v>#N/A</v>
      </c>
      <c r="AQ3520" s="17" t="e">
        <f t="shared" si="1203"/>
        <v>#N/A</v>
      </c>
      <c r="AR3520" s="17" t="e">
        <f t="shared" si="1204"/>
        <v>#N/A</v>
      </c>
    </row>
    <row r="3521" spans="2:44" x14ac:dyDescent="0.25">
      <c r="B3521" t="e">
        <f>INDEX(RawData!$A$2:$A$1048576,MATCH(FmtData!$B$4+(ROW()-10),RawData!$A$2:$A$1048576,0))</f>
        <v>#N/A</v>
      </c>
      <c r="C35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1)</f>
        <v>#N/A</v>
      </c>
      <c r="D35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21" t="e">
        <f>INDEX(RawData!E$2:E$1048576,MATCH(FmtData!$B$4+(ROW()-10),RawData!$A$2:$A$1048576,0))</f>
        <v>#N/A</v>
      </c>
      <c r="F3521" t="e">
        <f>INDEX(RawData!F$2:F$1048576,MATCH(FmtData!$B$4+(ROW()-10),RawData!$A$2:$A$1048576,0))</f>
        <v>#N/A</v>
      </c>
      <c r="G3521" t="e">
        <f>INDEX(RawData!G$2:G$1048576,MATCH(FmtData!$B$4+(ROW()-10),RawData!$A$2:$A$1048576,0))</f>
        <v>#N/A</v>
      </c>
      <c r="H3521" t="e">
        <f>INDEX(RawData!H$2:H$1048576,MATCH(FmtData!$B$4+(ROW()-10),RawData!$A$2:$A$1048576,0))</f>
        <v>#N/A</v>
      </c>
      <c r="I3521" t="e">
        <f>INDEX(RawData!I$2:I$1048576,MATCH(FmtData!$B$4+(ROW()-10),RawData!$A$2:$A$1048576,0))</f>
        <v>#N/A</v>
      </c>
      <c r="J3521" t="e">
        <f>INDEX(RawData!J$2:J$1048576,MATCH(FmtData!$B$4+(ROW()-10),RawData!$A$2:$A$1048576,0))</f>
        <v>#N/A</v>
      </c>
      <c r="K3521" t="e">
        <f>INDEX(RawData!K$2:K$1048576,MATCH(FmtData!$B$4+(ROW()-10),RawData!$A$2:$A$1048576,0))</f>
        <v>#N/A</v>
      </c>
      <c r="L3521" t="e">
        <f>INDEX(RawData!L$2:L$1048576,MATCH(FmtData!$B$4+(ROW()-10),RawData!$A$2:$A$1048576,0))</f>
        <v>#N/A</v>
      </c>
      <c r="M3521" t="e">
        <f>INDEX(RawData!M$2:M$1048576,MATCH(FmtData!$B$4+(ROW()-10),RawData!$A$2:$A$1048576,0))</f>
        <v>#N/A</v>
      </c>
      <c r="N3521" t="e">
        <f>INDEX(RawData!N$2:N$1048576,MATCH(FmtData!$B$4+(ROW()-10),RawData!$A$2:$A$1048576,0))</f>
        <v>#N/A</v>
      </c>
      <c r="O3521" t="e">
        <f>INDEX(RawData!O$2:O$1048576,MATCH(FmtData!$B$4+(ROW()-10),RawData!$A$2:$A$1048576,0))</f>
        <v>#N/A</v>
      </c>
      <c r="P3521" t="e">
        <f>INDEX(RawData!P$2:P$1048576,MATCH(FmtData!$B$4+(ROW()-10),RawData!$A$2:$A$1048576,0))</f>
        <v>#N/A</v>
      </c>
      <c r="Q3521" t="e">
        <f>INDEX(RawData!Q$2:Q$1048576,MATCH(FmtData!$B$4+(ROW()-10),RawData!$A$2:$A$1048576,0))</f>
        <v>#N/A</v>
      </c>
      <c r="R3521" t="e">
        <f>INDEX(RawData!R$2:R$1048576,MATCH(FmtData!$B$4+(ROW()-10),RawData!$A$2:$A$1048576,0))</f>
        <v>#N/A</v>
      </c>
      <c r="S3521" t="e">
        <f>INDEX(RawData!S$2:S$1048576,MATCH(FmtData!$B$4+(ROW()-10),RawData!$A$2:$A$1048576,0))</f>
        <v>#N/A</v>
      </c>
      <c r="T3521" t="e">
        <f>INDEX(RawData!T$2:T$1048576,MATCH(FmtData!$B$4+(ROW()-10),RawData!$A$2:$A$1048576,0))</f>
        <v>#N/A</v>
      </c>
      <c r="U3521" t="e">
        <f>INDEX(RawData!U$2:U$1048576,MATCH(FmtData!$B$4+(ROW()-10),RawData!$A$2:$A$1048576,0))</f>
        <v>#N/A</v>
      </c>
      <c r="V3521" t="e">
        <f>INDEX(RawData!V$2:V$1048576,MATCH(FmtData!$B$4+(ROW()-10),RawData!$A$2:$A$1048576,0))</f>
        <v>#N/A</v>
      </c>
      <c r="W3521" s="8" t="e">
        <f t="shared" si="1191"/>
        <v>#N/A</v>
      </c>
      <c r="X3521" s="8" t="e">
        <f t="shared" si="1192"/>
        <v>#N/A</v>
      </c>
      <c r="Y3521" s="8" t="e">
        <f t="shared" si="1193"/>
        <v>#N/A</v>
      </c>
      <c r="Z3521" s="8" t="e">
        <f t="shared" si="1206"/>
        <v>#N/A</v>
      </c>
      <c r="AA3521" s="8" t="e">
        <f t="shared" si="1207"/>
        <v>#N/A</v>
      </c>
      <c r="AB3521" s="8" t="e">
        <f t="shared" si="1194"/>
        <v>#N/A</v>
      </c>
      <c r="AC3521" s="6" t="e">
        <f t="shared" si="1212"/>
        <v>#N/A</v>
      </c>
      <c r="AD3521" s="15" t="e">
        <f t="shared" si="1208"/>
        <v>#N/A</v>
      </c>
      <c r="AE3521" s="15" t="e">
        <f t="shared" si="1209"/>
        <v>#N/A</v>
      </c>
      <c r="AF3521" s="15" t="e">
        <f t="shared" si="1210"/>
        <v>#N/A</v>
      </c>
      <c r="AG3521" s="15" t="e">
        <f t="shared" si="1195"/>
        <v>#N/A</v>
      </c>
      <c r="AH3521" s="15" t="e">
        <f t="shared" si="1211"/>
        <v>#N/A</v>
      </c>
      <c r="AI3521" s="17" t="e">
        <f t="shared" si="1196"/>
        <v>#N/A</v>
      </c>
      <c r="AJ3521" s="17" t="e">
        <f t="shared" si="1197"/>
        <v>#N/A</v>
      </c>
      <c r="AK3521" s="17" t="e">
        <f t="shared" si="1198"/>
        <v>#N/A</v>
      </c>
      <c r="AL3521" s="17" t="e">
        <f t="shared" si="1199"/>
        <v>#N/A</v>
      </c>
      <c r="AM3521" s="17" t="e">
        <f t="shared" si="1200"/>
        <v>#N/A</v>
      </c>
      <c r="AN3521" s="17" t="e">
        <f t="shared" si="1201"/>
        <v>#N/A</v>
      </c>
      <c r="AO3521" s="17" t="e">
        <f t="shared" si="1205"/>
        <v>#N/A</v>
      </c>
      <c r="AP3521" s="17" t="e">
        <f t="shared" si="1202"/>
        <v>#N/A</v>
      </c>
      <c r="AQ3521" s="17" t="e">
        <f t="shared" si="1203"/>
        <v>#N/A</v>
      </c>
      <c r="AR3521" s="17" t="e">
        <f t="shared" si="1204"/>
        <v>#N/A</v>
      </c>
    </row>
    <row r="3522" spans="2:44" x14ac:dyDescent="0.25">
      <c r="B3522" t="e">
        <f>INDEX(RawData!$A$2:$A$1048576,MATCH(FmtData!$B$4+(ROW()-10),RawData!$A$2:$A$1048576,0))</f>
        <v>#N/A</v>
      </c>
      <c r="C35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2)</f>
        <v>#N/A</v>
      </c>
      <c r="D35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22" t="e">
        <f>INDEX(RawData!E$2:E$1048576,MATCH(FmtData!$B$4+(ROW()-10),RawData!$A$2:$A$1048576,0))</f>
        <v>#N/A</v>
      </c>
      <c r="F3522" t="e">
        <f>INDEX(RawData!F$2:F$1048576,MATCH(FmtData!$B$4+(ROW()-10),RawData!$A$2:$A$1048576,0))</f>
        <v>#N/A</v>
      </c>
      <c r="G3522" t="e">
        <f>INDEX(RawData!G$2:G$1048576,MATCH(FmtData!$B$4+(ROW()-10),RawData!$A$2:$A$1048576,0))</f>
        <v>#N/A</v>
      </c>
      <c r="H3522" t="e">
        <f>INDEX(RawData!H$2:H$1048576,MATCH(FmtData!$B$4+(ROW()-10),RawData!$A$2:$A$1048576,0))</f>
        <v>#N/A</v>
      </c>
      <c r="I3522" t="e">
        <f>INDEX(RawData!I$2:I$1048576,MATCH(FmtData!$B$4+(ROW()-10),RawData!$A$2:$A$1048576,0))</f>
        <v>#N/A</v>
      </c>
      <c r="J3522" t="e">
        <f>INDEX(RawData!J$2:J$1048576,MATCH(FmtData!$B$4+(ROW()-10),RawData!$A$2:$A$1048576,0))</f>
        <v>#N/A</v>
      </c>
      <c r="K3522" t="e">
        <f>INDEX(RawData!K$2:K$1048576,MATCH(FmtData!$B$4+(ROW()-10),RawData!$A$2:$A$1048576,0))</f>
        <v>#N/A</v>
      </c>
      <c r="L3522" t="e">
        <f>INDEX(RawData!L$2:L$1048576,MATCH(FmtData!$B$4+(ROW()-10),RawData!$A$2:$A$1048576,0))</f>
        <v>#N/A</v>
      </c>
      <c r="M3522" t="e">
        <f>INDEX(RawData!M$2:M$1048576,MATCH(FmtData!$B$4+(ROW()-10),RawData!$A$2:$A$1048576,0))</f>
        <v>#N/A</v>
      </c>
      <c r="N3522" t="e">
        <f>INDEX(RawData!N$2:N$1048576,MATCH(FmtData!$B$4+(ROW()-10),RawData!$A$2:$A$1048576,0))</f>
        <v>#N/A</v>
      </c>
      <c r="O3522" t="e">
        <f>INDEX(RawData!O$2:O$1048576,MATCH(FmtData!$B$4+(ROW()-10),RawData!$A$2:$A$1048576,0))</f>
        <v>#N/A</v>
      </c>
      <c r="P3522" t="e">
        <f>INDEX(RawData!P$2:P$1048576,MATCH(FmtData!$B$4+(ROW()-10),RawData!$A$2:$A$1048576,0))</f>
        <v>#N/A</v>
      </c>
      <c r="Q3522" t="e">
        <f>INDEX(RawData!Q$2:Q$1048576,MATCH(FmtData!$B$4+(ROW()-10),RawData!$A$2:$A$1048576,0))</f>
        <v>#N/A</v>
      </c>
      <c r="R3522" t="e">
        <f>INDEX(RawData!R$2:R$1048576,MATCH(FmtData!$B$4+(ROW()-10),RawData!$A$2:$A$1048576,0))</f>
        <v>#N/A</v>
      </c>
      <c r="S3522" t="e">
        <f>INDEX(RawData!S$2:S$1048576,MATCH(FmtData!$B$4+(ROW()-10),RawData!$A$2:$A$1048576,0))</f>
        <v>#N/A</v>
      </c>
      <c r="T3522" t="e">
        <f>INDEX(RawData!T$2:T$1048576,MATCH(FmtData!$B$4+(ROW()-10),RawData!$A$2:$A$1048576,0))</f>
        <v>#N/A</v>
      </c>
      <c r="U3522" t="e">
        <f>INDEX(RawData!U$2:U$1048576,MATCH(FmtData!$B$4+(ROW()-10),RawData!$A$2:$A$1048576,0))</f>
        <v>#N/A</v>
      </c>
      <c r="V3522" t="e">
        <f>INDEX(RawData!V$2:V$1048576,MATCH(FmtData!$B$4+(ROW()-10),RawData!$A$2:$A$1048576,0))</f>
        <v>#N/A</v>
      </c>
      <c r="W3522" s="8" t="e">
        <f t="shared" si="1191"/>
        <v>#N/A</v>
      </c>
      <c r="X3522" s="8" t="e">
        <f t="shared" si="1192"/>
        <v>#N/A</v>
      </c>
      <c r="Y3522" s="8" t="e">
        <f t="shared" si="1193"/>
        <v>#N/A</v>
      </c>
      <c r="Z3522" s="8" t="e">
        <f t="shared" si="1206"/>
        <v>#N/A</v>
      </c>
      <c r="AA3522" s="8" t="e">
        <f t="shared" si="1207"/>
        <v>#N/A</v>
      </c>
      <c r="AB3522" s="8" t="e">
        <f t="shared" si="1194"/>
        <v>#N/A</v>
      </c>
      <c r="AC3522" s="6" t="e">
        <f t="shared" si="1212"/>
        <v>#N/A</v>
      </c>
      <c r="AD3522" s="15" t="e">
        <f t="shared" si="1208"/>
        <v>#N/A</v>
      </c>
      <c r="AE3522" s="15" t="e">
        <f t="shared" si="1209"/>
        <v>#N/A</v>
      </c>
      <c r="AF3522" s="15" t="e">
        <f t="shared" si="1210"/>
        <v>#N/A</v>
      </c>
      <c r="AG3522" s="15" t="e">
        <f t="shared" si="1195"/>
        <v>#N/A</v>
      </c>
      <c r="AH3522" s="15" t="e">
        <f t="shared" si="1211"/>
        <v>#N/A</v>
      </c>
      <c r="AI3522" s="17" t="e">
        <f t="shared" si="1196"/>
        <v>#N/A</v>
      </c>
      <c r="AJ3522" s="17" t="e">
        <f t="shared" si="1197"/>
        <v>#N/A</v>
      </c>
      <c r="AK3522" s="17" t="e">
        <f t="shared" si="1198"/>
        <v>#N/A</v>
      </c>
      <c r="AL3522" s="17" t="e">
        <f t="shared" si="1199"/>
        <v>#N/A</v>
      </c>
      <c r="AM3522" s="17" t="e">
        <f t="shared" si="1200"/>
        <v>#N/A</v>
      </c>
      <c r="AN3522" s="17" t="e">
        <f t="shared" si="1201"/>
        <v>#N/A</v>
      </c>
      <c r="AO3522" s="17" t="e">
        <f t="shared" si="1205"/>
        <v>#N/A</v>
      </c>
      <c r="AP3522" s="17" t="e">
        <f t="shared" si="1202"/>
        <v>#N/A</v>
      </c>
      <c r="AQ3522" s="17" t="e">
        <f t="shared" si="1203"/>
        <v>#N/A</v>
      </c>
      <c r="AR3522" s="17" t="e">
        <f t="shared" si="1204"/>
        <v>#N/A</v>
      </c>
    </row>
    <row r="3523" spans="2:44" x14ac:dyDescent="0.25">
      <c r="B3523" t="e">
        <f>INDEX(RawData!$A$2:$A$1048576,MATCH(FmtData!$B$4+(ROW()-10),RawData!$A$2:$A$1048576,0))</f>
        <v>#N/A</v>
      </c>
      <c r="C35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3)</f>
        <v>#N/A</v>
      </c>
      <c r="D35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23" t="e">
        <f>INDEX(RawData!E$2:E$1048576,MATCH(FmtData!$B$4+(ROW()-10),RawData!$A$2:$A$1048576,0))</f>
        <v>#N/A</v>
      </c>
      <c r="F3523" t="e">
        <f>INDEX(RawData!F$2:F$1048576,MATCH(FmtData!$B$4+(ROW()-10),RawData!$A$2:$A$1048576,0))</f>
        <v>#N/A</v>
      </c>
      <c r="G3523" t="e">
        <f>INDEX(RawData!G$2:G$1048576,MATCH(FmtData!$B$4+(ROW()-10),RawData!$A$2:$A$1048576,0))</f>
        <v>#N/A</v>
      </c>
      <c r="H3523" t="e">
        <f>INDEX(RawData!H$2:H$1048576,MATCH(FmtData!$B$4+(ROW()-10),RawData!$A$2:$A$1048576,0))</f>
        <v>#N/A</v>
      </c>
      <c r="I3523" t="e">
        <f>INDEX(RawData!I$2:I$1048576,MATCH(FmtData!$B$4+(ROW()-10),RawData!$A$2:$A$1048576,0))</f>
        <v>#N/A</v>
      </c>
      <c r="J3523" t="e">
        <f>INDEX(RawData!J$2:J$1048576,MATCH(FmtData!$B$4+(ROW()-10),RawData!$A$2:$A$1048576,0))</f>
        <v>#N/A</v>
      </c>
      <c r="K3523" t="e">
        <f>INDEX(RawData!K$2:K$1048576,MATCH(FmtData!$B$4+(ROW()-10),RawData!$A$2:$A$1048576,0))</f>
        <v>#N/A</v>
      </c>
      <c r="L3523" t="e">
        <f>INDEX(RawData!L$2:L$1048576,MATCH(FmtData!$B$4+(ROW()-10),RawData!$A$2:$A$1048576,0))</f>
        <v>#N/A</v>
      </c>
      <c r="M3523" t="e">
        <f>INDEX(RawData!M$2:M$1048576,MATCH(FmtData!$B$4+(ROW()-10),RawData!$A$2:$A$1048576,0))</f>
        <v>#N/A</v>
      </c>
      <c r="N3523" t="e">
        <f>INDEX(RawData!N$2:N$1048576,MATCH(FmtData!$B$4+(ROW()-10),RawData!$A$2:$A$1048576,0))</f>
        <v>#N/A</v>
      </c>
      <c r="O3523" t="e">
        <f>INDEX(RawData!O$2:O$1048576,MATCH(FmtData!$B$4+(ROW()-10),RawData!$A$2:$A$1048576,0))</f>
        <v>#N/A</v>
      </c>
      <c r="P3523" t="e">
        <f>INDEX(RawData!P$2:P$1048576,MATCH(FmtData!$B$4+(ROW()-10),RawData!$A$2:$A$1048576,0))</f>
        <v>#N/A</v>
      </c>
      <c r="Q3523" t="e">
        <f>INDEX(RawData!Q$2:Q$1048576,MATCH(FmtData!$B$4+(ROW()-10),RawData!$A$2:$A$1048576,0))</f>
        <v>#N/A</v>
      </c>
      <c r="R3523" t="e">
        <f>INDEX(RawData!R$2:R$1048576,MATCH(FmtData!$B$4+(ROW()-10),RawData!$A$2:$A$1048576,0))</f>
        <v>#N/A</v>
      </c>
      <c r="S3523" t="e">
        <f>INDEX(RawData!S$2:S$1048576,MATCH(FmtData!$B$4+(ROW()-10),RawData!$A$2:$A$1048576,0))</f>
        <v>#N/A</v>
      </c>
      <c r="T3523" t="e">
        <f>INDEX(RawData!T$2:T$1048576,MATCH(FmtData!$B$4+(ROW()-10),RawData!$A$2:$A$1048576,0))</f>
        <v>#N/A</v>
      </c>
      <c r="U3523" t="e">
        <f>INDEX(RawData!U$2:U$1048576,MATCH(FmtData!$B$4+(ROW()-10),RawData!$A$2:$A$1048576,0))</f>
        <v>#N/A</v>
      </c>
      <c r="V3523" t="e">
        <f>INDEX(RawData!V$2:V$1048576,MATCH(FmtData!$B$4+(ROW()-10),RawData!$A$2:$A$1048576,0))</f>
        <v>#N/A</v>
      </c>
      <c r="W3523" s="8" t="e">
        <f t="shared" si="1191"/>
        <v>#N/A</v>
      </c>
      <c r="X3523" s="8" t="e">
        <f t="shared" si="1192"/>
        <v>#N/A</v>
      </c>
      <c r="Y3523" s="8" t="e">
        <f t="shared" si="1193"/>
        <v>#N/A</v>
      </c>
      <c r="Z3523" s="8" t="e">
        <f t="shared" si="1206"/>
        <v>#N/A</v>
      </c>
      <c r="AA3523" s="8" t="e">
        <f t="shared" si="1207"/>
        <v>#N/A</v>
      </c>
      <c r="AB3523" s="8" t="e">
        <f t="shared" si="1194"/>
        <v>#N/A</v>
      </c>
      <c r="AC3523" s="6" t="e">
        <f t="shared" si="1212"/>
        <v>#N/A</v>
      </c>
      <c r="AD3523" s="15" t="e">
        <f t="shared" si="1208"/>
        <v>#N/A</v>
      </c>
      <c r="AE3523" s="15" t="e">
        <f t="shared" si="1209"/>
        <v>#N/A</v>
      </c>
      <c r="AF3523" s="15" t="e">
        <f t="shared" si="1210"/>
        <v>#N/A</v>
      </c>
      <c r="AG3523" s="15" t="e">
        <f t="shared" si="1195"/>
        <v>#N/A</v>
      </c>
      <c r="AH3523" s="15" t="e">
        <f t="shared" si="1211"/>
        <v>#N/A</v>
      </c>
      <c r="AI3523" s="17" t="e">
        <f t="shared" si="1196"/>
        <v>#N/A</v>
      </c>
      <c r="AJ3523" s="17" t="e">
        <f t="shared" si="1197"/>
        <v>#N/A</v>
      </c>
      <c r="AK3523" s="17" t="e">
        <f t="shared" si="1198"/>
        <v>#N/A</v>
      </c>
      <c r="AL3523" s="17" t="e">
        <f t="shared" si="1199"/>
        <v>#N/A</v>
      </c>
      <c r="AM3523" s="17" t="e">
        <f t="shared" si="1200"/>
        <v>#N/A</v>
      </c>
      <c r="AN3523" s="17" t="e">
        <f t="shared" si="1201"/>
        <v>#N/A</v>
      </c>
      <c r="AO3523" s="17" t="e">
        <f t="shared" si="1205"/>
        <v>#N/A</v>
      </c>
      <c r="AP3523" s="17" t="e">
        <f t="shared" si="1202"/>
        <v>#N/A</v>
      </c>
      <c r="AQ3523" s="17" t="e">
        <f t="shared" si="1203"/>
        <v>#N/A</v>
      </c>
      <c r="AR3523" s="17" t="e">
        <f t="shared" si="1204"/>
        <v>#N/A</v>
      </c>
    </row>
    <row r="3524" spans="2:44" x14ac:dyDescent="0.25">
      <c r="B3524" t="e">
        <f>INDEX(RawData!$A$2:$A$1048576,MATCH(FmtData!$B$4+(ROW()-10),RawData!$A$2:$A$1048576,0))</f>
        <v>#N/A</v>
      </c>
      <c r="C35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4)</f>
        <v>#N/A</v>
      </c>
      <c r="D35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24" t="e">
        <f>INDEX(RawData!E$2:E$1048576,MATCH(FmtData!$B$4+(ROW()-10),RawData!$A$2:$A$1048576,0))</f>
        <v>#N/A</v>
      </c>
      <c r="F3524" t="e">
        <f>INDEX(RawData!F$2:F$1048576,MATCH(FmtData!$B$4+(ROW()-10),RawData!$A$2:$A$1048576,0))</f>
        <v>#N/A</v>
      </c>
      <c r="G3524" t="e">
        <f>INDEX(RawData!G$2:G$1048576,MATCH(FmtData!$B$4+(ROW()-10),RawData!$A$2:$A$1048576,0))</f>
        <v>#N/A</v>
      </c>
      <c r="H3524" t="e">
        <f>INDEX(RawData!H$2:H$1048576,MATCH(FmtData!$B$4+(ROW()-10),RawData!$A$2:$A$1048576,0))</f>
        <v>#N/A</v>
      </c>
      <c r="I3524" t="e">
        <f>INDEX(RawData!I$2:I$1048576,MATCH(FmtData!$B$4+(ROW()-10),RawData!$A$2:$A$1048576,0))</f>
        <v>#N/A</v>
      </c>
      <c r="J3524" t="e">
        <f>INDEX(RawData!J$2:J$1048576,MATCH(FmtData!$B$4+(ROW()-10),RawData!$A$2:$A$1048576,0))</f>
        <v>#N/A</v>
      </c>
      <c r="K3524" t="e">
        <f>INDEX(RawData!K$2:K$1048576,MATCH(FmtData!$B$4+(ROW()-10),RawData!$A$2:$A$1048576,0))</f>
        <v>#N/A</v>
      </c>
      <c r="L3524" t="e">
        <f>INDEX(RawData!L$2:L$1048576,MATCH(FmtData!$B$4+(ROW()-10),RawData!$A$2:$A$1048576,0))</f>
        <v>#N/A</v>
      </c>
      <c r="M3524" t="e">
        <f>INDEX(RawData!M$2:M$1048576,MATCH(FmtData!$B$4+(ROW()-10),RawData!$A$2:$A$1048576,0))</f>
        <v>#N/A</v>
      </c>
      <c r="N3524" t="e">
        <f>INDEX(RawData!N$2:N$1048576,MATCH(FmtData!$B$4+(ROW()-10),RawData!$A$2:$A$1048576,0))</f>
        <v>#N/A</v>
      </c>
      <c r="O3524" t="e">
        <f>INDEX(RawData!O$2:O$1048576,MATCH(FmtData!$B$4+(ROW()-10),RawData!$A$2:$A$1048576,0))</f>
        <v>#N/A</v>
      </c>
      <c r="P3524" t="e">
        <f>INDEX(RawData!P$2:P$1048576,MATCH(FmtData!$B$4+(ROW()-10),RawData!$A$2:$A$1048576,0))</f>
        <v>#N/A</v>
      </c>
      <c r="Q3524" t="e">
        <f>INDEX(RawData!Q$2:Q$1048576,MATCH(FmtData!$B$4+(ROW()-10),RawData!$A$2:$A$1048576,0))</f>
        <v>#N/A</v>
      </c>
      <c r="R3524" t="e">
        <f>INDEX(RawData!R$2:R$1048576,MATCH(FmtData!$B$4+(ROW()-10),RawData!$A$2:$A$1048576,0))</f>
        <v>#N/A</v>
      </c>
      <c r="S3524" t="e">
        <f>INDEX(RawData!S$2:S$1048576,MATCH(FmtData!$B$4+(ROW()-10),RawData!$A$2:$A$1048576,0))</f>
        <v>#N/A</v>
      </c>
      <c r="T3524" t="e">
        <f>INDEX(RawData!T$2:T$1048576,MATCH(FmtData!$B$4+(ROW()-10),RawData!$A$2:$A$1048576,0))</f>
        <v>#N/A</v>
      </c>
      <c r="U3524" t="e">
        <f>INDEX(RawData!U$2:U$1048576,MATCH(FmtData!$B$4+(ROW()-10),RawData!$A$2:$A$1048576,0))</f>
        <v>#N/A</v>
      </c>
      <c r="V3524" t="e">
        <f>INDEX(RawData!V$2:V$1048576,MATCH(FmtData!$B$4+(ROW()-10),RawData!$A$2:$A$1048576,0))</f>
        <v>#N/A</v>
      </c>
      <c r="W3524" s="8" t="e">
        <f t="shared" ref="W3524:W3587" si="1213">V3524-U3524</f>
        <v>#N/A</v>
      </c>
      <c r="X3524" s="8" t="e">
        <f t="shared" ref="X3524:X3587" si="1214">-(S3524-$S$10)*2.54</f>
        <v>#N/A</v>
      </c>
      <c r="Y3524" s="8" t="e">
        <f t="shared" ref="Y3524:Y3587" si="1215">-(T3524-$T$10)*2.54</f>
        <v>#N/A</v>
      </c>
      <c r="Z3524" s="8" t="e">
        <f t="shared" si="1206"/>
        <v>#N/A</v>
      </c>
      <c r="AA3524" s="8" t="e">
        <f t="shared" si="1207"/>
        <v>#N/A</v>
      </c>
      <c r="AB3524" s="8" t="e">
        <f t="shared" ref="AB3524:AB3587" si="1216">(Z3524+AA3524)/2</f>
        <v>#N/A</v>
      </c>
      <c r="AC3524" s="6" t="e">
        <f t="shared" si="1212"/>
        <v>#N/A</v>
      </c>
      <c r="AD3524" s="15" t="e">
        <f t="shared" si="1208"/>
        <v>#N/A</v>
      </c>
      <c r="AE3524" s="15" t="e">
        <f t="shared" si="1209"/>
        <v>#N/A</v>
      </c>
      <c r="AF3524" s="15" t="e">
        <f t="shared" si="1210"/>
        <v>#N/A</v>
      </c>
      <c r="AG3524" s="15" t="e">
        <f t="shared" ref="AG3524:AG3587" si="1217">PI()*AB3524^2/4*($P$4+(AB3524-$AB$10))-$S$5</f>
        <v>#N/A</v>
      </c>
      <c r="AH3524" s="15" t="e">
        <f t="shared" si="1211"/>
        <v>#N/A</v>
      </c>
      <c r="AI3524" s="17" t="e">
        <f t="shared" ref="AI3524:AI3587" si="1218">$L$6/(($S$5+AC3524)*2160)*100^3</f>
        <v>#N/A</v>
      </c>
      <c r="AJ3524" s="17" t="e">
        <f t="shared" ref="AJ3524:AJ3587" si="1219">$L$6/(($S$5+AH3524)*2160)*100^3</f>
        <v>#N/A</v>
      </c>
      <c r="AK3524" s="17" t="e">
        <f t="shared" ref="AK3524:AK3587" si="1220">$L$6/(($S$5+AE3524)*2160)*100^3</f>
        <v>#N/A</v>
      </c>
      <c r="AL3524" s="17" t="e">
        <f t="shared" ref="AL3524:AL3587" si="1221">$L$6/(($S$5+AF3524)*2160)*100^3</f>
        <v>#N/A</v>
      </c>
      <c r="AM3524" s="17" t="e">
        <f t="shared" ref="AM3524:AM3587" si="1222">$L$6/(($S$3+AG3524)*2160)*100^3</f>
        <v>#N/A</v>
      </c>
      <c r="AN3524" s="17" t="e">
        <f t="shared" ref="AN3524:AN3587" si="1223">$L$6/(($S$5+AH3524)*2160)*100^3</f>
        <v>#N/A</v>
      </c>
      <c r="AO3524" s="17" t="e">
        <f t="shared" si="1205"/>
        <v>#N/A</v>
      </c>
      <c r="AP3524" s="17" t="e">
        <f t="shared" ref="AP3524:AP3587" si="1224">AM3524*10</f>
        <v>#N/A</v>
      </c>
      <c r="AQ3524" s="17" t="e">
        <f t="shared" ref="AQ3524:AQ3587" si="1225">AI3524*10</f>
        <v>#N/A</v>
      </c>
      <c r="AR3524" s="17" t="e">
        <f t="shared" ref="AR3524:AR3587" si="1226">E3524*0.101325/14.696</f>
        <v>#N/A</v>
      </c>
    </row>
    <row r="3525" spans="2:44" x14ac:dyDescent="0.25">
      <c r="B3525" t="e">
        <f>INDEX(RawData!$A$2:$A$1048576,MATCH(FmtData!$B$4+(ROW()-10),RawData!$A$2:$A$1048576,0))</f>
        <v>#N/A</v>
      </c>
      <c r="C35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5)</f>
        <v>#N/A</v>
      </c>
      <c r="D35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25" t="e">
        <f>INDEX(RawData!E$2:E$1048576,MATCH(FmtData!$B$4+(ROW()-10),RawData!$A$2:$A$1048576,0))</f>
        <v>#N/A</v>
      </c>
      <c r="F3525" t="e">
        <f>INDEX(RawData!F$2:F$1048576,MATCH(FmtData!$B$4+(ROW()-10),RawData!$A$2:$A$1048576,0))</f>
        <v>#N/A</v>
      </c>
      <c r="G3525" t="e">
        <f>INDEX(RawData!G$2:G$1048576,MATCH(FmtData!$B$4+(ROW()-10),RawData!$A$2:$A$1048576,0))</f>
        <v>#N/A</v>
      </c>
      <c r="H3525" t="e">
        <f>INDEX(RawData!H$2:H$1048576,MATCH(FmtData!$B$4+(ROW()-10),RawData!$A$2:$A$1048576,0))</f>
        <v>#N/A</v>
      </c>
      <c r="I3525" t="e">
        <f>INDEX(RawData!I$2:I$1048576,MATCH(FmtData!$B$4+(ROW()-10),RawData!$A$2:$A$1048576,0))</f>
        <v>#N/A</v>
      </c>
      <c r="J3525" t="e">
        <f>INDEX(RawData!J$2:J$1048576,MATCH(FmtData!$B$4+(ROW()-10),RawData!$A$2:$A$1048576,0))</f>
        <v>#N/A</v>
      </c>
      <c r="K3525" t="e">
        <f>INDEX(RawData!K$2:K$1048576,MATCH(FmtData!$B$4+(ROW()-10),RawData!$A$2:$A$1048576,0))</f>
        <v>#N/A</v>
      </c>
      <c r="L3525" t="e">
        <f>INDEX(RawData!L$2:L$1048576,MATCH(FmtData!$B$4+(ROW()-10),RawData!$A$2:$A$1048576,0))</f>
        <v>#N/A</v>
      </c>
      <c r="M3525" t="e">
        <f>INDEX(RawData!M$2:M$1048576,MATCH(FmtData!$B$4+(ROW()-10),RawData!$A$2:$A$1048576,0))</f>
        <v>#N/A</v>
      </c>
      <c r="N3525" t="e">
        <f>INDEX(RawData!N$2:N$1048576,MATCH(FmtData!$B$4+(ROW()-10),RawData!$A$2:$A$1048576,0))</f>
        <v>#N/A</v>
      </c>
      <c r="O3525" t="e">
        <f>INDEX(RawData!O$2:O$1048576,MATCH(FmtData!$B$4+(ROW()-10),RawData!$A$2:$A$1048576,0))</f>
        <v>#N/A</v>
      </c>
      <c r="P3525" t="e">
        <f>INDEX(RawData!P$2:P$1048576,MATCH(FmtData!$B$4+(ROW()-10),RawData!$A$2:$A$1048576,0))</f>
        <v>#N/A</v>
      </c>
      <c r="Q3525" t="e">
        <f>INDEX(RawData!Q$2:Q$1048576,MATCH(FmtData!$B$4+(ROW()-10),RawData!$A$2:$A$1048576,0))</f>
        <v>#N/A</v>
      </c>
      <c r="R3525" t="e">
        <f>INDEX(RawData!R$2:R$1048576,MATCH(FmtData!$B$4+(ROW()-10),RawData!$A$2:$A$1048576,0))</f>
        <v>#N/A</v>
      </c>
      <c r="S3525" t="e">
        <f>INDEX(RawData!S$2:S$1048576,MATCH(FmtData!$B$4+(ROW()-10),RawData!$A$2:$A$1048576,0))</f>
        <v>#N/A</v>
      </c>
      <c r="T3525" t="e">
        <f>INDEX(RawData!T$2:T$1048576,MATCH(FmtData!$B$4+(ROW()-10),RawData!$A$2:$A$1048576,0))</f>
        <v>#N/A</v>
      </c>
      <c r="U3525" t="e">
        <f>INDEX(RawData!U$2:U$1048576,MATCH(FmtData!$B$4+(ROW()-10),RawData!$A$2:$A$1048576,0))</f>
        <v>#N/A</v>
      </c>
      <c r="V3525" t="e">
        <f>INDEX(RawData!V$2:V$1048576,MATCH(FmtData!$B$4+(ROW()-10),RawData!$A$2:$A$1048576,0))</f>
        <v>#N/A</v>
      </c>
      <c r="W3525" s="8" t="e">
        <f t="shared" si="1213"/>
        <v>#N/A</v>
      </c>
      <c r="X3525" s="8" t="e">
        <f t="shared" si="1214"/>
        <v>#N/A</v>
      </c>
      <c r="Y3525" s="8" t="e">
        <f t="shared" si="1215"/>
        <v>#N/A</v>
      </c>
      <c r="Z3525" s="8" t="e">
        <f t="shared" si="1206"/>
        <v>#N/A</v>
      </c>
      <c r="AA3525" s="8" t="e">
        <f t="shared" si="1207"/>
        <v>#N/A</v>
      </c>
      <c r="AB3525" s="8" t="e">
        <f t="shared" si="1216"/>
        <v>#N/A</v>
      </c>
      <c r="AC3525" s="6" t="e">
        <f t="shared" si="1212"/>
        <v>#N/A</v>
      </c>
      <c r="AD3525" s="15" t="e">
        <f t="shared" si="1208"/>
        <v>#N/A</v>
      </c>
      <c r="AE3525" s="15" t="e">
        <f t="shared" si="1209"/>
        <v>#N/A</v>
      </c>
      <c r="AF3525" s="15" t="e">
        <f t="shared" si="1210"/>
        <v>#N/A</v>
      </c>
      <c r="AG3525" s="15" t="e">
        <f t="shared" si="1217"/>
        <v>#N/A</v>
      </c>
      <c r="AH3525" s="15" t="e">
        <f t="shared" si="1211"/>
        <v>#N/A</v>
      </c>
      <c r="AI3525" s="17" t="e">
        <f t="shared" si="1218"/>
        <v>#N/A</v>
      </c>
      <c r="AJ3525" s="17" t="e">
        <f t="shared" si="1219"/>
        <v>#N/A</v>
      </c>
      <c r="AK3525" s="17" t="e">
        <f t="shared" si="1220"/>
        <v>#N/A</v>
      </c>
      <c r="AL3525" s="17" t="e">
        <f t="shared" si="1221"/>
        <v>#N/A</v>
      </c>
      <c r="AM3525" s="17" t="e">
        <f t="shared" si="1222"/>
        <v>#N/A</v>
      </c>
      <c r="AN3525" s="17" t="e">
        <f t="shared" si="1223"/>
        <v>#N/A</v>
      </c>
      <c r="AO3525" s="17" t="e">
        <f t="shared" si="1205"/>
        <v>#N/A</v>
      </c>
      <c r="AP3525" s="17" t="e">
        <f t="shared" si="1224"/>
        <v>#N/A</v>
      </c>
      <c r="AQ3525" s="17" t="e">
        <f t="shared" si="1225"/>
        <v>#N/A</v>
      </c>
      <c r="AR3525" s="17" t="e">
        <f t="shared" si="1226"/>
        <v>#N/A</v>
      </c>
    </row>
    <row r="3526" spans="2:44" x14ac:dyDescent="0.25">
      <c r="B3526" t="e">
        <f>INDEX(RawData!$A$2:$A$1048576,MATCH(FmtData!$B$4+(ROW()-10),RawData!$A$2:$A$1048576,0))</f>
        <v>#N/A</v>
      </c>
      <c r="C35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6)</f>
        <v>#N/A</v>
      </c>
      <c r="D35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26" t="e">
        <f>INDEX(RawData!E$2:E$1048576,MATCH(FmtData!$B$4+(ROW()-10),RawData!$A$2:$A$1048576,0))</f>
        <v>#N/A</v>
      </c>
      <c r="F3526" t="e">
        <f>INDEX(RawData!F$2:F$1048576,MATCH(FmtData!$B$4+(ROW()-10),RawData!$A$2:$A$1048576,0))</f>
        <v>#N/A</v>
      </c>
      <c r="G3526" t="e">
        <f>INDEX(RawData!G$2:G$1048576,MATCH(FmtData!$B$4+(ROW()-10),RawData!$A$2:$A$1048576,0))</f>
        <v>#N/A</v>
      </c>
      <c r="H3526" t="e">
        <f>INDEX(RawData!H$2:H$1048576,MATCH(FmtData!$B$4+(ROW()-10),RawData!$A$2:$A$1048576,0))</f>
        <v>#N/A</v>
      </c>
      <c r="I3526" t="e">
        <f>INDEX(RawData!I$2:I$1048576,MATCH(FmtData!$B$4+(ROW()-10),RawData!$A$2:$A$1048576,0))</f>
        <v>#N/A</v>
      </c>
      <c r="J3526" t="e">
        <f>INDEX(RawData!J$2:J$1048576,MATCH(FmtData!$B$4+(ROW()-10),RawData!$A$2:$A$1048576,0))</f>
        <v>#N/A</v>
      </c>
      <c r="K3526" t="e">
        <f>INDEX(RawData!K$2:K$1048576,MATCH(FmtData!$B$4+(ROW()-10),RawData!$A$2:$A$1048576,0))</f>
        <v>#N/A</v>
      </c>
      <c r="L3526" t="e">
        <f>INDEX(RawData!L$2:L$1048576,MATCH(FmtData!$B$4+(ROW()-10),RawData!$A$2:$A$1048576,0))</f>
        <v>#N/A</v>
      </c>
      <c r="M3526" t="e">
        <f>INDEX(RawData!M$2:M$1048576,MATCH(FmtData!$B$4+(ROW()-10),RawData!$A$2:$A$1048576,0))</f>
        <v>#N/A</v>
      </c>
      <c r="N3526" t="e">
        <f>INDEX(RawData!N$2:N$1048576,MATCH(FmtData!$B$4+(ROW()-10),RawData!$A$2:$A$1048576,0))</f>
        <v>#N/A</v>
      </c>
      <c r="O3526" t="e">
        <f>INDEX(RawData!O$2:O$1048576,MATCH(FmtData!$B$4+(ROW()-10),RawData!$A$2:$A$1048576,0))</f>
        <v>#N/A</v>
      </c>
      <c r="P3526" t="e">
        <f>INDEX(RawData!P$2:P$1048576,MATCH(FmtData!$B$4+(ROW()-10),RawData!$A$2:$A$1048576,0))</f>
        <v>#N/A</v>
      </c>
      <c r="Q3526" t="e">
        <f>INDEX(RawData!Q$2:Q$1048576,MATCH(FmtData!$B$4+(ROW()-10),RawData!$A$2:$A$1048576,0))</f>
        <v>#N/A</v>
      </c>
      <c r="R3526" t="e">
        <f>INDEX(RawData!R$2:R$1048576,MATCH(FmtData!$B$4+(ROW()-10),RawData!$A$2:$A$1048576,0))</f>
        <v>#N/A</v>
      </c>
      <c r="S3526" t="e">
        <f>INDEX(RawData!S$2:S$1048576,MATCH(FmtData!$B$4+(ROW()-10),RawData!$A$2:$A$1048576,0))</f>
        <v>#N/A</v>
      </c>
      <c r="T3526" t="e">
        <f>INDEX(RawData!T$2:T$1048576,MATCH(FmtData!$B$4+(ROW()-10),RawData!$A$2:$A$1048576,0))</f>
        <v>#N/A</v>
      </c>
      <c r="U3526" t="e">
        <f>INDEX(RawData!U$2:U$1048576,MATCH(FmtData!$B$4+(ROW()-10),RawData!$A$2:$A$1048576,0))</f>
        <v>#N/A</v>
      </c>
      <c r="V3526" t="e">
        <f>INDEX(RawData!V$2:V$1048576,MATCH(FmtData!$B$4+(ROW()-10),RawData!$A$2:$A$1048576,0))</f>
        <v>#N/A</v>
      </c>
      <c r="W3526" s="8" t="e">
        <f t="shared" si="1213"/>
        <v>#N/A</v>
      </c>
      <c r="X3526" s="8" t="e">
        <f t="shared" si="1214"/>
        <v>#N/A</v>
      </c>
      <c r="Y3526" s="8" t="e">
        <f t="shared" si="1215"/>
        <v>#N/A</v>
      </c>
      <c r="Z3526" s="8" t="e">
        <f t="shared" si="1206"/>
        <v>#N/A</v>
      </c>
      <c r="AA3526" s="8" t="e">
        <f t="shared" si="1207"/>
        <v>#N/A</v>
      </c>
      <c r="AB3526" s="8" t="e">
        <f t="shared" si="1216"/>
        <v>#N/A</v>
      </c>
      <c r="AC3526" s="6" t="e">
        <f t="shared" si="1212"/>
        <v>#N/A</v>
      </c>
      <c r="AD3526" s="15" t="e">
        <f t="shared" si="1208"/>
        <v>#N/A</v>
      </c>
      <c r="AE3526" s="15" t="e">
        <f t="shared" si="1209"/>
        <v>#N/A</v>
      </c>
      <c r="AF3526" s="15" t="e">
        <f t="shared" si="1210"/>
        <v>#N/A</v>
      </c>
      <c r="AG3526" s="15" t="e">
        <f t="shared" si="1217"/>
        <v>#N/A</v>
      </c>
      <c r="AH3526" s="15" t="e">
        <f t="shared" si="1211"/>
        <v>#N/A</v>
      </c>
      <c r="AI3526" s="17" t="e">
        <f t="shared" si="1218"/>
        <v>#N/A</v>
      </c>
      <c r="AJ3526" s="17" t="e">
        <f t="shared" si="1219"/>
        <v>#N/A</v>
      </c>
      <c r="AK3526" s="17" t="e">
        <f t="shared" si="1220"/>
        <v>#N/A</v>
      </c>
      <c r="AL3526" s="17" t="e">
        <f t="shared" si="1221"/>
        <v>#N/A</v>
      </c>
      <c r="AM3526" s="17" t="e">
        <f t="shared" si="1222"/>
        <v>#N/A</v>
      </c>
      <c r="AN3526" s="17" t="e">
        <f t="shared" si="1223"/>
        <v>#N/A</v>
      </c>
      <c r="AO3526" s="17" t="e">
        <f t="shared" si="1205"/>
        <v>#N/A</v>
      </c>
      <c r="AP3526" s="17" t="e">
        <f t="shared" si="1224"/>
        <v>#N/A</v>
      </c>
      <c r="AQ3526" s="17" t="e">
        <f t="shared" si="1225"/>
        <v>#N/A</v>
      </c>
      <c r="AR3526" s="17" t="e">
        <f t="shared" si="1226"/>
        <v>#N/A</v>
      </c>
    </row>
    <row r="3527" spans="2:44" x14ac:dyDescent="0.25">
      <c r="B3527" t="e">
        <f>INDEX(RawData!$A$2:$A$1048576,MATCH(FmtData!$B$4+(ROW()-10),RawData!$A$2:$A$1048576,0))</f>
        <v>#N/A</v>
      </c>
      <c r="C35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7)</f>
        <v>#N/A</v>
      </c>
      <c r="D35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27" t="e">
        <f>INDEX(RawData!E$2:E$1048576,MATCH(FmtData!$B$4+(ROW()-10),RawData!$A$2:$A$1048576,0))</f>
        <v>#N/A</v>
      </c>
      <c r="F3527" t="e">
        <f>INDEX(RawData!F$2:F$1048576,MATCH(FmtData!$B$4+(ROW()-10),RawData!$A$2:$A$1048576,0))</f>
        <v>#N/A</v>
      </c>
      <c r="G3527" t="e">
        <f>INDEX(RawData!G$2:G$1048576,MATCH(FmtData!$B$4+(ROW()-10),RawData!$A$2:$A$1048576,0))</f>
        <v>#N/A</v>
      </c>
      <c r="H3527" t="e">
        <f>INDEX(RawData!H$2:H$1048576,MATCH(FmtData!$B$4+(ROW()-10),RawData!$A$2:$A$1048576,0))</f>
        <v>#N/A</v>
      </c>
      <c r="I3527" t="e">
        <f>INDEX(RawData!I$2:I$1048576,MATCH(FmtData!$B$4+(ROW()-10),RawData!$A$2:$A$1048576,0))</f>
        <v>#N/A</v>
      </c>
      <c r="J3527" t="e">
        <f>INDEX(RawData!J$2:J$1048576,MATCH(FmtData!$B$4+(ROW()-10),RawData!$A$2:$A$1048576,0))</f>
        <v>#N/A</v>
      </c>
      <c r="K3527" t="e">
        <f>INDEX(RawData!K$2:K$1048576,MATCH(FmtData!$B$4+(ROW()-10),RawData!$A$2:$A$1048576,0))</f>
        <v>#N/A</v>
      </c>
      <c r="L3527" t="e">
        <f>INDEX(RawData!L$2:L$1048576,MATCH(FmtData!$B$4+(ROW()-10),RawData!$A$2:$A$1048576,0))</f>
        <v>#N/A</v>
      </c>
      <c r="M3527" t="e">
        <f>INDEX(RawData!M$2:M$1048576,MATCH(FmtData!$B$4+(ROW()-10),RawData!$A$2:$A$1048576,0))</f>
        <v>#N/A</v>
      </c>
      <c r="N3527" t="e">
        <f>INDEX(RawData!N$2:N$1048576,MATCH(FmtData!$B$4+(ROW()-10),RawData!$A$2:$A$1048576,0))</f>
        <v>#N/A</v>
      </c>
      <c r="O3527" t="e">
        <f>INDEX(RawData!O$2:O$1048576,MATCH(FmtData!$B$4+(ROW()-10),RawData!$A$2:$A$1048576,0))</f>
        <v>#N/A</v>
      </c>
      <c r="P3527" t="e">
        <f>INDEX(RawData!P$2:P$1048576,MATCH(FmtData!$B$4+(ROW()-10),RawData!$A$2:$A$1048576,0))</f>
        <v>#N/A</v>
      </c>
      <c r="Q3527" t="e">
        <f>INDEX(RawData!Q$2:Q$1048576,MATCH(FmtData!$B$4+(ROW()-10),RawData!$A$2:$A$1048576,0))</f>
        <v>#N/A</v>
      </c>
      <c r="R3527" t="e">
        <f>INDEX(RawData!R$2:R$1048576,MATCH(FmtData!$B$4+(ROW()-10),RawData!$A$2:$A$1048576,0))</f>
        <v>#N/A</v>
      </c>
      <c r="S3527" t="e">
        <f>INDEX(RawData!S$2:S$1048576,MATCH(FmtData!$B$4+(ROW()-10),RawData!$A$2:$A$1048576,0))</f>
        <v>#N/A</v>
      </c>
      <c r="T3527" t="e">
        <f>INDEX(RawData!T$2:T$1048576,MATCH(FmtData!$B$4+(ROW()-10),RawData!$A$2:$A$1048576,0))</f>
        <v>#N/A</v>
      </c>
      <c r="U3527" t="e">
        <f>INDEX(RawData!U$2:U$1048576,MATCH(FmtData!$B$4+(ROW()-10),RawData!$A$2:$A$1048576,0))</f>
        <v>#N/A</v>
      </c>
      <c r="V3527" t="e">
        <f>INDEX(RawData!V$2:V$1048576,MATCH(FmtData!$B$4+(ROW()-10),RawData!$A$2:$A$1048576,0))</f>
        <v>#N/A</v>
      </c>
      <c r="W3527" s="8" t="e">
        <f t="shared" si="1213"/>
        <v>#N/A</v>
      </c>
      <c r="X3527" s="8" t="e">
        <f t="shared" si="1214"/>
        <v>#N/A</v>
      </c>
      <c r="Y3527" s="8" t="e">
        <f t="shared" si="1215"/>
        <v>#N/A</v>
      </c>
      <c r="Z3527" s="8" t="e">
        <f t="shared" si="1206"/>
        <v>#N/A</v>
      </c>
      <c r="AA3527" s="8" t="e">
        <f t="shared" si="1207"/>
        <v>#N/A</v>
      </c>
      <c r="AB3527" s="8" t="e">
        <f t="shared" si="1216"/>
        <v>#N/A</v>
      </c>
      <c r="AC3527" s="6" t="e">
        <f t="shared" si="1212"/>
        <v>#N/A</v>
      </c>
      <c r="AD3527" s="15" t="e">
        <f t="shared" si="1208"/>
        <v>#N/A</v>
      </c>
      <c r="AE3527" s="15" t="e">
        <f t="shared" si="1209"/>
        <v>#N/A</v>
      </c>
      <c r="AF3527" s="15" t="e">
        <f t="shared" si="1210"/>
        <v>#N/A</v>
      </c>
      <c r="AG3527" s="15" t="e">
        <f t="shared" si="1217"/>
        <v>#N/A</v>
      </c>
      <c r="AH3527" s="15" t="e">
        <f t="shared" si="1211"/>
        <v>#N/A</v>
      </c>
      <c r="AI3527" s="17" t="e">
        <f t="shared" si="1218"/>
        <v>#N/A</v>
      </c>
      <c r="AJ3527" s="17" t="e">
        <f t="shared" si="1219"/>
        <v>#N/A</v>
      </c>
      <c r="AK3527" s="17" t="e">
        <f t="shared" si="1220"/>
        <v>#N/A</v>
      </c>
      <c r="AL3527" s="17" t="e">
        <f t="shared" si="1221"/>
        <v>#N/A</v>
      </c>
      <c r="AM3527" s="17" t="e">
        <f t="shared" si="1222"/>
        <v>#N/A</v>
      </c>
      <c r="AN3527" s="17" t="e">
        <f t="shared" si="1223"/>
        <v>#N/A</v>
      </c>
      <c r="AO3527" s="17" t="e">
        <f t="shared" si="1205"/>
        <v>#N/A</v>
      </c>
      <c r="AP3527" s="17" t="e">
        <f t="shared" si="1224"/>
        <v>#N/A</v>
      </c>
      <c r="AQ3527" s="17" t="e">
        <f t="shared" si="1225"/>
        <v>#N/A</v>
      </c>
      <c r="AR3527" s="17" t="e">
        <f t="shared" si="1226"/>
        <v>#N/A</v>
      </c>
    </row>
    <row r="3528" spans="2:44" x14ac:dyDescent="0.25">
      <c r="B3528" t="e">
        <f>INDEX(RawData!$A$2:$A$1048576,MATCH(FmtData!$B$4+(ROW()-10),RawData!$A$2:$A$1048576,0))</f>
        <v>#N/A</v>
      </c>
      <c r="C35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8)</f>
        <v>#N/A</v>
      </c>
      <c r="D35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28" t="e">
        <f>INDEX(RawData!E$2:E$1048576,MATCH(FmtData!$B$4+(ROW()-10),RawData!$A$2:$A$1048576,0))</f>
        <v>#N/A</v>
      </c>
      <c r="F3528" t="e">
        <f>INDEX(RawData!F$2:F$1048576,MATCH(FmtData!$B$4+(ROW()-10),RawData!$A$2:$A$1048576,0))</f>
        <v>#N/A</v>
      </c>
      <c r="G3528" t="e">
        <f>INDEX(RawData!G$2:G$1048576,MATCH(FmtData!$B$4+(ROW()-10),RawData!$A$2:$A$1048576,0))</f>
        <v>#N/A</v>
      </c>
      <c r="H3528" t="e">
        <f>INDEX(RawData!H$2:H$1048576,MATCH(FmtData!$B$4+(ROW()-10),RawData!$A$2:$A$1048576,0))</f>
        <v>#N/A</v>
      </c>
      <c r="I3528" t="e">
        <f>INDEX(RawData!I$2:I$1048576,MATCH(FmtData!$B$4+(ROW()-10),RawData!$A$2:$A$1048576,0))</f>
        <v>#N/A</v>
      </c>
      <c r="J3528" t="e">
        <f>INDEX(RawData!J$2:J$1048576,MATCH(FmtData!$B$4+(ROW()-10),RawData!$A$2:$A$1048576,0))</f>
        <v>#N/A</v>
      </c>
      <c r="K3528" t="e">
        <f>INDEX(RawData!K$2:K$1048576,MATCH(FmtData!$B$4+(ROW()-10),RawData!$A$2:$A$1048576,0))</f>
        <v>#N/A</v>
      </c>
      <c r="L3528" t="e">
        <f>INDEX(RawData!L$2:L$1048576,MATCH(FmtData!$B$4+(ROW()-10),RawData!$A$2:$A$1048576,0))</f>
        <v>#N/A</v>
      </c>
      <c r="M3528" t="e">
        <f>INDEX(RawData!M$2:M$1048576,MATCH(FmtData!$B$4+(ROW()-10),RawData!$A$2:$A$1048576,0))</f>
        <v>#N/A</v>
      </c>
      <c r="N3528" t="e">
        <f>INDEX(RawData!N$2:N$1048576,MATCH(FmtData!$B$4+(ROW()-10),RawData!$A$2:$A$1048576,0))</f>
        <v>#N/A</v>
      </c>
      <c r="O3528" t="e">
        <f>INDEX(RawData!O$2:O$1048576,MATCH(FmtData!$B$4+(ROW()-10),RawData!$A$2:$A$1048576,0))</f>
        <v>#N/A</v>
      </c>
      <c r="P3528" t="e">
        <f>INDEX(RawData!P$2:P$1048576,MATCH(FmtData!$B$4+(ROW()-10),RawData!$A$2:$A$1048576,0))</f>
        <v>#N/A</v>
      </c>
      <c r="Q3528" t="e">
        <f>INDEX(RawData!Q$2:Q$1048576,MATCH(FmtData!$B$4+(ROW()-10),RawData!$A$2:$A$1048576,0))</f>
        <v>#N/A</v>
      </c>
      <c r="R3528" t="e">
        <f>INDEX(RawData!R$2:R$1048576,MATCH(FmtData!$B$4+(ROW()-10),RawData!$A$2:$A$1048576,0))</f>
        <v>#N/A</v>
      </c>
      <c r="S3528" t="e">
        <f>INDEX(RawData!S$2:S$1048576,MATCH(FmtData!$B$4+(ROW()-10),RawData!$A$2:$A$1048576,0))</f>
        <v>#N/A</v>
      </c>
      <c r="T3528" t="e">
        <f>INDEX(RawData!T$2:T$1048576,MATCH(FmtData!$B$4+(ROW()-10),RawData!$A$2:$A$1048576,0))</f>
        <v>#N/A</v>
      </c>
      <c r="U3528" t="e">
        <f>INDEX(RawData!U$2:U$1048576,MATCH(FmtData!$B$4+(ROW()-10),RawData!$A$2:$A$1048576,0))</f>
        <v>#N/A</v>
      </c>
      <c r="V3528" t="e">
        <f>INDEX(RawData!V$2:V$1048576,MATCH(FmtData!$B$4+(ROW()-10),RawData!$A$2:$A$1048576,0))</f>
        <v>#N/A</v>
      </c>
      <c r="W3528" s="8" t="e">
        <f t="shared" si="1213"/>
        <v>#N/A</v>
      </c>
      <c r="X3528" s="8" t="e">
        <f t="shared" si="1214"/>
        <v>#N/A</v>
      </c>
      <c r="Y3528" s="8" t="e">
        <f t="shared" si="1215"/>
        <v>#N/A</v>
      </c>
      <c r="Z3528" s="8" t="e">
        <f t="shared" si="1206"/>
        <v>#N/A</v>
      </c>
      <c r="AA3528" s="8" t="e">
        <f t="shared" si="1207"/>
        <v>#N/A</v>
      </c>
      <c r="AB3528" s="8" t="e">
        <f t="shared" si="1216"/>
        <v>#N/A</v>
      </c>
      <c r="AC3528" s="6" t="e">
        <f t="shared" si="1212"/>
        <v>#N/A</v>
      </c>
      <c r="AD3528" s="15" t="e">
        <f t="shared" si="1208"/>
        <v>#N/A</v>
      </c>
      <c r="AE3528" s="15" t="e">
        <f t="shared" si="1209"/>
        <v>#N/A</v>
      </c>
      <c r="AF3528" s="15" t="e">
        <f t="shared" si="1210"/>
        <v>#N/A</v>
      </c>
      <c r="AG3528" s="15" t="e">
        <f t="shared" si="1217"/>
        <v>#N/A</v>
      </c>
      <c r="AH3528" s="15" t="e">
        <f t="shared" si="1211"/>
        <v>#N/A</v>
      </c>
      <c r="AI3528" s="17" t="e">
        <f t="shared" si="1218"/>
        <v>#N/A</v>
      </c>
      <c r="AJ3528" s="17" t="e">
        <f t="shared" si="1219"/>
        <v>#N/A</v>
      </c>
      <c r="AK3528" s="17" t="e">
        <f t="shared" si="1220"/>
        <v>#N/A</v>
      </c>
      <c r="AL3528" s="17" t="e">
        <f t="shared" si="1221"/>
        <v>#N/A</v>
      </c>
      <c r="AM3528" s="17" t="e">
        <f t="shared" si="1222"/>
        <v>#N/A</v>
      </c>
      <c r="AN3528" s="17" t="e">
        <f t="shared" si="1223"/>
        <v>#N/A</v>
      </c>
      <c r="AO3528" s="17" t="e">
        <f t="shared" si="1205"/>
        <v>#N/A</v>
      </c>
      <c r="AP3528" s="17" t="e">
        <f t="shared" si="1224"/>
        <v>#N/A</v>
      </c>
      <c r="AQ3528" s="17" t="e">
        <f t="shared" si="1225"/>
        <v>#N/A</v>
      </c>
      <c r="AR3528" s="17" t="e">
        <f t="shared" si="1226"/>
        <v>#N/A</v>
      </c>
    </row>
    <row r="3529" spans="2:44" x14ac:dyDescent="0.25">
      <c r="B3529" t="e">
        <f>INDEX(RawData!$A$2:$A$1048576,MATCH(FmtData!$B$4+(ROW()-10),RawData!$A$2:$A$1048576,0))</f>
        <v>#N/A</v>
      </c>
      <c r="C35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9)</f>
        <v>#N/A</v>
      </c>
      <c r="D35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29" t="e">
        <f>INDEX(RawData!E$2:E$1048576,MATCH(FmtData!$B$4+(ROW()-10),RawData!$A$2:$A$1048576,0))</f>
        <v>#N/A</v>
      </c>
      <c r="F3529" t="e">
        <f>INDEX(RawData!F$2:F$1048576,MATCH(FmtData!$B$4+(ROW()-10),RawData!$A$2:$A$1048576,0))</f>
        <v>#N/A</v>
      </c>
      <c r="G3529" t="e">
        <f>INDEX(RawData!G$2:G$1048576,MATCH(FmtData!$B$4+(ROW()-10),RawData!$A$2:$A$1048576,0))</f>
        <v>#N/A</v>
      </c>
      <c r="H3529" t="e">
        <f>INDEX(RawData!H$2:H$1048576,MATCH(FmtData!$B$4+(ROW()-10),RawData!$A$2:$A$1048576,0))</f>
        <v>#N/A</v>
      </c>
      <c r="I3529" t="e">
        <f>INDEX(RawData!I$2:I$1048576,MATCH(FmtData!$B$4+(ROW()-10),RawData!$A$2:$A$1048576,0))</f>
        <v>#N/A</v>
      </c>
      <c r="J3529" t="e">
        <f>INDEX(RawData!J$2:J$1048576,MATCH(FmtData!$B$4+(ROW()-10),RawData!$A$2:$A$1048576,0))</f>
        <v>#N/A</v>
      </c>
      <c r="K3529" t="e">
        <f>INDEX(RawData!K$2:K$1048576,MATCH(FmtData!$B$4+(ROW()-10),RawData!$A$2:$A$1048576,0))</f>
        <v>#N/A</v>
      </c>
      <c r="L3529" t="e">
        <f>INDEX(RawData!L$2:L$1048576,MATCH(FmtData!$B$4+(ROW()-10),RawData!$A$2:$A$1048576,0))</f>
        <v>#N/A</v>
      </c>
      <c r="M3529" t="e">
        <f>INDEX(RawData!M$2:M$1048576,MATCH(FmtData!$B$4+(ROW()-10),RawData!$A$2:$A$1048576,0))</f>
        <v>#N/A</v>
      </c>
      <c r="N3529" t="e">
        <f>INDEX(RawData!N$2:N$1048576,MATCH(FmtData!$B$4+(ROW()-10),RawData!$A$2:$A$1048576,0))</f>
        <v>#N/A</v>
      </c>
      <c r="O3529" t="e">
        <f>INDEX(RawData!O$2:O$1048576,MATCH(FmtData!$B$4+(ROW()-10),RawData!$A$2:$A$1048576,0))</f>
        <v>#N/A</v>
      </c>
      <c r="P3529" t="e">
        <f>INDEX(RawData!P$2:P$1048576,MATCH(FmtData!$B$4+(ROW()-10),RawData!$A$2:$A$1048576,0))</f>
        <v>#N/A</v>
      </c>
      <c r="Q3529" t="e">
        <f>INDEX(RawData!Q$2:Q$1048576,MATCH(FmtData!$B$4+(ROW()-10),RawData!$A$2:$A$1048576,0))</f>
        <v>#N/A</v>
      </c>
      <c r="R3529" t="e">
        <f>INDEX(RawData!R$2:R$1048576,MATCH(FmtData!$B$4+(ROW()-10),RawData!$A$2:$A$1048576,0))</f>
        <v>#N/A</v>
      </c>
      <c r="S3529" t="e">
        <f>INDEX(RawData!S$2:S$1048576,MATCH(FmtData!$B$4+(ROW()-10),RawData!$A$2:$A$1048576,0))</f>
        <v>#N/A</v>
      </c>
      <c r="T3529" t="e">
        <f>INDEX(RawData!T$2:T$1048576,MATCH(FmtData!$B$4+(ROW()-10),RawData!$A$2:$A$1048576,0))</f>
        <v>#N/A</v>
      </c>
      <c r="U3529" t="e">
        <f>INDEX(RawData!U$2:U$1048576,MATCH(FmtData!$B$4+(ROW()-10),RawData!$A$2:$A$1048576,0))</f>
        <v>#N/A</v>
      </c>
      <c r="V3529" t="e">
        <f>INDEX(RawData!V$2:V$1048576,MATCH(FmtData!$B$4+(ROW()-10),RawData!$A$2:$A$1048576,0))</f>
        <v>#N/A</v>
      </c>
      <c r="W3529" s="8" t="e">
        <f t="shared" si="1213"/>
        <v>#N/A</v>
      </c>
      <c r="X3529" s="8" t="e">
        <f t="shared" si="1214"/>
        <v>#N/A</v>
      </c>
      <c r="Y3529" s="8" t="e">
        <f t="shared" si="1215"/>
        <v>#N/A</v>
      </c>
      <c r="Z3529" s="8" t="e">
        <f t="shared" si="1206"/>
        <v>#N/A</v>
      </c>
      <c r="AA3529" s="8" t="e">
        <f t="shared" si="1207"/>
        <v>#N/A</v>
      </c>
      <c r="AB3529" s="8" t="e">
        <f t="shared" si="1216"/>
        <v>#N/A</v>
      </c>
      <c r="AC3529" s="6" t="e">
        <f t="shared" si="1212"/>
        <v>#N/A</v>
      </c>
      <c r="AD3529" s="15" t="e">
        <f t="shared" si="1208"/>
        <v>#N/A</v>
      </c>
      <c r="AE3529" s="15" t="e">
        <f t="shared" si="1209"/>
        <v>#N/A</v>
      </c>
      <c r="AF3529" s="15" t="e">
        <f t="shared" si="1210"/>
        <v>#N/A</v>
      </c>
      <c r="AG3529" s="15" t="e">
        <f t="shared" si="1217"/>
        <v>#N/A</v>
      </c>
      <c r="AH3529" s="15" t="e">
        <f t="shared" si="1211"/>
        <v>#N/A</v>
      </c>
      <c r="AI3529" s="17" t="e">
        <f t="shared" si="1218"/>
        <v>#N/A</v>
      </c>
      <c r="AJ3529" s="17" t="e">
        <f t="shared" si="1219"/>
        <v>#N/A</v>
      </c>
      <c r="AK3529" s="17" t="e">
        <f t="shared" si="1220"/>
        <v>#N/A</v>
      </c>
      <c r="AL3529" s="17" t="e">
        <f t="shared" si="1221"/>
        <v>#N/A</v>
      </c>
      <c r="AM3529" s="17" t="e">
        <f t="shared" si="1222"/>
        <v>#N/A</v>
      </c>
      <c r="AN3529" s="17" t="e">
        <f t="shared" si="1223"/>
        <v>#N/A</v>
      </c>
      <c r="AO3529" s="17" t="e">
        <f t="shared" si="1205"/>
        <v>#N/A</v>
      </c>
      <c r="AP3529" s="17" t="e">
        <f t="shared" si="1224"/>
        <v>#N/A</v>
      </c>
      <c r="AQ3529" s="17" t="e">
        <f t="shared" si="1225"/>
        <v>#N/A</v>
      </c>
      <c r="AR3529" s="17" t="e">
        <f t="shared" si="1226"/>
        <v>#N/A</v>
      </c>
    </row>
    <row r="3530" spans="2:44" x14ac:dyDescent="0.25">
      <c r="B3530" t="e">
        <f>INDEX(RawData!$A$2:$A$1048576,MATCH(FmtData!$B$4+(ROW()-10),RawData!$A$2:$A$1048576,0))</f>
        <v>#N/A</v>
      </c>
      <c r="C35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0)</f>
        <v>#N/A</v>
      </c>
      <c r="D35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30" t="e">
        <f>INDEX(RawData!E$2:E$1048576,MATCH(FmtData!$B$4+(ROW()-10),RawData!$A$2:$A$1048576,0))</f>
        <v>#N/A</v>
      </c>
      <c r="F3530" t="e">
        <f>INDEX(RawData!F$2:F$1048576,MATCH(FmtData!$B$4+(ROW()-10),RawData!$A$2:$A$1048576,0))</f>
        <v>#N/A</v>
      </c>
      <c r="G3530" t="e">
        <f>INDEX(RawData!G$2:G$1048576,MATCH(FmtData!$B$4+(ROW()-10),RawData!$A$2:$A$1048576,0))</f>
        <v>#N/A</v>
      </c>
      <c r="H3530" t="e">
        <f>INDEX(RawData!H$2:H$1048576,MATCH(FmtData!$B$4+(ROW()-10),RawData!$A$2:$A$1048576,0))</f>
        <v>#N/A</v>
      </c>
      <c r="I3530" t="e">
        <f>INDEX(RawData!I$2:I$1048576,MATCH(FmtData!$B$4+(ROW()-10),RawData!$A$2:$A$1048576,0))</f>
        <v>#N/A</v>
      </c>
      <c r="J3530" t="e">
        <f>INDEX(RawData!J$2:J$1048576,MATCH(FmtData!$B$4+(ROW()-10),RawData!$A$2:$A$1048576,0))</f>
        <v>#N/A</v>
      </c>
      <c r="K3530" t="e">
        <f>INDEX(RawData!K$2:K$1048576,MATCH(FmtData!$B$4+(ROW()-10),RawData!$A$2:$A$1048576,0))</f>
        <v>#N/A</v>
      </c>
      <c r="L3530" t="e">
        <f>INDEX(RawData!L$2:L$1048576,MATCH(FmtData!$B$4+(ROW()-10),RawData!$A$2:$A$1048576,0))</f>
        <v>#N/A</v>
      </c>
      <c r="M3530" t="e">
        <f>INDEX(RawData!M$2:M$1048576,MATCH(FmtData!$B$4+(ROW()-10),RawData!$A$2:$A$1048576,0))</f>
        <v>#N/A</v>
      </c>
      <c r="N3530" t="e">
        <f>INDEX(RawData!N$2:N$1048576,MATCH(FmtData!$B$4+(ROW()-10),RawData!$A$2:$A$1048576,0))</f>
        <v>#N/A</v>
      </c>
      <c r="O3530" t="e">
        <f>INDEX(RawData!O$2:O$1048576,MATCH(FmtData!$B$4+(ROW()-10),RawData!$A$2:$A$1048576,0))</f>
        <v>#N/A</v>
      </c>
      <c r="P3530" t="e">
        <f>INDEX(RawData!P$2:P$1048576,MATCH(FmtData!$B$4+(ROW()-10),RawData!$A$2:$A$1048576,0))</f>
        <v>#N/A</v>
      </c>
      <c r="Q3530" t="e">
        <f>INDEX(RawData!Q$2:Q$1048576,MATCH(FmtData!$B$4+(ROW()-10),RawData!$A$2:$A$1048576,0))</f>
        <v>#N/A</v>
      </c>
      <c r="R3530" t="e">
        <f>INDEX(RawData!R$2:R$1048576,MATCH(FmtData!$B$4+(ROW()-10),RawData!$A$2:$A$1048576,0))</f>
        <v>#N/A</v>
      </c>
      <c r="S3530" t="e">
        <f>INDEX(RawData!S$2:S$1048576,MATCH(FmtData!$B$4+(ROW()-10),RawData!$A$2:$A$1048576,0))</f>
        <v>#N/A</v>
      </c>
      <c r="T3530" t="e">
        <f>INDEX(RawData!T$2:T$1048576,MATCH(FmtData!$B$4+(ROW()-10),RawData!$A$2:$A$1048576,0))</f>
        <v>#N/A</v>
      </c>
      <c r="U3530" t="e">
        <f>INDEX(RawData!U$2:U$1048576,MATCH(FmtData!$B$4+(ROW()-10),RawData!$A$2:$A$1048576,0))</f>
        <v>#N/A</v>
      </c>
      <c r="V3530" t="e">
        <f>INDEX(RawData!V$2:V$1048576,MATCH(FmtData!$B$4+(ROW()-10),RawData!$A$2:$A$1048576,0))</f>
        <v>#N/A</v>
      </c>
      <c r="W3530" s="8" t="e">
        <f t="shared" si="1213"/>
        <v>#N/A</v>
      </c>
      <c r="X3530" s="8" t="e">
        <f t="shared" si="1214"/>
        <v>#N/A</v>
      </c>
      <c r="Y3530" s="8" t="e">
        <f t="shared" si="1215"/>
        <v>#N/A</v>
      </c>
      <c r="Z3530" s="8" t="e">
        <f t="shared" si="1206"/>
        <v>#N/A</v>
      </c>
      <c r="AA3530" s="8" t="e">
        <f t="shared" si="1207"/>
        <v>#N/A</v>
      </c>
      <c r="AB3530" s="8" t="e">
        <f t="shared" si="1216"/>
        <v>#N/A</v>
      </c>
      <c r="AC3530" s="6" t="e">
        <f t="shared" si="1212"/>
        <v>#N/A</v>
      </c>
      <c r="AD3530" s="15" t="e">
        <f t="shared" si="1208"/>
        <v>#N/A</v>
      </c>
      <c r="AE3530" s="15" t="e">
        <f t="shared" si="1209"/>
        <v>#N/A</v>
      </c>
      <c r="AF3530" s="15" t="e">
        <f t="shared" si="1210"/>
        <v>#N/A</v>
      </c>
      <c r="AG3530" s="15" t="e">
        <f t="shared" si="1217"/>
        <v>#N/A</v>
      </c>
      <c r="AH3530" s="15" t="e">
        <f t="shared" si="1211"/>
        <v>#N/A</v>
      </c>
      <c r="AI3530" s="17" t="e">
        <f t="shared" si="1218"/>
        <v>#N/A</v>
      </c>
      <c r="AJ3530" s="17" t="e">
        <f t="shared" si="1219"/>
        <v>#N/A</v>
      </c>
      <c r="AK3530" s="17" t="e">
        <f t="shared" si="1220"/>
        <v>#N/A</v>
      </c>
      <c r="AL3530" s="17" t="e">
        <f t="shared" si="1221"/>
        <v>#N/A</v>
      </c>
      <c r="AM3530" s="17" t="e">
        <f t="shared" si="1222"/>
        <v>#N/A</v>
      </c>
      <c r="AN3530" s="17" t="e">
        <f t="shared" si="1223"/>
        <v>#N/A</v>
      </c>
      <c r="AO3530" s="17" t="e">
        <f t="shared" ref="AO3530:AO3593" si="1227">INDEX($AN$10:$AN$2627,MATCH(C3530+1/24,$C$10:$C$2627,1))-INDEX($AN$10:$AN$2627,MATCH(C3530,$C$10:$C$2627,1))</f>
        <v>#N/A</v>
      </c>
      <c r="AP3530" s="17" t="e">
        <f t="shared" si="1224"/>
        <v>#N/A</v>
      </c>
      <c r="AQ3530" s="17" t="e">
        <f t="shared" si="1225"/>
        <v>#N/A</v>
      </c>
      <c r="AR3530" s="17" t="e">
        <f t="shared" si="1226"/>
        <v>#N/A</v>
      </c>
    </row>
    <row r="3531" spans="2:44" x14ac:dyDescent="0.25">
      <c r="B3531" t="e">
        <f>INDEX(RawData!$A$2:$A$1048576,MATCH(FmtData!$B$4+(ROW()-10),RawData!$A$2:$A$1048576,0))</f>
        <v>#N/A</v>
      </c>
      <c r="C35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1)</f>
        <v>#N/A</v>
      </c>
      <c r="D35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31" t="e">
        <f>INDEX(RawData!E$2:E$1048576,MATCH(FmtData!$B$4+(ROW()-10),RawData!$A$2:$A$1048576,0))</f>
        <v>#N/A</v>
      </c>
      <c r="F3531" t="e">
        <f>INDEX(RawData!F$2:F$1048576,MATCH(FmtData!$B$4+(ROW()-10),RawData!$A$2:$A$1048576,0))</f>
        <v>#N/A</v>
      </c>
      <c r="G3531" t="e">
        <f>INDEX(RawData!G$2:G$1048576,MATCH(FmtData!$B$4+(ROW()-10),RawData!$A$2:$A$1048576,0))</f>
        <v>#N/A</v>
      </c>
      <c r="H3531" t="e">
        <f>INDEX(RawData!H$2:H$1048576,MATCH(FmtData!$B$4+(ROW()-10),RawData!$A$2:$A$1048576,0))</f>
        <v>#N/A</v>
      </c>
      <c r="I3531" t="e">
        <f>INDEX(RawData!I$2:I$1048576,MATCH(FmtData!$B$4+(ROW()-10),RawData!$A$2:$A$1048576,0))</f>
        <v>#N/A</v>
      </c>
      <c r="J3531" t="e">
        <f>INDEX(RawData!J$2:J$1048576,MATCH(FmtData!$B$4+(ROW()-10),RawData!$A$2:$A$1048576,0))</f>
        <v>#N/A</v>
      </c>
      <c r="K3531" t="e">
        <f>INDEX(RawData!K$2:K$1048576,MATCH(FmtData!$B$4+(ROW()-10),RawData!$A$2:$A$1048576,0))</f>
        <v>#N/A</v>
      </c>
      <c r="L3531" t="e">
        <f>INDEX(RawData!L$2:L$1048576,MATCH(FmtData!$B$4+(ROW()-10),RawData!$A$2:$A$1048576,0))</f>
        <v>#N/A</v>
      </c>
      <c r="M3531" t="e">
        <f>INDEX(RawData!M$2:M$1048576,MATCH(FmtData!$B$4+(ROW()-10),RawData!$A$2:$A$1048576,0))</f>
        <v>#N/A</v>
      </c>
      <c r="N3531" t="e">
        <f>INDEX(RawData!N$2:N$1048576,MATCH(FmtData!$B$4+(ROW()-10),RawData!$A$2:$A$1048576,0))</f>
        <v>#N/A</v>
      </c>
      <c r="O3531" t="e">
        <f>INDEX(RawData!O$2:O$1048576,MATCH(FmtData!$B$4+(ROW()-10),RawData!$A$2:$A$1048576,0))</f>
        <v>#N/A</v>
      </c>
      <c r="P3531" t="e">
        <f>INDEX(RawData!P$2:P$1048576,MATCH(FmtData!$B$4+(ROW()-10),RawData!$A$2:$A$1048576,0))</f>
        <v>#N/A</v>
      </c>
      <c r="Q3531" t="e">
        <f>INDEX(RawData!Q$2:Q$1048576,MATCH(FmtData!$B$4+(ROW()-10),RawData!$A$2:$A$1048576,0))</f>
        <v>#N/A</v>
      </c>
      <c r="R3531" t="e">
        <f>INDEX(RawData!R$2:R$1048576,MATCH(FmtData!$B$4+(ROW()-10),RawData!$A$2:$A$1048576,0))</f>
        <v>#N/A</v>
      </c>
      <c r="S3531" t="e">
        <f>INDEX(RawData!S$2:S$1048576,MATCH(FmtData!$B$4+(ROW()-10),RawData!$A$2:$A$1048576,0))</f>
        <v>#N/A</v>
      </c>
      <c r="T3531" t="e">
        <f>INDEX(RawData!T$2:T$1048576,MATCH(FmtData!$B$4+(ROW()-10),RawData!$A$2:$A$1048576,0))</f>
        <v>#N/A</v>
      </c>
      <c r="U3531" t="e">
        <f>INDEX(RawData!U$2:U$1048576,MATCH(FmtData!$B$4+(ROW()-10),RawData!$A$2:$A$1048576,0))</f>
        <v>#N/A</v>
      </c>
      <c r="V3531" t="e">
        <f>INDEX(RawData!V$2:V$1048576,MATCH(FmtData!$B$4+(ROW()-10),RawData!$A$2:$A$1048576,0))</f>
        <v>#N/A</v>
      </c>
      <c r="W3531" s="8" t="e">
        <f t="shared" si="1213"/>
        <v>#N/A</v>
      </c>
      <c r="X3531" s="8" t="e">
        <f t="shared" si="1214"/>
        <v>#N/A</v>
      </c>
      <c r="Y3531" s="8" t="e">
        <f t="shared" si="1215"/>
        <v>#N/A</v>
      </c>
      <c r="Z3531" s="8" t="e">
        <f t="shared" ref="Z3531:Z3594" si="1228">$S$6+X3531</f>
        <v>#N/A</v>
      </c>
      <c r="AA3531" s="8" t="e">
        <f t="shared" ref="AA3531:AA3594" si="1229">$S$6+Y3531</f>
        <v>#N/A</v>
      </c>
      <c r="AB3531" s="8" t="e">
        <f t="shared" si="1216"/>
        <v>#N/A</v>
      </c>
      <c r="AC3531" s="6" t="e">
        <f t="shared" si="1212"/>
        <v>#N/A</v>
      </c>
      <c r="AD3531" s="15" t="e">
        <f t="shared" ref="AD3531:AD3594" si="1230">AC3531+$AD$4</f>
        <v>#N/A</v>
      </c>
      <c r="AE3531" s="15" t="e">
        <f t="shared" ref="AE3531:AE3594" si="1231">PI()*Z3531^2/4*($P$4+(Z3531-$Z$10))-$S$5</f>
        <v>#N/A</v>
      </c>
      <c r="AF3531" s="15" t="e">
        <f t="shared" ref="AF3531:AF3594" si="1232">PI()*AA3531^2/4*($P$4+(AA3531-$AA$10))-$S$5</f>
        <v>#N/A</v>
      </c>
      <c r="AG3531" s="15" t="e">
        <f t="shared" si="1217"/>
        <v>#N/A</v>
      </c>
      <c r="AH3531" s="15" t="e">
        <f t="shared" ref="AH3531:AH3594" si="1233">AD3531</f>
        <v>#N/A</v>
      </c>
      <c r="AI3531" s="17" t="e">
        <f t="shared" si="1218"/>
        <v>#N/A</v>
      </c>
      <c r="AJ3531" s="17" t="e">
        <f t="shared" si="1219"/>
        <v>#N/A</v>
      </c>
      <c r="AK3531" s="17" t="e">
        <f t="shared" si="1220"/>
        <v>#N/A</v>
      </c>
      <c r="AL3531" s="17" t="e">
        <f t="shared" si="1221"/>
        <v>#N/A</v>
      </c>
      <c r="AM3531" s="17" t="e">
        <f t="shared" si="1222"/>
        <v>#N/A</v>
      </c>
      <c r="AN3531" s="17" t="e">
        <f t="shared" si="1223"/>
        <v>#N/A</v>
      </c>
      <c r="AO3531" s="17" t="e">
        <f t="shared" si="1227"/>
        <v>#N/A</v>
      </c>
      <c r="AP3531" s="17" t="e">
        <f t="shared" si="1224"/>
        <v>#N/A</v>
      </c>
      <c r="AQ3531" s="17" t="e">
        <f t="shared" si="1225"/>
        <v>#N/A</v>
      </c>
      <c r="AR3531" s="17" t="e">
        <f t="shared" si="1226"/>
        <v>#N/A</v>
      </c>
    </row>
    <row r="3532" spans="2:44" x14ac:dyDescent="0.25">
      <c r="B3532" t="e">
        <f>INDEX(RawData!$A$2:$A$1048576,MATCH(FmtData!$B$4+(ROW()-10),RawData!$A$2:$A$1048576,0))</f>
        <v>#N/A</v>
      </c>
      <c r="C35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2)</f>
        <v>#N/A</v>
      </c>
      <c r="D35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32" t="e">
        <f>INDEX(RawData!E$2:E$1048576,MATCH(FmtData!$B$4+(ROW()-10),RawData!$A$2:$A$1048576,0))</f>
        <v>#N/A</v>
      </c>
      <c r="F3532" t="e">
        <f>INDEX(RawData!F$2:F$1048576,MATCH(FmtData!$B$4+(ROW()-10),RawData!$A$2:$A$1048576,0))</f>
        <v>#N/A</v>
      </c>
      <c r="G3532" t="e">
        <f>INDEX(RawData!G$2:G$1048576,MATCH(FmtData!$B$4+(ROW()-10),RawData!$A$2:$A$1048576,0))</f>
        <v>#N/A</v>
      </c>
      <c r="H3532" t="e">
        <f>INDEX(RawData!H$2:H$1048576,MATCH(FmtData!$B$4+(ROW()-10),RawData!$A$2:$A$1048576,0))</f>
        <v>#N/A</v>
      </c>
      <c r="I3532" t="e">
        <f>INDEX(RawData!I$2:I$1048576,MATCH(FmtData!$B$4+(ROW()-10),RawData!$A$2:$A$1048576,0))</f>
        <v>#N/A</v>
      </c>
      <c r="J3532" t="e">
        <f>INDEX(RawData!J$2:J$1048576,MATCH(FmtData!$B$4+(ROW()-10),RawData!$A$2:$A$1048576,0))</f>
        <v>#N/A</v>
      </c>
      <c r="K3532" t="e">
        <f>INDEX(RawData!K$2:K$1048576,MATCH(FmtData!$B$4+(ROW()-10),RawData!$A$2:$A$1048576,0))</f>
        <v>#N/A</v>
      </c>
      <c r="L3532" t="e">
        <f>INDEX(RawData!L$2:L$1048576,MATCH(FmtData!$B$4+(ROW()-10),RawData!$A$2:$A$1048576,0))</f>
        <v>#N/A</v>
      </c>
      <c r="M3532" t="e">
        <f>INDEX(RawData!M$2:M$1048576,MATCH(FmtData!$B$4+(ROW()-10),RawData!$A$2:$A$1048576,0))</f>
        <v>#N/A</v>
      </c>
      <c r="N3532" t="e">
        <f>INDEX(RawData!N$2:N$1048576,MATCH(FmtData!$B$4+(ROW()-10),RawData!$A$2:$A$1048576,0))</f>
        <v>#N/A</v>
      </c>
      <c r="O3532" t="e">
        <f>INDEX(RawData!O$2:O$1048576,MATCH(FmtData!$B$4+(ROW()-10),RawData!$A$2:$A$1048576,0))</f>
        <v>#N/A</v>
      </c>
      <c r="P3532" t="e">
        <f>INDEX(RawData!P$2:P$1048576,MATCH(FmtData!$B$4+(ROW()-10),RawData!$A$2:$A$1048576,0))</f>
        <v>#N/A</v>
      </c>
      <c r="Q3532" t="e">
        <f>INDEX(RawData!Q$2:Q$1048576,MATCH(FmtData!$B$4+(ROW()-10),RawData!$A$2:$A$1048576,0))</f>
        <v>#N/A</v>
      </c>
      <c r="R3532" t="e">
        <f>INDEX(RawData!R$2:R$1048576,MATCH(FmtData!$B$4+(ROW()-10),RawData!$A$2:$A$1048576,0))</f>
        <v>#N/A</v>
      </c>
      <c r="S3532" t="e">
        <f>INDEX(RawData!S$2:S$1048576,MATCH(FmtData!$B$4+(ROW()-10),RawData!$A$2:$A$1048576,0))</f>
        <v>#N/A</v>
      </c>
      <c r="T3532" t="e">
        <f>INDEX(RawData!T$2:T$1048576,MATCH(FmtData!$B$4+(ROW()-10),RawData!$A$2:$A$1048576,0))</f>
        <v>#N/A</v>
      </c>
      <c r="U3532" t="e">
        <f>INDEX(RawData!U$2:U$1048576,MATCH(FmtData!$B$4+(ROW()-10),RawData!$A$2:$A$1048576,0))</f>
        <v>#N/A</v>
      </c>
      <c r="V3532" t="e">
        <f>INDEX(RawData!V$2:V$1048576,MATCH(FmtData!$B$4+(ROW()-10),RawData!$A$2:$A$1048576,0))</f>
        <v>#N/A</v>
      </c>
      <c r="W3532" s="8" t="e">
        <f t="shared" si="1213"/>
        <v>#N/A</v>
      </c>
      <c r="X3532" s="8" t="e">
        <f t="shared" si="1214"/>
        <v>#N/A</v>
      </c>
      <c r="Y3532" s="8" t="e">
        <f t="shared" si="1215"/>
        <v>#N/A</v>
      </c>
      <c r="Z3532" s="8" t="e">
        <f t="shared" si="1228"/>
        <v>#N/A</v>
      </c>
      <c r="AA3532" s="8" t="e">
        <f t="shared" si="1229"/>
        <v>#N/A</v>
      </c>
      <c r="AB3532" s="8" t="e">
        <f t="shared" si="1216"/>
        <v>#N/A</v>
      </c>
      <c r="AC3532" s="6" t="e">
        <f t="shared" ref="AC3532:AC3595" si="1234">Q3532-$Q$10</f>
        <v>#N/A</v>
      </c>
      <c r="AD3532" s="15" t="e">
        <f t="shared" si="1230"/>
        <v>#N/A</v>
      </c>
      <c r="AE3532" s="15" t="e">
        <f t="shared" si="1231"/>
        <v>#N/A</v>
      </c>
      <c r="AF3532" s="15" t="e">
        <f t="shared" si="1232"/>
        <v>#N/A</v>
      </c>
      <c r="AG3532" s="15" t="e">
        <f t="shared" si="1217"/>
        <v>#N/A</v>
      </c>
      <c r="AH3532" s="15" t="e">
        <f t="shared" si="1233"/>
        <v>#N/A</v>
      </c>
      <c r="AI3532" s="17" t="e">
        <f t="shared" si="1218"/>
        <v>#N/A</v>
      </c>
      <c r="AJ3532" s="17" t="e">
        <f t="shared" si="1219"/>
        <v>#N/A</v>
      </c>
      <c r="AK3532" s="17" t="e">
        <f t="shared" si="1220"/>
        <v>#N/A</v>
      </c>
      <c r="AL3532" s="17" t="e">
        <f t="shared" si="1221"/>
        <v>#N/A</v>
      </c>
      <c r="AM3532" s="17" t="e">
        <f t="shared" si="1222"/>
        <v>#N/A</v>
      </c>
      <c r="AN3532" s="17" t="e">
        <f t="shared" si="1223"/>
        <v>#N/A</v>
      </c>
      <c r="AO3532" s="17" t="e">
        <f t="shared" si="1227"/>
        <v>#N/A</v>
      </c>
      <c r="AP3532" s="17" t="e">
        <f t="shared" si="1224"/>
        <v>#N/A</v>
      </c>
      <c r="AQ3532" s="17" t="e">
        <f t="shared" si="1225"/>
        <v>#N/A</v>
      </c>
      <c r="AR3532" s="17" t="e">
        <f t="shared" si="1226"/>
        <v>#N/A</v>
      </c>
    </row>
    <row r="3533" spans="2:44" x14ac:dyDescent="0.25">
      <c r="B3533" t="e">
        <f>INDEX(RawData!$A$2:$A$1048576,MATCH(FmtData!$B$4+(ROW()-10),RawData!$A$2:$A$1048576,0))</f>
        <v>#N/A</v>
      </c>
      <c r="C35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3)</f>
        <v>#N/A</v>
      </c>
      <c r="D35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33" t="e">
        <f>INDEX(RawData!E$2:E$1048576,MATCH(FmtData!$B$4+(ROW()-10),RawData!$A$2:$A$1048576,0))</f>
        <v>#N/A</v>
      </c>
      <c r="F3533" t="e">
        <f>INDEX(RawData!F$2:F$1048576,MATCH(FmtData!$B$4+(ROW()-10),RawData!$A$2:$A$1048576,0))</f>
        <v>#N/A</v>
      </c>
      <c r="G3533" t="e">
        <f>INDEX(RawData!G$2:G$1048576,MATCH(FmtData!$B$4+(ROW()-10),RawData!$A$2:$A$1048576,0))</f>
        <v>#N/A</v>
      </c>
      <c r="H3533" t="e">
        <f>INDEX(RawData!H$2:H$1048576,MATCH(FmtData!$B$4+(ROW()-10),RawData!$A$2:$A$1048576,0))</f>
        <v>#N/A</v>
      </c>
      <c r="I3533" t="e">
        <f>INDEX(RawData!I$2:I$1048576,MATCH(FmtData!$B$4+(ROW()-10),RawData!$A$2:$A$1048576,0))</f>
        <v>#N/A</v>
      </c>
      <c r="J3533" t="e">
        <f>INDEX(RawData!J$2:J$1048576,MATCH(FmtData!$B$4+(ROW()-10),RawData!$A$2:$A$1048576,0))</f>
        <v>#N/A</v>
      </c>
      <c r="K3533" t="e">
        <f>INDEX(RawData!K$2:K$1048576,MATCH(FmtData!$B$4+(ROW()-10),RawData!$A$2:$A$1048576,0))</f>
        <v>#N/A</v>
      </c>
      <c r="L3533" t="e">
        <f>INDEX(RawData!L$2:L$1048576,MATCH(FmtData!$B$4+(ROW()-10),RawData!$A$2:$A$1048576,0))</f>
        <v>#N/A</v>
      </c>
      <c r="M3533" t="e">
        <f>INDEX(RawData!M$2:M$1048576,MATCH(FmtData!$B$4+(ROW()-10),RawData!$A$2:$A$1048576,0))</f>
        <v>#N/A</v>
      </c>
      <c r="N3533" t="e">
        <f>INDEX(RawData!N$2:N$1048576,MATCH(FmtData!$B$4+(ROW()-10),RawData!$A$2:$A$1048576,0))</f>
        <v>#N/A</v>
      </c>
      <c r="O3533" t="e">
        <f>INDEX(RawData!O$2:O$1048576,MATCH(FmtData!$B$4+(ROW()-10),RawData!$A$2:$A$1048576,0))</f>
        <v>#N/A</v>
      </c>
      <c r="P3533" t="e">
        <f>INDEX(RawData!P$2:P$1048576,MATCH(FmtData!$B$4+(ROW()-10),RawData!$A$2:$A$1048576,0))</f>
        <v>#N/A</v>
      </c>
      <c r="Q3533" t="e">
        <f>INDEX(RawData!Q$2:Q$1048576,MATCH(FmtData!$B$4+(ROW()-10),RawData!$A$2:$A$1048576,0))</f>
        <v>#N/A</v>
      </c>
      <c r="R3533" t="e">
        <f>INDEX(RawData!R$2:R$1048576,MATCH(FmtData!$B$4+(ROW()-10),RawData!$A$2:$A$1048576,0))</f>
        <v>#N/A</v>
      </c>
      <c r="S3533" t="e">
        <f>INDEX(RawData!S$2:S$1048576,MATCH(FmtData!$B$4+(ROW()-10),RawData!$A$2:$A$1048576,0))</f>
        <v>#N/A</v>
      </c>
      <c r="T3533" t="e">
        <f>INDEX(RawData!T$2:T$1048576,MATCH(FmtData!$B$4+(ROW()-10),RawData!$A$2:$A$1048576,0))</f>
        <v>#N/A</v>
      </c>
      <c r="U3533" t="e">
        <f>INDEX(RawData!U$2:U$1048576,MATCH(FmtData!$B$4+(ROW()-10),RawData!$A$2:$A$1048576,0))</f>
        <v>#N/A</v>
      </c>
      <c r="V3533" t="e">
        <f>INDEX(RawData!V$2:V$1048576,MATCH(FmtData!$B$4+(ROW()-10),RawData!$A$2:$A$1048576,0))</f>
        <v>#N/A</v>
      </c>
      <c r="W3533" s="8" t="e">
        <f t="shared" si="1213"/>
        <v>#N/A</v>
      </c>
      <c r="X3533" s="8" t="e">
        <f t="shared" si="1214"/>
        <v>#N/A</v>
      </c>
      <c r="Y3533" s="8" t="e">
        <f t="shared" si="1215"/>
        <v>#N/A</v>
      </c>
      <c r="Z3533" s="8" t="e">
        <f t="shared" si="1228"/>
        <v>#N/A</v>
      </c>
      <c r="AA3533" s="8" t="e">
        <f t="shared" si="1229"/>
        <v>#N/A</v>
      </c>
      <c r="AB3533" s="8" t="e">
        <f t="shared" si="1216"/>
        <v>#N/A</v>
      </c>
      <c r="AC3533" s="6" t="e">
        <f t="shared" si="1234"/>
        <v>#N/A</v>
      </c>
      <c r="AD3533" s="15" t="e">
        <f t="shared" si="1230"/>
        <v>#N/A</v>
      </c>
      <c r="AE3533" s="15" t="e">
        <f t="shared" si="1231"/>
        <v>#N/A</v>
      </c>
      <c r="AF3533" s="15" t="e">
        <f t="shared" si="1232"/>
        <v>#N/A</v>
      </c>
      <c r="AG3533" s="15" t="e">
        <f t="shared" si="1217"/>
        <v>#N/A</v>
      </c>
      <c r="AH3533" s="15" t="e">
        <f t="shared" si="1233"/>
        <v>#N/A</v>
      </c>
      <c r="AI3533" s="17" t="e">
        <f t="shared" si="1218"/>
        <v>#N/A</v>
      </c>
      <c r="AJ3533" s="17" t="e">
        <f t="shared" si="1219"/>
        <v>#N/A</v>
      </c>
      <c r="AK3533" s="17" t="e">
        <f t="shared" si="1220"/>
        <v>#N/A</v>
      </c>
      <c r="AL3533" s="17" t="e">
        <f t="shared" si="1221"/>
        <v>#N/A</v>
      </c>
      <c r="AM3533" s="17" t="e">
        <f t="shared" si="1222"/>
        <v>#N/A</v>
      </c>
      <c r="AN3533" s="17" t="e">
        <f t="shared" si="1223"/>
        <v>#N/A</v>
      </c>
      <c r="AO3533" s="17" t="e">
        <f t="shared" si="1227"/>
        <v>#N/A</v>
      </c>
      <c r="AP3533" s="17" t="e">
        <f t="shared" si="1224"/>
        <v>#N/A</v>
      </c>
      <c r="AQ3533" s="17" t="e">
        <f t="shared" si="1225"/>
        <v>#N/A</v>
      </c>
      <c r="AR3533" s="17" t="e">
        <f t="shared" si="1226"/>
        <v>#N/A</v>
      </c>
    </row>
    <row r="3534" spans="2:44" x14ac:dyDescent="0.25">
      <c r="B3534" t="e">
        <f>INDEX(RawData!$A$2:$A$1048576,MATCH(FmtData!$B$4+(ROW()-10),RawData!$A$2:$A$1048576,0))</f>
        <v>#N/A</v>
      </c>
      <c r="C35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4)</f>
        <v>#N/A</v>
      </c>
      <c r="D35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34" t="e">
        <f>INDEX(RawData!E$2:E$1048576,MATCH(FmtData!$B$4+(ROW()-10),RawData!$A$2:$A$1048576,0))</f>
        <v>#N/A</v>
      </c>
      <c r="F3534" t="e">
        <f>INDEX(RawData!F$2:F$1048576,MATCH(FmtData!$B$4+(ROW()-10),RawData!$A$2:$A$1048576,0))</f>
        <v>#N/A</v>
      </c>
      <c r="G3534" t="e">
        <f>INDEX(RawData!G$2:G$1048576,MATCH(FmtData!$B$4+(ROW()-10),RawData!$A$2:$A$1048576,0))</f>
        <v>#N/A</v>
      </c>
      <c r="H3534" t="e">
        <f>INDEX(RawData!H$2:H$1048576,MATCH(FmtData!$B$4+(ROW()-10),RawData!$A$2:$A$1048576,0))</f>
        <v>#N/A</v>
      </c>
      <c r="I3534" t="e">
        <f>INDEX(RawData!I$2:I$1048576,MATCH(FmtData!$B$4+(ROW()-10),RawData!$A$2:$A$1048576,0))</f>
        <v>#N/A</v>
      </c>
      <c r="J3534" t="e">
        <f>INDEX(RawData!J$2:J$1048576,MATCH(FmtData!$B$4+(ROW()-10),RawData!$A$2:$A$1048576,0))</f>
        <v>#N/A</v>
      </c>
      <c r="K3534" t="e">
        <f>INDEX(RawData!K$2:K$1048576,MATCH(FmtData!$B$4+(ROW()-10),RawData!$A$2:$A$1048576,0))</f>
        <v>#N/A</v>
      </c>
      <c r="L3534" t="e">
        <f>INDEX(RawData!L$2:L$1048576,MATCH(FmtData!$B$4+(ROW()-10),RawData!$A$2:$A$1048576,0))</f>
        <v>#N/A</v>
      </c>
      <c r="M3534" t="e">
        <f>INDEX(RawData!M$2:M$1048576,MATCH(FmtData!$B$4+(ROW()-10),RawData!$A$2:$A$1048576,0))</f>
        <v>#N/A</v>
      </c>
      <c r="N3534" t="e">
        <f>INDEX(RawData!N$2:N$1048576,MATCH(FmtData!$B$4+(ROW()-10),RawData!$A$2:$A$1048576,0))</f>
        <v>#N/A</v>
      </c>
      <c r="O3534" t="e">
        <f>INDEX(RawData!O$2:O$1048576,MATCH(FmtData!$B$4+(ROW()-10),RawData!$A$2:$A$1048576,0))</f>
        <v>#N/A</v>
      </c>
      <c r="P3534" t="e">
        <f>INDEX(RawData!P$2:P$1048576,MATCH(FmtData!$B$4+(ROW()-10),RawData!$A$2:$A$1048576,0))</f>
        <v>#N/A</v>
      </c>
      <c r="Q3534" t="e">
        <f>INDEX(RawData!Q$2:Q$1048576,MATCH(FmtData!$B$4+(ROW()-10),RawData!$A$2:$A$1048576,0))</f>
        <v>#N/A</v>
      </c>
      <c r="R3534" t="e">
        <f>INDEX(RawData!R$2:R$1048576,MATCH(FmtData!$B$4+(ROW()-10),RawData!$A$2:$A$1048576,0))</f>
        <v>#N/A</v>
      </c>
      <c r="S3534" t="e">
        <f>INDEX(RawData!S$2:S$1048576,MATCH(FmtData!$B$4+(ROW()-10),RawData!$A$2:$A$1048576,0))</f>
        <v>#N/A</v>
      </c>
      <c r="T3534" t="e">
        <f>INDEX(RawData!T$2:T$1048576,MATCH(FmtData!$B$4+(ROW()-10),RawData!$A$2:$A$1048576,0))</f>
        <v>#N/A</v>
      </c>
      <c r="U3534" t="e">
        <f>INDEX(RawData!U$2:U$1048576,MATCH(FmtData!$B$4+(ROW()-10),RawData!$A$2:$A$1048576,0))</f>
        <v>#N/A</v>
      </c>
      <c r="V3534" t="e">
        <f>INDEX(RawData!V$2:V$1048576,MATCH(FmtData!$B$4+(ROW()-10),RawData!$A$2:$A$1048576,0))</f>
        <v>#N/A</v>
      </c>
      <c r="W3534" s="8" t="e">
        <f t="shared" si="1213"/>
        <v>#N/A</v>
      </c>
      <c r="X3534" s="8" t="e">
        <f t="shared" si="1214"/>
        <v>#N/A</v>
      </c>
      <c r="Y3534" s="8" t="e">
        <f t="shared" si="1215"/>
        <v>#N/A</v>
      </c>
      <c r="Z3534" s="8" t="e">
        <f t="shared" si="1228"/>
        <v>#N/A</v>
      </c>
      <c r="AA3534" s="8" t="e">
        <f t="shared" si="1229"/>
        <v>#N/A</v>
      </c>
      <c r="AB3534" s="8" t="e">
        <f t="shared" si="1216"/>
        <v>#N/A</v>
      </c>
      <c r="AC3534" s="6" t="e">
        <f t="shared" si="1234"/>
        <v>#N/A</v>
      </c>
      <c r="AD3534" s="15" t="e">
        <f t="shared" si="1230"/>
        <v>#N/A</v>
      </c>
      <c r="AE3534" s="15" t="e">
        <f t="shared" si="1231"/>
        <v>#N/A</v>
      </c>
      <c r="AF3534" s="15" t="e">
        <f t="shared" si="1232"/>
        <v>#N/A</v>
      </c>
      <c r="AG3534" s="15" t="e">
        <f t="shared" si="1217"/>
        <v>#N/A</v>
      </c>
      <c r="AH3534" s="15" t="e">
        <f t="shared" si="1233"/>
        <v>#N/A</v>
      </c>
      <c r="AI3534" s="17" t="e">
        <f t="shared" si="1218"/>
        <v>#N/A</v>
      </c>
      <c r="AJ3534" s="17" t="e">
        <f t="shared" si="1219"/>
        <v>#N/A</v>
      </c>
      <c r="AK3534" s="17" t="e">
        <f t="shared" si="1220"/>
        <v>#N/A</v>
      </c>
      <c r="AL3534" s="17" t="e">
        <f t="shared" si="1221"/>
        <v>#N/A</v>
      </c>
      <c r="AM3534" s="17" t="e">
        <f t="shared" si="1222"/>
        <v>#N/A</v>
      </c>
      <c r="AN3534" s="17" t="e">
        <f t="shared" si="1223"/>
        <v>#N/A</v>
      </c>
      <c r="AO3534" s="17" t="e">
        <f t="shared" si="1227"/>
        <v>#N/A</v>
      </c>
      <c r="AP3534" s="17" t="e">
        <f t="shared" si="1224"/>
        <v>#N/A</v>
      </c>
      <c r="AQ3534" s="17" t="e">
        <f t="shared" si="1225"/>
        <v>#N/A</v>
      </c>
      <c r="AR3534" s="17" t="e">
        <f t="shared" si="1226"/>
        <v>#N/A</v>
      </c>
    </row>
    <row r="3535" spans="2:44" x14ac:dyDescent="0.25">
      <c r="B3535" t="e">
        <f>INDEX(RawData!$A$2:$A$1048576,MATCH(FmtData!$B$4+(ROW()-10),RawData!$A$2:$A$1048576,0))</f>
        <v>#N/A</v>
      </c>
      <c r="C35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5)</f>
        <v>#N/A</v>
      </c>
      <c r="D35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35" t="e">
        <f>INDEX(RawData!E$2:E$1048576,MATCH(FmtData!$B$4+(ROW()-10),RawData!$A$2:$A$1048576,0))</f>
        <v>#N/A</v>
      </c>
      <c r="F3535" t="e">
        <f>INDEX(RawData!F$2:F$1048576,MATCH(FmtData!$B$4+(ROW()-10),RawData!$A$2:$A$1048576,0))</f>
        <v>#N/A</v>
      </c>
      <c r="G3535" t="e">
        <f>INDEX(RawData!G$2:G$1048576,MATCH(FmtData!$B$4+(ROW()-10),RawData!$A$2:$A$1048576,0))</f>
        <v>#N/A</v>
      </c>
      <c r="H3535" t="e">
        <f>INDEX(RawData!H$2:H$1048576,MATCH(FmtData!$B$4+(ROW()-10),RawData!$A$2:$A$1048576,0))</f>
        <v>#N/A</v>
      </c>
      <c r="I3535" t="e">
        <f>INDEX(RawData!I$2:I$1048576,MATCH(FmtData!$B$4+(ROW()-10),RawData!$A$2:$A$1048576,0))</f>
        <v>#N/A</v>
      </c>
      <c r="J3535" t="e">
        <f>INDEX(RawData!J$2:J$1048576,MATCH(FmtData!$B$4+(ROW()-10),RawData!$A$2:$A$1048576,0))</f>
        <v>#N/A</v>
      </c>
      <c r="K3535" t="e">
        <f>INDEX(RawData!K$2:K$1048576,MATCH(FmtData!$B$4+(ROW()-10),RawData!$A$2:$A$1048576,0))</f>
        <v>#N/A</v>
      </c>
      <c r="L3535" t="e">
        <f>INDEX(RawData!L$2:L$1048576,MATCH(FmtData!$B$4+(ROW()-10),RawData!$A$2:$A$1048576,0))</f>
        <v>#N/A</v>
      </c>
      <c r="M3535" t="e">
        <f>INDEX(RawData!M$2:M$1048576,MATCH(FmtData!$B$4+(ROW()-10),RawData!$A$2:$A$1048576,0))</f>
        <v>#N/A</v>
      </c>
      <c r="N3535" t="e">
        <f>INDEX(RawData!N$2:N$1048576,MATCH(FmtData!$B$4+(ROW()-10),RawData!$A$2:$A$1048576,0))</f>
        <v>#N/A</v>
      </c>
      <c r="O3535" t="e">
        <f>INDEX(RawData!O$2:O$1048576,MATCH(FmtData!$B$4+(ROW()-10),RawData!$A$2:$A$1048576,0))</f>
        <v>#N/A</v>
      </c>
      <c r="P3535" t="e">
        <f>INDEX(RawData!P$2:P$1048576,MATCH(FmtData!$B$4+(ROW()-10),RawData!$A$2:$A$1048576,0))</f>
        <v>#N/A</v>
      </c>
      <c r="Q3535" t="e">
        <f>INDEX(RawData!Q$2:Q$1048576,MATCH(FmtData!$B$4+(ROW()-10),RawData!$A$2:$A$1048576,0))</f>
        <v>#N/A</v>
      </c>
      <c r="R3535" t="e">
        <f>INDEX(RawData!R$2:R$1048576,MATCH(FmtData!$B$4+(ROW()-10),RawData!$A$2:$A$1048576,0))</f>
        <v>#N/A</v>
      </c>
      <c r="S3535" t="e">
        <f>INDEX(RawData!S$2:S$1048576,MATCH(FmtData!$B$4+(ROW()-10),RawData!$A$2:$A$1048576,0))</f>
        <v>#N/A</v>
      </c>
      <c r="T3535" t="e">
        <f>INDEX(RawData!T$2:T$1048576,MATCH(FmtData!$B$4+(ROW()-10),RawData!$A$2:$A$1048576,0))</f>
        <v>#N/A</v>
      </c>
      <c r="U3535" t="e">
        <f>INDEX(RawData!U$2:U$1048576,MATCH(FmtData!$B$4+(ROW()-10),RawData!$A$2:$A$1048576,0))</f>
        <v>#N/A</v>
      </c>
      <c r="V3535" t="e">
        <f>INDEX(RawData!V$2:V$1048576,MATCH(FmtData!$B$4+(ROW()-10),RawData!$A$2:$A$1048576,0))</f>
        <v>#N/A</v>
      </c>
      <c r="W3535" s="8" t="e">
        <f t="shared" si="1213"/>
        <v>#N/A</v>
      </c>
      <c r="X3535" s="8" t="e">
        <f t="shared" si="1214"/>
        <v>#N/A</v>
      </c>
      <c r="Y3535" s="8" t="e">
        <f t="shared" si="1215"/>
        <v>#N/A</v>
      </c>
      <c r="Z3535" s="8" t="e">
        <f t="shared" si="1228"/>
        <v>#N/A</v>
      </c>
      <c r="AA3535" s="8" t="e">
        <f t="shared" si="1229"/>
        <v>#N/A</v>
      </c>
      <c r="AB3535" s="8" t="e">
        <f t="shared" si="1216"/>
        <v>#N/A</v>
      </c>
      <c r="AC3535" s="6" t="e">
        <f t="shared" si="1234"/>
        <v>#N/A</v>
      </c>
      <c r="AD3535" s="15" t="e">
        <f t="shared" si="1230"/>
        <v>#N/A</v>
      </c>
      <c r="AE3535" s="15" t="e">
        <f t="shared" si="1231"/>
        <v>#N/A</v>
      </c>
      <c r="AF3535" s="15" t="e">
        <f t="shared" si="1232"/>
        <v>#N/A</v>
      </c>
      <c r="AG3535" s="15" t="e">
        <f t="shared" si="1217"/>
        <v>#N/A</v>
      </c>
      <c r="AH3535" s="15" t="e">
        <f t="shared" si="1233"/>
        <v>#N/A</v>
      </c>
      <c r="AI3535" s="17" t="e">
        <f t="shared" si="1218"/>
        <v>#N/A</v>
      </c>
      <c r="AJ3535" s="17" t="e">
        <f t="shared" si="1219"/>
        <v>#N/A</v>
      </c>
      <c r="AK3535" s="17" t="e">
        <f t="shared" si="1220"/>
        <v>#N/A</v>
      </c>
      <c r="AL3535" s="17" t="e">
        <f t="shared" si="1221"/>
        <v>#N/A</v>
      </c>
      <c r="AM3535" s="17" t="e">
        <f t="shared" si="1222"/>
        <v>#N/A</v>
      </c>
      <c r="AN3535" s="17" t="e">
        <f t="shared" si="1223"/>
        <v>#N/A</v>
      </c>
      <c r="AO3535" s="17" t="e">
        <f t="shared" si="1227"/>
        <v>#N/A</v>
      </c>
      <c r="AP3535" s="17" t="e">
        <f t="shared" si="1224"/>
        <v>#N/A</v>
      </c>
      <c r="AQ3535" s="17" t="e">
        <f t="shared" si="1225"/>
        <v>#N/A</v>
      </c>
      <c r="AR3535" s="17" t="e">
        <f t="shared" si="1226"/>
        <v>#N/A</v>
      </c>
    </row>
    <row r="3536" spans="2:44" x14ac:dyDescent="0.25">
      <c r="B3536" t="e">
        <f>INDEX(RawData!$A$2:$A$1048576,MATCH(FmtData!$B$4+(ROW()-10),RawData!$A$2:$A$1048576,0))</f>
        <v>#N/A</v>
      </c>
      <c r="C35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6)</f>
        <v>#N/A</v>
      </c>
      <c r="D35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36" t="e">
        <f>INDEX(RawData!E$2:E$1048576,MATCH(FmtData!$B$4+(ROW()-10),RawData!$A$2:$A$1048576,0))</f>
        <v>#N/A</v>
      </c>
      <c r="F3536" t="e">
        <f>INDEX(RawData!F$2:F$1048576,MATCH(FmtData!$B$4+(ROW()-10),RawData!$A$2:$A$1048576,0))</f>
        <v>#N/A</v>
      </c>
      <c r="G3536" t="e">
        <f>INDEX(RawData!G$2:G$1048576,MATCH(FmtData!$B$4+(ROW()-10),RawData!$A$2:$A$1048576,0))</f>
        <v>#N/A</v>
      </c>
      <c r="H3536" t="e">
        <f>INDEX(RawData!H$2:H$1048576,MATCH(FmtData!$B$4+(ROW()-10),RawData!$A$2:$A$1048576,0))</f>
        <v>#N/A</v>
      </c>
      <c r="I3536" t="e">
        <f>INDEX(RawData!I$2:I$1048576,MATCH(FmtData!$B$4+(ROW()-10),RawData!$A$2:$A$1048576,0))</f>
        <v>#N/A</v>
      </c>
      <c r="J3536" t="e">
        <f>INDEX(RawData!J$2:J$1048576,MATCH(FmtData!$B$4+(ROW()-10),RawData!$A$2:$A$1048576,0))</f>
        <v>#N/A</v>
      </c>
      <c r="K3536" t="e">
        <f>INDEX(RawData!K$2:K$1048576,MATCH(FmtData!$B$4+(ROW()-10),RawData!$A$2:$A$1048576,0))</f>
        <v>#N/A</v>
      </c>
      <c r="L3536" t="e">
        <f>INDEX(RawData!L$2:L$1048576,MATCH(FmtData!$B$4+(ROW()-10),RawData!$A$2:$A$1048576,0))</f>
        <v>#N/A</v>
      </c>
      <c r="M3536" t="e">
        <f>INDEX(RawData!M$2:M$1048576,MATCH(FmtData!$B$4+(ROW()-10),RawData!$A$2:$A$1048576,0))</f>
        <v>#N/A</v>
      </c>
      <c r="N3536" t="e">
        <f>INDEX(RawData!N$2:N$1048576,MATCH(FmtData!$B$4+(ROW()-10),RawData!$A$2:$A$1048576,0))</f>
        <v>#N/A</v>
      </c>
      <c r="O3536" t="e">
        <f>INDEX(RawData!O$2:O$1048576,MATCH(FmtData!$B$4+(ROW()-10),RawData!$A$2:$A$1048576,0))</f>
        <v>#N/A</v>
      </c>
      <c r="P3536" t="e">
        <f>INDEX(RawData!P$2:P$1048576,MATCH(FmtData!$B$4+(ROW()-10),RawData!$A$2:$A$1048576,0))</f>
        <v>#N/A</v>
      </c>
      <c r="Q3536" t="e">
        <f>INDEX(RawData!Q$2:Q$1048576,MATCH(FmtData!$B$4+(ROW()-10),RawData!$A$2:$A$1048576,0))</f>
        <v>#N/A</v>
      </c>
      <c r="R3536" t="e">
        <f>INDEX(RawData!R$2:R$1048576,MATCH(FmtData!$B$4+(ROW()-10),RawData!$A$2:$A$1048576,0))</f>
        <v>#N/A</v>
      </c>
      <c r="S3536" t="e">
        <f>INDEX(RawData!S$2:S$1048576,MATCH(FmtData!$B$4+(ROW()-10),RawData!$A$2:$A$1048576,0))</f>
        <v>#N/A</v>
      </c>
      <c r="T3536" t="e">
        <f>INDEX(RawData!T$2:T$1048576,MATCH(FmtData!$B$4+(ROW()-10),RawData!$A$2:$A$1048576,0))</f>
        <v>#N/A</v>
      </c>
      <c r="U3536" t="e">
        <f>INDEX(RawData!U$2:U$1048576,MATCH(FmtData!$B$4+(ROW()-10),RawData!$A$2:$A$1048576,0))</f>
        <v>#N/A</v>
      </c>
      <c r="V3536" t="e">
        <f>INDEX(RawData!V$2:V$1048576,MATCH(FmtData!$B$4+(ROW()-10),RawData!$A$2:$A$1048576,0))</f>
        <v>#N/A</v>
      </c>
      <c r="W3536" s="8" t="e">
        <f t="shared" si="1213"/>
        <v>#N/A</v>
      </c>
      <c r="X3536" s="8" t="e">
        <f t="shared" si="1214"/>
        <v>#N/A</v>
      </c>
      <c r="Y3536" s="8" t="e">
        <f t="shared" si="1215"/>
        <v>#N/A</v>
      </c>
      <c r="Z3536" s="8" t="e">
        <f t="shared" si="1228"/>
        <v>#N/A</v>
      </c>
      <c r="AA3536" s="8" t="e">
        <f t="shared" si="1229"/>
        <v>#N/A</v>
      </c>
      <c r="AB3536" s="8" t="e">
        <f t="shared" si="1216"/>
        <v>#N/A</v>
      </c>
      <c r="AC3536" s="6" t="e">
        <f t="shared" si="1234"/>
        <v>#N/A</v>
      </c>
      <c r="AD3536" s="15" t="e">
        <f t="shared" si="1230"/>
        <v>#N/A</v>
      </c>
      <c r="AE3536" s="15" t="e">
        <f t="shared" si="1231"/>
        <v>#N/A</v>
      </c>
      <c r="AF3536" s="15" t="e">
        <f t="shared" si="1232"/>
        <v>#N/A</v>
      </c>
      <c r="AG3536" s="15" t="e">
        <f t="shared" si="1217"/>
        <v>#N/A</v>
      </c>
      <c r="AH3536" s="15" t="e">
        <f t="shared" si="1233"/>
        <v>#N/A</v>
      </c>
      <c r="AI3536" s="17" t="e">
        <f t="shared" si="1218"/>
        <v>#N/A</v>
      </c>
      <c r="AJ3536" s="17" t="e">
        <f t="shared" si="1219"/>
        <v>#N/A</v>
      </c>
      <c r="AK3536" s="17" t="e">
        <f t="shared" si="1220"/>
        <v>#N/A</v>
      </c>
      <c r="AL3536" s="17" t="e">
        <f t="shared" si="1221"/>
        <v>#N/A</v>
      </c>
      <c r="AM3536" s="17" t="e">
        <f t="shared" si="1222"/>
        <v>#N/A</v>
      </c>
      <c r="AN3536" s="17" t="e">
        <f t="shared" si="1223"/>
        <v>#N/A</v>
      </c>
      <c r="AO3536" s="17" t="e">
        <f t="shared" si="1227"/>
        <v>#N/A</v>
      </c>
      <c r="AP3536" s="17" t="e">
        <f t="shared" si="1224"/>
        <v>#N/A</v>
      </c>
      <c r="AQ3536" s="17" t="e">
        <f t="shared" si="1225"/>
        <v>#N/A</v>
      </c>
      <c r="AR3536" s="17" t="e">
        <f t="shared" si="1226"/>
        <v>#N/A</v>
      </c>
    </row>
    <row r="3537" spans="2:44" x14ac:dyDescent="0.25">
      <c r="B3537" t="e">
        <f>INDEX(RawData!$A$2:$A$1048576,MATCH(FmtData!$B$4+(ROW()-10),RawData!$A$2:$A$1048576,0))</f>
        <v>#N/A</v>
      </c>
      <c r="C35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7)</f>
        <v>#N/A</v>
      </c>
      <c r="D35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37" t="e">
        <f>INDEX(RawData!E$2:E$1048576,MATCH(FmtData!$B$4+(ROW()-10),RawData!$A$2:$A$1048576,0))</f>
        <v>#N/A</v>
      </c>
      <c r="F3537" t="e">
        <f>INDEX(RawData!F$2:F$1048576,MATCH(FmtData!$B$4+(ROW()-10),RawData!$A$2:$A$1048576,0))</f>
        <v>#N/A</v>
      </c>
      <c r="G3537" t="e">
        <f>INDEX(RawData!G$2:G$1048576,MATCH(FmtData!$B$4+(ROW()-10),RawData!$A$2:$A$1048576,0))</f>
        <v>#N/A</v>
      </c>
      <c r="H3537" t="e">
        <f>INDEX(RawData!H$2:H$1048576,MATCH(FmtData!$B$4+(ROW()-10),RawData!$A$2:$A$1048576,0))</f>
        <v>#N/A</v>
      </c>
      <c r="I3537" t="e">
        <f>INDEX(RawData!I$2:I$1048576,MATCH(FmtData!$B$4+(ROW()-10),RawData!$A$2:$A$1048576,0))</f>
        <v>#N/A</v>
      </c>
      <c r="J3537" t="e">
        <f>INDEX(RawData!J$2:J$1048576,MATCH(FmtData!$B$4+(ROW()-10),RawData!$A$2:$A$1048576,0))</f>
        <v>#N/A</v>
      </c>
      <c r="K3537" t="e">
        <f>INDEX(RawData!K$2:K$1048576,MATCH(FmtData!$B$4+(ROW()-10),RawData!$A$2:$A$1048576,0))</f>
        <v>#N/A</v>
      </c>
      <c r="L3537" t="e">
        <f>INDEX(RawData!L$2:L$1048576,MATCH(FmtData!$B$4+(ROW()-10),RawData!$A$2:$A$1048576,0))</f>
        <v>#N/A</v>
      </c>
      <c r="M3537" t="e">
        <f>INDEX(RawData!M$2:M$1048576,MATCH(FmtData!$B$4+(ROW()-10),RawData!$A$2:$A$1048576,0))</f>
        <v>#N/A</v>
      </c>
      <c r="N3537" t="e">
        <f>INDEX(RawData!N$2:N$1048576,MATCH(FmtData!$B$4+(ROW()-10),RawData!$A$2:$A$1048576,0))</f>
        <v>#N/A</v>
      </c>
      <c r="O3537" t="e">
        <f>INDEX(RawData!O$2:O$1048576,MATCH(FmtData!$B$4+(ROW()-10),RawData!$A$2:$A$1048576,0))</f>
        <v>#N/A</v>
      </c>
      <c r="P3537" t="e">
        <f>INDEX(RawData!P$2:P$1048576,MATCH(FmtData!$B$4+(ROW()-10),RawData!$A$2:$A$1048576,0))</f>
        <v>#N/A</v>
      </c>
      <c r="Q3537" t="e">
        <f>INDEX(RawData!Q$2:Q$1048576,MATCH(FmtData!$B$4+(ROW()-10),RawData!$A$2:$A$1048576,0))</f>
        <v>#N/A</v>
      </c>
      <c r="R3537" t="e">
        <f>INDEX(RawData!R$2:R$1048576,MATCH(FmtData!$B$4+(ROW()-10),RawData!$A$2:$A$1048576,0))</f>
        <v>#N/A</v>
      </c>
      <c r="S3537" t="e">
        <f>INDEX(RawData!S$2:S$1048576,MATCH(FmtData!$B$4+(ROW()-10),RawData!$A$2:$A$1048576,0))</f>
        <v>#N/A</v>
      </c>
      <c r="T3537" t="e">
        <f>INDEX(RawData!T$2:T$1048576,MATCH(FmtData!$B$4+(ROW()-10),RawData!$A$2:$A$1048576,0))</f>
        <v>#N/A</v>
      </c>
      <c r="U3537" t="e">
        <f>INDEX(RawData!U$2:U$1048576,MATCH(FmtData!$B$4+(ROW()-10),RawData!$A$2:$A$1048576,0))</f>
        <v>#N/A</v>
      </c>
      <c r="V3537" t="e">
        <f>INDEX(RawData!V$2:V$1048576,MATCH(FmtData!$B$4+(ROW()-10),RawData!$A$2:$A$1048576,0))</f>
        <v>#N/A</v>
      </c>
      <c r="W3537" s="8" t="e">
        <f t="shared" si="1213"/>
        <v>#N/A</v>
      </c>
      <c r="X3537" s="8" t="e">
        <f t="shared" si="1214"/>
        <v>#N/A</v>
      </c>
      <c r="Y3537" s="8" t="e">
        <f t="shared" si="1215"/>
        <v>#N/A</v>
      </c>
      <c r="Z3537" s="8" t="e">
        <f t="shared" si="1228"/>
        <v>#N/A</v>
      </c>
      <c r="AA3537" s="8" t="e">
        <f t="shared" si="1229"/>
        <v>#N/A</v>
      </c>
      <c r="AB3537" s="8" t="e">
        <f t="shared" si="1216"/>
        <v>#N/A</v>
      </c>
      <c r="AC3537" s="6" t="e">
        <f t="shared" si="1234"/>
        <v>#N/A</v>
      </c>
      <c r="AD3537" s="15" t="e">
        <f t="shared" si="1230"/>
        <v>#N/A</v>
      </c>
      <c r="AE3537" s="15" t="e">
        <f t="shared" si="1231"/>
        <v>#N/A</v>
      </c>
      <c r="AF3537" s="15" t="e">
        <f t="shared" si="1232"/>
        <v>#N/A</v>
      </c>
      <c r="AG3537" s="15" t="e">
        <f t="shared" si="1217"/>
        <v>#N/A</v>
      </c>
      <c r="AH3537" s="15" t="e">
        <f t="shared" si="1233"/>
        <v>#N/A</v>
      </c>
      <c r="AI3537" s="17" t="e">
        <f t="shared" si="1218"/>
        <v>#N/A</v>
      </c>
      <c r="AJ3537" s="17" t="e">
        <f t="shared" si="1219"/>
        <v>#N/A</v>
      </c>
      <c r="AK3537" s="17" t="e">
        <f t="shared" si="1220"/>
        <v>#N/A</v>
      </c>
      <c r="AL3537" s="17" t="e">
        <f t="shared" si="1221"/>
        <v>#N/A</v>
      </c>
      <c r="AM3537" s="17" t="e">
        <f t="shared" si="1222"/>
        <v>#N/A</v>
      </c>
      <c r="AN3537" s="17" t="e">
        <f t="shared" si="1223"/>
        <v>#N/A</v>
      </c>
      <c r="AO3537" s="17" t="e">
        <f t="shared" si="1227"/>
        <v>#N/A</v>
      </c>
      <c r="AP3537" s="17" t="e">
        <f t="shared" si="1224"/>
        <v>#N/A</v>
      </c>
      <c r="AQ3537" s="17" t="e">
        <f t="shared" si="1225"/>
        <v>#N/A</v>
      </c>
      <c r="AR3537" s="17" t="e">
        <f t="shared" si="1226"/>
        <v>#N/A</v>
      </c>
    </row>
    <row r="3538" spans="2:44" x14ac:dyDescent="0.25">
      <c r="B3538" t="e">
        <f>INDEX(RawData!$A$2:$A$1048576,MATCH(FmtData!$B$4+(ROW()-10),RawData!$A$2:$A$1048576,0))</f>
        <v>#N/A</v>
      </c>
      <c r="C35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8)</f>
        <v>#N/A</v>
      </c>
      <c r="D35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38" t="e">
        <f>INDEX(RawData!E$2:E$1048576,MATCH(FmtData!$B$4+(ROW()-10),RawData!$A$2:$A$1048576,0))</f>
        <v>#N/A</v>
      </c>
      <c r="F3538" t="e">
        <f>INDEX(RawData!F$2:F$1048576,MATCH(FmtData!$B$4+(ROW()-10),RawData!$A$2:$A$1048576,0))</f>
        <v>#N/A</v>
      </c>
      <c r="G3538" t="e">
        <f>INDEX(RawData!G$2:G$1048576,MATCH(FmtData!$B$4+(ROW()-10),RawData!$A$2:$A$1048576,0))</f>
        <v>#N/A</v>
      </c>
      <c r="H3538" t="e">
        <f>INDEX(RawData!H$2:H$1048576,MATCH(FmtData!$B$4+(ROW()-10),RawData!$A$2:$A$1048576,0))</f>
        <v>#N/A</v>
      </c>
      <c r="I3538" t="e">
        <f>INDEX(RawData!I$2:I$1048576,MATCH(FmtData!$B$4+(ROW()-10),RawData!$A$2:$A$1048576,0))</f>
        <v>#N/A</v>
      </c>
      <c r="J3538" t="e">
        <f>INDEX(RawData!J$2:J$1048576,MATCH(FmtData!$B$4+(ROW()-10),RawData!$A$2:$A$1048576,0))</f>
        <v>#N/A</v>
      </c>
      <c r="K3538" t="e">
        <f>INDEX(RawData!K$2:K$1048576,MATCH(FmtData!$B$4+(ROW()-10),RawData!$A$2:$A$1048576,0))</f>
        <v>#N/A</v>
      </c>
      <c r="L3538" t="e">
        <f>INDEX(RawData!L$2:L$1048576,MATCH(FmtData!$B$4+(ROW()-10),RawData!$A$2:$A$1048576,0))</f>
        <v>#N/A</v>
      </c>
      <c r="M3538" t="e">
        <f>INDEX(RawData!M$2:M$1048576,MATCH(FmtData!$B$4+(ROW()-10),RawData!$A$2:$A$1048576,0))</f>
        <v>#N/A</v>
      </c>
      <c r="N3538" t="e">
        <f>INDEX(RawData!N$2:N$1048576,MATCH(FmtData!$B$4+(ROW()-10),RawData!$A$2:$A$1048576,0))</f>
        <v>#N/A</v>
      </c>
      <c r="O3538" t="e">
        <f>INDEX(RawData!O$2:O$1048576,MATCH(FmtData!$B$4+(ROW()-10),RawData!$A$2:$A$1048576,0))</f>
        <v>#N/A</v>
      </c>
      <c r="P3538" t="e">
        <f>INDEX(RawData!P$2:P$1048576,MATCH(FmtData!$B$4+(ROW()-10),RawData!$A$2:$A$1048576,0))</f>
        <v>#N/A</v>
      </c>
      <c r="Q3538" t="e">
        <f>INDEX(RawData!Q$2:Q$1048576,MATCH(FmtData!$B$4+(ROW()-10),RawData!$A$2:$A$1048576,0))</f>
        <v>#N/A</v>
      </c>
      <c r="R3538" t="e">
        <f>INDEX(RawData!R$2:R$1048576,MATCH(FmtData!$B$4+(ROW()-10),RawData!$A$2:$A$1048576,0))</f>
        <v>#N/A</v>
      </c>
      <c r="S3538" t="e">
        <f>INDEX(RawData!S$2:S$1048576,MATCH(FmtData!$B$4+(ROW()-10),RawData!$A$2:$A$1048576,0))</f>
        <v>#N/A</v>
      </c>
      <c r="T3538" t="e">
        <f>INDEX(RawData!T$2:T$1048576,MATCH(FmtData!$B$4+(ROW()-10),RawData!$A$2:$A$1048576,0))</f>
        <v>#N/A</v>
      </c>
      <c r="U3538" t="e">
        <f>INDEX(RawData!U$2:U$1048576,MATCH(FmtData!$B$4+(ROW()-10),RawData!$A$2:$A$1048576,0))</f>
        <v>#N/A</v>
      </c>
      <c r="V3538" t="e">
        <f>INDEX(RawData!V$2:V$1048576,MATCH(FmtData!$B$4+(ROW()-10),RawData!$A$2:$A$1048576,0))</f>
        <v>#N/A</v>
      </c>
      <c r="W3538" s="8" t="e">
        <f t="shared" si="1213"/>
        <v>#N/A</v>
      </c>
      <c r="X3538" s="8" t="e">
        <f t="shared" si="1214"/>
        <v>#N/A</v>
      </c>
      <c r="Y3538" s="8" t="e">
        <f t="shared" si="1215"/>
        <v>#N/A</v>
      </c>
      <c r="Z3538" s="8" t="e">
        <f t="shared" si="1228"/>
        <v>#N/A</v>
      </c>
      <c r="AA3538" s="8" t="e">
        <f t="shared" si="1229"/>
        <v>#N/A</v>
      </c>
      <c r="AB3538" s="8" t="e">
        <f t="shared" si="1216"/>
        <v>#N/A</v>
      </c>
      <c r="AC3538" s="6" t="e">
        <f t="shared" si="1234"/>
        <v>#N/A</v>
      </c>
      <c r="AD3538" s="15" t="e">
        <f t="shared" si="1230"/>
        <v>#N/A</v>
      </c>
      <c r="AE3538" s="15" t="e">
        <f t="shared" si="1231"/>
        <v>#N/A</v>
      </c>
      <c r="AF3538" s="15" t="e">
        <f t="shared" si="1232"/>
        <v>#N/A</v>
      </c>
      <c r="AG3538" s="15" t="e">
        <f t="shared" si="1217"/>
        <v>#N/A</v>
      </c>
      <c r="AH3538" s="15" t="e">
        <f t="shared" si="1233"/>
        <v>#N/A</v>
      </c>
      <c r="AI3538" s="17" t="e">
        <f t="shared" si="1218"/>
        <v>#N/A</v>
      </c>
      <c r="AJ3538" s="17" t="e">
        <f t="shared" si="1219"/>
        <v>#N/A</v>
      </c>
      <c r="AK3538" s="17" t="e">
        <f t="shared" si="1220"/>
        <v>#N/A</v>
      </c>
      <c r="AL3538" s="17" t="e">
        <f t="shared" si="1221"/>
        <v>#N/A</v>
      </c>
      <c r="AM3538" s="17" t="e">
        <f t="shared" si="1222"/>
        <v>#N/A</v>
      </c>
      <c r="AN3538" s="17" t="e">
        <f t="shared" si="1223"/>
        <v>#N/A</v>
      </c>
      <c r="AO3538" s="17" t="e">
        <f t="shared" si="1227"/>
        <v>#N/A</v>
      </c>
      <c r="AP3538" s="17" t="e">
        <f t="shared" si="1224"/>
        <v>#N/A</v>
      </c>
      <c r="AQ3538" s="17" t="e">
        <f t="shared" si="1225"/>
        <v>#N/A</v>
      </c>
      <c r="AR3538" s="17" t="e">
        <f t="shared" si="1226"/>
        <v>#N/A</v>
      </c>
    </row>
    <row r="3539" spans="2:44" x14ac:dyDescent="0.25">
      <c r="B3539" t="e">
        <f>INDEX(RawData!$A$2:$A$1048576,MATCH(FmtData!$B$4+(ROW()-10),RawData!$A$2:$A$1048576,0))</f>
        <v>#N/A</v>
      </c>
      <c r="C35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9)</f>
        <v>#N/A</v>
      </c>
      <c r="D35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39" t="e">
        <f>INDEX(RawData!E$2:E$1048576,MATCH(FmtData!$B$4+(ROW()-10),RawData!$A$2:$A$1048576,0))</f>
        <v>#N/A</v>
      </c>
      <c r="F3539" t="e">
        <f>INDEX(RawData!F$2:F$1048576,MATCH(FmtData!$B$4+(ROW()-10),RawData!$A$2:$A$1048576,0))</f>
        <v>#N/A</v>
      </c>
      <c r="G3539" t="e">
        <f>INDEX(RawData!G$2:G$1048576,MATCH(FmtData!$B$4+(ROW()-10),RawData!$A$2:$A$1048576,0))</f>
        <v>#N/A</v>
      </c>
      <c r="H3539" t="e">
        <f>INDEX(RawData!H$2:H$1048576,MATCH(FmtData!$B$4+(ROW()-10),RawData!$A$2:$A$1048576,0))</f>
        <v>#N/A</v>
      </c>
      <c r="I3539" t="e">
        <f>INDEX(RawData!I$2:I$1048576,MATCH(FmtData!$B$4+(ROW()-10),RawData!$A$2:$A$1048576,0))</f>
        <v>#N/A</v>
      </c>
      <c r="J3539" t="e">
        <f>INDEX(RawData!J$2:J$1048576,MATCH(FmtData!$B$4+(ROW()-10),RawData!$A$2:$A$1048576,0))</f>
        <v>#N/A</v>
      </c>
      <c r="K3539" t="e">
        <f>INDEX(RawData!K$2:K$1048576,MATCH(FmtData!$B$4+(ROW()-10),RawData!$A$2:$A$1048576,0))</f>
        <v>#N/A</v>
      </c>
      <c r="L3539" t="e">
        <f>INDEX(RawData!L$2:L$1048576,MATCH(FmtData!$B$4+(ROW()-10),RawData!$A$2:$A$1048576,0))</f>
        <v>#N/A</v>
      </c>
      <c r="M3539" t="e">
        <f>INDEX(RawData!M$2:M$1048576,MATCH(FmtData!$B$4+(ROW()-10),RawData!$A$2:$A$1048576,0))</f>
        <v>#N/A</v>
      </c>
      <c r="N3539" t="e">
        <f>INDEX(RawData!N$2:N$1048576,MATCH(FmtData!$B$4+(ROW()-10),RawData!$A$2:$A$1048576,0))</f>
        <v>#N/A</v>
      </c>
      <c r="O3539" t="e">
        <f>INDEX(RawData!O$2:O$1048576,MATCH(FmtData!$B$4+(ROW()-10),RawData!$A$2:$A$1048576,0))</f>
        <v>#N/A</v>
      </c>
      <c r="P3539" t="e">
        <f>INDEX(RawData!P$2:P$1048576,MATCH(FmtData!$B$4+(ROW()-10),RawData!$A$2:$A$1048576,0))</f>
        <v>#N/A</v>
      </c>
      <c r="Q3539" t="e">
        <f>INDEX(RawData!Q$2:Q$1048576,MATCH(FmtData!$B$4+(ROW()-10),RawData!$A$2:$A$1048576,0))</f>
        <v>#N/A</v>
      </c>
      <c r="R3539" t="e">
        <f>INDEX(RawData!R$2:R$1048576,MATCH(FmtData!$B$4+(ROW()-10),RawData!$A$2:$A$1048576,0))</f>
        <v>#N/A</v>
      </c>
      <c r="S3539" t="e">
        <f>INDEX(RawData!S$2:S$1048576,MATCH(FmtData!$B$4+(ROW()-10),RawData!$A$2:$A$1048576,0))</f>
        <v>#N/A</v>
      </c>
      <c r="T3539" t="e">
        <f>INDEX(RawData!T$2:T$1048576,MATCH(FmtData!$B$4+(ROW()-10),RawData!$A$2:$A$1048576,0))</f>
        <v>#N/A</v>
      </c>
      <c r="U3539" t="e">
        <f>INDEX(RawData!U$2:U$1048576,MATCH(FmtData!$B$4+(ROW()-10),RawData!$A$2:$A$1048576,0))</f>
        <v>#N/A</v>
      </c>
      <c r="V3539" t="e">
        <f>INDEX(RawData!V$2:V$1048576,MATCH(FmtData!$B$4+(ROW()-10),RawData!$A$2:$A$1048576,0))</f>
        <v>#N/A</v>
      </c>
      <c r="W3539" s="8" t="e">
        <f t="shared" si="1213"/>
        <v>#N/A</v>
      </c>
      <c r="X3539" s="8" t="e">
        <f t="shared" si="1214"/>
        <v>#N/A</v>
      </c>
      <c r="Y3539" s="8" t="e">
        <f t="shared" si="1215"/>
        <v>#N/A</v>
      </c>
      <c r="Z3539" s="8" t="e">
        <f t="shared" si="1228"/>
        <v>#N/A</v>
      </c>
      <c r="AA3539" s="8" t="e">
        <f t="shared" si="1229"/>
        <v>#N/A</v>
      </c>
      <c r="AB3539" s="8" t="e">
        <f t="shared" si="1216"/>
        <v>#N/A</v>
      </c>
      <c r="AC3539" s="6" t="e">
        <f t="shared" si="1234"/>
        <v>#N/A</v>
      </c>
      <c r="AD3539" s="15" t="e">
        <f t="shared" si="1230"/>
        <v>#N/A</v>
      </c>
      <c r="AE3539" s="15" t="e">
        <f t="shared" si="1231"/>
        <v>#N/A</v>
      </c>
      <c r="AF3539" s="15" t="e">
        <f t="shared" si="1232"/>
        <v>#N/A</v>
      </c>
      <c r="AG3539" s="15" t="e">
        <f t="shared" si="1217"/>
        <v>#N/A</v>
      </c>
      <c r="AH3539" s="15" t="e">
        <f t="shared" si="1233"/>
        <v>#N/A</v>
      </c>
      <c r="AI3539" s="17" t="e">
        <f t="shared" si="1218"/>
        <v>#N/A</v>
      </c>
      <c r="AJ3539" s="17" t="e">
        <f t="shared" si="1219"/>
        <v>#N/A</v>
      </c>
      <c r="AK3539" s="17" t="e">
        <f t="shared" si="1220"/>
        <v>#N/A</v>
      </c>
      <c r="AL3539" s="17" t="e">
        <f t="shared" si="1221"/>
        <v>#N/A</v>
      </c>
      <c r="AM3539" s="17" t="e">
        <f t="shared" si="1222"/>
        <v>#N/A</v>
      </c>
      <c r="AN3539" s="17" t="e">
        <f t="shared" si="1223"/>
        <v>#N/A</v>
      </c>
      <c r="AO3539" s="17" t="e">
        <f t="shared" si="1227"/>
        <v>#N/A</v>
      </c>
      <c r="AP3539" s="17" t="e">
        <f t="shared" si="1224"/>
        <v>#N/A</v>
      </c>
      <c r="AQ3539" s="17" t="e">
        <f t="shared" si="1225"/>
        <v>#N/A</v>
      </c>
      <c r="AR3539" s="17" t="e">
        <f t="shared" si="1226"/>
        <v>#N/A</v>
      </c>
    </row>
    <row r="3540" spans="2:44" x14ac:dyDescent="0.25">
      <c r="B3540" t="e">
        <f>INDEX(RawData!$A$2:$A$1048576,MATCH(FmtData!$B$4+(ROW()-10),RawData!$A$2:$A$1048576,0))</f>
        <v>#N/A</v>
      </c>
      <c r="C35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0)</f>
        <v>#N/A</v>
      </c>
      <c r="D35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40" t="e">
        <f>INDEX(RawData!E$2:E$1048576,MATCH(FmtData!$B$4+(ROW()-10),RawData!$A$2:$A$1048576,0))</f>
        <v>#N/A</v>
      </c>
      <c r="F3540" t="e">
        <f>INDEX(RawData!F$2:F$1048576,MATCH(FmtData!$B$4+(ROW()-10),RawData!$A$2:$A$1048576,0))</f>
        <v>#N/A</v>
      </c>
      <c r="G3540" t="e">
        <f>INDEX(RawData!G$2:G$1048576,MATCH(FmtData!$B$4+(ROW()-10),RawData!$A$2:$A$1048576,0))</f>
        <v>#N/A</v>
      </c>
      <c r="H3540" t="e">
        <f>INDEX(RawData!H$2:H$1048576,MATCH(FmtData!$B$4+(ROW()-10),RawData!$A$2:$A$1048576,0))</f>
        <v>#N/A</v>
      </c>
      <c r="I3540" t="e">
        <f>INDEX(RawData!I$2:I$1048576,MATCH(FmtData!$B$4+(ROW()-10),RawData!$A$2:$A$1048576,0))</f>
        <v>#N/A</v>
      </c>
      <c r="J3540" t="e">
        <f>INDEX(RawData!J$2:J$1048576,MATCH(FmtData!$B$4+(ROW()-10),RawData!$A$2:$A$1048576,0))</f>
        <v>#N/A</v>
      </c>
      <c r="K3540" t="e">
        <f>INDEX(RawData!K$2:K$1048576,MATCH(FmtData!$B$4+(ROW()-10),RawData!$A$2:$A$1048576,0))</f>
        <v>#N/A</v>
      </c>
      <c r="L3540" t="e">
        <f>INDEX(RawData!L$2:L$1048576,MATCH(FmtData!$B$4+(ROW()-10),RawData!$A$2:$A$1048576,0))</f>
        <v>#N/A</v>
      </c>
      <c r="M3540" t="e">
        <f>INDEX(RawData!M$2:M$1048576,MATCH(FmtData!$B$4+(ROW()-10),RawData!$A$2:$A$1048576,0))</f>
        <v>#N/A</v>
      </c>
      <c r="N3540" t="e">
        <f>INDEX(RawData!N$2:N$1048576,MATCH(FmtData!$B$4+(ROW()-10),RawData!$A$2:$A$1048576,0))</f>
        <v>#N/A</v>
      </c>
      <c r="O3540" t="e">
        <f>INDEX(RawData!O$2:O$1048576,MATCH(FmtData!$B$4+(ROW()-10),RawData!$A$2:$A$1048576,0))</f>
        <v>#N/A</v>
      </c>
      <c r="P3540" t="e">
        <f>INDEX(RawData!P$2:P$1048576,MATCH(FmtData!$B$4+(ROW()-10),RawData!$A$2:$A$1048576,0))</f>
        <v>#N/A</v>
      </c>
      <c r="Q3540" t="e">
        <f>INDEX(RawData!Q$2:Q$1048576,MATCH(FmtData!$B$4+(ROW()-10),RawData!$A$2:$A$1048576,0))</f>
        <v>#N/A</v>
      </c>
      <c r="R3540" t="e">
        <f>INDEX(RawData!R$2:R$1048576,MATCH(FmtData!$B$4+(ROW()-10),RawData!$A$2:$A$1048576,0))</f>
        <v>#N/A</v>
      </c>
      <c r="S3540" t="e">
        <f>INDEX(RawData!S$2:S$1048576,MATCH(FmtData!$B$4+(ROW()-10),RawData!$A$2:$A$1048576,0))</f>
        <v>#N/A</v>
      </c>
      <c r="T3540" t="e">
        <f>INDEX(RawData!T$2:T$1048576,MATCH(FmtData!$B$4+(ROW()-10),RawData!$A$2:$A$1048576,0))</f>
        <v>#N/A</v>
      </c>
      <c r="U3540" t="e">
        <f>INDEX(RawData!U$2:U$1048576,MATCH(FmtData!$B$4+(ROW()-10),RawData!$A$2:$A$1048576,0))</f>
        <v>#N/A</v>
      </c>
      <c r="V3540" t="e">
        <f>INDEX(RawData!V$2:V$1048576,MATCH(FmtData!$B$4+(ROW()-10),RawData!$A$2:$A$1048576,0))</f>
        <v>#N/A</v>
      </c>
      <c r="W3540" s="8" t="e">
        <f t="shared" si="1213"/>
        <v>#N/A</v>
      </c>
      <c r="X3540" s="8" t="e">
        <f t="shared" si="1214"/>
        <v>#N/A</v>
      </c>
      <c r="Y3540" s="8" t="e">
        <f t="shared" si="1215"/>
        <v>#N/A</v>
      </c>
      <c r="Z3540" s="8" t="e">
        <f t="shared" si="1228"/>
        <v>#N/A</v>
      </c>
      <c r="AA3540" s="8" t="e">
        <f t="shared" si="1229"/>
        <v>#N/A</v>
      </c>
      <c r="AB3540" s="8" t="e">
        <f t="shared" si="1216"/>
        <v>#N/A</v>
      </c>
      <c r="AC3540" s="6" t="e">
        <f t="shared" si="1234"/>
        <v>#N/A</v>
      </c>
      <c r="AD3540" s="15" t="e">
        <f t="shared" si="1230"/>
        <v>#N/A</v>
      </c>
      <c r="AE3540" s="15" t="e">
        <f t="shared" si="1231"/>
        <v>#N/A</v>
      </c>
      <c r="AF3540" s="15" t="e">
        <f t="shared" si="1232"/>
        <v>#N/A</v>
      </c>
      <c r="AG3540" s="15" t="e">
        <f t="shared" si="1217"/>
        <v>#N/A</v>
      </c>
      <c r="AH3540" s="15" t="e">
        <f t="shared" si="1233"/>
        <v>#N/A</v>
      </c>
      <c r="AI3540" s="17" t="e">
        <f t="shared" si="1218"/>
        <v>#N/A</v>
      </c>
      <c r="AJ3540" s="17" t="e">
        <f t="shared" si="1219"/>
        <v>#N/A</v>
      </c>
      <c r="AK3540" s="17" t="e">
        <f t="shared" si="1220"/>
        <v>#N/A</v>
      </c>
      <c r="AL3540" s="17" t="e">
        <f t="shared" si="1221"/>
        <v>#N/A</v>
      </c>
      <c r="AM3540" s="17" t="e">
        <f t="shared" si="1222"/>
        <v>#N/A</v>
      </c>
      <c r="AN3540" s="17" t="e">
        <f t="shared" si="1223"/>
        <v>#N/A</v>
      </c>
      <c r="AO3540" s="17" t="e">
        <f t="shared" si="1227"/>
        <v>#N/A</v>
      </c>
      <c r="AP3540" s="17" t="e">
        <f t="shared" si="1224"/>
        <v>#N/A</v>
      </c>
      <c r="AQ3540" s="17" t="e">
        <f t="shared" si="1225"/>
        <v>#N/A</v>
      </c>
      <c r="AR3540" s="17" t="e">
        <f t="shared" si="1226"/>
        <v>#N/A</v>
      </c>
    </row>
    <row r="3541" spans="2:44" x14ac:dyDescent="0.25">
      <c r="B3541" t="e">
        <f>INDEX(RawData!$A$2:$A$1048576,MATCH(FmtData!$B$4+(ROW()-10),RawData!$A$2:$A$1048576,0))</f>
        <v>#N/A</v>
      </c>
      <c r="C35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1)</f>
        <v>#N/A</v>
      </c>
      <c r="D35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41" t="e">
        <f>INDEX(RawData!E$2:E$1048576,MATCH(FmtData!$B$4+(ROW()-10),RawData!$A$2:$A$1048576,0))</f>
        <v>#N/A</v>
      </c>
      <c r="F3541" t="e">
        <f>INDEX(RawData!F$2:F$1048576,MATCH(FmtData!$B$4+(ROW()-10),RawData!$A$2:$A$1048576,0))</f>
        <v>#N/A</v>
      </c>
      <c r="G3541" t="e">
        <f>INDEX(RawData!G$2:G$1048576,MATCH(FmtData!$B$4+(ROW()-10),RawData!$A$2:$A$1048576,0))</f>
        <v>#N/A</v>
      </c>
      <c r="H3541" t="e">
        <f>INDEX(RawData!H$2:H$1048576,MATCH(FmtData!$B$4+(ROW()-10),RawData!$A$2:$A$1048576,0))</f>
        <v>#N/A</v>
      </c>
      <c r="I3541" t="e">
        <f>INDEX(RawData!I$2:I$1048576,MATCH(FmtData!$B$4+(ROW()-10),RawData!$A$2:$A$1048576,0))</f>
        <v>#N/A</v>
      </c>
      <c r="J3541" t="e">
        <f>INDEX(RawData!J$2:J$1048576,MATCH(FmtData!$B$4+(ROW()-10),RawData!$A$2:$A$1048576,0))</f>
        <v>#N/A</v>
      </c>
      <c r="K3541" t="e">
        <f>INDEX(RawData!K$2:K$1048576,MATCH(FmtData!$B$4+(ROW()-10),RawData!$A$2:$A$1048576,0))</f>
        <v>#N/A</v>
      </c>
      <c r="L3541" t="e">
        <f>INDEX(RawData!L$2:L$1048576,MATCH(FmtData!$B$4+(ROW()-10),RawData!$A$2:$A$1048576,0))</f>
        <v>#N/A</v>
      </c>
      <c r="M3541" t="e">
        <f>INDEX(RawData!M$2:M$1048576,MATCH(FmtData!$B$4+(ROW()-10),RawData!$A$2:$A$1048576,0))</f>
        <v>#N/A</v>
      </c>
      <c r="N3541" t="e">
        <f>INDEX(RawData!N$2:N$1048576,MATCH(FmtData!$B$4+(ROW()-10),RawData!$A$2:$A$1048576,0))</f>
        <v>#N/A</v>
      </c>
      <c r="O3541" t="e">
        <f>INDEX(RawData!O$2:O$1048576,MATCH(FmtData!$B$4+(ROW()-10),RawData!$A$2:$A$1048576,0))</f>
        <v>#N/A</v>
      </c>
      <c r="P3541" t="e">
        <f>INDEX(RawData!P$2:P$1048576,MATCH(FmtData!$B$4+(ROW()-10),RawData!$A$2:$A$1048576,0))</f>
        <v>#N/A</v>
      </c>
      <c r="Q3541" t="e">
        <f>INDEX(RawData!Q$2:Q$1048576,MATCH(FmtData!$B$4+(ROW()-10),RawData!$A$2:$A$1048576,0))</f>
        <v>#N/A</v>
      </c>
      <c r="R3541" t="e">
        <f>INDEX(RawData!R$2:R$1048576,MATCH(FmtData!$B$4+(ROW()-10),RawData!$A$2:$A$1048576,0))</f>
        <v>#N/A</v>
      </c>
      <c r="S3541" t="e">
        <f>INDEX(RawData!S$2:S$1048576,MATCH(FmtData!$B$4+(ROW()-10),RawData!$A$2:$A$1048576,0))</f>
        <v>#N/A</v>
      </c>
      <c r="T3541" t="e">
        <f>INDEX(RawData!T$2:T$1048576,MATCH(FmtData!$B$4+(ROW()-10),RawData!$A$2:$A$1048576,0))</f>
        <v>#N/A</v>
      </c>
      <c r="U3541" t="e">
        <f>INDEX(RawData!U$2:U$1048576,MATCH(FmtData!$B$4+(ROW()-10),RawData!$A$2:$A$1048576,0))</f>
        <v>#N/A</v>
      </c>
      <c r="V3541" t="e">
        <f>INDEX(RawData!V$2:V$1048576,MATCH(FmtData!$B$4+(ROW()-10),RawData!$A$2:$A$1048576,0))</f>
        <v>#N/A</v>
      </c>
      <c r="W3541" s="8" t="e">
        <f t="shared" si="1213"/>
        <v>#N/A</v>
      </c>
      <c r="X3541" s="8" t="e">
        <f t="shared" si="1214"/>
        <v>#N/A</v>
      </c>
      <c r="Y3541" s="8" t="e">
        <f t="shared" si="1215"/>
        <v>#N/A</v>
      </c>
      <c r="Z3541" s="8" t="e">
        <f t="shared" si="1228"/>
        <v>#N/A</v>
      </c>
      <c r="AA3541" s="8" t="e">
        <f t="shared" si="1229"/>
        <v>#N/A</v>
      </c>
      <c r="AB3541" s="8" t="e">
        <f t="shared" si="1216"/>
        <v>#N/A</v>
      </c>
      <c r="AC3541" s="6" t="e">
        <f t="shared" si="1234"/>
        <v>#N/A</v>
      </c>
      <c r="AD3541" s="15" t="e">
        <f t="shared" si="1230"/>
        <v>#N/A</v>
      </c>
      <c r="AE3541" s="15" t="e">
        <f t="shared" si="1231"/>
        <v>#N/A</v>
      </c>
      <c r="AF3541" s="15" t="e">
        <f t="shared" si="1232"/>
        <v>#N/A</v>
      </c>
      <c r="AG3541" s="15" t="e">
        <f t="shared" si="1217"/>
        <v>#N/A</v>
      </c>
      <c r="AH3541" s="15" t="e">
        <f t="shared" si="1233"/>
        <v>#N/A</v>
      </c>
      <c r="AI3541" s="17" t="e">
        <f t="shared" si="1218"/>
        <v>#N/A</v>
      </c>
      <c r="AJ3541" s="17" t="e">
        <f t="shared" si="1219"/>
        <v>#N/A</v>
      </c>
      <c r="AK3541" s="17" t="e">
        <f t="shared" si="1220"/>
        <v>#N/A</v>
      </c>
      <c r="AL3541" s="17" t="e">
        <f t="shared" si="1221"/>
        <v>#N/A</v>
      </c>
      <c r="AM3541" s="17" t="e">
        <f t="shared" si="1222"/>
        <v>#N/A</v>
      </c>
      <c r="AN3541" s="17" t="e">
        <f t="shared" si="1223"/>
        <v>#N/A</v>
      </c>
      <c r="AO3541" s="17" t="e">
        <f t="shared" si="1227"/>
        <v>#N/A</v>
      </c>
      <c r="AP3541" s="17" t="e">
        <f t="shared" si="1224"/>
        <v>#N/A</v>
      </c>
      <c r="AQ3541" s="17" t="e">
        <f t="shared" si="1225"/>
        <v>#N/A</v>
      </c>
      <c r="AR3541" s="17" t="e">
        <f t="shared" si="1226"/>
        <v>#N/A</v>
      </c>
    </row>
    <row r="3542" spans="2:44" x14ac:dyDescent="0.25">
      <c r="B3542" t="e">
        <f>INDEX(RawData!$A$2:$A$1048576,MATCH(FmtData!$B$4+(ROW()-10),RawData!$A$2:$A$1048576,0))</f>
        <v>#N/A</v>
      </c>
      <c r="C35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2)</f>
        <v>#N/A</v>
      </c>
      <c r="D35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42" t="e">
        <f>INDEX(RawData!E$2:E$1048576,MATCH(FmtData!$B$4+(ROW()-10),RawData!$A$2:$A$1048576,0))</f>
        <v>#N/A</v>
      </c>
      <c r="F3542" t="e">
        <f>INDEX(RawData!F$2:F$1048576,MATCH(FmtData!$B$4+(ROW()-10),RawData!$A$2:$A$1048576,0))</f>
        <v>#N/A</v>
      </c>
      <c r="G3542" t="e">
        <f>INDEX(RawData!G$2:G$1048576,MATCH(FmtData!$B$4+(ROW()-10),RawData!$A$2:$A$1048576,0))</f>
        <v>#N/A</v>
      </c>
      <c r="H3542" t="e">
        <f>INDEX(RawData!H$2:H$1048576,MATCH(FmtData!$B$4+(ROW()-10),RawData!$A$2:$A$1048576,0))</f>
        <v>#N/A</v>
      </c>
      <c r="I3542" t="e">
        <f>INDEX(RawData!I$2:I$1048576,MATCH(FmtData!$B$4+(ROW()-10),RawData!$A$2:$A$1048576,0))</f>
        <v>#N/A</v>
      </c>
      <c r="J3542" t="e">
        <f>INDEX(RawData!J$2:J$1048576,MATCH(FmtData!$B$4+(ROW()-10),RawData!$A$2:$A$1048576,0))</f>
        <v>#N/A</v>
      </c>
      <c r="K3542" t="e">
        <f>INDEX(RawData!K$2:K$1048576,MATCH(FmtData!$B$4+(ROW()-10),RawData!$A$2:$A$1048576,0))</f>
        <v>#N/A</v>
      </c>
      <c r="L3542" t="e">
        <f>INDEX(RawData!L$2:L$1048576,MATCH(FmtData!$B$4+(ROW()-10),RawData!$A$2:$A$1048576,0))</f>
        <v>#N/A</v>
      </c>
      <c r="M3542" t="e">
        <f>INDEX(RawData!M$2:M$1048576,MATCH(FmtData!$B$4+(ROW()-10),RawData!$A$2:$A$1048576,0))</f>
        <v>#N/A</v>
      </c>
      <c r="N3542" t="e">
        <f>INDEX(RawData!N$2:N$1048576,MATCH(FmtData!$B$4+(ROW()-10),RawData!$A$2:$A$1048576,0))</f>
        <v>#N/A</v>
      </c>
      <c r="O3542" t="e">
        <f>INDEX(RawData!O$2:O$1048576,MATCH(FmtData!$B$4+(ROW()-10),RawData!$A$2:$A$1048576,0))</f>
        <v>#N/A</v>
      </c>
      <c r="P3542" t="e">
        <f>INDEX(RawData!P$2:P$1048576,MATCH(FmtData!$B$4+(ROW()-10),RawData!$A$2:$A$1048576,0))</f>
        <v>#N/A</v>
      </c>
      <c r="Q3542" t="e">
        <f>INDEX(RawData!Q$2:Q$1048576,MATCH(FmtData!$B$4+(ROW()-10),RawData!$A$2:$A$1048576,0))</f>
        <v>#N/A</v>
      </c>
      <c r="R3542" t="e">
        <f>INDEX(RawData!R$2:R$1048576,MATCH(FmtData!$B$4+(ROW()-10),RawData!$A$2:$A$1048576,0))</f>
        <v>#N/A</v>
      </c>
      <c r="S3542" t="e">
        <f>INDEX(RawData!S$2:S$1048576,MATCH(FmtData!$B$4+(ROW()-10),RawData!$A$2:$A$1048576,0))</f>
        <v>#N/A</v>
      </c>
      <c r="T3542" t="e">
        <f>INDEX(RawData!T$2:T$1048576,MATCH(FmtData!$B$4+(ROW()-10),RawData!$A$2:$A$1048576,0))</f>
        <v>#N/A</v>
      </c>
      <c r="U3542" t="e">
        <f>INDEX(RawData!U$2:U$1048576,MATCH(FmtData!$B$4+(ROW()-10),RawData!$A$2:$A$1048576,0))</f>
        <v>#N/A</v>
      </c>
      <c r="V3542" t="e">
        <f>INDEX(RawData!V$2:V$1048576,MATCH(FmtData!$B$4+(ROW()-10),RawData!$A$2:$A$1048576,0))</f>
        <v>#N/A</v>
      </c>
      <c r="W3542" s="8" t="e">
        <f t="shared" si="1213"/>
        <v>#N/A</v>
      </c>
      <c r="X3542" s="8" t="e">
        <f t="shared" si="1214"/>
        <v>#N/A</v>
      </c>
      <c r="Y3542" s="8" t="e">
        <f t="shared" si="1215"/>
        <v>#N/A</v>
      </c>
      <c r="Z3542" s="8" t="e">
        <f t="shared" si="1228"/>
        <v>#N/A</v>
      </c>
      <c r="AA3542" s="8" t="e">
        <f t="shared" si="1229"/>
        <v>#N/A</v>
      </c>
      <c r="AB3542" s="8" t="e">
        <f t="shared" si="1216"/>
        <v>#N/A</v>
      </c>
      <c r="AC3542" s="6" t="e">
        <f t="shared" si="1234"/>
        <v>#N/A</v>
      </c>
      <c r="AD3542" s="15" t="e">
        <f t="shared" si="1230"/>
        <v>#N/A</v>
      </c>
      <c r="AE3542" s="15" t="e">
        <f t="shared" si="1231"/>
        <v>#N/A</v>
      </c>
      <c r="AF3542" s="15" t="e">
        <f t="shared" si="1232"/>
        <v>#N/A</v>
      </c>
      <c r="AG3542" s="15" t="e">
        <f t="shared" si="1217"/>
        <v>#N/A</v>
      </c>
      <c r="AH3542" s="15" t="e">
        <f t="shared" si="1233"/>
        <v>#N/A</v>
      </c>
      <c r="AI3542" s="17" t="e">
        <f t="shared" si="1218"/>
        <v>#N/A</v>
      </c>
      <c r="AJ3542" s="17" t="e">
        <f t="shared" si="1219"/>
        <v>#N/A</v>
      </c>
      <c r="AK3542" s="17" t="e">
        <f t="shared" si="1220"/>
        <v>#N/A</v>
      </c>
      <c r="AL3542" s="17" t="e">
        <f t="shared" si="1221"/>
        <v>#N/A</v>
      </c>
      <c r="AM3542" s="17" t="e">
        <f t="shared" si="1222"/>
        <v>#N/A</v>
      </c>
      <c r="AN3542" s="17" t="e">
        <f t="shared" si="1223"/>
        <v>#N/A</v>
      </c>
      <c r="AO3542" s="17" t="e">
        <f t="shared" si="1227"/>
        <v>#N/A</v>
      </c>
      <c r="AP3542" s="17" t="e">
        <f t="shared" si="1224"/>
        <v>#N/A</v>
      </c>
      <c r="AQ3542" s="17" t="e">
        <f t="shared" si="1225"/>
        <v>#N/A</v>
      </c>
      <c r="AR3542" s="17" t="e">
        <f t="shared" si="1226"/>
        <v>#N/A</v>
      </c>
    </row>
    <row r="3543" spans="2:44" x14ac:dyDescent="0.25">
      <c r="B3543" t="e">
        <f>INDEX(RawData!$A$2:$A$1048576,MATCH(FmtData!$B$4+(ROW()-10),RawData!$A$2:$A$1048576,0))</f>
        <v>#N/A</v>
      </c>
      <c r="C35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3)</f>
        <v>#N/A</v>
      </c>
      <c r="D35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43" t="e">
        <f>INDEX(RawData!E$2:E$1048576,MATCH(FmtData!$B$4+(ROW()-10),RawData!$A$2:$A$1048576,0))</f>
        <v>#N/A</v>
      </c>
      <c r="F3543" t="e">
        <f>INDEX(RawData!F$2:F$1048576,MATCH(FmtData!$B$4+(ROW()-10),RawData!$A$2:$A$1048576,0))</f>
        <v>#N/A</v>
      </c>
      <c r="G3543" t="e">
        <f>INDEX(RawData!G$2:G$1048576,MATCH(FmtData!$B$4+(ROW()-10),RawData!$A$2:$A$1048576,0))</f>
        <v>#N/A</v>
      </c>
      <c r="H3543" t="e">
        <f>INDEX(RawData!H$2:H$1048576,MATCH(FmtData!$B$4+(ROW()-10),RawData!$A$2:$A$1048576,0))</f>
        <v>#N/A</v>
      </c>
      <c r="I3543" t="e">
        <f>INDEX(RawData!I$2:I$1048576,MATCH(FmtData!$B$4+(ROW()-10),RawData!$A$2:$A$1048576,0))</f>
        <v>#N/A</v>
      </c>
      <c r="J3543" t="e">
        <f>INDEX(RawData!J$2:J$1048576,MATCH(FmtData!$B$4+(ROW()-10),RawData!$A$2:$A$1048576,0))</f>
        <v>#N/A</v>
      </c>
      <c r="K3543" t="e">
        <f>INDEX(RawData!K$2:K$1048576,MATCH(FmtData!$B$4+(ROW()-10),RawData!$A$2:$A$1048576,0))</f>
        <v>#N/A</v>
      </c>
      <c r="L3543" t="e">
        <f>INDEX(RawData!L$2:L$1048576,MATCH(FmtData!$B$4+(ROW()-10),RawData!$A$2:$A$1048576,0))</f>
        <v>#N/A</v>
      </c>
      <c r="M3543" t="e">
        <f>INDEX(RawData!M$2:M$1048576,MATCH(FmtData!$B$4+(ROW()-10),RawData!$A$2:$A$1048576,0))</f>
        <v>#N/A</v>
      </c>
      <c r="N3543" t="e">
        <f>INDEX(RawData!N$2:N$1048576,MATCH(FmtData!$B$4+(ROW()-10),RawData!$A$2:$A$1048576,0))</f>
        <v>#N/A</v>
      </c>
      <c r="O3543" t="e">
        <f>INDEX(RawData!O$2:O$1048576,MATCH(FmtData!$B$4+(ROW()-10),RawData!$A$2:$A$1048576,0))</f>
        <v>#N/A</v>
      </c>
      <c r="P3543" t="e">
        <f>INDEX(RawData!P$2:P$1048576,MATCH(FmtData!$B$4+(ROW()-10),RawData!$A$2:$A$1048576,0))</f>
        <v>#N/A</v>
      </c>
      <c r="Q3543" t="e">
        <f>INDEX(RawData!Q$2:Q$1048576,MATCH(FmtData!$B$4+(ROW()-10),RawData!$A$2:$A$1048576,0))</f>
        <v>#N/A</v>
      </c>
      <c r="R3543" t="e">
        <f>INDEX(RawData!R$2:R$1048576,MATCH(FmtData!$B$4+(ROW()-10),RawData!$A$2:$A$1048576,0))</f>
        <v>#N/A</v>
      </c>
      <c r="S3543" t="e">
        <f>INDEX(RawData!S$2:S$1048576,MATCH(FmtData!$B$4+(ROW()-10),RawData!$A$2:$A$1048576,0))</f>
        <v>#N/A</v>
      </c>
      <c r="T3543" t="e">
        <f>INDEX(RawData!T$2:T$1048576,MATCH(FmtData!$B$4+(ROW()-10),RawData!$A$2:$A$1048576,0))</f>
        <v>#N/A</v>
      </c>
      <c r="U3543" t="e">
        <f>INDEX(RawData!U$2:U$1048576,MATCH(FmtData!$B$4+(ROW()-10),RawData!$A$2:$A$1048576,0))</f>
        <v>#N/A</v>
      </c>
      <c r="V3543" t="e">
        <f>INDEX(RawData!V$2:V$1048576,MATCH(FmtData!$B$4+(ROW()-10),RawData!$A$2:$A$1048576,0))</f>
        <v>#N/A</v>
      </c>
      <c r="W3543" s="8" t="e">
        <f t="shared" si="1213"/>
        <v>#N/A</v>
      </c>
      <c r="X3543" s="8" t="e">
        <f t="shared" si="1214"/>
        <v>#N/A</v>
      </c>
      <c r="Y3543" s="8" t="e">
        <f t="shared" si="1215"/>
        <v>#N/A</v>
      </c>
      <c r="Z3543" s="8" t="e">
        <f t="shared" si="1228"/>
        <v>#N/A</v>
      </c>
      <c r="AA3543" s="8" t="e">
        <f t="shared" si="1229"/>
        <v>#N/A</v>
      </c>
      <c r="AB3543" s="8" t="e">
        <f t="shared" si="1216"/>
        <v>#N/A</v>
      </c>
      <c r="AC3543" s="6" t="e">
        <f t="shared" si="1234"/>
        <v>#N/A</v>
      </c>
      <c r="AD3543" s="15" t="e">
        <f t="shared" si="1230"/>
        <v>#N/A</v>
      </c>
      <c r="AE3543" s="15" t="e">
        <f t="shared" si="1231"/>
        <v>#N/A</v>
      </c>
      <c r="AF3543" s="15" t="e">
        <f t="shared" si="1232"/>
        <v>#N/A</v>
      </c>
      <c r="AG3543" s="15" t="e">
        <f t="shared" si="1217"/>
        <v>#N/A</v>
      </c>
      <c r="AH3543" s="15" t="e">
        <f t="shared" si="1233"/>
        <v>#N/A</v>
      </c>
      <c r="AI3543" s="17" t="e">
        <f t="shared" si="1218"/>
        <v>#N/A</v>
      </c>
      <c r="AJ3543" s="17" t="e">
        <f t="shared" si="1219"/>
        <v>#N/A</v>
      </c>
      <c r="AK3543" s="17" t="e">
        <f t="shared" si="1220"/>
        <v>#N/A</v>
      </c>
      <c r="AL3543" s="17" t="e">
        <f t="shared" si="1221"/>
        <v>#N/A</v>
      </c>
      <c r="AM3543" s="17" t="e">
        <f t="shared" si="1222"/>
        <v>#N/A</v>
      </c>
      <c r="AN3543" s="17" t="e">
        <f t="shared" si="1223"/>
        <v>#N/A</v>
      </c>
      <c r="AO3543" s="17" t="e">
        <f t="shared" si="1227"/>
        <v>#N/A</v>
      </c>
      <c r="AP3543" s="17" t="e">
        <f t="shared" si="1224"/>
        <v>#N/A</v>
      </c>
      <c r="AQ3543" s="17" t="e">
        <f t="shared" si="1225"/>
        <v>#N/A</v>
      </c>
      <c r="AR3543" s="17" t="e">
        <f t="shared" si="1226"/>
        <v>#N/A</v>
      </c>
    </row>
    <row r="3544" spans="2:44" x14ac:dyDescent="0.25">
      <c r="B3544" t="e">
        <f>INDEX(RawData!$A$2:$A$1048576,MATCH(FmtData!$B$4+(ROW()-10),RawData!$A$2:$A$1048576,0))</f>
        <v>#N/A</v>
      </c>
      <c r="C35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4)</f>
        <v>#N/A</v>
      </c>
      <c r="D35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44" t="e">
        <f>INDEX(RawData!E$2:E$1048576,MATCH(FmtData!$B$4+(ROW()-10),RawData!$A$2:$A$1048576,0))</f>
        <v>#N/A</v>
      </c>
      <c r="F3544" t="e">
        <f>INDEX(RawData!F$2:F$1048576,MATCH(FmtData!$B$4+(ROW()-10),RawData!$A$2:$A$1048576,0))</f>
        <v>#N/A</v>
      </c>
      <c r="G3544" t="e">
        <f>INDEX(RawData!G$2:G$1048576,MATCH(FmtData!$B$4+(ROW()-10),RawData!$A$2:$A$1048576,0))</f>
        <v>#N/A</v>
      </c>
      <c r="H3544" t="e">
        <f>INDEX(RawData!H$2:H$1048576,MATCH(FmtData!$B$4+(ROW()-10),RawData!$A$2:$A$1048576,0))</f>
        <v>#N/A</v>
      </c>
      <c r="I3544" t="e">
        <f>INDEX(RawData!I$2:I$1048576,MATCH(FmtData!$B$4+(ROW()-10),RawData!$A$2:$A$1048576,0))</f>
        <v>#N/A</v>
      </c>
      <c r="J3544" t="e">
        <f>INDEX(RawData!J$2:J$1048576,MATCH(FmtData!$B$4+(ROW()-10),RawData!$A$2:$A$1048576,0))</f>
        <v>#N/A</v>
      </c>
      <c r="K3544" t="e">
        <f>INDEX(RawData!K$2:K$1048576,MATCH(FmtData!$B$4+(ROW()-10),RawData!$A$2:$A$1048576,0))</f>
        <v>#N/A</v>
      </c>
      <c r="L3544" t="e">
        <f>INDEX(RawData!L$2:L$1048576,MATCH(FmtData!$B$4+(ROW()-10),RawData!$A$2:$A$1048576,0))</f>
        <v>#N/A</v>
      </c>
      <c r="M3544" t="e">
        <f>INDEX(RawData!M$2:M$1048576,MATCH(FmtData!$B$4+(ROW()-10),RawData!$A$2:$A$1048576,0))</f>
        <v>#N/A</v>
      </c>
      <c r="N3544" t="e">
        <f>INDEX(RawData!N$2:N$1048576,MATCH(FmtData!$B$4+(ROW()-10),RawData!$A$2:$A$1048576,0))</f>
        <v>#N/A</v>
      </c>
      <c r="O3544" t="e">
        <f>INDEX(RawData!O$2:O$1048576,MATCH(FmtData!$B$4+(ROW()-10),RawData!$A$2:$A$1048576,0))</f>
        <v>#N/A</v>
      </c>
      <c r="P3544" t="e">
        <f>INDEX(RawData!P$2:P$1048576,MATCH(FmtData!$B$4+(ROW()-10),RawData!$A$2:$A$1048576,0))</f>
        <v>#N/A</v>
      </c>
      <c r="Q3544" t="e">
        <f>INDEX(RawData!Q$2:Q$1048576,MATCH(FmtData!$B$4+(ROW()-10),RawData!$A$2:$A$1048576,0))</f>
        <v>#N/A</v>
      </c>
      <c r="R3544" t="e">
        <f>INDEX(RawData!R$2:R$1048576,MATCH(FmtData!$B$4+(ROW()-10),RawData!$A$2:$A$1048576,0))</f>
        <v>#N/A</v>
      </c>
      <c r="S3544" t="e">
        <f>INDEX(RawData!S$2:S$1048576,MATCH(FmtData!$B$4+(ROW()-10),RawData!$A$2:$A$1048576,0))</f>
        <v>#N/A</v>
      </c>
      <c r="T3544" t="e">
        <f>INDEX(RawData!T$2:T$1048576,MATCH(FmtData!$B$4+(ROW()-10),RawData!$A$2:$A$1048576,0))</f>
        <v>#N/A</v>
      </c>
      <c r="U3544" t="e">
        <f>INDEX(RawData!U$2:U$1048576,MATCH(FmtData!$B$4+(ROW()-10),RawData!$A$2:$A$1048576,0))</f>
        <v>#N/A</v>
      </c>
      <c r="V3544" t="e">
        <f>INDEX(RawData!V$2:V$1048576,MATCH(FmtData!$B$4+(ROW()-10),RawData!$A$2:$A$1048576,0))</f>
        <v>#N/A</v>
      </c>
      <c r="W3544" s="8" t="e">
        <f t="shared" si="1213"/>
        <v>#N/A</v>
      </c>
      <c r="X3544" s="8" t="e">
        <f t="shared" si="1214"/>
        <v>#N/A</v>
      </c>
      <c r="Y3544" s="8" t="e">
        <f t="shared" si="1215"/>
        <v>#N/A</v>
      </c>
      <c r="Z3544" s="8" t="e">
        <f t="shared" si="1228"/>
        <v>#N/A</v>
      </c>
      <c r="AA3544" s="8" t="e">
        <f t="shared" si="1229"/>
        <v>#N/A</v>
      </c>
      <c r="AB3544" s="8" t="e">
        <f t="shared" si="1216"/>
        <v>#N/A</v>
      </c>
      <c r="AC3544" s="6" t="e">
        <f t="shared" si="1234"/>
        <v>#N/A</v>
      </c>
      <c r="AD3544" s="15" t="e">
        <f t="shared" si="1230"/>
        <v>#N/A</v>
      </c>
      <c r="AE3544" s="15" t="e">
        <f t="shared" si="1231"/>
        <v>#N/A</v>
      </c>
      <c r="AF3544" s="15" t="e">
        <f t="shared" si="1232"/>
        <v>#N/A</v>
      </c>
      <c r="AG3544" s="15" t="e">
        <f t="shared" si="1217"/>
        <v>#N/A</v>
      </c>
      <c r="AH3544" s="15" t="e">
        <f t="shared" si="1233"/>
        <v>#N/A</v>
      </c>
      <c r="AI3544" s="17" t="e">
        <f t="shared" si="1218"/>
        <v>#N/A</v>
      </c>
      <c r="AJ3544" s="17" t="e">
        <f t="shared" si="1219"/>
        <v>#N/A</v>
      </c>
      <c r="AK3544" s="17" t="e">
        <f t="shared" si="1220"/>
        <v>#N/A</v>
      </c>
      <c r="AL3544" s="17" t="e">
        <f t="shared" si="1221"/>
        <v>#N/A</v>
      </c>
      <c r="AM3544" s="17" t="e">
        <f t="shared" si="1222"/>
        <v>#N/A</v>
      </c>
      <c r="AN3544" s="17" t="e">
        <f t="shared" si="1223"/>
        <v>#N/A</v>
      </c>
      <c r="AO3544" s="17" t="e">
        <f t="shared" si="1227"/>
        <v>#N/A</v>
      </c>
      <c r="AP3544" s="17" t="e">
        <f t="shared" si="1224"/>
        <v>#N/A</v>
      </c>
      <c r="AQ3544" s="17" t="e">
        <f t="shared" si="1225"/>
        <v>#N/A</v>
      </c>
      <c r="AR3544" s="17" t="e">
        <f t="shared" si="1226"/>
        <v>#N/A</v>
      </c>
    </row>
    <row r="3545" spans="2:44" x14ac:dyDescent="0.25">
      <c r="B3545" t="e">
        <f>INDEX(RawData!$A$2:$A$1048576,MATCH(FmtData!$B$4+(ROW()-10),RawData!$A$2:$A$1048576,0))</f>
        <v>#N/A</v>
      </c>
      <c r="C35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5)</f>
        <v>#N/A</v>
      </c>
      <c r="D35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45" t="e">
        <f>INDEX(RawData!E$2:E$1048576,MATCH(FmtData!$B$4+(ROW()-10),RawData!$A$2:$A$1048576,0))</f>
        <v>#N/A</v>
      </c>
      <c r="F3545" t="e">
        <f>INDEX(RawData!F$2:F$1048576,MATCH(FmtData!$B$4+(ROW()-10),RawData!$A$2:$A$1048576,0))</f>
        <v>#N/A</v>
      </c>
      <c r="G3545" t="e">
        <f>INDEX(RawData!G$2:G$1048576,MATCH(FmtData!$B$4+(ROW()-10),RawData!$A$2:$A$1048576,0))</f>
        <v>#N/A</v>
      </c>
      <c r="H3545" t="e">
        <f>INDEX(RawData!H$2:H$1048576,MATCH(FmtData!$B$4+(ROW()-10),RawData!$A$2:$A$1048576,0))</f>
        <v>#N/A</v>
      </c>
      <c r="I3545" t="e">
        <f>INDEX(RawData!I$2:I$1048576,MATCH(FmtData!$B$4+(ROW()-10),RawData!$A$2:$A$1048576,0))</f>
        <v>#N/A</v>
      </c>
      <c r="J3545" t="e">
        <f>INDEX(RawData!J$2:J$1048576,MATCH(FmtData!$B$4+(ROW()-10),RawData!$A$2:$A$1048576,0))</f>
        <v>#N/A</v>
      </c>
      <c r="K3545" t="e">
        <f>INDEX(RawData!K$2:K$1048576,MATCH(FmtData!$B$4+(ROW()-10),RawData!$A$2:$A$1048576,0))</f>
        <v>#N/A</v>
      </c>
      <c r="L3545" t="e">
        <f>INDEX(RawData!L$2:L$1048576,MATCH(FmtData!$B$4+(ROW()-10),RawData!$A$2:$A$1048576,0))</f>
        <v>#N/A</v>
      </c>
      <c r="M3545" t="e">
        <f>INDEX(RawData!M$2:M$1048576,MATCH(FmtData!$B$4+(ROW()-10),RawData!$A$2:$A$1048576,0))</f>
        <v>#N/A</v>
      </c>
      <c r="N3545" t="e">
        <f>INDEX(RawData!N$2:N$1048576,MATCH(FmtData!$B$4+(ROW()-10),RawData!$A$2:$A$1048576,0))</f>
        <v>#N/A</v>
      </c>
      <c r="O3545" t="e">
        <f>INDEX(RawData!O$2:O$1048576,MATCH(FmtData!$B$4+(ROW()-10),RawData!$A$2:$A$1048576,0))</f>
        <v>#N/A</v>
      </c>
      <c r="P3545" t="e">
        <f>INDEX(RawData!P$2:P$1048576,MATCH(FmtData!$B$4+(ROW()-10),RawData!$A$2:$A$1048576,0))</f>
        <v>#N/A</v>
      </c>
      <c r="Q3545" t="e">
        <f>INDEX(RawData!Q$2:Q$1048576,MATCH(FmtData!$B$4+(ROW()-10),RawData!$A$2:$A$1048576,0))</f>
        <v>#N/A</v>
      </c>
      <c r="R3545" t="e">
        <f>INDEX(RawData!R$2:R$1048576,MATCH(FmtData!$B$4+(ROW()-10),RawData!$A$2:$A$1048576,0))</f>
        <v>#N/A</v>
      </c>
      <c r="S3545" t="e">
        <f>INDEX(RawData!S$2:S$1048576,MATCH(FmtData!$B$4+(ROW()-10),RawData!$A$2:$A$1048576,0))</f>
        <v>#N/A</v>
      </c>
      <c r="T3545" t="e">
        <f>INDEX(RawData!T$2:T$1048576,MATCH(FmtData!$B$4+(ROW()-10),RawData!$A$2:$A$1048576,0))</f>
        <v>#N/A</v>
      </c>
      <c r="U3545" t="e">
        <f>INDEX(RawData!U$2:U$1048576,MATCH(FmtData!$B$4+(ROW()-10),RawData!$A$2:$A$1048576,0))</f>
        <v>#N/A</v>
      </c>
      <c r="V3545" t="e">
        <f>INDEX(RawData!V$2:V$1048576,MATCH(FmtData!$B$4+(ROW()-10),RawData!$A$2:$A$1048576,0))</f>
        <v>#N/A</v>
      </c>
      <c r="W3545" s="8" t="e">
        <f t="shared" si="1213"/>
        <v>#N/A</v>
      </c>
      <c r="X3545" s="8" t="e">
        <f t="shared" si="1214"/>
        <v>#N/A</v>
      </c>
      <c r="Y3545" s="8" t="e">
        <f t="shared" si="1215"/>
        <v>#N/A</v>
      </c>
      <c r="Z3545" s="8" t="e">
        <f t="shared" si="1228"/>
        <v>#N/A</v>
      </c>
      <c r="AA3545" s="8" t="e">
        <f t="shared" si="1229"/>
        <v>#N/A</v>
      </c>
      <c r="AB3545" s="8" t="e">
        <f t="shared" si="1216"/>
        <v>#N/A</v>
      </c>
      <c r="AC3545" s="6" t="e">
        <f t="shared" si="1234"/>
        <v>#N/A</v>
      </c>
      <c r="AD3545" s="15" t="e">
        <f t="shared" si="1230"/>
        <v>#N/A</v>
      </c>
      <c r="AE3545" s="15" t="e">
        <f t="shared" si="1231"/>
        <v>#N/A</v>
      </c>
      <c r="AF3545" s="15" t="e">
        <f t="shared" si="1232"/>
        <v>#N/A</v>
      </c>
      <c r="AG3545" s="15" t="e">
        <f t="shared" si="1217"/>
        <v>#N/A</v>
      </c>
      <c r="AH3545" s="15" t="e">
        <f t="shared" si="1233"/>
        <v>#N/A</v>
      </c>
      <c r="AI3545" s="17" t="e">
        <f t="shared" si="1218"/>
        <v>#N/A</v>
      </c>
      <c r="AJ3545" s="17" t="e">
        <f t="shared" si="1219"/>
        <v>#N/A</v>
      </c>
      <c r="AK3545" s="17" t="e">
        <f t="shared" si="1220"/>
        <v>#N/A</v>
      </c>
      <c r="AL3545" s="17" t="e">
        <f t="shared" si="1221"/>
        <v>#N/A</v>
      </c>
      <c r="AM3545" s="17" t="e">
        <f t="shared" si="1222"/>
        <v>#N/A</v>
      </c>
      <c r="AN3545" s="17" t="e">
        <f t="shared" si="1223"/>
        <v>#N/A</v>
      </c>
      <c r="AO3545" s="17" t="e">
        <f t="shared" si="1227"/>
        <v>#N/A</v>
      </c>
      <c r="AP3545" s="17" t="e">
        <f t="shared" si="1224"/>
        <v>#N/A</v>
      </c>
      <c r="AQ3545" s="17" t="e">
        <f t="shared" si="1225"/>
        <v>#N/A</v>
      </c>
      <c r="AR3545" s="17" t="e">
        <f t="shared" si="1226"/>
        <v>#N/A</v>
      </c>
    </row>
    <row r="3546" spans="2:44" x14ac:dyDescent="0.25">
      <c r="B3546" t="e">
        <f>INDEX(RawData!$A$2:$A$1048576,MATCH(FmtData!$B$4+(ROW()-10),RawData!$A$2:$A$1048576,0))</f>
        <v>#N/A</v>
      </c>
      <c r="C35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6)</f>
        <v>#N/A</v>
      </c>
      <c r="D35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46" t="e">
        <f>INDEX(RawData!E$2:E$1048576,MATCH(FmtData!$B$4+(ROW()-10),RawData!$A$2:$A$1048576,0))</f>
        <v>#N/A</v>
      </c>
      <c r="F3546" t="e">
        <f>INDEX(RawData!F$2:F$1048576,MATCH(FmtData!$B$4+(ROW()-10),RawData!$A$2:$A$1048576,0))</f>
        <v>#N/A</v>
      </c>
      <c r="G3546" t="e">
        <f>INDEX(RawData!G$2:G$1048576,MATCH(FmtData!$B$4+(ROW()-10),RawData!$A$2:$A$1048576,0))</f>
        <v>#N/A</v>
      </c>
      <c r="H3546" t="e">
        <f>INDEX(RawData!H$2:H$1048576,MATCH(FmtData!$B$4+(ROW()-10),RawData!$A$2:$A$1048576,0))</f>
        <v>#N/A</v>
      </c>
      <c r="I3546" t="e">
        <f>INDEX(RawData!I$2:I$1048576,MATCH(FmtData!$B$4+(ROW()-10),RawData!$A$2:$A$1048576,0))</f>
        <v>#N/A</v>
      </c>
      <c r="J3546" t="e">
        <f>INDEX(RawData!J$2:J$1048576,MATCH(FmtData!$B$4+(ROW()-10),RawData!$A$2:$A$1048576,0))</f>
        <v>#N/A</v>
      </c>
      <c r="K3546" t="e">
        <f>INDEX(RawData!K$2:K$1048576,MATCH(FmtData!$B$4+(ROW()-10),RawData!$A$2:$A$1048576,0))</f>
        <v>#N/A</v>
      </c>
      <c r="L3546" t="e">
        <f>INDEX(RawData!L$2:L$1048576,MATCH(FmtData!$B$4+(ROW()-10),RawData!$A$2:$A$1048576,0))</f>
        <v>#N/A</v>
      </c>
      <c r="M3546" t="e">
        <f>INDEX(RawData!M$2:M$1048576,MATCH(FmtData!$B$4+(ROW()-10),RawData!$A$2:$A$1048576,0))</f>
        <v>#N/A</v>
      </c>
      <c r="N3546" t="e">
        <f>INDEX(RawData!N$2:N$1048576,MATCH(FmtData!$B$4+(ROW()-10),RawData!$A$2:$A$1048576,0))</f>
        <v>#N/A</v>
      </c>
      <c r="O3546" t="e">
        <f>INDEX(RawData!O$2:O$1048576,MATCH(FmtData!$B$4+(ROW()-10),RawData!$A$2:$A$1048576,0))</f>
        <v>#N/A</v>
      </c>
      <c r="P3546" t="e">
        <f>INDEX(RawData!P$2:P$1048576,MATCH(FmtData!$B$4+(ROW()-10),RawData!$A$2:$A$1048576,0))</f>
        <v>#N/A</v>
      </c>
      <c r="Q3546" t="e">
        <f>INDEX(RawData!Q$2:Q$1048576,MATCH(FmtData!$B$4+(ROW()-10),RawData!$A$2:$A$1048576,0))</f>
        <v>#N/A</v>
      </c>
      <c r="R3546" t="e">
        <f>INDEX(RawData!R$2:R$1048576,MATCH(FmtData!$B$4+(ROW()-10),RawData!$A$2:$A$1048576,0))</f>
        <v>#N/A</v>
      </c>
      <c r="S3546" t="e">
        <f>INDEX(RawData!S$2:S$1048576,MATCH(FmtData!$B$4+(ROW()-10),RawData!$A$2:$A$1048576,0))</f>
        <v>#N/A</v>
      </c>
      <c r="T3546" t="e">
        <f>INDEX(RawData!T$2:T$1048576,MATCH(FmtData!$B$4+(ROW()-10),RawData!$A$2:$A$1048576,0))</f>
        <v>#N/A</v>
      </c>
      <c r="U3546" t="e">
        <f>INDEX(RawData!U$2:U$1048576,MATCH(FmtData!$B$4+(ROW()-10),RawData!$A$2:$A$1048576,0))</f>
        <v>#N/A</v>
      </c>
      <c r="V3546" t="e">
        <f>INDEX(RawData!V$2:V$1048576,MATCH(FmtData!$B$4+(ROW()-10),RawData!$A$2:$A$1048576,0))</f>
        <v>#N/A</v>
      </c>
      <c r="W3546" s="8" t="e">
        <f t="shared" si="1213"/>
        <v>#N/A</v>
      </c>
      <c r="X3546" s="8" t="e">
        <f t="shared" si="1214"/>
        <v>#N/A</v>
      </c>
      <c r="Y3546" s="8" t="e">
        <f t="shared" si="1215"/>
        <v>#N/A</v>
      </c>
      <c r="Z3546" s="8" t="e">
        <f t="shared" si="1228"/>
        <v>#N/A</v>
      </c>
      <c r="AA3546" s="8" t="e">
        <f t="shared" si="1229"/>
        <v>#N/A</v>
      </c>
      <c r="AB3546" s="8" t="e">
        <f t="shared" si="1216"/>
        <v>#N/A</v>
      </c>
      <c r="AC3546" s="6" t="e">
        <f t="shared" si="1234"/>
        <v>#N/A</v>
      </c>
      <c r="AD3546" s="15" t="e">
        <f t="shared" si="1230"/>
        <v>#N/A</v>
      </c>
      <c r="AE3546" s="15" t="e">
        <f t="shared" si="1231"/>
        <v>#N/A</v>
      </c>
      <c r="AF3546" s="15" t="e">
        <f t="shared" si="1232"/>
        <v>#N/A</v>
      </c>
      <c r="AG3546" s="15" t="e">
        <f t="shared" si="1217"/>
        <v>#N/A</v>
      </c>
      <c r="AH3546" s="15" t="e">
        <f t="shared" si="1233"/>
        <v>#N/A</v>
      </c>
      <c r="AI3546" s="17" t="e">
        <f t="shared" si="1218"/>
        <v>#N/A</v>
      </c>
      <c r="AJ3546" s="17" t="e">
        <f t="shared" si="1219"/>
        <v>#N/A</v>
      </c>
      <c r="AK3546" s="17" t="e">
        <f t="shared" si="1220"/>
        <v>#N/A</v>
      </c>
      <c r="AL3546" s="17" t="e">
        <f t="shared" si="1221"/>
        <v>#N/A</v>
      </c>
      <c r="AM3546" s="17" t="e">
        <f t="shared" si="1222"/>
        <v>#N/A</v>
      </c>
      <c r="AN3546" s="17" t="e">
        <f t="shared" si="1223"/>
        <v>#N/A</v>
      </c>
      <c r="AO3546" s="17" t="e">
        <f t="shared" si="1227"/>
        <v>#N/A</v>
      </c>
      <c r="AP3546" s="17" t="e">
        <f t="shared" si="1224"/>
        <v>#N/A</v>
      </c>
      <c r="AQ3546" s="17" t="e">
        <f t="shared" si="1225"/>
        <v>#N/A</v>
      </c>
      <c r="AR3546" s="17" t="e">
        <f t="shared" si="1226"/>
        <v>#N/A</v>
      </c>
    </row>
    <row r="3547" spans="2:44" x14ac:dyDescent="0.25">
      <c r="B3547" t="e">
        <f>INDEX(RawData!$A$2:$A$1048576,MATCH(FmtData!$B$4+(ROW()-10),RawData!$A$2:$A$1048576,0))</f>
        <v>#N/A</v>
      </c>
      <c r="C35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7)</f>
        <v>#N/A</v>
      </c>
      <c r="D35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47" t="e">
        <f>INDEX(RawData!E$2:E$1048576,MATCH(FmtData!$B$4+(ROW()-10),RawData!$A$2:$A$1048576,0))</f>
        <v>#N/A</v>
      </c>
      <c r="F3547" t="e">
        <f>INDEX(RawData!F$2:F$1048576,MATCH(FmtData!$B$4+(ROW()-10),RawData!$A$2:$A$1048576,0))</f>
        <v>#N/A</v>
      </c>
      <c r="G3547" t="e">
        <f>INDEX(RawData!G$2:G$1048576,MATCH(FmtData!$B$4+(ROW()-10),RawData!$A$2:$A$1048576,0))</f>
        <v>#N/A</v>
      </c>
      <c r="H3547" t="e">
        <f>INDEX(RawData!H$2:H$1048576,MATCH(FmtData!$B$4+(ROW()-10),RawData!$A$2:$A$1048576,0))</f>
        <v>#N/A</v>
      </c>
      <c r="I3547" t="e">
        <f>INDEX(RawData!I$2:I$1048576,MATCH(FmtData!$B$4+(ROW()-10),RawData!$A$2:$A$1048576,0))</f>
        <v>#N/A</v>
      </c>
      <c r="J3547" t="e">
        <f>INDEX(RawData!J$2:J$1048576,MATCH(FmtData!$B$4+(ROW()-10),RawData!$A$2:$A$1048576,0))</f>
        <v>#N/A</v>
      </c>
      <c r="K3547" t="e">
        <f>INDEX(RawData!K$2:K$1048576,MATCH(FmtData!$B$4+(ROW()-10),RawData!$A$2:$A$1048576,0))</f>
        <v>#N/A</v>
      </c>
      <c r="L3547" t="e">
        <f>INDEX(RawData!L$2:L$1048576,MATCH(FmtData!$B$4+(ROW()-10),RawData!$A$2:$A$1048576,0))</f>
        <v>#N/A</v>
      </c>
      <c r="M3547" t="e">
        <f>INDEX(RawData!M$2:M$1048576,MATCH(FmtData!$B$4+(ROW()-10),RawData!$A$2:$A$1048576,0))</f>
        <v>#N/A</v>
      </c>
      <c r="N3547" t="e">
        <f>INDEX(RawData!N$2:N$1048576,MATCH(FmtData!$B$4+(ROW()-10),RawData!$A$2:$A$1048576,0))</f>
        <v>#N/A</v>
      </c>
      <c r="O3547" t="e">
        <f>INDEX(RawData!O$2:O$1048576,MATCH(FmtData!$B$4+(ROW()-10),RawData!$A$2:$A$1048576,0))</f>
        <v>#N/A</v>
      </c>
      <c r="P3547" t="e">
        <f>INDEX(RawData!P$2:P$1048576,MATCH(FmtData!$B$4+(ROW()-10),RawData!$A$2:$A$1048576,0))</f>
        <v>#N/A</v>
      </c>
      <c r="Q3547" t="e">
        <f>INDEX(RawData!Q$2:Q$1048576,MATCH(FmtData!$B$4+(ROW()-10),RawData!$A$2:$A$1048576,0))</f>
        <v>#N/A</v>
      </c>
      <c r="R3547" t="e">
        <f>INDEX(RawData!R$2:R$1048576,MATCH(FmtData!$B$4+(ROW()-10),RawData!$A$2:$A$1048576,0))</f>
        <v>#N/A</v>
      </c>
      <c r="S3547" t="e">
        <f>INDEX(RawData!S$2:S$1048576,MATCH(FmtData!$B$4+(ROW()-10),RawData!$A$2:$A$1048576,0))</f>
        <v>#N/A</v>
      </c>
      <c r="T3547" t="e">
        <f>INDEX(RawData!T$2:T$1048576,MATCH(FmtData!$B$4+(ROW()-10),RawData!$A$2:$A$1048576,0))</f>
        <v>#N/A</v>
      </c>
      <c r="U3547" t="e">
        <f>INDEX(RawData!U$2:U$1048576,MATCH(FmtData!$B$4+(ROW()-10),RawData!$A$2:$A$1048576,0))</f>
        <v>#N/A</v>
      </c>
      <c r="V3547" t="e">
        <f>INDEX(RawData!V$2:V$1048576,MATCH(FmtData!$B$4+(ROW()-10),RawData!$A$2:$A$1048576,0))</f>
        <v>#N/A</v>
      </c>
      <c r="W3547" s="8" t="e">
        <f t="shared" si="1213"/>
        <v>#N/A</v>
      </c>
      <c r="X3547" s="8" t="e">
        <f t="shared" si="1214"/>
        <v>#N/A</v>
      </c>
      <c r="Y3547" s="8" t="e">
        <f t="shared" si="1215"/>
        <v>#N/A</v>
      </c>
      <c r="Z3547" s="8" t="e">
        <f t="shared" si="1228"/>
        <v>#N/A</v>
      </c>
      <c r="AA3547" s="8" t="e">
        <f t="shared" si="1229"/>
        <v>#N/A</v>
      </c>
      <c r="AB3547" s="8" t="e">
        <f t="shared" si="1216"/>
        <v>#N/A</v>
      </c>
      <c r="AC3547" s="6" t="e">
        <f t="shared" si="1234"/>
        <v>#N/A</v>
      </c>
      <c r="AD3547" s="15" t="e">
        <f t="shared" si="1230"/>
        <v>#N/A</v>
      </c>
      <c r="AE3547" s="15" t="e">
        <f t="shared" si="1231"/>
        <v>#N/A</v>
      </c>
      <c r="AF3547" s="15" t="e">
        <f t="shared" si="1232"/>
        <v>#N/A</v>
      </c>
      <c r="AG3547" s="15" t="e">
        <f t="shared" si="1217"/>
        <v>#N/A</v>
      </c>
      <c r="AH3547" s="15" t="e">
        <f t="shared" si="1233"/>
        <v>#N/A</v>
      </c>
      <c r="AI3547" s="17" t="e">
        <f t="shared" si="1218"/>
        <v>#N/A</v>
      </c>
      <c r="AJ3547" s="17" t="e">
        <f t="shared" si="1219"/>
        <v>#N/A</v>
      </c>
      <c r="AK3547" s="17" t="e">
        <f t="shared" si="1220"/>
        <v>#N/A</v>
      </c>
      <c r="AL3547" s="17" t="e">
        <f t="shared" si="1221"/>
        <v>#N/A</v>
      </c>
      <c r="AM3547" s="17" t="e">
        <f t="shared" si="1222"/>
        <v>#N/A</v>
      </c>
      <c r="AN3547" s="17" t="e">
        <f t="shared" si="1223"/>
        <v>#N/A</v>
      </c>
      <c r="AO3547" s="17" t="e">
        <f t="shared" si="1227"/>
        <v>#N/A</v>
      </c>
      <c r="AP3547" s="17" t="e">
        <f t="shared" si="1224"/>
        <v>#N/A</v>
      </c>
      <c r="AQ3547" s="17" t="e">
        <f t="shared" si="1225"/>
        <v>#N/A</v>
      </c>
      <c r="AR3547" s="17" t="e">
        <f t="shared" si="1226"/>
        <v>#N/A</v>
      </c>
    </row>
    <row r="3548" spans="2:44" x14ac:dyDescent="0.25">
      <c r="B3548" t="e">
        <f>INDEX(RawData!$A$2:$A$1048576,MATCH(FmtData!$B$4+(ROW()-10),RawData!$A$2:$A$1048576,0))</f>
        <v>#N/A</v>
      </c>
      <c r="C35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8)</f>
        <v>#N/A</v>
      </c>
      <c r="D35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48" t="e">
        <f>INDEX(RawData!E$2:E$1048576,MATCH(FmtData!$B$4+(ROW()-10),RawData!$A$2:$A$1048576,0))</f>
        <v>#N/A</v>
      </c>
      <c r="F3548" t="e">
        <f>INDEX(RawData!F$2:F$1048576,MATCH(FmtData!$B$4+(ROW()-10),RawData!$A$2:$A$1048576,0))</f>
        <v>#N/A</v>
      </c>
      <c r="G3548" t="e">
        <f>INDEX(RawData!G$2:G$1048576,MATCH(FmtData!$B$4+(ROW()-10),RawData!$A$2:$A$1048576,0))</f>
        <v>#N/A</v>
      </c>
      <c r="H3548" t="e">
        <f>INDEX(RawData!H$2:H$1048576,MATCH(FmtData!$B$4+(ROW()-10),RawData!$A$2:$A$1048576,0))</f>
        <v>#N/A</v>
      </c>
      <c r="I3548" t="e">
        <f>INDEX(RawData!I$2:I$1048576,MATCH(FmtData!$B$4+(ROW()-10),RawData!$A$2:$A$1048576,0))</f>
        <v>#N/A</v>
      </c>
      <c r="J3548" t="e">
        <f>INDEX(RawData!J$2:J$1048576,MATCH(FmtData!$B$4+(ROW()-10),RawData!$A$2:$A$1048576,0))</f>
        <v>#N/A</v>
      </c>
      <c r="K3548" t="e">
        <f>INDEX(RawData!K$2:K$1048576,MATCH(FmtData!$B$4+(ROW()-10),RawData!$A$2:$A$1048576,0))</f>
        <v>#N/A</v>
      </c>
      <c r="L3548" t="e">
        <f>INDEX(RawData!L$2:L$1048576,MATCH(FmtData!$B$4+(ROW()-10),RawData!$A$2:$A$1048576,0))</f>
        <v>#N/A</v>
      </c>
      <c r="M3548" t="e">
        <f>INDEX(RawData!M$2:M$1048576,MATCH(FmtData!$B$4+(ROW()-10),RawData!$A$2:$A$1048576,0))</f>
        <v>#N/A</v>
      </c>
      <c r="N3548" t="e">
        <f>INDEX(RawData!N$2:N$1048576,MATCH(FmtData!$B$4+(ROW()-10),RawData!$A$2:$A$1048576,0))</f>
        <v>#N/A</v>
      </c>
      <c r="O3548" t="e">
        <f>INDEX(RawData!O$2:O$1048576,MATCH(FmtData!$B$4+(ROW()-10),RawData!$A$2:$A$1048576,0))</f>
        <v>#N/A</v>
      </c>
      <c r="P3548" t="e">
        <f>INDEX(RawData!P$2:P$1048576,MATCH(FmtData!$B$4+(ROW()-10),RawData!$A$2:$A$1048576,0))</f>
        <v>#N/A</v>
      </c>
      <c r="Q3548" t="e">
        <f>INDEX(RawData!Q$2:Q$1048576,MATCH(FmtData!$B$4+(ROW()-10),RawData!$A$2:$A$1048576,0))</f>
        <v>#N/A</v>
      </c>
      <c r="R3548" t="e">
        <f>INDEX(RawData!R$2:R$1048576,MATCH(FmtData!$B$4+(ROW()-10),RawData!$A$2:$A$1048576,0))</f>
        <v>#N/A</v>
      </c>
      <c r="S3548" t="e">
        <f>INDEX(RawData!S$2:S$1048576,MATCH(FmtData!$B$4+(ROW()-10),RawData!$A$2:$A$1048576,0))</f>
        <v>#N/A</v>
      </c>
      <c r="T3548" t="e">
        <f>INDEX(RawData!T$2:T$1048576,MATCH(FmtData!$B$4+(ROW()-10),RawData!$A$2:$A$1048576,0))</f>
        <v>#N/A</v>
      </c>
      <c r="U3548" t="e">
        <f>INDEX(RawData!U$2:U$1048576,MATCH(FmtData!$B$4+(ROW()-10),RawData!$A$2:$A$1048576,0))</f>
        <v>#N/A</v>
      </c>
      <c r="V3548" t="e">
        <f>INDEX(RawData!V$2:V$1048576,MATCH(FmtData!$B$4+(ROW()-10),RawData!$A$2:$A$1048576,0))</f>
        <v>#N/A</v>
      </c>
      <c r="W3548" s="8" t="e">
        <f t="shared" si="1213"/>
        <v>#N/A</v>
      </c>
      <c r="X3548" s="8" t="e">
        <f t="shared" si="1214"/>
        <v>#N/A</v>
      </c>
      <c r="Y3548" s="8" t="e">
        <f t="shared" si="1215"/>
        <v>#N/A</v>
      </c>
      <c r="Z3548" s="8" t="e">
        <f t="shared" si="1228"/>
        <v>#N/A</v>
      </c>
      <c r="AA3548" s="8" t="e">
        <f t="shared" si="1229"/>
        <v>#N/A</v>
      </c>
      <c r="AB3548" s="8" t="e">
        <f t="shared" si="1216"/>
        <v>#N/A</v>
      </c>
      <c r="AC3548" s="6" t="e">
        <f t="shared" si="1234"/>
        <v>#N/A</v>
      </c>
      <c r="AD3548" s="15" t="e">
        <f t="shared" si="1230"/>
        <v>#N/A</v>
      </c>
      <c r="AE3548" s="15" t="e">
        <f t="shared" si="1231"/>
        <v>#N/A</v>
      </c>
      <c r="AF3548" s="15" t="e">
        <f t="shared" si="1232"/>
        <v>#N/A</v>
      </c>
      <c r="AG3548" s="15" t="e">
        <f t="shared" si="1217"/>
        <v>#N/A</v>
      </c>
      <c r="AH3548" s="15" t="e">
        <f t="shared" si="1233"/>
        <v>#N/A</v>
      </c>
      <c r="AI3548" s="17" t="e">
        <f t="shared" si="1218"/>
        <v>#N/A</v>
      </c>
      <c r="AJ3548" s="17" t="e">
        <f t="shared" si="1219"/>
        <v>#N/A</v>
      </c>
      <c r="AK3548" s="17" t="e">
        <f t="shared" si="1220"/>
        <v>#N/A</v>
      </c>
      <c r="AL3548" s="17" t="e">
        <f t="shared" si="1221"/>
        <v>#N/A</v>
      </c>
      <c r="AM3548" s="17" t="e">
        <f t="shared" si="1222"/>
        <v>#N/A</v>
      </c>
      <c r="AN3548" s="17" t="e">
        <f t="shared" si="1223"/>
        <v>#N/A</v>
      </c>
      <c r="AO3548" s="17" t="e">
        <f t="shared" si="1227"/>
        <v>#N/A</v>
      </c>
      <c r="AP3548" s="17" t="e">
        <f t="shared" si="1224"/>
        <v>#N/A</v>
      </c>
      <c r="AQ3548" s="17" t="e">
        <f t="shared" si="1225"/>
        <v>#N/A</v>
      </c>
      <c r="AR3548" s="17" t="e">
        <f t="shared" si="1226"/>
        <v>#N/A</v>
      </c>
    </row>
    <row r="3549" spans="2:44" x14ac:dyDescent="0.25">
      <c r="B3549" t="e">
        <f>INDEX(RawData!$A$2:$A$1048576,MATCH(FmtData!$B$4+(ROW()-10),RawData!$A$2:$A$1048576,0))</f>
        <v>#N/A</v>
      </c>
      <c r="C35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9)</f>
        <v>#N/A</v>
      </c>
      <c r="D35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49" t="e">
        <f>INDEX(RawData!E$2:E$1048576,MATCH(FmtData!$B$4+(ROW()-10),RawData!$A$2:$A$1048576,0))</f>
        <v>#N/A</v>
      </c>
      <c r="F3549" t="e">
        <f>INDEX(RawData!F$2:F$1048576,MATCH(FmtData!$B$4+(ROW()-10),RawData!$A$2:$A$1048576,0))</f>
        <v>#N/A</v>
      </c>
      <c r="G3549" t="e">
        <f>INDEX(RawData!G$2:G$1048576,MATCH(FmtData!$B$4+(ROW()-10),RawData!$A$2:$A$1048576,0))</f>
        <v>#N/A</v>
      </c>
      <c r="H3549" t="e">
        <f>INDEX(RawData!H$2:H$1048576,MATCH(FmtData!$B$4+(ROW()-10),RawData!$A$2:$A$1048576,0))</f>
        <v>#N/A</v>
      </c>
      <c r="I3549" t="e">
        <f>INDEX(RawData!I$2:I$1048576,MATCH(FmtData!$B$4+(ROW()-10),RawData!$A$2:$A$1048576,0))</f>
        <v>#N/A</v>
      </c>
      <c r="J3549" t="e">
        <f>INDEX(RawData!J$2:J$1048576,MATCH(FmtData!$B$4+(ROW()-10),RawData!$A$2:$A$1048576,0))</f>
        <v>#N/A</v>
      </c>
      <c r="K3549" t="e">
        <f>INDEX(RawData!K$2:K$1048576,MATCH(FmtData!$B$4+(ROW()-10),RawData!$A$2:$A$1048576,0))</f>
        <v>#N/A</v>
      </c>
      <c r="L3549" t="e">
        <f>INDEX(RawData!L$2:L$1048576,MATCH(FmtData!$B$4+(ROW()-10),RawData!$A$2:$A$1048576,0))</f>
        <v>#N/A</v>
      </c>
      <c r="M3549" t="e">
        <f>INDEX(RawData!M$2:M$1048576,MATCH(FmtData!$B$4+(ROW()-10),RawData!$A$2:$A$1048576,0))</f>
        <v>#N/A</v>
      </c>
      <c r="N3549" t="e">
        <f>INDEX(RawData!N$2:N$1048576,MATCH(FmtData!$B$4+(ROW()-10),RawData!$A$2:$A$1048576,0))</f>
        <v>#N/A</v>
      </c>
      <c r="O3549" t="e">
        <f>INDEX(RawData!O$2:O$1048576,MATCH(FmtData!$B$4+(ROW()-10),RawData!$A$2:$A$1048576,0))</f>
        <v>#N/A</v>
      </c>
      <c r="P3549" t="e">
        <f>INDEX(RawData!P$2:P$1048576,MATCH(FmtData!$B$4+(ROW()-10),RawData!$A$2:$A$1048576,0))</f>
        <v>#N/A</v>
      </c>
      <c r="Q3549" t="e">
        <f>INDEX(RawData!Q$2:Q$1048576,MATCH(FmtData!$B$4+(ROW()-10),RawData!$A$2:$A$1048576,0))</f>
        <v>#N/A</v>
      </c>
      <c r="R3549" t="e">
        <f>INDEX(RawData!R$2:R$1048576,MATCH(FmtData!$B$4+(ROW()-10),RawData!$A$2:$A$1048576,0))</f>
        <v>#N/A</v>
      </c>
      <c r="S3549" t="e">
        <f>INDEX(RawData!S$2:S$1048576,MATCH(FmtData!$B$4+(ROW()-10),RawData!$A$2:$A$1048576,0))</f>
        <v>#N/A</v>
      </c>
      <c r="T3549" t="e">
        <f>INDEX(RawData!T$2:T$1048576,MATCH(FmtData!$B$4+(ROW()-10),RawData!$A$2:$A$1048576,0))</f>
        <v>#N/A</v>
      </c>
      <c r="U3549" t="e">
        <f>INDEX(RawData!U$2:U$1048576,MATCH(FmtData!$B$4+(ROW()-10),RawData!$A$2:$A$1048576,0))</f>
        <v>#N/A</v>
      </c>
      <c r="V3549" t="e">
        <f>INDEX(RawData!V$2:V$1048576,MATCH(FmtData!$B$4+(ROW()-10),RawData!$A$2:$A$1048576,0))</f>
        <v>#N/A</v>
      </c>
      <c r="W3549" s="8" t="e">
        <f t="shared" si="1213"/>
        <v>#N/A</v>
      </c>
      <c r="X3549" s="8" t="e">
        <f t="shared" si="1214"/>
        <v>#N/A</v>
      </c>
      <c r="Y3549" s="8" t="e">
        <f t="shared" si="1215"/>
        <v>#N/A</v>
      </c>
      <c r="Z3549" s="8" t="e">
        <f t="shared" si="1228"/>
        <v>#N/A</v>
      </c>
      <c r="AA3549" s="8" t="e">
        <f t="shared" si="1229"/>
        <v>#N/A</v>
      </c>
      <c r="AB3549" s="8" t="e">
        <f t="shared" si="1216"/>
        <v>#N/A</v>
      </c>
      <c r="AC3549" s="6" t="e">
        <f t="shared" si="1234"/>
        <v>#N/A</v>
      </c>
      <c r="AD3549" s="15" t="e">
        <f t="shared" si="1230"/>
        <v>#N/A</v>
      </c>
      <c r="AE3549" s="15" t="e">
        <f t="shared" si="1231"/>
        <v>#N/A</v>
      </c>
      <c r="AF3549" s="15" t="e">
        <f t="shared" si="1232"/>
        <v>#N/A</v>
      </c>
      <c r="AG3549" s="15" t="e">
        <f t="shared" si="1217"/>
        <v>#N/A</v>
      </c>
      <c r="AH3549" s="15" t="e">
        <f t="shared" si="1233"/>
        <v>#N/A</v>
      </c>
      <c r="AI3549" s="17" t="e">
        <f t="shared" si="1218"/>
        <v>#N/A</v>
      </c>
      <c r="AJ3549" s="17" t="e">
        <f t="shared" si="1219"/>
        <v>#N/A</v>
      </c>
      <c r="AK3549" s="17" t="e">
        <f t="shared" si="1220"/>
        <v>#N/A</v>
      </c>
      <c r="AL3549" s="17" t="e">
        <f t="shared" si="1221"/>
        <v>#N/A</v>
      </c>
      <c r="AM3549" s="17" t="e">
        <f t="shared" si="1222"/>
        <v>#N/A</v>
      </c>
      <c r="AN3549" s="17" t="e">
        <f t="shared" si="1223"/>
        <v>#N/A</v>
      </c>
      <c r="AO3549" s="17" t="e">
        <f t="shared" si="1227"/>
        <v>#N/A</v>
      </c>
      <c r="AP3549" s="17" t="e">
        <f t="shared" si="1224"/>
        <v>#N/A</v>
      </c>
      <c r="AQ3549" s="17" t="e">
        <f t="shared" si="1225"/>
        <v>#N/A</v>
      </c>
      <c r="AR3549" s="17" t="e">
        <f t="shared" si="1226"/>
        <v>#N/A</v>
      </c>
    </row>
    <row r="3550" spans="2:44" x14ac:dyDescent="0.25">
      <c r="B3550" t="e">
        <f>INDEX(RawData!$A$2:$A$1048576,MATCH(FmtData!$B$4+(ROW()-10),RawData!$A$2:$A$1048576,0))</f>
        <v>#N/A</v>
      </c>
      <c r="C35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0)</f>
        <v>#N/A</v>
      </c>
      <c r="D35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50" t="e">
        <f>INDEX(RawData!E$2:E$1048576,MATCH(FmtData!$B$4+(ROW()-10),RawData!$A$2:$A$1048576,0))</f>
        <v>#N/A</v>
      </c>
      <c r="F3550" t="e">
        <f>INDEX(RawData!F$2:F$1048576,MATCH(FmtData!$B$4+(ROW()-10),RawData!$A$2:$A$1048576,0))</f>
        <v>#N/A</v>
      </c>
      <c r="G3550" t="e">
        <f>INDEX(RawData!G$2:G$1048576,MATCH(FmtData!$B$4+(ROW()-10),RawData!$A$2:$A$1048576,0))</f>
        <v>#N/A</v>
      </c>
      <c r="H3550" t="e">
        <f>INDEX(RawData!H$2:H$1048576,MATCH(FmtData!$B$4+(ROW()-10),RawData!$A$2:$A$1048576,0))</f>
        <v>#N/A</v>
      </c>
      <c r="I3550" t="e">
        <f>INDEX(RawData!I$2:I$1048576,MATCH(FmtData!$B$4+(ROW()-10),RawData!$A$2:$A$1048576,0))</f>
        <v>#N/A</v>
      </c>
      <c r="J3550" t="e">
        <f>INDEX(RawData!J$2:J$1048576,MATCH(FmtData!$B$4+(ROW()-10),RawData!$A$2:$A$1048576,0))</f>
        <v>#N/A</v>
      </c>
      <c r="K3550" t="e">
        <f>INDEX(RawData!K$2:K$1048576,MATCH(FmtData!$B$4+(ROW()-10),RawData!$A$2:$A$1048576,0))</f>
        <v>#N/A</v>
      </c>
      <c r="L3550" t="e">
        <f>INDEX(RawData!L$2:L$1048576,MATCH(FmtData!$B$4+(ROW()-10),RawData!$A$2:$A$1048576,0))</f>
        <v>#N/A</v>
      </c>
      <c r="M3550" t="e">
        <f>INDEX(RawData!M$2:M$1048576,MATCH(FmtData!$B$4+(ROW()-10),RawData!$A$2:$A$1048576,0))</f>
        <v>#N/A</v>
      </c>
      <c r="N3550" t="e">
        <f>INDEX(RawData!N$2:N$1048576,MATCH(FmtData!$B$4+(ROW()-10),RawData!$A$2:$A$1048576,0))</f>
        <v>#N/A</v>
      </c>
      <c r="O3550" t="e">
        <f>INDEX(RawData!O$2:O$1048576,MATCH(FmtData!$B$4+(ROW()-10),RawData!$A$2:$A$1048576,0))</f>
        <v>#N/A</v>
      </c>
      <c r="P3550" t="e">
        <f>INDEX(RawData!P$2:P$1048576,MATCH(FmtData!$B$4+(ROW()-10),RawData!$A$2:$A$1048576,0))</f>
        <v>#N/A</v>
      </c>
      <c r="Q3550" t="e">
        <f>INDEX(RawData!Q$2:Q$1048576,MATCH(FmtData!$B$4+(ROW()-10),RawData!$A$2:$A$1048576,0))</f>
        <v>#N/A</v>
      </c>
      <c r="R3550" t="e">
        <f>INDEX(RawData!R$2:R$1048576,MATCH(FmtData!$B$4+(ROW()-10),RawData!$A$2:$A$1048576,0))</f>
        <v>#N/A</v>
      </c>
      <c r="S3550" t="e">
        <f>INDEX(RawData!S$2:S$1048576,MATCH(FmtData!$B$4+(ROW()-10),RawData!$A$2:$A$1048576,0))</f>
        <v>#N/A</v>
      </c>
      <c r="T3550" t="e">
        <f>INDEX(RawData!T$2:T$1048576,MATCH(FmtData!$B$4+(ROW()-10),RawData!$A$2:$A$1048576,0))</f>
        <v>#N/A</v>
      </c>
      <c r="U3550" t="e">
        <f>INDEX(RawData!U$2:U$1048576,MATCH(FmtData!$B$4+(ROW()-10),RawData!$A$2:$A$1048576,0))</f>
        <v>#N/A</v>
      </c>
      <c r="V3550" t="e">
        <f>INDEX(RawData!V$2:V$1048576,MATCH(FmtData!$B$4+(ROW()-10),RawData!$A$2:$A$1048576,0))</f>
        <v>#N/A</v>
      </c>
      <c r="W3550" s="8" t="e">
        <f t="shared" si="1213"/>
        <v>#N/A</v>
      </c>
      <c r="X3550" s="8" t="e">
        <f t="shared" si="1214"/>
        <v>#N/A</v>
      </c>
      <c r="Y3550" s="8" t="e">
        <f t="shared" si="1215"/>
        <v>#N/A</v>
      </c>
      <c r="Z3550" s="8" t="e">
        <f t="shared" si="1228"/>
        <v>#N/A</v>
      </c>
      <c r="AA3550" s="8" t="e">
        <f t="shared" si="1229"/>
        <v>#N/A</v>
      </c>
      <c r="AB3550" s="8" t="e">
        <f t="shared" si="1216"/>
        <v>#N/A</v>
      </c>
      <c r="AC3550" s="6" t="e">
        <f t="shared" si="1234"/>
        <v>#N/A</v>
      </c>
      <c r="AD3550" s="15" t="e">
        <f t="shared" si="1230"/>
        <v>#N/A</v>
      </c>
      <c r="AE3550" s="15" t="e">
        <f t="shared" si="1231"/>
        <v>#N/A</v>
      </c>
      <c r="AF3550" s="15" t="e">
        <f t="shared" si="1232"/>
        <v>#N/A</v>
      </c>
      <c r="AG3550" s="15" t="e">
        <f t="shared" si="1217"/>
        <v>#N/A</v>
      </c>
      <c r="AH3550" s="15" t="e">
        <f t="shared" si="1233"/>
        <v>#N/A</v>
      </c>
      <c r="AI3550" s="17" t="e">
        <f t="shared" si="1218"/>
        <v>#N/A</v>
      </c>
      <c r="AJ3550" s="17" t="e">
        <f t="shared" si="1219"/>
        <v>#N/A</v>
      </c>
      <c r="AK3550" s="17" t="e">
        <f t="shared" si="1220"/>
        <v>#N/A</v>
      </c>
      <c r="AL3550" s="17" t="e">
        <f t="shared" si="1221"/>
        <v>#N/A</v>
      </c>
      <c r="AM3550" s="17" t="e">
        <f t="shared" si="1222"/>
        <v>#N/A</v>
      </c>
      <c r="AN3550" s="17" t="e">
        <f t="shared" si="1223"/>
        <v>#N/A</v>
      </c>
      <c r="AO3550" s="17" t="e">
        <f t="shared" si="1227"/>
        <v>#N/A</v>
      </c>
      <c r="AP3550" s="17" t="e">
        <f t="shared" si="1224"/>
        <v>#N/A</v>
      </c>
      <c r="AQ3550" s="17" t="e">
        <f t="shared" si="1225"/>
        <v>#N/A</v>
      </c>
      <c r="AR3550" s="17" t="e">
        <f t="shared" si="1226"/>
        <v>#N/A</v>
      </c>
    </row>
    <row r="3551" spans="2:44" x14ac:dyDescent="0.25">
      <c r="B3551" t="e">
        <f>INDEX(RawData!$A$2:$A$1048576,MATCH(FmtData!$B$4+(ROW()-10),RawData!$A$2:$A$1048576,0))</f>
        <v>#N/A</v>
      </c>
      <c r="C35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1)</f>
        <v>#N/A</v>
      </c>
      <c r="D35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51" t="e">
        <f>INDEX(RawData!E$2:E$1048576,MATCH(FmtData!$B$4+(ROW()-10),RawData!$A$2:$A$1048576,0))</f>
        <v>#N/A</v>
      </c>
      <c r="F3551" t="e">
        <f>INDEX(RawData!F$2:F$1048576,MATCH(FmtData!$B$4+(ROW()-10),RawData!$A$2:$A$1048576,0))</f>
        <v>#N/A</v>
      </c>
      <c r="G3551" t="e">
        <f>INDEX(RawData!G$2:G$1048576,MATCH(FmtData!$B$4+(ROW()-10),RawData!$A$2:$A$1048576,0))</f>
        <v>#N/A</v>
      </c>
      <c r="H3551" t="e">
        <f>INDEX(RawData!H$2:H$1048576,MATCH(FmtData!$B$4+(ROW()-10),RawData!$A$2:$A$1048576,0))</f>
        <v>#N/A</v>
      </c>
      <c r="I3551" t="e">
        <f>INDEX(RawData!I$2:I$1048576,MATCH(FmtData!$B$4+(ROW()-10),RawData!$A$2:$A$1048576,0))</f>
        <v>#N/A</v>
      </c>
      <c r="J3551" t="e">
        <f>INDEX(RawData!J$2:J$1048576,MATCH(FmtData!$B$4+(ROW()-10),RawData!$A$2:$A$1048576,0))</f>
        <v>#N/A</v>
      </c>
      <c r="K3551" t="e">
        <f>INDEX(RawData!K$2:K$1048576,MATCH(FmtData!$B$4+(ROW()-10),RawData!$A$2:$A$1048576,0))</f>
        <v>#N/A</v>
      </c>
      <c r="L3551" t="e">
        <f>INDEX(RawData!L$2:L$1048576,MATCH(FmtData!$B$4+(ROW()-10),RawData!$A$2:$A$1048576,0))</f>
        <v>#N/A</v>
      </c>
      <c r="M3551" t="e">
        <f>INDEX(RawData!M$2:M$1048576,MATCH(FmtData!$B$4+(ROW()-10),RawData!$A$2:$A$1048576,0))</f>
        <v>#N/A</v>
      </c>
      <c r="N3551" t="e">
        <f>INDEX(RawData!N$2:N$1048576,MATCH(FmtData!$B$4+(ROW()-10),RawData!$A$2:$A$1048576,0))</f>
        <v>#N/A</v>
      </c>
      <c r="O3551" t="e">
        <f>INDEX(RawData!O$2:O$1048576,MATCH(FmtData!$B$4+(ROW()-10),RawData!$A$2:$A$1048576,0))</f>
        <v>#N/A</v>
      </c>
      <c r="P3551" t="e">
        <f>INDEX(RawData!P$2:P$1048576,MATCH(FmtData!$B$4+(ROW()-10),RawData!$A$2:$A$1048576,0))</f>
        <v>#N/A</v>
      </c>
      <c r="Q3551" t="e">
        <f>INDEX(RawData!Q$2:Q$1048576,MATCH(FmtData!$B$4+(ROW()-10),RawData!$A$2:$A$1048576,0))</f>
        <v>#N/A</v>
      </c>
      <c r="R3551" t="e">
        <f>INDEX(RawData!R$2:R$1048576,MATCH(FmtData!$B$4+(ROW()-10),RawData!$A$2:$A$1048576,0))</f>
        <v>#N/A</v>
      </c>
      <c r="S3551" t="e">
        <f>INDEX(RawData!S$2:S$1048576,MATCH(FmtData!$B$4+(ROW()-10),RawData!$A$2:$A$1048576,0))</f>
        <v>#N/A</v>
      </c>
      <c r="T3551" t="e">
        <f>INDEX(RawData!T$2:T$1048576,MATCH(FmtData!$B$4+(ROW()-10),RawData!$A$2:$A$1048576,0))</f>
        <v>#N/A</v>
      </c>
      <c r="U3551" t="e">
        <f>INDEX(RawData!U$2:U$1048576,MATCH(FmtData!$B$4+(ROW()-10),RawData!$A$2:$A$1048576,0))</f>
        <v>#N/A</v>
      </c>
      <c r="V3551" t="e">
        <f>INDEX(RawData!V$2:V$1048576,MATCH(FmtData!$B$4+(ROW()-10),RawData!$A$2:$A$1048576,0))</f>
        <v>#N/A</v>
      </c>
      <c r="W3551" s="8" t="e">
        <f t="shared" si="1213"/>
        <v>#N/A</v>
      </c>
      <c r="X3551" s="8" t="e">
        <f t="shared" si="1214"/>
        <v>#N/A</v>
      </c>
      <c r="Y3551" s="8" t="e">
        <f t="shared" si="1215"/>
        <v>#N/A</v>
      </c>
      <c r="Z3551" s="8" t="e">
        <f t="shared" si="1228"/>
        <v>#N/A</v>
      </c>
      <c r="AA3551" s="8" t="e">
        <f t="shared" si="1229"/>
        <v>#N/A</v>
      </c>
      <c r="AB3551" s="8" t="e">
        <f t="shared" si="1216"/>
        <v>#N/A</v>
      </c>
      <c r="AC3551" s="6" t="e">
        <f t="shared" si="1234"/>
        <v>#N/A</v>
      </c>
      <c r="AD3551" s="15" t="e">
        <f t="shared" si="1230"/>
        <v>#N/A</v>
      </c>
      <c r="AE3551" s="15" t="e">
        <f t="shared" si="1231"/>
        <v>#N/A</v>
      </c>
      <c r="AF3551" s="15" t="e">
        <f t="shared" si="1232"/>
        <v>#N/A</v>
      </c>
      <c r="AG3551" s="15" t="e">
        <f t="shared" si="1217"/>
        <v>#N/A</v>
      </c>
      <c r="AH3551" s="15" t="e">
        <f t="shared" si="1233"/>
        <v>#N/A</v>
      </c>
      <c r="AI3551" s="17" t="e">
        <f t="shared" si="1218"/>
        <v>#N/A</v>
      </c>
      <c r="AJ3551" s="17" t="e">
        <f t="shared" si="1219"/>
        <v>#N/A</v>
      </c>
      <c r="AK3551" s="17" t="e">
        <f t="shared" si="1220"/>
        <v>#N/A</v>
      </c>
      <c r="AL3551" s="17" t="e">
        <f t="shared" si="1221"/>
        <v>#N/A</v>
      </c>
      <c r="AM3551" s="17" t="e">
        <f t="shared" si="1222"/>
        <v>#N/A</v>
      </c>
      <c r="AN3551" s="17" t="e">
        <f t="shared" si="1223"/>
        <v>#N/A</v>
      </c>
      <c r="AO3551" s="17" t="e">
        <f t="shared" si="1227"/>
        <v>#N/A</v>
      </c>
      <c r="AP3551" s="17" t="e">
        <f t="shared" si="1224"/>
        <v>#N/A</v>
      </c>
      <c r="AQ3551" s="17" t="e">
        <f t="shared" si="1225"/>
        <v>#N/A</v>
      </c>
      <c r="AR3551" s="17" t="e">
        <f t="shared" si="1226"/>
        <v>#N/A</v>
      </c>
    </row>
    <row r="3552" spans="2:44" x14ac:dyDescent="0.25">
      <c r="B3552" t="e">
        <f>INDEX(RawData!$A$2:$A$1048576,MATCH(FmtData!$B$4+(ROW()-10),RawData!$A$2:$A$1048576,0))</f>
        <v>#N/A</v>
      </c>
      <c r="C35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2)</f>
        <v>#N/A</v>
      </c>
      <c r="D35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52" t="e">
        <f>INDEX(RawData!E$2:E$1048576,MATCH(FmtData!$B$4+(ROW()-10),RawData!$A$2:$A$1048576,0))</f>
        <v>#N/A</v>
      </c>
      <c r="F3552" t="e">
        <f>INDEX(RawData!F$2:F$1048576,MATCH(FmtData!$B$4+(ROW()-10),RawData!$A$2:$A$1048576,0))</f>
        <v>#N/A</v>
      </c>
      <c r="G3552" t="e">
        <f>INDEX(RawData!G$2:G$1048576,MATCH(FmtData!$B$4+(ROW()-10),RawData!$A$2:$A$1048576,0))</f>
        <v>#N/A</v>
      </c>
      <c r="H3552" t="e">
        <f>INDEX(RawData!H$2:H$1048576,MATCH(FmtData!$B$4+(ROW()-10),RawData!$A$2:$A$1048576,0))</f>
        <v>#N/A</v>
      </c>
      <c r="I3552" t="e">
        <f>INDEX(RawData!I$2:I$1048576,MATCH(FmtData!$B$4+(ROW()-10),RawData!$A$2:$A$1048576,0))</f>
        <v>#N/A</v>
      </c>
      <c r="J3552" t="e">
        <f>INDEX(RawData!J$2:J$1048576,MATCH(FmtData!$B$4+(ROW()-10),RawData!$A$2:$A$1048576,0))</f>
        <v>#N/A</v>
      </c>
      <c r="K3552" t="e">
        <f>INDEX(RawData!K$2:K$1048576,MATCH(FmtData!$B$4+(ROW()-10),RawData!$A$2:$A$1048576,0))</f>
        <v>#N/A</v>
      </c>
      <c r="L3552" t="e">
        <f>INDEX(RawData!L$2:L$1048576,MATCH(FmtData!$B$4+(ROW()-10),RawData!$A$2:$A$1048576,0))</f>
        <v>#N/A</v>
      </c>
      <c r="M3552" t="e">
        <f>INDEX(RawData!M$2:M$1048576,MATCH(FmtData!$B$4+(ROW()-10),RawData!$A$2:$A$1048576,0))</f>
        <v>#N/A</v>
      </c>
      <c r="N3552" t="e">
        <f>INDEX(RawData!N$2:N$1048576,MATCH(FmtData!$B$4+(ROW()-10),RawData!$A$2:$A$1048576,0))</f>
        <v>#N/A</v>
      </c>
      <c r="O3552" t="e">
        <f>INDEX(RawData!O$2:O$1048576,MATCH(FmtData!$B$4+(ROW()-10),RawData!$A$2:$A$1048576,0))</f>
        <v>#N/A</v>
      </c>
      <c r="P3552" t="e">
        <f>INDEX(RawData!P$2:P$1048576,MATCH(FmtData!$B$4+(ROW()-10),RawData!$A$2:$A$1048576,0))</f>
        <v>#N/A</v>
      </c>
      <c r="Q3552" t="e">
        <f>INDEX(RawData!Q$2:Q$1048576,MATCH(FmtData!$B$4+(ROW()-10),RawData!$A$2:$A$1048576,0))</f>
        <v>#N/A</v>
      </c>
      <c r="R3552" t="e">
        <f>INDEX(RawData!R$2:R$1048576,MATCH(FmtData!$B$4+(ROW()-10),RawData!$A$2:$A$1048576,0))</f>
        <v>#N/A</v>
      </c>
      <c r="S3552" t="e">
        <f>INDEX(RawData!S$2:S$1048576,MATCH(FmtData!$B$4+(ROW()-10),RawData!$A$2:$A$1048576,0))</f>
        <v>#N/A</v>
      </c>
      <c r="T3552" t="e">
        <f>INDEX(RawData!T$2:T$1048576,MATCH(FmtData!$B$4+(ROW()-10),RawData!$A$2:$A$1048576,0))</f>
        <v>#N/A</v>
      </c>
      <c r="U3552" t="e">
        <f>INDEX(RawData!U$2:U$1048576,MATCH(FmtData!$B$4+(ROW()-10),RawData!$A$2:$A$1048576,0))</f>
        <v>#N/A</v>
      </c>
      <c r="V3552" t="e">
        <f>INDEX(RawData!V$2:V$1048576,MATCH(FmtData!$B$4+(ROW()-10),RawData!$A$2:$A$1048576,0))</f>
        <v>#N/A</v>
      </c>
      <c r="W3552" s="8" t="e">
        <f t="shared" si="1213"/>
        <v>#N/A</v>
      </c>
      <c r="X3552" s="8" t="e">
        <f t="shared" si="1214"/>
        <v>#N/A</v>
      </c>
      <c r="Y3552" s="8" t="e">
        <f t="shared" si="1215"/>
        <v>#N/A</v>
      </c>
      <c r="Z3552" s="8" t="e">
        <f t="shared" si="1228"/>
        <v>#N/A</v>
      </c>
      <c r="AA3552" s="8" t="e">
        <f t="shared" si="1229"/>
        <v>#N/A</v>
      </c>
      <c r="AB3552" s="8" t="e">
        <f t="shared" si="1216"/>
        <v>#N/A</v>
      </c>
      <c r="AC3552" s="6" t="e">
        <f t="shared" si="1234"/>
        <v>#N/A</v>
      </c>
      <c r="AD3552" s="15" t="e">
        <f t="shared" si="1230"/>
        <v>#N/A</v>
      </c>
      <c r="AE3552" s="15" t="e">
        <f t="shared" si="1231"/>
        <v>#N/A</v>
      </c>
      <c r="AF3552" s="15" t="e">
        <f t="shared" si="1232"/>
        <v>#N/A</v>
      </c>
      <c r="AG3552" s="15" t="e">
        <f t="shared" si="1217"/>
        <v>#N/A</v>
      </c>
      <c r="AH3552" s="15" t="e">
        <f t="shared" si="1233"/>
        <v>#N/A</v>
      </c>
      <c r="AI3552" s="17" t="e">
        <f t="shared" si="1218"/>
        <v>#N/A</v>
      </c>
      <c r="AJ3552" s="17" t="e">
        <f t="shared" si="1219"/>
        <v>#N/A</v>
      </c>
      <c r="AK3552" s="17" t="e">
        <f t="shared" si="1220"/>
        <v>#N/A</v>
      </c>
      <c r="AL3552" s="17" t="e">
        <f t="shared" si="1221"/>
        <v>#N/A</v>
      </c>
      <c r="AM3552" s="17" t="e">
        <f t="shared" si="1222"/>
        <v>#N/A</v>
      </c>
      <c r="AN3552" s="17" t="e">
        <f t="shared" si="1223"/>
        <v>#N/A</v>
      </c>
      <c r="AO3552" s="17" t="e">
        <f t="shared" si="1227"/>
        <v>#N/A</v>
      </c>
      <c r="AP3552" s="17" t="e">
        <f t="shared" si="1224"/>
        <v>#N/A</v>
      </c>
      <c r="AQ3552" s="17" t="e">
        <f t="shared" si="1225"/>
        <v>#N/A</v>
      </c>
      <c r="AR3552" s="17" t="e">
        <f t="shared" si="1226"/>
        <v>#N/A</v>
      </c>
    </row>
    <row r="3553" spans="2:44" x14ac:dyDescent="0.25">
      <c r="B3553" t="e">
        <f>INDEX(RawData!$A$2:$A$1048576,MATCH(FmtData!$B$4+(ROW()-10),RawData!$A$2:$A$1048576,0))</f>
        <v>#N/A</v>
      </c>
      <c r="C35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3)</f>
        <v>#N/A</v>
      </c>
      <c r="D35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53" t="e">
        <f>INDEX(RawData!E$2:E$1048576,MATCH(FmtData!$B$4+(ROW()-10),RawData!$A$2:$A$1048576,0))</f>
        <v>#N/A</v>
      </c>
      <c r="F3553" t="e">
        <f>INDEX(RawData!F$2:F$1048576,MATCH(FmtData!$B$4+(ROW()-10),RawData!$A$2:$A$1048576,0))</f>
        <v>#N/A</v>
      </c>
      <c r="G3553" t="e">
        <f>INDEX(RawData!G$2:G$1048576,MATCH(FmtData!$B$4+(ROW()-10),RawData!$A$2:$A$1048576,0))</f>
        <v>#N/A</v>
      </c>
      <c r="H3553" t="e">
        <f>INDEX(RawData!H$2:H$1048576,MATCH(FmtData!$B$4+(ROW()-10),RawData!$A$2:$A$1048576,0))</f>
        <v>#N/A</v>
      </c>
      <c r="I3553" t="e">
        <f>INDEX(RawData!I$2:I$1048576,MATCH(FmtData!$B$4+(ROW()-10),RawData!$A$2:$A$1048576,0))</f>
        <v>#N/A</v>
      </c>
      <c r="J3553" t="e">
        <f>INDEX(RawData!J$2:J$1048576,MATCH(FmtData!$B$4+(ROW()-10),RawData!$A$2:$A$1048576,0))</f>
        <v>#N/A</v>
      </c>
      <c r="K3553" t="e">
        <f>INDEX(RawData!K$2:K$1048576,MATCH(FmtData!$B$4+(ROW()-10),RawData!$A$2:$A$1048576,0))</f>
        <v>#N/A</v>
      </c>
      <c r="L3553" t="e">
        <f>INDEX(RawData!L$2:L$1048576,MATCH(FmtData!$B$4+(ROW()-10),RawData!$A$2:$A$1048576,0))</f>
        <v>#N/A</v>
      </c>
      <c r="M3553" t="e">
        <f>INDEX(RawData!M$2:M$1048576,MATCH(FmtData!$B$4+(ROW()-10),RawData!$A$2:$A$1048576,0))</f>
        <v>#N/A</v>
      </c>
      <c r="N3553" t="e">
        <f>INDEX(RawData!N$2:N$1048576,MATCH(FmtData!$B$4+(ROW()-10),RawData!$A$2:$A$1048576,0))</f>
        <v>#N/A</v>
      </c>
      <c r="O3553" t="e">
        <f>INDEX(RawData!O$2:O$1048576,MATCH(FmtData!$B$4+(ROW()-10),RawData!$A$2:$A$1048576,0))</f>
        <v>#N/A</v>
      </c>
      <c r="P3553" t="e">
        <f>INDEX(RawData!P$2:P$1048576,MATCH(FmtData!$B$4+(ROW()-10),RawData!$A$2:$A$1048576,0))</f>
        <v>#N/A</v>
      </c>
      <c r="Q3553" t="e">
        <f>INDEX(RawData!Q$2:Q$1048576,MATCH(FmtData!$B$4+(ROW()-10),RawData!$A$2:$A$1048576,0))</f>
        <v>#N/A</v>
      </c>
      <c r="R3553" t="e">
        <f>INDEX(RawData!R$2:R$1048576,MATCH(FmtData!$B$4+(ROW()-10),RawData!$A$2:$A$1048576,0))</f>
        <v>#N/A</v>
      </c>
      <c r="S3553" t="e">
        <f>INDEX(RawData!S$2:S$1048576,MATCH(FmtData!$B$4+(ROW()-10),RawData!$A$2:$A$1048576,0))</f>
        <v>#N/A</v>
      </c>
      <c r="T3553" t="e">
        <f>INDEX(RawData!T$2:T$1048576,MATCH(FmtData!$B$4+(ROW()-10),RawData!$A$2:$A$1048576,0))</f>
        <v>#N/A</v>
      </c>
      <c r="U3553" t="e">
        <f>INDEX(RawData!U$2:U$1048576,MATCH(FmtData!$B$4+(ROW()-10),RawData!$A$2:$A$1048576,0))</f>
        <v>#N/A</v>
      </c>
      <c r="V3553" t="e">
        <f>INDEX(RawData!V$2:V$1048576,MATCH(FmtData!$B$4+(ROW()-10),RawData!$A$2:$A$1048576,0))</f>
        <v>#N/A</v>
      </c>
      <c r="W3553" s="8" t="e">
        <f t="shared" si="1213"/>
        <v>#N/A</v>
      </c>
      <c r="X3553" s="8" t="e">
        <f t="shared" si="1214"/>
        <v>#N/A</v>
      </c>
      <c r="Y3553" s="8" t="e">
        <f t="shared" si="1215"/>
        <v>#N/A</v>
      </c>
      <c r="Z3553" s="8" t="e">
        <f t="shared" si="1228"/>
        <v>#N/A</v>
      </c>
      <c r="AA3553" s="8" t="e">
        <f t="shared" si="1229"/>
        <v>#N/A</v>
      </c>
      <c r="AB3553" s="8" t="e">
        <f t="shared" si="1216"/>
        <v>#N/A</v>
      </c>
      <c r="AC3553" s="6" t="e">
        <f t="shared" si="1234"/>
        <v>#N/A</v>
      </c>
      <c r="AD3553" s="15" t="e">
        <f t="shared" si="1230"/>
        <v>#N/A</v>
      </c>
      <c r="AE3553" s="15" t="e">
        <f t="shared" si="1231"/>
        <v>#N/A</v>
      </c>
      <c r="AF3553" s="15" t="e">
        <f t="shared" si="1232"/>
        <v>#N/A</v>
      </c>
      <c r="AG3553" s="15" t="e">
        <f t="shared" si="1217"/>
        <v>#N/A</v>
      </c>
      <c r="AH3553" s="15" t="e">
        <f t="shared" si="1233"/>
        <v>#N/A</v>
      </c>
      <c r="AI3553" s="17" t="e">
        <f t="shared" si="1218"/>
        <v>#N/A</v>
      </c>
      <c r="AJ3553" s="17" t="e">
        <f t="shared" si="1219"/>
        <v>#N/A</v>
      </c>
      <c r="AK3553" s="17" t="e">
        <f t="shared" si="1220"/>
        <v>#N/A</v>
      </c>
      <c r="AL3553" s="17" t="e">
        <f t="shared" si="1221"/>
        <v>#N/A</v>
      </c>
      <c r="AM3553" s="17" t="e">
        <f t="shared" si="1222"/>
        <v>#N/A</v>
      </c>
      <c r="AN3553" s="17" t="e">
        <f t="shared" si="1223"/>
        <v>#N/A</v>
      </c>
      <c r="AO3553" s="17" t="e">
        <f t="shared" si="1227"/>
        <v>#N/A</v>
      </c>
      <c r="AP3553" s="17" t="e">
        <f t="shared" si="1224"/>
        <v>#N/A</v>
      </c>
      <c r="AQ3553" s="17" t="e">
        <f t="shared" si="1225"/>
        <v>#N/A</v>
      </c>
      <c r="AR3553" s="17" t="e">
        <f t="shared" si="1226"/>
        <v>#N/A</v>
      </c>
    </row>
    <row r="3554" spans="2:44" x14ac:dyDescent="0.25">
      <c r="B3554" t="e">
        <f>INDEX(RawData!$A$2:$A$1048576,MATCH(FmtData!$B$4+(ROW()-10),RawData!$A$2:$A$1048576,0))</f>
        <v>#N/A</v>
      </c>
      <c r="C35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4)</f>
        <v>#N/A</v>
      </c>
      <c r="D35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54" t="e">
        <f>INDEX(RawData!E$2:E$1048576,MATCH(FmtData!$B$4+(ROW()-10),RawData!$A$2:$A$1048576,0))</f>
        <v>#N/A</v>
      </c>
      <c r="F3554" t="e">
        <f>INDEX(RawData!F$2:F$1048576,MATCH(FmtData!$B$4+(ROW()-10),RawData!$A$2:$A$1048576,0))</f>
        <v>#N/A</v>
      </c>
      <c r="G3554" t="e">
        <f>INDEX(RawData!G$2:G$1048576,MATCH(FmtData!$B$4+(ROW()-10),RawData!$A$2:$A$1048576,0))</f>
        <v>#N/A</v>
      </c>
      <c r="H3554" t="e">
        <f>INDEX(RawData!H$2:H$1048576,MATCH(FmtData!$B$4+(ROW()-10),RawData!$A$2:$A$1048576,0))</f>
        <v>#N/A</v>
      </c>
      <c r="I3554" t="e">
        <f>INDEX(RawData!I$2:I$1048576,MATCH(FmtData!$B$4+(ROW()-10),RawData!$A$2:$A$1048576,0))</f>
        <v>#N/A</v>
      </c>
      <c r="J3554" t="e">
        <f>INDEX(RawData!J$2:J$1048576,MATCH(FmtData!$B$4+(ROW()-10),RawData!$A$2:$A$1048576,0))</f>
        <v>#N/A</v>
      </c>
      <c r="K3554" t="e">
        <f>INDEX(RawData!K$2:K$1048576,MATCH(FmtData!$B$4+(ROW()-10),RawData!$A$2:$A$1048576,0))</f>
        <v>#N/A</v>
      </c>
      <c r="L3554" t="e">
        <f>INDEX(RawData!L$2:L$1048576,MATCH(FmtData!$B$4+(ROW()-10),RawData!$A$2:$A$1048576,0))</f>
        <v>#N/A</v>
      </c>
      <c r="M3554" t="e">
        <f>INDEX(RawData!M$2:M$1048576,MATCH(FmtData!$B$4+(ROW()-10),RawData!$A$2:$A$1048576,0))</f>
        <v>#N/A</v>
      </c>
      <c r="N3554" t="e">
        <f>INDEX(RawData!N$2:N$1048576,MATCH(FmtData!$B$4+(ROW()-10),RawData!$A$2:$A$1048576,0))</f>
        <v>#N/A</v>
      </c>
      <c r="O3554" t="e">
        <f>INDEX(RawData!O$2:O$1048576,MATCH(FmtData!$B$4+(ROW()-10),RawData!$A$2:$A$1048576,0))</f>
        <v>#N/A</v>
      </c>
      <c r="P3554" t="e">
        <f>INDEX(RawData!P$2:P$1048576,MATCH(FmtData!$B$4+(ROW()-10),RawData!$A$2:$A$1048576,0))</f>
        <v>#N/A</v>
      </c>
      <c r="Q3554" t="e">
        <f>INDEX(RawData!Q$2:Q$1048576,MATCH(FmtData!$B$4+(ROW()-10),RawData!$A$2:$A$1048576,0))</f>
        <v>#N/A</v>
      </c>
      <c r="R3554" t="e">
        <f>INDEX(RawData!R$2:R$1048576,MATCH(FmtData!$B$4+(ROW()-10),RawData!$A$2:$A$1048576,0))</f>
        <v>#N/A</v>
      </c>
      <c r="S3554" t="e">
        <f>INDEX(RawData!S$2:S$1048576,MATCH(FmtData!$B$4+(ROW()-10),RawData!$A$2:$A$1048576,0))</f>
        <v>#N/A</v>
      </c>
      <c r="T3554" t="e">
        <f>INDEX(RawData!T$2:T$1048576,MATCH(FmtData!$B$4+(ROW()-10),RawData!$A$2:$A$1048576,0))</f>
        <v>#N/A</v>
      </c>
      <c r="U3554" t="e">
        <f>INDEX(RawData!U$2:U$1048576,MATCH(FmtData!$B$4+(ROW()-10),RawData!$A$2:$A$1048576,0))</f>
        <v>#N/A</v>
      </c>
      <c r="V3554" t="e">
        <f>INDEX(RawData!V$2:V$1048576,MATCH(FmtData!$B$4+(ROW()-10),RawData!$A$2:$A$1048576,0))</f>
        <v>#N/A</v>
      </c>
      <c r="W3554" s="8" t="e">
        <f t="shared" si="1213"/>
        <v>#N/A</v>
      </c>
      <c r="X3554" s="8" t="e">
        <f t="shared" si="1214"/>
        <v>#N/A</v>
      </c>
      <c r="Y3554" s="8" t="e">
        <f t="shared" si="1215"/>
        <v>#N/A</v>
      </c>
      <c r="Z3554" s="8" t="e">
        <f t="shared" si="1228"/>
        <v>#N/A</v>
      </c>
      <c r="AA3554" s="8" t="e">
        <f t="shared" si="1229"/>
        <v>#N/A</v>
      </c>
      <c r="AB3554" s="8" t="e">
        <f t="shared" si="1216"/>
        <v>#N/A</v>
      </c>
      <c r="AC3554" s="6" t="e">
        <f t="shared" si="1234"/>
        <v>#N/A</v>
      </c>
      <c r="AD3554" s="15" t="e">
        <f t="shared" si="1230"/>
        <v>#N/A</v>
      </c>
      <c r="AE3554" s="15" t="e">
        <f t="shared" si="1231"/>
        <v>#N/A</v>
      </c>
      <c r="AF3554" s="15" t="e">
        <f t="shared" si="1232"/>
        <v>#N/A</v>
      </c>
      <c r="AG3554" s="15" t="e">
        <f t="shared" si="1217"/>
        <v>#N/A</v>
      </c>
      <c r="AH3554" s="15" t="e">
        <f t="shared" si="1233"/>
        <v>#N/A</v>
      </c>
      <c r="AI3554" s="17" t="e">
        <f t="shared" si="1218"/>
        <v>#N/A</v>
      </c>
      <c r="AJ3554" s="17" t="e">
        <f t="shared" si="1219"/>
        <v>#N/A</v>
      </c>
      <c r="AK3554" s="17" t="e">
        <f t="shared" si="1220"/>
        <v>#N/A</v>
      </c>
      <c r="AL3554" s="17" t="e">
        <f t="shared" si="1221"/>
        <v>#N/A</v>
      </c>
      <c r="AM3554" s="17" t="e">
        <f t="shared" si="1222"/>
        <v>#N/A</v>
      </c>
      <c r="AN3554" s="17" t="e">
        <f t="shared" si="1223"/>
        <v>#N/A</v>
      </c>
      <c r="AO3554" s="17" t="e">
        <f t="shared" si="1227"/>
        <v>#N/A</v>
      </c>
      <c r="AP3554" s="17" t="e">
        <f t="shared" si="1224"/>
        <v>#N/A</v>
      </c>
      <c r="AQ3554" s="17" t="e">
        <f t="shared" si="1225"/>
        <v>#N/A</v>
      </c>
      <c r="AR3554" s="17" t="e">
        <f t="shared" si="1226"/>
        <v>#N/A</v>
      </c>
    </row>
    <row r="3555" spans="2:44" x14ac:dyDescent="0.25">
      <c r="B3555" t="e">
        <f>INDEX(RawData!$A$2:$A$1048576,MATCH(FmtData!$B$4+(ROW()-10),RawData!$A$2:$A$1048576,0))</f>
        <v>#N/A</v>
      </c>
      <c r="C35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5)</f>
        <v>#N/A</v>
      </c>
      <c r="D35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55" t="e">
        <f>INDEX(RawData!E$2:E$1048576,MATCH(FmtData!$B$4+(ROW()-10),RawData!$A$2:$A$1048576,0))</f>
        <v>#N/A</v>
      </c>
      <c r="F3555" t="e">
        <f>INDEX(RawData!F$2:F$1048576,MATCH(FmtData!$B$4+(ROW()-10),RawData!$A$2:$A$1048576,0))</f>
        <v>#N/A</v>
      </c>
      <c r="G3555" t="e">
        <f>INDEX(RawData!G$2:G$1048576,MATCH(FmtData!$B$4+(ROW()-10),RawData!$A$2:$A$1048576,0))</f>
        <v>#N/A</v>
      </c>
      <c r="H3555" t="e">
        <f>INDEX(RawData!H$2:H$1048576,MATCH(FmtData!$B$4+(ROW()-10),RawData!$A$2:$A$1048576,0))</f>
        <v>#N/A</v>
      </c>
      <c r="I3555" t="e">
        <f>INDEX(RawData!I$2:I$1048576,MATCH(FmtData!$B$4+(ROW()-10),RawData!$A$2:$A$1048576,0))</f>
        <v>#N/A</v>
      </c>
      <c r="J3555" t="e">
        <f>INDEX(RawData!J$2:J$1048576,MATCH(FmtData!$B$4+(ROW()-10),RawData!$A$2:$A$1048576,0))</f>
        <v>#N/A</v>
      </c>
      <c r="K3555" t="e">
        <f>INDEX(RawData!K$2:K$1048576,MATCH(FmtData!$B$4+(ROW()-10),RawData!$A$2:$A$1048576,0))</f>
        <v>#N/A</v>
      </c>
      <c r="L3555" t="e">
        <f>INDEX(RawData!L$2:L$1048576,MATCH(FmtData!$B$4+(ROW()-10),RawData!$A$2:$A$1048576,0))</f>
        <v>#N/A</v>
      </c>
      <c r="M3555" t="e">
        <f>INDEX(RawData!M$2:M$1048576,MATCH(FmtData!$B$4+(ROW()-10),RawData!$A$2:$A$1048576,0))</f>
        <v>#N/A</v>
      </c>
      <c r="N3555" t="e">
        <f>INDEX(RawData!N$2:N$1048576,MATCH(FmtData!$B$4+(ROW()-10),RawData!$A$2:$A$1048576,0))</f>
        <v>#N/A</v>
      </c>
      <c r="O3555" t="e">
        <f>INDEX(RawData!O$2:O$1048576,MATCH(FmtData!$B$4+(ROW()-10),RawData!$A$2:$A$1048576,0))</f>
        <v>#N/A</v>
      </c>
      <c r="P3555" t="e">
        <f>INDEX(RawData!P$2:P$1048576,MATCH(FmtData!$B$4+(ROW()-10),RawData!$A$2:$A$1048576,0))</f>
        <v>#N/A</v>
      </c>
      <c r="Q3555" t="e">
        <f>INDEX(RawData!Q$2:Q$1048576,MATCH(FmtData!$B$4+(ROW()-10),RawData!$A$2:$A$1048576,0))</f>
        <v>#N/A</v>
      </c>
      <c r="R3555" t="e">
        <f>INDEX(RawData!R$2:R$1048576,MATCH(FmtData!$B$4+(ROW()-10),RawData!$A$2:$A$1048576,0))</f>
        <v>#N/A</v>
      </c>
      <c r="S3555" t="e">
        <f>INDEX(RawData!S$2:S$1048576,MATCH(FmtData!$B$4+(ROW()-10),RawData!$A$2:$A$1048576,0))</f>
        <v>#N/A</v>
      </c>
      <c r="T3555" t="e">
        <f>INDEX(RawData!T$2:T$1048576,MATCH(FmtData!$B$4+(ROW()-10),RawData!$A$2:$A$1048576,0))</f>
        <v>#N/A</v>
      </c>
      <c r="U3555" t="e">
        <f>INDEX(RawData!U$2:U$1048576,MATCH(FmtData!$B$4+(ROW()-10),RawData!$A$2:$A$1048576,0))</f>
        <v>#N/A</v>
      </c>
      <c r="V3555" t="e">
        <f>INDEX(RawData!V$2:V$1048576,MATCH(FmtData!$B$4+(ROW()-10),RawData!$A$2:$A$1048576,0))</f>
        <v>#N/A</v>
      </c>
      <c r="W3555" s="8" t="e">
        <f t="shared" si="1213"/>
        <v>#N/A</v>
      </c>
      <c r="X3555" s="8" t="e">
        <f t="shared" si="1214"/>
        <v>#N/A</v>
      </c>
      <c r="Y3555" s="8" t="e">
        <f t="shared" si="1215"/>
        <v>#N/A</v>
      </c>
      <c r="Z3555" s="8" t="e">
        <f t="shared" si="1228"/>
        <v>#N/A</v>
      </c>
      <c r="AA3555" s="8" t="e">
        <f t="shared" si="1229"/>
        <v>#N/A</v>
      </c>
      <c r="AB3555" s="8" t="e">
        <f t="shared" si="1216"/>
        <v>#N/A</v>
      </c>
      <c r="AC3555" s="6" t="e">
        <f t="shared" si="1234"/>
        <v>#N/A</v>
      </c>
      <c r="AD3555" s="15" t="e">
        <f t="shared" si="1230"/>
        <v>#N/A</v>
      </c>
      <c r="AE3555" s="15" t="e">
        <f t="shared" si="1231"/>
        <v>#N/A</v>
      </c>
      <c r="AF3555" s="15" t="e">
        <f t="shared" si="1232"/>
        <v>#N/A</v>
      </c>
      <c r="AG3555" s="15" t="e">
        <f t="shared" si="1217"/>
        <v>#N/A</v>
      </c>
      <c r="AH3555" s="15" t="e">
        <f t="shared" si="1233"/>
        <v>#N/A</v>
      </c>
      <c r="AI3555" s="17" t="e">
        <f t="shared" si="1218"/>
        <v>#N/A</v>
      </c>
      <c r="AJ3555" s="17" t="e">
        <f t="shared" si="1219"/>
        <v>#N/A</v>
      </c>
      <c r="AK3555" s="17" t="e">
        <f t="shared" si="1220"/>
        <v>#N/A</v>
      </c>
      <c r="AL3555" s="17" t="e">
        <f t="shared" si="1221"/>
        <v>#N/A</v>
      </c>
      <c r="AM3555" s="17" t="e">
        <f t="shared" si="1222"/>
        <v>#N/A</v>
      </c>
      <c r="AN3555" s="17" t="e">
        <f t="shared" si="1223"/>
        <v>#N/A</v>
      </c>
      <c r="AO3555" s="17" t="e">
        <f t="shared" si="1227"/>
        <v>#N/A</v>
      </c>
      <c r="AP3555" s="17" t="e">
        <f t="shared" si="1224"/>
        <v>#N/A</v>
      </c>
      <c r="AQ3555" s="17" t="e">
        <f t="shared" si="1225"/>
        <v>#N/A</v>
      </c>
      <c r="AR3555" s="17" t="e">
        <f t="shared" si="1226"/>
        <v>#N/A</v>
      </c>
    </row>
    <row r="3556" spans="2:44" x14ac:dyDescent="0.25">
      <c r="B3556" t="e">
        <f>INDEX(RawData!$A$2:$A$1048576,MATCH(FmtData!$B$4+(ROW()-10),RawData!$A$2:$A$1048576,0))</f>
        <v>#N/A</v>
      </c>
      <c r="C35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6)</f>
        <v>#N/A</v>
      </c>
      <c r="D35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56" t="e">
        <f>INDEX(RawData!E$2:E$1048576,MATCH(FmtData!$B$4+(ROW()-10),RawData!$A$2:$A$1048576,0))</f>
        <v>#N/A</v>
      </c>
      <c r="F3556" t="e">
        <f>INDEX(RawData!F$2:F$1048576,MATCH(FmtData!$B$4+(ROW()-10),RawData!$A$2:$A$1048576,0))</f>
        <v>#N/A</v>
      </c>
      <c r="G3556" t="e">
        <f>INDEX(RawData!G$2:G$1048576,MATCH(FmtData!$B$4+(ROW()-10),RawData!$A$2:$A$1048576,0))</f>
        <v>#N/A</v>
      </c>
      <c r="H3556" t="e">
        <f>INDEX(RawData!H$2:H$1048576,MATCH(FmtData!$B$4+(ROW()-10),RawData!$A$2:$A$1048576,0))</f>
        <v>#N/A</v>
      </c>
      <c r="I3556" t="e">
        <f>INDEX(RawData!I$2:I$1048576,MATCH(FmtData!$B$4+(ROW()-10),RawData!$A$2:$A$1048576,0))</f>
        <v>#N/A</v>
      </c>
      <c r="J3556" t="e">
        <f>INDEX(RawData!J$2:J$1048576,MATCH(FmtData!$B$4+(ROW()-10),RawData!$A$2:$A$1048576,0))</f>
        <v>#N/A</v>
      </c>
      <c r="K3556" t="e">
        <f>INDEX(RawData!K$2:K$1048576,MATCH(FmtData!$B$4+(ROW()-10),RawData!$A$2:$A$1048576,0))</f>
        <v>#N/A</v>
      </c>
      <c r="L3556" t="e">
        <f>INDEX(RawData!L$2:L$1048576,MATCH(FmtData!$B$4+(ROW()-10),RawData!$A$2:$A$1048576,0))</f>
        <v>#N/A</v>
      </c>
      <c r="M3556" t="e">
        <f>INDEX(RawData!M$2:M$1048576,MATCH(FmtData!$B$4+(ROW()-10),RawData!$A$2:$A$1048576,0))</f>
        <v>#N/A</v>
      </c>
      <c r="N3556" t="e">
        <f>INDEX(RawData!N$2:N$1048576,MATCH(FmtData!$B$4+(ROW()-10),RawData!$A$2:$A$1048576,0))</f>
        <v>#N/A</v>
      </c>
      <c r="O3556" t="e">
        <f>INDEX(RawData!O$2:O$1048576,MATCH(FmtData!$B$4+(ROW()-10),RawData!$A$2:$A$1048576,0))</f>
        <v>#N/A</v>
      </c>
      <c r="P3556" t="e">
        <f>INDEX(RawData!P$2:P$1048576,MATCH(FmtData!$B$4+(ROW()-10),RawData!$A$2:$A$1048576,0))</f>
        <v>#N/A</v>
      </c>
      <c r="Q3556" t="e">
        <f>INDEX(RawData!Q$2:Q$1048576,MATCH(FmtData!$B$4+(ROW()-10),RawData!$A$2:$A$1048576,0))</f>
        <v>#N/A</v>
      </c>
      <c r="R3556" t="e">
        <f>INDEX(RawData!R$2:R$1048576,MATCH(FmtData!$B$4+(ROW()-10),RawData!$A$2:$A$1048576,0))</f>
        <v>#N/A</v>
      </c>
      <c r="S3556" t="e">
        <f>INDEX(RawData!S$2:S$1048576,MATCH(FmtData!$B$4+(ROW()-10),RawData!$A$2:$A$1048576,0))</f>
        <v>#N/A</v>
      </c>
      <c r="T3556" t="e">
        <f>INDEX(RawData!T$2:T$1048576,MATCH(FmtData!$B$4+(ROW()-10),RawData!$A$2:$A$1048576,0))</f>
        <v>#N/A</v>
      </c>
      <c r="U3556" t="e">
        <f>INDEX(RawData!U$2:U$1048576,MATCH(FmtData!$B$4+(ROW()-10),RawData!$A$2:$A$1048576,0))</f>
        <v>#N/A</v>
      </c>
      <c r="V3556" t="e">
        <f>INDEX(RawData!V$2:V$1048576,MATCH(FmtData!$B$4+(ROW()-10),RawData!$A$2:$A$1048576,0))</f>
        <v>#N/A</v>
      </c>
      <c r="W3556" s="8" t="e">
        <f t="shared" si="1213"/>
        <v>#N/A</v>
      </c>
      <c r="X3556" s="8" t="e">
        <f t="shared" si="1214"/>
        <v>#N/A</v>
      </c>
      <c r="Y3556" s="8" t="e">
        <f t="shared" si="1215"/>
        <v>#N/A</v>
      </c>
      <c r="Z3556" s="8" t="e">
        <f t="shared" si="1228"/>
        <v>#N/A</v>
      </c>
      <c r="AA3556" s="8" t="e">
        <f t="shared" si="1229"/>
        <v>#N/A</v>
      </c>
      <c r="AB3556" s="8" t="e">
        <f t="shared" si="1216"/>
        <v>#N/A</v>
      </c>
      <c r="AC3556" s="6" t="e">
        <f t="shared" si="1234"/>
        <v>#N/A</v>
      </c>
      <c r="AD3556" s="15" t="e">
        <f t="shared" si="1230"/>
        <v>#N/A</v>
      </c>
      <c r="AE3556" s="15" t="e">
        <f t="shared" si="1231"/>
        <v>#N/A</v>
      </c>
      <c r="AF3556" s="15" t="e">
        <f t="shared" si="1232"/>
        <v>#N/A</v>
      </c>
      <c r="AG3556" s="15" t="e">
        <f t="shared" si="1217"/>
        <v>#N/A</v>
      </c>
      <c r="AH3556" s="15" t="e">
        <f t="shared" si="1233"/>
        <v>#N/A</v>
      </c>
      <c r="AI3556" s="17" t="e">
        <f t="shared" si="1218"/>
        <v>#N/A</v>
      </c>
      <c r="AJ3556" s="17" t="e">
        <f t="shared" si="1219"/>
        <v>#N/A</v>
      </c>
      <c r="AK3556" s="17" t="e">
        <f t="shared" si="1220"/>
        <v>#N/A</v>
      </c>
      <c r="AL3556" s="17" t="e">
        <f t="shared" si="1221"/>
        <v>#N/A</v>
      </c>
      <c r="AM3556" s="17" t="e">
        <f t="shared" si="1222"/>
        <v>#N/A</v>
      </c>
      <c r="AN3556" s="17" t="e">
        <f t="shared" si="1223"/>
        <v>#N/A</v>
      </c>
      <c r="AO3556" s="17" t="e">
        <f t="shared" si="1227"/>
        <v>#N/A</v>
      </c>
      <c r="AP3556" s="17" t="e">
        <f t="shared" si="1224"/>
        <v>#N/A</v>
      </c>
      <c r="AQ3556" s="17" t="e">
        <f t="shared" si="1225"/>
        <v>#N/A</v>
      </c>
      <c r="AR3556" s="17" t="e">
        <f t="shared" si="1226"/>
        <v>#N/A</v>
      </c>
    </row>
    <row r="3557" spans="2:44" x14ac:dyDescent="0.25">
      <c r="B3557" t="e">
        <f>INDEX(RawData!$A$2:$A$1048576,MATCH(FmtData!$B$4+(ROW()-10),RawData!$A$2:$A$1048576,0))</f>
        <v>#N/A</v>
      </c>
      <c r="C35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7)</f>
        <v>#N/A</v>
      </c>
      <c r="D35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57" t="e">
        <f>INDEX(RawData!E$2:E$1048576,MATCH(FmtData!$B$4+(ROW()-10),RawData!$A$2:$A$1048576,0))</f>
        <v>#N/A</v>
      </c>
      <c r="F3557" t="e">
        <f>INDEX(RawData!F$2:F$1048576,MATCH(FmtData!$B$4+(ROW()-10),RawData!$A$2:$A$1048576,0))</f>
        <v>#N/A</v>
      </c>
      <c r="G3557" t="e">
        <f>INDEX(RawData!G$2:G$1048576,MATCH(FmtData!$B$4+(ROW()-10),RawData!$A$2:$A$1048576,0))</f>
        <v>#N/A</v>
      </c>
      <c r="H3557" t="e">
        <f>INDEX(RawData!H$2:H$1048576,MATCH(FmtData!$B$4+(ROW()-10),RawData!$A$2:$A$1048576,0))</f>
        <v>#N/A</v>
      </c>
      <c r="I3557" t="e">
        <f>INDEX(RawData!I$2:I$1048576,MATCH(FmtData!$B$4+(ROW()-10),RawData!$A$2:$A$1048576,0))</f>
        <v>#N/A</v>
      </c>
      <c r="J3557" t="e">
        <f>INDEX(RawData!J$2:J$1048576,MATCH(FmtData!$B$4+(ROW()-10),RawData!$A$2:$A$1048576,0))</f>
        <v>#N/A</v>
      </c>
      <c r="K3557" t="e">
        <f>INDEX(RawData!K$2:K$1048576,MATCH(FmtData!$B$4+(ROW()-10),RawData!$A$2:$A$1048576,0))</f>
        <v>#N/A</v>
      </c>
      <c r="L3557" t="e">
        <f>INDEX(RawData!L$2:L$1048576,MATCH(FmtData!$B$4+(ROW()-10),RawData!$A$2:$A$1048576,0))</f>
        <v>#N/A</v>
      </c>
      <c r="M3557" t="e">
        <f>INDEX(RawData!M$2:M$1048576,MATCH(FmtData!$B$4+(ROW()-10),RawData!$A$2:$A$1048576,0))</f>
        <v>#N/A</v>
      </c>
      <c r="N3557" t="e">
        <f>INDEX(RawData!N$2:N$1048576,MATCH(FmtData!$B$4+(ROW()-10),RawData!$A$2:$A$1048576,0))</f>
        <v>#N/A</v>
      </c>
      <c r="O3557" t="e">
        <f>INDEX(RawData!O$2:O$1048576,MATCH(FmtData!$B$4+(ROW()-10),RawData!$A$2:$A$1048576,0))</f>
        <v>#N/A</v>
      </c>
      <c r="P3557" t="e">
        <f>INDEX(RawData!P$2:P$1048576,MATCH(FmtData!$B$4+(ROW()-10),RawData!$A$2:$A$1048576,0))</f>
        <v>#N/A</v>
      </c>
      <c r="Q3557" t="e">
        <f>INDEX(RawData!Q$2:Q$1048576,MATCH(FmtData!$B$4+(ROW()-10),RawData!$A$2:$A$1048576,0))</f>
        <v>#N/A</v>
      </c>
      <c r="R3557" t="e">
        <f>INDEX(RawData!R$2:R$1048576,MATCH(FmtData!$B$4+(ROW()-10),RawData!$A$2:$A$1048576,0))</f>
        <v>#N/A</v>
      </c>
      <c r="S3557" t="e">
        <f>INDEX(RawData!S$2:S$1048576,MATCH(FmtData!$B$4+(ROW()-10),RawData!$A$2:$A$1048576,0))</f>
        <v>#N/A</v>
      </c>
      <c r="T3557" t="e">
        <f>INDEX(RawData!T$2:T$1048576,MATCH(FmtData!$B$4+(ROW()-10),RawData!$A$2:$A$1048576,0))</f>
        <v>#N/A</v>
      </c>
      <c r="U3557" t="e">
        <f>INDEX(RawData!U$2:U$1048576,MATCH(FmtData!$B$4+(ROW()-10),RawData!$A$2:$A$1048576,0))</f>
        <v>#N/A</v>
      </c>
      <c r="V3557" t="e">
        <f>INDEX(RawData!V$2:V$1048576,MATCH(FmtData!$B$4+(ROW()-10),RawData!$A$2:$A$1048576,0))</f>
        <v>#N/A</v>
      </c>
      <c r="W3557" s="8" t="e">
        <f t="shared" si="1213"/>
        <v>#N/A</v>
      </c>
      <c r="X3557" s="8" t="e">
        <f t="shared" si="1214"/>
        <v>#N/A</v>
      </c>
      <c r="Y3557" s="8" t="e">
        <f t="shared" si="1215"/>
        <v>#N/A</v>
      </c>
      <c r="Z3557" s="8" t="e">
        <f t="shared" si="1228"/>
        <v>#N/A</v>
      </c>
      <c r="AA3557" s="8" t="e">
        <f t="shared" si="1229"/>
        <v>#N/A</v>
      </c>
      <c r="AB3557" s="8" t="e">
        <f t="shared" si="1216"/>
        <v>#N/A</v>
      </c>
      <c r="AC3557" s="6" t="e">
        <f t="shared" si="1234"/>
        <v>#N/A</v>
      </c>
      <c r="AD3557" s="15" t="e">
        <f t="shared" si="1230"/>
        <v>#N/A</v>
      </c>
      <c r="AE3557" s="15" t="e">
        <f t="shared" si="1231"/>
        <v>#N/A</v>
      </c>
      <c r="AF3557" s="15" t="e">
        <f t="shared" si="1232"/>
        <v>#N/A</v>
      </c>
      <c r="AG3557" s="15" t="e">
        <f t="shared" si="1217"/>
        <v>#N/A</v>
      </c>
      <c r="AH3557" s="15" t="e">
        <f t="shared" si="1233"/>
        <v>#N/A</v>
      </c>
      <c r="AI3557" s="17" t="e">
        <f t="shared" si="1218"/>
        <v>#N/A</v>
      </c>
      <c r="AJ3557" s="17" t="e">
        <f t="shared" si="1219"/>
        <v>#N/A</v>
      </c>
      <c r="AK3557" s="17" t="e">
        <f t="shared" si="1220"/>
        <v>#N/A</v>
      </c>
      <c r="AL3557" s="17" t="e">
        <f t="shared" si="1221"/>
        <v>#N/A</v>
      </c>
      <c r="AM3557" s="17" t="e">
        <f t="shared" si="1222"/>
        <v>#N/A</v>
      </c>
      <c r="AN3557" s="17" t="e">
        <f t="shared" si="1223"/>
        <v>#N/A</v>
      </c>
      <c r="AO3557" s="17" t="e">
        <f t="shared" si="1227"/>
        <v>#N/A</v>
      </c>
      <c r="AP3557" s="17" t="e">
        <f t="shared" si="1224"/>
        <v>#N/A</v>
      </c>
      <c r="AQ3557" s="17" t="e">
        <f t="shared" si="1225"/>
        <v>#N/A</v>
      </c>
      <c r="AR3557" s="17" t="e">
        <f t="shared" si="1226"/>
        <v>#N/A</v>
      </c>
    </row>
    <row r="3558" spans="2:44" x14ac:dyDescent="0.25">
      <c r="B3558" t="e">
        <f>INDEX(RawData!$A$2:$A$1048576,MATCH(FmtData!$B$4+(ROW()-10),RawData!$A$2:$A$1048576,0))</f>
        <v>#N/A</v>
      </c>
      <c r="C35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8)</f>
        <v>#N/A</v>
      </c>
      <c r="D35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58" t="e">
        <f>INDEX(RawData!E$2:E$1048576,MATCH(FmtData!$B$4+(ROW()-10),RawData!$A$2:$A$1048576,0))</f>
        <v>#N/A</v>
      </c>
      <c r="F3558" t="e">
        <f>INDEX(RawData!F$2:F$1048576,MATCH(FmtData!$B$4+(ROW()-10),RawData!$A$2:$A$1048576,0))</f>
        <v>#N/A</v>
      </c>
      <c r="G3558" t="e">
        <f>INDEX(RawData!G$2:G$1048576,MATCH(FmtData!$B$4+(ROW()-10),RawData!$A$2:$A$1048576,0))</f>
        <v>#N/A</v>
      </c>
      <c r="H3558" t="e">
        <f>INDEX(RawData!H$2:H$1048576,MATCH(FmtData!$B$4+(ROW()-10),RawData!$A$2:$A$1048576,0))</f>
        <v>#N/A</v>
      </c>
      <c r="I3558" t="e">
        <f>INDEX(RawData!I$2:I$1048576,MATCH(FmtData!$B$4+(ROW()-10),RawData!$A$2:$A$1048576,0))</f>
        <v>#N/A</v>
      </c>
      <c r="J3558" t="e">
        <f>INDEX(RawData!J$2:J$1048576,MATCH(FmtData!$B$4+(ROW()-10),RawData!$A$2:$A$1048576,0))</f>
        <v>#N/A</v>
      </c>
      <c r="K3558" t="e">
        <f>INDEX(RawData!K$2:K$1048576,MATCH(FmtData!$B$4+(ROW()-10),RawData!$A$2:$A$1048576,0))</f>
        <v>#N/A</v>
      </c>
      <c r="L3558" t="e">
        <f>INDEX(RawData!L$2:L$1048576,MATCH(FmtData!$B$4+(ROW()-10),RawData!$A$2:$A$1048576,0))</f>
        <v>#N/A</v>
      </c>
      <c r="M3558" t="e">
        <f>INDEX(RawData!M$2:M$1048576,MATCH(FmtData!$B$4+(ROW()-10),RawData!$A$2:$A$1048576,0))</f>
        <v>#N/A</v>
      </c>
      <c r="N3558" t="e">
        <f>INDEX(RawData!N$2:N$1048576,MATCH(FmtData!$B$4+(ROW()-10),RawData!$A$2:$A$1048576,0))</f>
        <v>#N/A</v>
      </c>
      <c r="O3558" t="e">
        <f>INDEX(RawData!O$2:O$1048576,MATCH(FmtData!$B$4+(ROW()-10),RawData!$A$2:$A$1048576,0))</f>
        <v>#N/A</v>
      </c>
      <c r="P3558" t="e">
        <f>INDEX(RawData!P$2:P$1048576,MATCH(FmtData!$B$4+(ROW()-10),RawData!$A$2:$A$1048576,0))</f>
        <v>#N/A</v>
      </c>
      <c r="Q3558" t="e">
        <f>INDEX(RawData!Q$2:Q$1048576,MATCH(FmtData!$B$4+(ROW()-10),RawData!$A$2:$A$1048576,0))</f>
        <v>#N/A</v>
      </c>
      <c r="R3558" t="e">
        <f>INDEX(RawData!R$2:R$1048576,MATCH(FmtData!$B$4+(ROW()-10),RawData!$A$2:$A$1048576,0))</f>
        <v>#N/A</v>
      </c>
      <c r="S3558" t="e">
        <f>INDEX(RawData!S$2:S$1048576,MATCH(FmtData!$B$4+(ROW()-10),RawData!$A$2:$A$1048576,0))</f>
        <v>#N/A</v>
      </c>
      <c r="T3558" t="e">
        <f>INDEX(RawData!T$2:T$1048576,MATCH(FmtData!$B$4+(ROW()-10),RawData!$A$2:$A$1048576,0))</f>
        <v>#N/A</v>
      </c>
      <c r="U3558" t="e">
        <f>INDEX(RawData!U$2:U$1048576,MATCH(FmtData!$B$4+(ROW()-10),RawData!$A$2:$A$1048576,0))</f>
        <v>#N/A</v>
      </c>
      <c r="V3558" t="e">
        <f>INDEX(RawData!V$2:V$1048576,MATCH(FmtData!$B$4+(ROW()-10),RawData!$A$2:$A$1048576,0))</f>
        <v>#N/A</v>
      </c>
      <c r="W3558" s="8" t="e">
        <f t="shared" si="1213"/>
        <v>#N/A</v>
      </c>
      <c r="X3558" s="8" t="e">
        <f t="shared" si="1214"/>
        <v>#N/A</v>
      </c>
      <c r="Y3558" s="8" t="e">
        <f t="shared" si="1215"/>
        <v>#N/A</v>
      </c>
      <c r="Z3558" s="8" t="e">
        <f t="shared" si="1228"/>
        <v>#N/A</v>
      </c>
      <c r="AA3558" s="8" t="e">
        <f t="shared" si="1229"/>
        <v>#N/A</v>
      </c>
      <c r="AB3558" s="8" t="e">
        <f t="shared" si="1216"/>
        <v>#N/A</v>
      </c>
      <c r="AC3558" s="6" t="e">
        <f t="shared" si="1234"/>
        <v>#N/A</v>
      </c>
      <c r="AD3558" s="15" t="e">
        <f t="shared" si="1230"/>
        <v>#N/A</v>
      </c>
      <c r="AE3558" s="15" t="e">
        <f t="shared" si="1231"/>
        <v>#N/A</v>
      </c>
      <c r="AF3558" s="15" t="e">
        <f t="shared" si="1232"/>
        <v>#N/A</v>
      </c>
      <c r="AG3558" s="15" t="e">
        <f t="shared" si="1217"/>
        <v>#N/A</v>
      </c>
      <c r="AH3558" s="15" t="e">
        <f t="shared" si="1233"/>
        <v>#N/A</v>
      </c>
      <c r="AI3558" s="17" t="e">
        <f t="shared" si="1218"/>
        <v>#N/A</v>
      </c>
      <c r="AJ3558" s="17" t="e">
        <f t="shared" si="1219"/>
        <v>#N/A</v>
      </c>
      <c r="AK3558" s="17" t="e">
        <f t="shared" si="1220"/>
        <v>#N/A</v>
      </c>
      <c r="AL3558" s="17" t="e">
        <f t="shared" si="1221"/>
        <v>#N/A</v>
      </c>
      <c r="AM3558" s="17" t="e">
        <f t="shared" si="1222"/>
        <v>#N/A</v>
      </c>
      <c r="AN3558" s="17" t="e">
        <f t="shared" si="1223"/>
        <v>#N/A</v>
      </c>
      <c r="AO3558" s="17" t="e">
        <f t="shared" si="1227"/>
        <v>#N/A</v>
      </c>
      <c r="AP3558" s="17" t="e">
        <f t="shared" si="1224"/>
        <v>#N/A</v>
      </c>
      <c r="AQ3558" s="17" t="e">
        <f t="shared" si="1225"/>
        <v>#N/A</v>
      </c>
      <c r="AR3558" s="17" t="e">
        <f t="shared" si="1226"/>
        <v>#N/A</v>
      </c>
    </row>
    <row r="3559" spans="2:44" x14ac:dyDescent="0.25">
      <c r="B3559" t="e">
        <f>INDEX(RawData!$A$2:$A$1048576,MATCH(FmtData!$B$4+(ROW()-10),RawData!$A$2:$A$1048576,0))</f>
        <v>#N/A</v>
      </c>
      <c r="C35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9)</f>
        <v>#N/A</v>
      </c>
      <c r="D35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59" t="e">
        <f>INDEX(RawData!E$2:E$1048576,MATCH(FmtData!$B$4+(ROW()-10),RawData!$A$2:$A$1048576,0))</f>
        <v>#N/A</v>
      </c>
      <c r="F3559" t="e">
        <f>INDEX(RawData!F$2:F$1048576,MATCH(FmtData!$B$4+(ROW()-10),RawData!$A$2:$A$1048576,0))</f>
        <v>#N/A</v>
      </c>
      <c r="G3559" t="e">
        <f>INDEX(RawData!G$2:G$1048576,MATCH(FmtData!$B$4+(ROW()-10),RawData!$A$2:$A$1048576,0))</f>
        <v>#N/A</v>
      </c>
      <c r="H3559" t="e">
        <f>INDEX(RawData!H$2:H$1048576,MATCH(FmtData!$B$4+(ROW()-10),RawData!$A$2:$A$1048576,0))</f>
        <v>#N/A</v>
      </c>
      <c r="I3559" t="e">
        <f>INDEX(RawData!I$2:I$1048576,MATCH(FmtData!$B$4+(ROW()-10),RawData!$A$2:$A$1048576,0))</f>
        <v>#N/A</v>
      </c>
      <c r="J3559" t="e">
        <f>INDEX(RawData!J$2:J$1048576,MATCH(FmtData!$B$4+(ROW()-10),RawData!$A$2:$A$1048576,0))</f>
        <v>#N/A</v>
      </c>
      <c r="K3559" t="e">
        <f>INDEX(RawData!K$2:K$1048576,MATCH(FmtData!$B$4+(ROW()-10),RawData!$A$2:$A$1048576,0))</f>
        <v>#N/A</v>
      </c>
      <c r="L3559" t="e">
        <f>INDEX(RawData!L$2:L$1048576,MATCH(FmtData!$B$4+(ROW()-10),RawData!$A$2:$A$1048576,0))</f>
        <v>#N/A</v>
      </c>
      <c r="M3559" t="e">
        <f>INDEX(RawData!M$2:M$1048576,MATCH(FmtData!$B$4+(ROW()-10),RawData!$A$2:$A$1048576,0))</f>
        <v>#N/A</v>
      </c>
      <c r="N3559" t="e">
        <f>INDEX(RawData!N$2:N$1048576,MATCH(FmtData!$B$4+(ROW()-10),RawData!$A$2:$A$1048576,0))</f>
        <v>#N/A</v>
      </c>
      <c r="O3559" t="e">
        <f>INDEX(RawData!O$2:O$1048576,MATCH(FmtData!$B$4+(ROW()-10),RawData!$A$2:$A$1048576,0))</f>
        <v>#N/A</v>
      </c>
      <c r="P3559" t="e">
        <f>INDEX(RawData!P$2:P$1048576,MATCH(FmtData!$B$4+(ROW()-10),RawData!$A$2:$A$1048576,0))</f>
        <v>#N/A</v>
      </c>
      <c r="Q3559" t="e">
        <f>INDEX(RawData!Q$2:Q$1048576,MATCH(FmtData!$B$4+(ROW()-10),RawData!$A$2:$A$1048576,0))</f>
        <v>#N/A</v>
      </c>
      <c r="R3559" t="e">
        <f>INDEX(RawData!R$2:R$1048576,MATCH(FmtData!$B$4+(ROW()-10),RawData!$A$2:$A$1048576,0))</f>
        <v>#N/A</v>
      </c>
      <c r="S3559" t="e">
        <f>INDEX(RawData!S$2:S$1048576,MATCH(FmtData!$B$4+(ROW()-10),RawData!$A$2:$A$1048576,0))</f>
        <v>#N/A</v>
      </c>
      <c r="T3559" t="e">
        <f>INDEX(RawData!T$2:T$1048576,MATCH(FmtData!$B$4+(ROW()-10),RawData!$A$2:$A$1048576,0))</f>
        <v>#N/A</v>
      </c>
      <c r="U3559" t="e">
        <f>INDEX(RawData!U$2:U$1048576,MATCH(FmtData!$B$4+(ROW()-10),RawData!$A$2:$A$1048576,0))</f>
        <v>#N/A</v>
      </c>
      <c r="V3559" t="e">
        <f>INDEX(RawData!V$2:V$1048576,MATCH(FmtData!$B$4+(ROW()-10),RawData!$A$2:$A$1048576,0))</f>
        <v>#N/A</v>
      </c>
      <c r="W3559" s="8" t="e">
        <f t="shared" si="1213"/>
        <v>#N/A</v>
      </c>
      <c r="X3559" s="8" t="e">
        <f t="shared" si="1214"/>
        <v>#N/A</v>
      </c>
      <c r="Y3559" s="8" t="e">
        <f t="shared" si="1215"/>
        <v>#N/A</v>
      </c>
      <c r="Z3559" s="8" t="e">
        <f t="shared" si="1228"/>
        <v>#N/A</v>
      </c>
      <c r="AA3559" s="8" t="e">
        <f t="shared" si="1229"/>
        <v>#N/A</v>
      </c>
      <c r="AB3559" s="8" t="e">
        <f t="shared" si="1216"/>
        <v>#N/A</v>
      </c>
      <c r="AC3559" s="6" t="e">
        <f t="shared" si="1234"/>
        <v>#N/A</v>
      </c>
      <c r="AD3559" s="15" t="e">
        <f t="shared" si="1230"/>
        <v>#N/A</v>
      </c>
      <c r="AE3559" s="15" t="e">
        <f t="shared" si="1231"/>
        <v>#N/A</v>
      </c>
      <c r="AF3559" s="15" t="e">
        <f t="shared" si="1232"/>
        <v>#N/A</v>
      </c>
      <c r="AG3559" s="15" t="e">
        <f t="shared" si="1217"/>
        <v>#N/A</v>
      </c>
      <c r="AH3559" s="15" t="e">
        <f t="shared" si="1233"/>
        <v>#N/A</v>
      </c>
      <c r="AI3559" s="17" t="e">
        <f t="shared" si="1218"/>
        <v>#N/A</v>
      </c>
      <c r="AJ3559" s="17" t="e">
        <f t="shared" si="1219"/>
        <v>#N/A</v>
      </c>
      <c r="AK3559" s="17" t="e">
        <f t="shared" si="1220"/>
        <v>#N/A</v>
      </c>
      <c r="AL3559" s="17" t="e">
        <f t="shared" si="1221"/>
        <v>#N/A</v>
      </c>
      <c r="AM3559" s="17" t="e">
        <f t="shared" si="1222"/>
        <v>#N/A</v>
      </c>
      <c r="AN3559" s="17" t="e">
        <f t="shared" si="1223"/>
        <v>#N/A</v>
      </c>
      <c r="AO3559" s="17" t="e">
        <f t="shared" si="1227"/>
        <v>#N/A</v>
      </c>
      <c r="AP3559" s="17" t="e">
        <f t="shared" si="1224"/>
        <v>#N/A</v>
      </c>
      <c r="AQ3559" s="17" t="e">
        <f t="shared" si="1225"/>
        <v>#N/A</v>
      </c>
      <c r="AR3559" s="17" t="e">
        <f t="shared" si="1226"/>
        <v>#N/A</v>
      </c>
    </row>
    <row r="3560" spans="2:44" x14ac:dyDescent="0.25">
      <c r="B3560" t="e">
        <f>INDEX(RawData!$A$2:$A$1048576,MATCH(FmtData!$B$4+(ROW()-10),RawData!$A$2:$A$1048576,0))</f>
        <v>#N/A</v>
      </c>
      <c r="C35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0)</f>
        <v>#N/A</v>
      </c>
      <c r="D35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60" t="e">
        <f>INDEX(RawData!E$2:E$1048576,MATCH(FmtData!$B$4+(ROW()-10),RawData!$A$2:$A$1048576,0))</f>
        <v>#N/A</v>
      </c>
      <c r="F3560" t="e">
        <f>INDEX(RawData!F$2:F$1048576,MATCH(FmtData!$B$4+(ROW()-10),RawData!$A$2:$A$1048576,0))</f>
        <v>#N/A</v>
      </c>
      <c r="G3560" t="e">
        <f>INDEX(RawData!G$2:G$1048576,MATCH(FmtData!$B$4+(ROW()-10),RawData!$A$2:$A$1048576,0))</f>
        <v>#N/A</v>
      </c>
      <c r="H3560" t="e">
        <f>INDEX(RawData!H$2:H$1048576,MATCH(FmtData!$B$4+(ROW()-10),RawData!$A$2:$A$1048576,0))</f>
        <v>#N/A</v>
      </c>
      <c r="I3560" t="e">
        <f>INDEX(RawData!I$2:I$1048576,MATCH(FmtData!$B$4+(ROW()-10),RawData!$A$2:$A$1048576,0))</f>
        <v>#N/A</v>
      </c>
      <c r="J3560" t="e">
        <f>INDEX(RawData!J$2:J$1048576,MATCH(FmtData!$B$4+(ROW()-10),RawData!$A$2:$A$1048576,0))</f>
        <v>#N/A</v>
      </c>
      <c r="K3560" t="e">
        <f>INDEX(RawData!K$2:K$1048576,MATCH(FmtData!$B$4+(ROW()-10),RawData!$A$2:$A$1048576,0))</f>
        <v>#N/A</v>
      </c>
      <c r="L3560" t="e">
        <f>INDEX(RawData!L$2:L$1048576,MATCH(FmtData!$B$4+(ROW()-10),RawData!$A$2:$A$1048576,0))</f>
        <v>#N/A</v>
      </c>
      <c r="M3560" t="e">
        <f>INDEX(RawData!M$2:M$1048576,MATCH(FmtData!$B$4+(ROW()-10),RawData!$A$2:$A$1048576,0))</f>
        <v>#N/A</v>
      </c>
      <c r="N3560" t="e">
        <f>INDEX(RawData!N$2:N$1048576,MATCH(FmtData!$B$4+(ROW()-10),RawData!$A$2:$A$1048576,0))</f>
        <v>#N/A</v>
      </c>
      <c r="O3560" t="e">
        <f>INDEX(RawData!O$2:O$1048576,MATCH(FmtData!$B$4+(ROW()-10),RawData!$A$2:$A$1048576,0))</f>
        <v>#N/A</v>
      </c>
      <c r="P3560" t="e">
        <f>INDEX(RawData!P$2:P$1048576,MATCH(FmtData!$B$4+(ROW()-10),RawData!$A$2:$A$1048576,0))</f>
        <v>#N/A</v>
      </c>
      <c r="Q3560" t="e">
        <f>INDEX(RawData!Q$2:Q$1048576,MATCH(FmtData!$B$4+(ROW()-10),RawData!$A$2:$A$1048576,0))</f>
        <v>#N/A</v>
      </c>
      <c r="R3560" t="e">
        <f>INDEX(RawData!R$2:R$1048576,MATCH(FmtData!$B$4+(ROW()-10),RawData!$A$2:$A$1048576,0))</f>
        <v>#N/A</v>
      </c>
      <c r="S3560" t="e">
        <f>INDEX(RawData!S$2:S$1048576,MATCH(FmtData!$B$4+(ROW()-10),RawData!$A$2:$A$1048576,0))</f>
        <v>#N/A</v>
      </c>
      <c r="T3560" t="e">
        <f>INDEX(RawData!T$2:T$1048576,MATCH(FmtData!$B$4+(ROW()-10),RawData!$A$2:$A$1048576,0))</f>
        <v>#N/A</v>
      </c>
      <c r="U3560" t="e">
        <f>INDEX(RawData!U$2:U$1048576,MATCH(FmtData!$B$4+(ROW()-10),RawData!$A$2:$A$1048576,0))</f>
        <v>#N/A</v>
      </c>
      <c r="V3560" t="e">
        <f>INDEX(RawData!V$2:V$1048576,MATCH(FmtData!$B$4+(ROW()-10),RawData!$A$2:$A$1048576,0))</f>
        <v>#N/A</v>
      </c>
      <c r="W3560" s="8" t="e">
        <f t="shared" si="1213"/>
        <v>#N/A</v>
      </c>
      <c r="X3560" s="8" t="e">
        <f t="shared" si="1214"/>
        <v>#N/A</v>
      </c>
      <c r="Y3560" s="8" t="e">
        <f t="shared" si="1215"/>
        <v>#N/A</v>
      </c>
      <c r="Z3560" s="8" t="e">
        <f t="shared" si="1228"/>
        <v>#N/A</v>
      </c>
      <c r="AA3560" s="8" t="e">
        <f t="shared" si="1229"/>
        <v>#N/A</v>
      </c>
      <c r="AB3560" s="8" t="e">
        <f t="shared" si="1216"/>
        <v>#N/A</v>
      </c>
      <c r="AC3560" s="6" t="e">
        <f t="shared" si="1234"/>
        <v>#N/A</v>
      </c>
      <c r="AD3560" s="15" t="e">
        <f t="shared" si="1230"/>
        <v>#N/A</v>
      </c>
      <c r="AE3560" s="15" t="e">
        <f t="shared" si="1231"/>
        <v>#N/A</v>
      </c>
      <c r="AF3560" s="15" t="e">
        <f t="shared" si="1232"/>
        <v>#N/A</v>
      </c>
      <c r="AG3560" s="15" t="e">
        <f t="shared" si="1217"/>
        <v>#N/A</v>
      </c>
      <c r="AH3560" s="15" t="e">
        <f t="shared" si="1233"/>
        <v>#N/A</v>
      </c>
      <c r="AI3560" s="17" t="e">
        <f t="shared" si="1218"/>
        <v>#N/A</v>
      </c>
      <c r="AJ3560" s="17" t="e">
        <f t="shared" si="1219"/>
        <v>#N/A</v>
      </c>
      <c r="AK3560" s="17" t="e">
        <f t="shared" si="1220"/>
        <v>#N/A</v>
      </c>
      <c r="AL3560" s="17" t="e">
        <f t="shared" si="1221"/>
        <v>#N/A</v>
      </c>
      <c r="AM3560" s="17" t="e">
        <f t="shared" si="1222"/>
        <v>#N/A</v>
      </c>
      <c r="AN3560" s="17" t="e">
        <f t="shared" si="1223"/>
        <v>#N/A</v>
      </c>
      <c r="AO3560" s="17" t="e">
        <f t="shared" si="1227"/>
        <v>#N/A</v>
      </c>
      <c r="AP3560" s="17" t="e">
        <f t="shared" si="1224"/>
        <v>#N/A</v>
      </c>
      <c r="AQ3560" s="17" t="e">
        <f t="shared" si="1225"/>
        <v>#N/A</v>
      </c>
      <c r="AR3560" s="17" t="e">
        <f t="shared" si="1226"/>
        <v>#N/A</v>
      </c>
    </row>
    <row r="3561" spans="2:44" x14ac:dyDescent="0.25">
      <c r="B3561" t="e">
        <f>INDEX(RawData!$A$2:$A$1048576,MATCH(FmtData!$B$4+(ROW()-10),RawData!$A$2:$A$1048576,0))</f>
        <v>#N/A</v>
      </c>
      <c r="C35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1)</f>
        <v>#N/A</v>
      </c>
      <c r="D35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61" t="e">
        <f>INDEX(RawData!E$2:E$1048576,MATCH(FmtData!$B$4+(ROW()-10),RawData!$A$2:$A$1048576,0))</f>
        <v>#N/A</v>
      </c>
      <c r="F3561" t="e">
        <f>INDEX(RawData!F$2:F$1048576,MATCH(FmtData!$B$4+(ROW()-10),RawData!$A$2:$A$1048576,0))</f>
        <v>#N/A</v>
      </c>
      <c r="G3561" t="e">
        <f>INDEX(RawData!G$2:G$1048576,MATCH(FmtData!$B$4+(ROW()-10),RawData!$A$2:$A$1048576,0))</f>
        <v>#N/A</v>
      </c>
      <c r="H3561" t="e">
        <f>INDEX(RawData!H$2:H$1048576,MATCH(FmtData!$B$4+(ROW()-10),RawData!$A$2:$A$1048576,0))</f>
        <v>#N/A</v>
      </c>
      <c r="I3561" t="e">
        <f>INDEX(RawData!I$2:I$1048576,MATCH(FmtData!$B$4+(ROW()-10),RawData!$A$2:$A$1048576,0))</f>
        <v>#N/A</v>
      </c>
      <c r="J3561" t="e">
        <f>INDEX(RawData!J$2:J$1048576,MATCH(FmtData!$B$4+(ROW()-10),RawData!$A$2:$A$1048576,0))</f>
        <v>#N/A</v>
      </c>
      <c r="K3561" t="e">
        <f>INDEX(RawData!K$2:K$1048576,MATCH(FmtData!$B$4+(ROW()-10),RawData!$A$2:$A$1048576,0))</f>
        <v>#N/A</v>
      </c>
      <c r="L3561" t="e">
        <f>INDEX(RawData!L$2:L$1048576,MATCH(FmtData!$B$4+(ROW()-10),RawData!$A$2:$A$1048576,0))</f>
        <v>#N/A</v>
      </c>
      <c r="M3561" t="e">
        <f>INDEX(RawData!M$2:M$1048576,MATCH(FmtData!$B$4+(ROW()-10),RawData!$A$2:$A$1048576,0))</f>
        <v>#N/A</v>
      </c>
      <c r="N3561" t="e">
        <f>INDEX(RawData!N$2:N$1048576,MATCH(FmtData!$B$4+(ROW()-10),RawData!$A$2:$A$1048576,0))</f>
        <v>#N/A</v>
      </c>
      <c r="O3561" t="e">
        <f>INDEX(RawData!O$2:O$1048576,MATCH(FmtData!$B$4+(ROW()-10),RawData!$A$2:$A$1048576,0))</f>
        <v>#N/A</v>
      </c>
      <c r="P3561" t="e">
        <f>INDEX(RawData!P$2:P$1048576,MATCH(FmtData!$B$4+(ROW()-10),RawData!$A$2:$A$1048576,0))</f>
        <v>#N/A</v>
      </c>
      <c r="Q3561" t="e">
        <f>INDEX(RawData!Q$2:Q$1048576,MATCH(FmtData!$B$4+(ROW()-10),RawData!$A$2:$A$1048576,0))</f>
        <v>#N/A</v>
      </c>
      <c r="R3561" t="e">
        <f>INDEX(RawData!R$2:R$1048576,MATCH(FmtData!$B$4+(ROW()-10),RawData!$A$2:$A$1048576,0))</f>
        <v>#N/A</v>
      </c>
      <c r="S3561" t="e">
        <f>INDEX(RawData!S$2:S$1048576,MATCH(FmtData!$B$4+(ROW()-10),RawData!$A$2:$A$1048576,0))</f>
        <v>#N/A</v>
      </c>
      <c r="T3561" t="e">
        <f>INDEX(RawData!T$2:T$1048576,MATCH(FmtData!$B$4+(ROW()-10),RawData!$A$2:$A$1048576,0))</f>
        <v>#N/A</v>
      </c>
      <c r="U3561" t="e">
        <f>INDEX(RawData!U$2:U$1048576,MATCH(FmtData!$B$4+(ROW()-10),RawData!$A$2:$A$1048576,0))</f>
        <v>#N/A</v>
      </c>
      <c r="V3561" t="e">
        <f>INDEX(RawData!V$2:V$1048576,MATCH(FmtData!$B$4+(ROW()-10),RawData!$A$2:$A$1048576,0))</f>
        <v>#N/A</v>
      </c>
      <c r="W3561" s="8" t="e">
        <f t="shared" si="1213"/>
        <v>#N/A</v>
      </c>
      <c r="X3561" s="8" t="e">
        <f t="shared" si="1214"/>
        <v>#N/A</v>
      </c>
      <c r="Y3561" s="8" t="e">
        <f t="shared" si="1215"/>
        <v>#N/A</v>
      </c>
      <c r="Z3561" s="8" t="e">
        <f t="shared" si="1228"/>
        <v>#N/A</v>
      </c>
      <c r="AA3561" s="8" t="e">
        <f t="shared" si="1229"/>
        <v>#N/A</v>
      </c>
      <c r="AB3561" s="8" t="e">
        <f t="shared" si="1216"/>
        <v>#N/A</v>
      </c>
      <c r="AC3561" s="6" t="e">
        <f t="shared" si="1234"/>
        <v>#N/A</v>
      </c>
      <c r="AD3561" s="15" t="e">
        <f t="shared" si="1230"/>
        <v>#N/A</v>
      </c>
      <c r="AE3561" s="15" t="e">
        <f t="shared" si="1231"/>
        <v>#N/A</v>
      </c>
      <c r="AF3561" s="15" t="e">
        <f t="shared" si="1232"/>
        <v>#N/A</v>
      </c>
      <c r="AG3561" s="15" t="e">
        <f t="shared" si="1217"/>
        <v>#N/A</v>
      </c>
      <c r="AH3561" s="15" t="e">
        <f t="shared" si="1233"/>
        <v>#N/A</v>
      </c>
      <c r="AI3561" s="17" t="e">
        <f t="shared" si="1218"/>
        <v>#N/A</v>
      </c>
      <c r="AJ3561" s="17" t="e">
        <f t="shared" si="1219"/>
        <v>#N/A</v>
      </c>
      <c r="AK3561" s="17" t="e">
        <f t="shared" si="1220"/>
        <v>#N/A</v>
      </c>
      <c r="AL3561" s="17" t="e">
        <f t="shared" si="1221"/>
        <v>#N/A</v>
      </c>
      <c r="AM3561" s="17" t="e">
        <f t="shared" si="1222"/>
        <v>#N/A</v>
      </c>
      <c r="AN3561" s="17" t="e">
        <f t="shared" si="1223"/>
        <v>#N/A</v>
      </c>
      <c r="AO3561" s="17" t="e">
        <f t="shared" si="1227"/>
        <v>#N/A</v>
      </c>
      <c r="AP3561" s="17" t="e">
        <f t="shared" si="1224"/>
        <v>#N/A</v>
      </c>
      <c r="AQ3561" s="17" t="e">
        <f t="shared" si="1225"/>
        <v>#N/A</v>
      </c>
      <c r="AR3561" s="17" t="e">
        <f t="shared" si="1226"/>
        <v>#N/A</v>
      </c>
    </row>
    <row r="3562" spans="2:44" x14ac:dyDescent="0.25">
      <c r="B3562" t="e">
        <f>INDEX(RawData!$A$2:$A$1048576,MATCH(FmtData!$B$4+(ROW()-10),RawData!$A$2:$A$1048576,0))</f>
        <v>#N/A</v>
      </c>
      <c r="C35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2)</f>
        <v>#N/A</v>
      </c>
      <c r="D35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62" t="e">
        <f>INDEX(RawData!E$2:E$1048576,MATCH(FmtData!$B$4+(ROW()-10),RawData!$A$2:$A$1048576,0))</f>
        <v>#N/A</v>
      </c>
      <c r="F3562" t="e">
        <f>INDEX(RawData!F$2:F$1048576,MATCH(FmtData!$B$4+(ROW()-10),RawData!$A$2:$A$1048576,0))</f>
        <v>#N/A</v>
      </c>
      <c r="G3562" t="e">
        <f>INDEX(RawData!G$2:G$1048576,MATCH(FmtData!$B$4+(ROW()-10),RawData!$A$2:$A$1048576,0))</f>
        <v>#N/A</v>
      </c>
      <c r="H3562" t="e">
        <f>INDEX(RawData!H$2:H$1048576,MATCH(FmtData!$B$4+(ROW()-10),RawData!$A$2:$A$1048576,0))</f>
        <v>#N/A</v>
      </c>
      <c r="I3562" t="e">
        <f>INDEX(RawData!I$2:I$1048576,MATCH(FmtData!$B$4+(ROW()-10),RawData!$A$2:$A$1048576,0))</f>
        <v>#N/A</v>
      </c>
      <c r="J3562" t="e">
        <f>INDEX(RawData!J$2:J$1048576,MATCH(FmtData!$B$4+(ROW()-10),RawData!$A$2:$A$1048576,0))</f>
        <v>#N/A</v>
      </c>
      <c r="K3562" t="e">
        <f>INDEX(RawData!K$2:K$1048576,MATCH(FmtData!$B$4+(ROW()-10),RawData!$A$2:$A$1048576,0))</f>
        <v>#N/A</v>
      </c>
      <c r="L3562" t="e">
        <f>INDEX(RawData!L$2:L$1048576,MATCH(FmtData!$B$4+(ROW()-10),RawData!$A$2:$A$1048576,0))</f>
        <v>#N/A</v>
      </c>
      <c r="M3562" t="e">
        <f>INDEX(RawData!M$2:M$1048576,MATCH(FmtData!$B$4+(ROW()-10),RawData!$A$2:$A$1048576,0))</f>
        <v>#N/A</v>
      </c>
      <c r="N3562" t="e">
        <f>INDEX(RawData!N$2:N$1048576,MATCH(FmtData!$B$4+(ROW()-10),RawData!$A$2:$A$1048576,0))</f>
        <v>#N/A</v>
      </c>
      <c r="O3562" t="e">
        <f>INDEX(RawData!O$2:O$1048576,MATCH(FmtData!$B$4+(ROW()-10),RawData!$A$2:$A$1048576,0))</f>
        <v>#N/A</v>
      </c>
      <c r="P3562" t="e">
        <f>INDEX(RawData!P$2:P$1048576,MATCH(FmtData!$B$4+(ROW()-10),RawData!$A$2:$A$1048576,0))</f>
        <v>#N/A</v>
      </c>
      <c r="Q3562" t="e">
        <f>INDEX(RawData!Q$2:Q$1048576,MATCH(FmtData!$B$4+(ROW()-10),RawData!$A$2:$A$1048576,0))</f>
        <v>#N/A</v>
      </c>
      <c r="R3562" t="e">
        <f>INDEX(RawData!R$2:R$1048576,MATCH(FmtData!$B$4+(ROW()-10),RawData!$A$2:$A$1048576,0))</f>
        <v>#N/A</v>
      </c>
      <c r="S3562" t="e">
        <f>INDEX(RawData!S$2:S$1048576,MATCH(FmtData!$B$4+(ROW()-10),RawData!$A$2:$A$1048576,0))</f>
        <v>#N/A</v>
      </c>
      <c r="T3562" t="e">
        <f>INDEX(RawData!T$2:T$1048576,MATCH(FmtData!$B$4+(ROW()-10),RawData!$A$2:$A$1048576,0))</f>
        <v>#N/A</v>
      </c>
      <c r="U3562" t="e">
        <f>INDEX(RawData!U$2:U$1048576,MATCH(FmtData!$B$4+(ROW()-10),RawData!$A$2:$A$1048576,0))</f>
        <v>#N/A</v>
      </c>
      <c r="V3562" t="e">
        <f>INDEX(RawData!V$2:V$1048576,MATCH(FmtData!$B$4+(ROW()-10),RawData!$A$2:$A$1048576,0))</f>
        <v>#N/A</v>
      </c>
      <c r="W3562" s="8" t="e">
        <f t="shared" si="1213"/>
        <v>#N/A</v>
      </c>
      <c r="X3562" s="8" t="e">
        <f t="shared" si="1214"/>
        <v>#N/A</v>
      </c>
      <c r="Y3562" s="8" t="e">
        <f t="shared" si="1215"/>
        <v>#N/A</v>
      </c>
      <c r="Z3562" s="8" t="e">
        <f t="shared" si="1228"/>
        <v>#N/A</v>
      </c>
      <c r="AA3562" s="8" t="e">
        <f t="shared" si="1229"/>
        <v>#N/A</v>
      </c>
      <c r="AB3562" s="8" t="e">
        <f t="shared" si="1216"/>
        <v>#N/A</v>
      </c>
      <c r="AC3562" s="6" t="e">
        <f t="shared" si="1234"/>
        <v>#N/A</v>
      </c>
      <c r="AD3562" s="15" t="e">
        <f t="shared" si="1230"/>
        <v>#N/A</v>
      </c>
      <c r="AE3562" s="15" t="e">
        <f t="shared" si="1231"/>
        <v>#N/A</v>
      </c>
      <c r="AF3562" s="15" t="e">
        <f t="shared" si="1232"/>
        <v>#N/A</v>
      </c>
      <c r="AG3562" s="15" t="e">
        <f t="shared" si="1217"/>
        <v>#N/A</v>
      </c>
      <c r="AH3562" s="15" t="e">
        <f t="shared" si="1233"/>
        <v>#N/A</v>
      </c>
      <c r="AI3562" s="17" t="e">
        <f t="shared" si="1218"/>
        <v>#N/A</v>
      </c>
      <c r="AJ3562" s="17" t="e">
        <f t="shared" si="1219"/>
        <v>#N/A</v>
      </c>
      <c r="AK3562" s="17" t="e">
        <f t="shared" si="1220"/>
        <v>#N/A</v>
      </c>
      <c r="AL3562" s="17" t="e">
        <f t="shared" si="1221"/>
        <v>#N/A</v>
      </c>
      <c r="AM3562" s="17" t="e">
        <f t="shared" si="1222"/>
        <v>#N/A</v>
      </c>
      <c r="AN3562" s="17" t="e">
        <f t="shared" si="1223"/>
        <v>#N/A</v>
      </c>
      <c r="AO3562" s="17" t="e">
        <f t="shared" si="1227"/>
        <v>#N/A</v>
      </c>
      <c r="AP3562" s="17" t="e">
        <f t="shared" si="1224"/>
        <v>#N/A</v>
      </c>
      <c r="AQ3562" s="17" t="e">
        <f t="shared" si="1225"/>
        <v>#N/A</v>
      </c>
      <c r="AR3562" s="17" t="e">
        <f t="shared" si="1226"/>
        <v>#N/A</v>
      </c>
    </row>
    <row r="3563" spans="2:44" x14ac:dyDescent="0.25">
      <c r="B3563" t="e">
        <f>INDEX(RawData!$A$2:$A$1048576,MATCH(FmtData!$B$4+(ROW()-10),RawData!$A$2:$A$1048576,0))</f>
        <v>#N/A</v>
      </c>
      <c r="C35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3)</f>
        <v>#N/A</v>
      </c>
      <c r="D35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63" t="e">
        <f>INDEX(RawData!E$2:E$1048576,MATCH(FmtData!$B$4+(ROW()-10),RawData!$A$2:$A$1048576,0))</f>
        <v>#N/A</v>
      </c>
      <c r="F3563" t="e">
        <f>INDEX(RawData!F$2:F$1048576,MATCH(FmtData!$B$4+(ROW()-10),RawData!$A$2:$A$1048576,0))</f>
        <v>#N/A</v>
      </c>
      <c r="G3563" t="e">
        <f>INDEX(RawData!G$2:G$1048576,MATCH(FmtData!$B$4+(ROW()-10),RawData!$A$2:$A$1048576,0))</f>
        <v>#N/A</v>
      </c>
      <c r="H3563" t="e">
        <f>INDEX(RawData!H$2:H$1048576,MATCH(FmtData!$B$4+(ROW()-10),RawData!$A$2:$A$1048576,0))</f>
        <v>#N/A</v>
      </c>
      <c r="I3563" t="e">
        <f>INDEX(RawData!I$2:I$1048576,MATCH(FmtData!$B$4+(ROW()-10),RawData!$A$2:$A$1048576,0))</f>
        <v>#N/A</v>
      </c>
      <c r="J3563" t="e">
        <f>INDEX(RawData!J$2:J$1048576,MATCH(FmtData!$B$4+(ROW()-10),RawData!$A$2:$A$1048576,0))</f>
        <v>#N/A</v>
      </c>
      <c r="K3563" t="e">
        <f>INDEX(RawData!K$2:K$1048576,MATCH(FmtData!$B$4+(ROW()-10),RawData!$A$2:$A$1048576,0))</f>
        <v>#N/A</v>
      </c>
      <c r="L3563" t="e">
        <f>INDEX(RawData!L$2:L$1048576,MATCH(FmtData!$B$4+(ROW()-10),RawData!$A$2:$A$1048576,0))</f>
        <v>#N/A</v>
      </c>
      <c r="M3563" t="e">
        <f>INDEX(RawData!M$2:M$1048576,MATCH(FmtData!$B$4+(ROW()-10),RawData!$A$2:$A$1048576,0))</f>
        <v>#N/A</v>
      </c>
      <c r="N3563" t="e">
        <f>INDEX(RawData!N$2:N$1048576,MATCH(FmtData!$B$4+(ROW()-10),RawData!$A$2:$A$1048576,0))</f>
        <v>#N/A</v>
      </c>
      <c r="O3563" t="e">
        <f>INDEX(RawData!O$2:O$1048576,MATCH(FmtData!$B$4+(ROW()-10),RawData!$A$2:$A$1048576,0))</f>
        <v>#N/A</v>
      </c>
      <c r="P3563" t="e">
        <f>INDEX(RawData!P$2:P$1048576,MATCH(FmtData!$B$4+(ROW()-10),RawData!$A$2:$A$1048576,0))</f>
        <v>#N/A</v>
      </c>
      <c r="Q3563" t="e">
        <f>INDEX(RawData!Q$2:Q$1048576,MATCH(FmtData!$B$4+(ROW()-10),RawData!$A$2:$A$1048576,0))</f>
        <v>#N/A</v>
      </c>
      <c r="R3563" t="e">
        <f>INDEX(RawData!R$2:R$1048576,MATCH(FmtData!$B$4+(ROW()-10),RawData!$A$2:$A$1048576,0))</f>
        <v>#N/A</v>
      </c>
      <c r="S3563" t="e">
        <f>INDEX(RawData!S$2:S$1048576,MATCH(FmtData!$B$4+(ROW()-10),RawData!$A$2:$A$1048576,0))</f>
        <v>#N/A</v>
      </c>
      <c r="T3563" t="e">
        <f>INDEX(RawData!T$2:T$1048576,MATCH(FmtData!$B$4+(ROW()-10),RawData!$A$2:$A$1048576,0))</f>
        <v>#N/A</v>
      </c>
      <c r="U3563" t="e">
        <f>INDEX(RawData!U$2:U$1048576,MATCH(FmtData!$B$4+(ROW()-10),RawData!$A$2:$A$1048576,0))</f>
        <v>#N/A</v>
      </c>
      <c r="V3563" t="e">
        <f>INDEX(RawData!V$2:V$1048576,MATCH(FmtData!$B$4+(ROW()-10),RawData!$A$2:$A$1048576,0))</f>
        <v>#N/A</v>
      </c>
      <c r="W3563" s="8" t="e">
        <f t="shared" si="1213"/>
        <v>#N/A</v>
      </c>
      <c r="X3563" s="8" t="e">
        <f t="shared" si="1214"/>
        <v>#N/A</v>
      </c>
      <c r="Y3563" s="8" t="e">
        <f t="shared" si="1215"/>
        <v>#N/A</v>
      </c>
      <c r="Z3563" s="8" t="e">
        <f t="shared" si="1228"/>
        <v>#N/A</v>
      </c>
      <c r="AA3563" s="8" t="e">
        <f t="shared" si="1229"/>
        <v>#N/A</v>
      </c>
      <c r="AB3563" s="8" t="e">
        <f t="shared" si="1216"/>
        <v>#N/A</v>
      </c>
      <c r="AC3563" s="6" t="e">
        <f t="shared" si="1234"/>
        <v>#N/A</v>
      </c>
      <c r="AD3563" s="15" t="e">
        <f t="shared" si="1230"/>
        <v>#N/A</v>
      </c>
      <c r="AE3563" s="15" t="e">
        <f t="shared" si="1231"/>
        <v>#N/A</v>
      </c>
      <c r="AF3563" s="15" t="e">
        <f t="shared" si="1232"/>
        <v>#N/A</v>
      </c>
      <c r="AG3563" s="15" t="e">
        <f t="shared" si="1217"/>
        <v>#N/A</v>
      </c>
      <c r="AH3563" s="15" t="e">
        <f t="shared" si="1233"/>
        <v>#N/A</v>
      </c>
      <c r="AI3563" s="17" t="e">
        <f t="shared" si="1218"/>
        <v>#N/A</v>
      </c>
      <c r="AJ3563" s="17" t="e">
        <f t="shared" si="1219"/>
        <v>#N/A</v>
      </c>
      <c r="AK3563" s="17" t="e">
        <f t="shared" si="1220"/>
        <v>#N/A</v>
      </c>
      <c r="AL3563" s="17" t="e">
        <f t="shared" si="1221"/>
        <v>#N/A</v>
      </c>
      <c r="AM3563" s="17" t="e">
        <f t="shared" si="1222"/>
        <v>#N/A</v>
      </c>
      <c r="AN3563" s="17" t="e">
        <f t="shared" si="1223"/>
        <v>#N/A</v>
      </c>
      <c r="AO3563" s="17" t="e">
        <f t="shared" si="1227"/>
        <v>#N/A</v>
      </c>
      <c r="AP3563" s="17" t="e">
        <f t="shared" si="1224"/>
        <v>#N/A</v>
      </c>
      <c r="AQ3563" s="17" t="e">
        <f t="shared" si="1225"/>
        <v>#N/A</v>
      </c>
      <c r="AR3563" s="17" t="e">
        <f t="shared" si="1226"/>
        <v>#N/A</v>
      </c>
    </row>
    <row r="3564" spans="2:44" x14ac:dyDescent="0.25">
      <c r="B3564" t="e">
        <f>INDEX(RawData!$A$2:$A$1048576,MATCH(FmtData!$B$4+(ROW()-10),RawData!$A$2:$A$1048576,0))</f>
        <v>#N/A</v>
      </c>
      <c r="C35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4)</f>
        <v>#N/A</v>
      </c>
      <c r="D35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64" t="e">
        <f>INDEX(RawData!E$2:E$1048576,MATCH(FmtData!$B$4+(ROW()-10),RawData!$A$2:$A$1048576,0))</f>
        <v>#N/A</v>
      </c>
      <c r="F3564" t="e">
        <f>INDEX(RawData!F$2:F$1048576,MATCH(FmtData!$B$4+(ROW()-10),RawData!$A$2:$A$1048576,0))</f>
        <v>#N/A</v>
      </c>
      <c r="G3564" t="e">
        <f>INDEX(RawData!G$2:G$1048576,MATCH(FmtData!$B$4+(ROW()-10),RawData!$A$2:$A$1048576,0))</f>
        <v>#N/A</v>
      </c>
      <c r="H3564" t="e">
        <f>INDEX(RawData!H$2:H$1048576,MATCH(FmtData!$B$4+(ROW()-10),RawData!$A$2:$A$1048576,0))</f>
        <v>#N/A</v>
      </c>
      <c r="I3564" t="e">
        <f>INDEX(RawData!I$2:I$1048576,MATCH(FmtData!$B$4+(ROW()-10),RawData!$A$2:$A$1048576,0))</f>
        <v>#N/A</v>
      </c>
      <c r="J3564" t="e">
        <f>INDEX(RawData!J$2:J$1048576,MATCH(FmtData!$B$4+(ROW()-10),RawData!$A$2:$A$1048576,0))</f>
        <v>#N/A</v>
      </c>
      <c r="K3564" t="e">
        <f>INDEX(RawData!K$2:K$1048576,MATCH(FmtData!$B$4+(ROW()-10),RawData!$A$2:$A$1048576,0))</f>
        <v>#N/A</v>
      </c>
      <c r="L3564" t="e">
        <f>INDEX(RawData!L$2:L$1048576,MATCH(FmtData!$B$4+(ROW()-10),RawData!$A$2:$A$1048576,0))</f>
        <v>#N/A</v>
      </c>
      <c r="M3564" t="e">
        <f>INDEX(RawData!M$2:M$1048576,MATCH(FmtData!$B$4+(ROW()-10),RawData!$A$2:$A$1048576,0))</f>
        <v>#N/A</v>
      </c>
      <c r="N3564" t="e">
        <f>INDEX(RawData!N$2:N$1048576,MATCH(FmtData!$B$4+(ROW()-10),RawData!$A$2:$A$1048576,0))</f>
        <v>#N/A</v>
      </c>
      <c r="O3564" t="e">
        <f>INDEX(RawData!O$2:O$1048576,MATCH(FmtData!$B$4+(ROW()-10),RawData!$A$2:$A$1048576,0))</f>
        <v>#N/A</v>
      </c>
      <c r="P3564" t="e">
        <f>INDEX(RawData!P$2:P$1048576,MATCH(FmtData!$B$4+(ROW()-10),RawData!$A$2:$A$1048576,0))</f>
        <v>#N/A</v>
      </c>
      <c r="Q3564" t="e">
        <f>INDEX(RawData!Q$2:Q$1048576,MATCH(FmtData!$B$4+(ROW()-10),RawData!$A$2:$A$1048576,0))</f>
        <v>#N/A</v>
      </c>
      <c r="R3564" t="e">
        <f>INDEX(RawData!R$2:R$1048576,MATCH(FmtData!$B$4+(ROW()-10),RawData!$A$2:$A$1048576,0))</f>
        <v>#N/A</v>
      </c>
      <c r="S3564" t="e">
        <f>INDEX(RawData!S$2:S$1048576,MATCH(FmtData!$B$4+(ROW()-10),RawData!$A$2:$A$1048576,0))</f>
        <v>#N/A</v>
      </c>
      <c r="T3564" t="e">
        <f>INDEX(RawData!T$2:T$1048576,MATCH(FmtData!$B$4+(ROW()-10),RawData!$A$2:$A$1048576,0))</f>
        <v>#N/A</v>
      </c>
      <c r="U3564" t="e">
        <f>INDEX(RawData!U$2:U$1048576,MATCH(FmtData!$B$4+(ROW()-10),RawData!$A$2:$A$1048576,0))</f>
        <v>#N/A</v>
      </c>
      <c r="V3564" t="e">
        <f>INDEX(RawData!V$2:V$1048576,MATCH(FmtData!$B$4+(ROW()-10),RawData!$A$2:$A$1048576,0))</f>
        <v>#N/A</v>
      </c>
      <c r="W3564" s="8" t="e">
        <f t="shared" si="1213"/>
        <v>#N/A</v>
      </c>
      <c r="X3564" s="8" t="e">
        <f t="shared" si="1214"/>
        <v>#N/A</v>
      </c>
      <c r="Y3564" s="8" t="e">
        <f t="shared" si="1215"/>
        <v>#N/A</v>
      </c>
      <c r="Z3564" s="8" t="e">
        <f t="shared" si="1228"/>
        <v>#N/A</v>
      </c>
      <c r="AA3564" s="8" t="e">
        <f t="shared" si="1229"/>
        <v>#N/A</v>
      </c>
      <c r="AB3564" s="8" t="e">
        <f t="shared" si="1216"/>
        <v>#N/A</v>
      </c>
      <c r="AC3564" s="6" t="e">
        <f t="shared" si="1234"/>
        <v>#N/A</v>
      </c>
      <c r="AD3564" s="15" t="e">
        <f t="shared" si="1230"/>
        <v>#N/A</v>
      </c>
      <c r="AE3564" s="15" t="e">
        <f t="shared" si="1231"/>
        <v>#N/A</v>
      </c>
      <c r="AF3564" s="15" t="e">
        <f t="shared" si="1232"/>
        <v>#N/A</v>
      </c>
      <c r="AG3564" s="15" t="e">
        <f t="shared" si="1217"/>
        <v>#N/A</v>
      </c>
      <c r="AH3564" s="15" t="e">
        <f t="shared" si="1233"/>
        <v>#N/A</v>
      </c>
      <c r="AI3564" s="17" t="e">
        <f t="shared" si="1218"/>
        <v>#N/A</v>
      </c>
      <c r="AJ3564" s="17" t="e">
        <f t="shared" si="1219"/>
        <v>#N/A</v>
      </c>
      <c r="AK3564" s="17" t="e">
        <f t="shared" si="1220"/>
        <v>#N/A</v>
      </c>
      <c r="AL3564" s="17" t="e">
        <f t="shared" si="1221"/>
        <v>#N/A</v>
      </c>
      <c r="AM3564" s="17" t="e">
        <f t="shared" si="1222"/>
        <v>#N/A</v>
      </c>
      <c r="AN3564" s="17" t="e">
        <f t="shared" si="1223"/>
        <v>#N/A</v>
      </c>
      <c r="AO3564" s="17" t="e">
        <f t="shared" si="1227"/>
        <v>#N/A</v>
      </c>
      <c r="AP3564" s="17" t="e">
        <f t="shared" si="1224"/>
        <v>#N/A</v>
      </c>
      <c r="AQ3564" s="17" t="e">
        <f t="shared" si="1225"/>
        <v>#N/A</v>
      </c>
      <c r="AR3564" s="17" t="e">
        <f t="shared" si="1226"/>
        <v>#N/A</v>
      </c>
    </row>
    <row r="3565" spans="2:44" x14ac:dyDescent="0.25">
      <c r="B3565" t="e">
        <f>INDEX(RawData!$A$2:$A$1048576,MATCH(FmtData!$B$4+(ROW()-10),RawData!$A$2:$A$1048576,0))</f>
        <v>#N/A</v>
      </c>
      <c r="C35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5)</f>
        <v>#N/A</v>
      </c>
      <c r="D35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65" t="e">
        <f>INDEX(RawData!E$2:E$1048576,MATCH(FmtData!$B$4+(ROW()-10),RawData!$A$2:$A$1048576,0))</f>
        <v>#N/A</v>
      </c>
      <c r="F3565" t="e">
        <f>INDEX(RawData!F$2:F$1048576,MATCH(FmtData!$B$4+(ROW()-10),RawData!$A$2:$A$1048576,0))</f>
        <v>#N/A</v>
      </c>
      <c r="G3565" t="e">
        <f>INDEX(RawData!G$2:G$1048576,MATCH(FmtData!$B$4+(ROW()-10),RawData!$A$2:$A$1048576,0))</f>
        <v>#N/A</v>
      </c>
      <c r="H3565" t="e">
        <f>INDEX(RawData!H$2:H$1048576,MATCH(FmtData!$B$4+(ROW()-10),RawData!$A$2:$A$1048576,0))</f>
        <v>#N/A</v>
      </c>
      <c r="I3565" t="e">
        <f>INDEX(RawData!I$2:I$1048576,MATCH(FmtData!$B$4+(ROW()-10),RawData!$A$2:$A$1048576,0))</f>
        <v>#N/A</v>
      </c>
      <c r="J3565" t="e">
        <f>INDEX(RawData!J$2:J$1048576,MATCH(FmtData!$B$4+(ROW()-10),RawData!$A$2:$A$1048576,0))</f>
        <v>#N/A</v>
      </c>
      <c r="K3565" t="e">
        <f>INDEX(RawData!K$2:K$1048576,MATCH(FmtData!$B$4+(ROW()-10),RawData!$A$2:$A$1048576,0))</f>
        <v>#N/A</v>
      </c>
      <c r="L3565" t="e">
        <f>INDEX(RawData!L$2:L$1048576,MATCH(FmtData!$B$4+(ROW()-10),RawData!$A$2:$A$1048576,0))</f>
        <v>#N/A</v>
      </c>
      <c r="M3565" t="e">
        <f>INDEX(RawData!M$2:M$1048576,MATCH(FmtData!$B$4+(ROW()-10),RawData!$A$2:$A$1048576,0))</f>
        <v>#N/A</v>
      </c>
      <c r="N3565" t="e">
        <f>INDEX(RawData!N$2:N$1048576,MATCH(FmtData!$B$4+(ROW()-10),RawData!$A$2:$A$1048576,0))</f>
        <v>#N/A</v>
      </c>
      <c r="O3565" t="e">
        <f>INDEX(RawData!O$2:O$1048576,MATCH(FmtData!$B$4+(ROW()-10),RawData!$A$2:$A$1048576,0))</f>
        <v>#N/A</v>
      </c>
      <c r="P3565" t="e">
        <f>INDEX(RawData!P$2:P$1048576,MATCH(FmtData!$B$4+(ROW()-10),RawData!$A$2:$A$1048576,0))</f>
        <v>#N/A</v>
      </c>
      <c r="Q3565" t="e">
        <f>INDEX(RawData!Q$2:Q$1048576,MATCH(FmtData!$B$4+(ROW()-10),RawData!$A$2:$A$1048576,0))</f>
        <v>#N/A</v>
      </c>
      <c r="R3565" t="e">
        <f>INDEX(RawData!R$2:R$1048576,MATCH(FmtData!$B$4+(ROW()-10),RawData!$A$2:$A$1048576,0))</f>
        <v>#N/A</v>
      </c>
      <c r="S3565" t="e">
        <f>INDEX(RawData!S$2:S$1048576,MATCH(FmtData!$B$4+(ROW()-10),RawData!$A$2:$A$1048576,0))</f>
        <v>#N/A</v>
      </c>
      <c r="T3565" t="e">
        <f>INDEX(RawData!T$2:T$1048576,MATCH(FmtData!$B$4+(ROW()-10),RawData!$A$2:$A$1048576,0))</f>
        <v>#N/A</v>
      </c>
      <c r="U3565" t="e">
        <f>INDEX(RawData!U$2:U$1048576,MATCH(FmtData!$B$4+(ROW()-10),RawData!$A$2:$A$1048576,0))</f>
        <v>#N/A</v>
      </c>
      <c r="V3565" t="e">
        <f>INDEX(RawData!V$2:V$1048576,MATCH(FmtData!$B$4+(ROW()-10),RawData!$A$2:$A$1048576,0))</f>
        <v>#N/A</v>
      </c>
      <c r="W3565" s="8" t="e">
        <f t="shared" si="1213"/>
        <v>#N/A</v>
      </c>
      <c r="X3565" s="8" t="e">
        <f t="shared" si="1214"/>
        <v>#N/A</v>
      </c>
      <c r="Y3565" s="8" t="e">
        <f t="shared" si="1215"/>
        <v>#N/A</v>
      </c>
      <c r="Z3565" s="8" t="e">
        <f t="shared" si="1228"/>
        <v>#N/A</v>
      </c>
      <c r="AA3565" s="8" t="e">
        <f t="shared" si="1229"/>
        <v>#N/A</v>
      </c>
      <c r="AB3565" s="8" t="e">
        <f t="shared" si="1216"/>
        <v>#N/A</v>
      </c>
      <c r="AC3565" s="6" t="e">
        <f t="shared" si="1234"/>
        <v>#N/A</v>
      </c>
      <c r="AD3565" s="15" t="e">
        <f t="shared" si="1230"/>
        <v>#N/A</v>
      </c>
      <c r="AE3565" s="15" t="e">
        <f t="shared" si="1231"/>
        <v>#N/A</v>
      </c>
      <c r="AF3565" s="15" t="e">
        <f t="shared" si="1232"/>
        <v>#N/A</v>
      </c>
      <c r="AG3565" s="15" t="e">
        <f t="shared" si="1217"/>
        <v>#N/A</v>
      </c>
      <c r="AH3565" s="15" t="e">
        <f t="shared" si="1233"/>
        <v>#N/A</v>
      </c>
      <c r="AI3565" s="17" t="e">
        <f t="shared" si="1218"/>
        <v>#N/A</v>
      </c>
      <c r="AJ3565" s="17" t="e">
        <f t="shared" si="1219"/>
        <v>#N/A</v>
      </c>
      <c r="AK3565" s="17" t="e">
        <f t="shared" si="1220"/>
        <v>#N/A</v>
      </c>
      <c r="AL3565" s="17" t="e">
        <f t="shared" si="1221"/>
        <v>#N/A</v>
      </c>
      <c r="AM3565" s="17" t="e">
        <f t="shared" si="1222"/>
        <v>#N/A</v>
      </c>
      <c r="AN3565" s="17" t="e">
        <f t="shared" si="1223"/>
        <v>#N/A</v>
      </c>
      <c r="AO3565" s="17" t="e">
        <f t="shared" si="1227"/>
        <v>#N/A</v>
      </c>
      <c r="AP3565" s="17" t="e">
        <f t="shared" si="1224"/>
        <v>#N/A</v>
      </c>
      <c r="AQ3565" s="17" t="e">
        <f t="shared" si="1225"/>
        <v>#N/A</v>
      </c>
      <c r="AR3565" s="17" t="e">
        <f t="shared" si="1226"/>
        <v>#N/A</v>
      </c>
    </row>
    <row r="3566" spans="2:44" x14ac:dyDescent="0.25">
      <c r="B3566" t="e">
        <f>INDEX(RawData!$A$2:$A$1048576,MATCH(FmtData!$B$4+(ROW()-10),RawData!$A$2:$A$1048576,0))</f>
        <v>#N/A</v>
      </c>
      <c r="C35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6)</f>
        <v>#N/A</v>
      </c>
      <c r="D35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66" t="e">
        <f>INDEX(RawData!E$2:E$1048576,MATCH(FmtData!$B$4+(ROW()-10),RawData!$A$2:$A$1048576,0))</f>
        <v>#N/A</v>
      </c>
      <c r="F3566" t="e">
        <f>INDEX(RawData!F$2:F$1048576,MATCH(FmtData!$B$4+(ROW()-10),RawData!$A$2:$A$1048576,0))</f>
        <v>#N/A</v>
      </c>
      <c r="G3566" t="e">
        <f>INDEX(RawData!G$2:G$1048576,MATCH(FmtData!$B$4+(ROW()-10),RawData!$A$2:$A$1048576,0))</f>
        <v>#N/A</v>
      </c>
      <c r="H3566" t="e">
        <f>INDEX(RawData!H$2:H$1048576,MATCH(FmtData!$B$4+(ROW()-10),RawData!$A$2:$A$1048576,0))</f>
        <v>#N/A</v>
      </c>
      <c r="I3566" t="e">
        <f>INDEX(RawData!I$2:I$1048576,MATCH(FmtData!$B$4+(ROW()-10),RawData!$A$2:$A$1048576,0))</f>
        <v>#N/A</v>
      </c>
      <c r="J3566" t="e">
        <f>INDEX(RawData!J$2:J$1048576,MATCH(FmtData!$B$4+(ROW()-10),RawData!$A$2:$A$1048576,0))</f>
        <v>#N/A</v>
      </c>
      <c r="K3566" t="e">
        <f>INDEX(RawData!K$2:K$1048576,MATCH(FmtData!$B$4+(ROW()-10),RawData!$A$2:$A$1048576,0))</f>
        <v>#N/A</v>
      </c>
      <c r="L3566" t="e">
        <f>INDEX(RawData!L$2:L$1048576,MATCH(FmtData!$B$4+(ROW()-10),RawData!$A$2:$A$1048576,0))</f>
        <v>#N/A</v>
      </c>
      <c r="M3566" t="e">
        <f>INDEX(RawData!M$2:M$1048576,MATCH(FmtData!$B$4+(ROW()-10),RawData!$A$2:$A$1048576,0))</f>
        <v>#N/A</v>
      </c>
      <c r="N3566" t="e">
        <f>INDEX(RawData!N$2:N$1048576,MATCH(FmtData!$B$4+(ROW()-10),RawData!$A$2:$A$1048576,0))</f>
        <v>#N/A</v>
      </c>
      <c r="O3566" t="e">
        <f>INDEX(RawData!O$2:O$1048576,MATCH(FmtData!$B$4+(ROW()-10),RawData!$A$2:$A$1048576,0))</f>
        <v>#N/A</v>
      </c>
      <c r="P3566" t="e">
        <f>INDEX(RawData!P$2:P$1048576,MATCH(FmtData!$B$4+(ROW()-10),RawData!$A$2:$A$1048576,0))</f>
        <v>#N/A</v>
      </c>
      <c r="Q3566" t="e">
        <f>INDEX(RawData!Q$2:Q$1048576,MATCH(FmtData!$B$4+(ROW()-10),RawData!$A$2:$A$1048576,0))</f>
        <v>#N/A</v>
      </c>
      <c r="R3566" t="e">
        <f>INDEX(RawData!R$2:R$1048576,MATCH(FmtData!$B$4+(ROW()-10),RawData!$A$2:$A$1048576,0))</f>
        <v>#N/A</v>
      </c>
      <c r="S3566" t="e">
        <f>INDEX(RawData!S$2:S$1048576,MATCH(FmtData!$B$4+(ROW()-10),RawData!$A$2:$A$1048576,0))</f>
        <v>#N/A</v>
      </c>
      <c r="T3566" t="e">
        <f>INDEX(RawData!T$2:T$1048576,MATCH(FmtData!$B$4+(ROW()-10),RawData!$A$2:$A$1048576,0))</f>
        <v>#N/A</v>
      </c>
      <c r="U3566" t="e">
        <f>INDEX(RawData!U$2:U$1048576,MATCH(FmtData!$B$4+(ROW()-10),RawData!$A$2:$A$1048576,0))</f>
        <v>#N/A</v>
      </c>
      <c r="V3566" t="e">
        <f>INDEX(RawData!V$2:V$1048576,MATCH(FmtData!$B$4+(ROW()-10),RawData!$A$2:$A$1048576,0))</f>
        <v>#N/A</v>
      </c>
      <c r="W3566" s="8" t="e">
        <f t="shared" si="1213"/>
        <v>#N/A</v>
      </c>
      <c r="X3566" s="8" t="e">
        <f t="shared" si="1214"/>
        <v>#N/A</v>
      </c>
      <c r="Y3566" s="8" t="e">
        <f t="shared" si="1215"/>
        <v>#N/A</v>
      </c>
      <c r="Z3566" s="8" t="e">
        <f t="shared" si="1228"/>
        <v>#N/A</v>
      </c>
      <c r="AA3566" s="8" t="e">
        <f t="shared" si="1229"/>
        <v>#N/A</v>
      </c>
      <c r="AB3566" s="8" t="e">
        <f t="shared" si="1216"/>
        <v>#N/A</v>
      </c>
      <c r="AC3566" s="6" t="e">
        <f t="shared" si="1234"/>
        <v>#N/A</v>
      </c>
      <c r="AD3566" s="15" t="e">
        <f t="shared" si="1230"/>
        <v>#N/A</v>
      </c>
      <c r="AE3566" s="15" t="e">
        <f t="shared" si="1231"/>
        <v>#N/A</v>
      </c>
      <c r="AF3566" s="15" t="e">
        <f t="shared" si="1232"/>
        <v>#N/A</v>
      </c>
      <c r="AG3566" s="15" t="e">
        <f t="shared" si="1217"/>
        <v>#N/A</v>
      </c>
      <c r="AH3566" s="15" t="e">
        <f t="shared" si="1233"/>
        <v>#N/A</v>
      </c>
      <c r="AI3566" s="17" t="e">
        <f t="shared" si="1218"/>
        <v>#N/A</v>
      </c>
      <c r="AJ3566" s="17" t="e">
        <f t="shared" si="1219"/>
        <v>#N/A</v>
      </c>
      <c r="AK3566" s="17" t="e">
        <f t="shared" si="1220"/>
        <v>#N/A</v>
      </c>
      <c r="AL3566" s="17" t="e">
        <f t="shared" si="1221"/>
        <v>#N/A</v>
      </c>
      <c r="AM3566" s="17" t="e">
        <f t="shared" si="1222"/>
        <v>#N/A</v>
      </c>
      <c r="AN3566" s="17" t="e">
        <f t="shared" si="1223"/>
        <v>#N/A</v>
      </c>
      <c r="AO3566" s="17" t="e">
        <f t="shared" si="1227"/>
        <v>#N/A</v>
      </c>
      <c r="AP3566" s="17" t="e">
        <f t="shared" si="1224"/>
        <v>#N/A</v>
      </c>
      <c r="AQ3566" s="17" t="e">
        <f t="shared" si="1225"/>
        <v>#N/A</v>
      </c>
      <c r="AR3566" s="17" t="e">
        <f t="shared" si="1226"/>
        <v>#N/A</v>
      </c>
    </row>
    <row r="3567" spans="2:44" x14ac:dyDescent="0.25">
      <c r="B3567" t="e">
        <f>INDEX(RawData!$A$2:$A$1048576,MATCH(FmtData!$B$4+(ROW()-10),RawData!$A$2:$A$1048576,0))</f>
        <v>#N/A</v>
      </c>
      <c r="C35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7)</f>
        <v>#N/A</v>
      </c>
      <c r="D35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67" t="e">
        <f>INDEX(RawData!E$2:E$1048576,MATCH(FmtData!$B$4+(ROW()-10),RawData!$A$2:$A$1048576,0))</f>
        <v>#N/A</v>
      </c>
      <c r="F3567" t="e">
        <f>INDEX(RawData!F$2:F$1048576,MATCH(FmtData!$B$4+(ROW()-10),RawData!$A$2:$A$1048576,0))</f>
        <v>#N/A</v>
      </c>
      <c r="G3567" t="e">
        <f>INDEX(RawData!G$2:G$1048576,MATCH(FmtData!$B$4+(ROW()-10),RawData!$A$2:$A$1048576,0))</f>
        <v>#N/A</v>
      </c>
      <c r="H3567" t="e">
        <f>INDEX(RawData!H$2:H$1048576,MATCH(FmtData!$B$4+(ROW()-10),RawData!$A$2:$A$1048576,0))</f>
        <v>#N/A</v>
      </c>
      <c r="I3567" t="e">
        <f>INDEX(RawData!I$2:I$1048576,MATCH(FmtData!$B$4+(ROW()-10),RawData!$A$2:$A$1048576,0))</f>
        <v>#N/A</v>
      </c>
      <c r="J3567" t="e">
        <f>INDEX(RawData!J$2:J$1048576,MATCH(FmtData!$B$4+(ROW()-10),RawData!$A$2:$A$1048576,0))</f>
        <v>#N/A</v>
      </c>
      <c r="K3567" t="e">
        <f>INDEX(RawData!K$2:K$1048576,MATCH(FmtData!$B$4+(ROW()-10),RawData!$A$2:$A$1048576,0))</f>
        <v>#N/A</v>
      </c>
      <c r="L3567" t="e">
        <f>INDEX(RawData!L$2:L$1048576,MATCH(FmtData!$B$4+(ROW()-10),RawData!$A$2:$A$1048576,0))</f>
        <v>#N/A</v>
      </c>
      <c r="M3567" t="e">
        <f>INDEX(RawData!M$2:M$1048576,MATCH(FmtData!$B$4+(ROW()-10),RawData!$A$2:$A$1048576,0))</f>
        <v>#N/A</v>
      </c>
      <c r="N3567" t="e">
        <f>INDEX(RawData!N$2:N$1048576,MATCH(FmtData!$B$4+(ROW()-10),RawData!$A$2:$A$1048576,0))</f>
        <v>#N/A</v>
      </c>
      <c r="O3567" t="e">
        <f>INDEX(RawData!O$2:O$1048576,MATCH(FmtData!$B$4+(ROW()-10),RawData!$A$2:$A$1048576,0))</f>
        <v>#N/A</v>
      </c>
      <c r="P3567" t="e">
        <f>INDEX(RawData!P$2:P$1048576,MATCH(FmtData!$B$4+(ROW()-10),RawData!$A$2:$A$1048576,0))</f>
        <v>#N/A</v>
      </c>
      <c r="Q3567" t="e">
        <f>INDEX(RawData!Q$2:Q$1048576,MATCH(FmtData!$B$4+(ROW()-10),RawData!$A$2:$A$1048576,0))</f>
        <v>#N/A</v>
      </c>
      <c r="R3567" t="e">
        <f>INDEX(RawData!R$2:R$1048576,MATCH(FmtData!$B$4+(ROW()-10),RawData!$A$2:$A$1048576,0))</f>
        <v>#N/A</v>
      </c>
      <c r="S3567" t="e">
        <f>INDEX(RawData!S$2:S$1048576,MATCH(FmtData!$B$4+(ROW()-10),RawData!$A$2:$A$1048576,0))</f>
        <v>#N/A</v>
      </c>
      <c r="T3567" t="e">
        <f>INDEX(RawData!T$2:T$1048576,MATCH(FmtData!$B$4+(ROW()-10),RawData!$A$2:$A$1048576,0))</f>
        <v>#N/A</v>
      </c>
      <c r="U3567" t="e">
        <f>INDEX(RawData!U$2:U$1048576,MATCH(FmtData!$B$4+(ROW()-10),RawData!$A$2:$A$1048576,0))</f>
        <v>#N/A</v>
      </c>
      <c r="V3567" t="e">
        <f>INDEX(RawData!V$2:V$1048576,MATCH(FmtData!$B$4+(ROW()-10),RawData!$A$2:$A$1048576,0))</f>
        <v>#N/A</v>
      </c>
      <c r="W3567" s="8" t="e">
        <f t="shared" si="1213"/>
        <v>#N/A</v>
      </c>
      <c r="X3567" s="8" t="e">
        <f t="shared" si="1214"/>
        <v>#N/A</v>
      </c>
      <c r="Y3567" s="8" t="e">
        <f t="shared" si="1215"/>
        <v>#N/A</v>
      </c>
      <c r="Z3567" s="8" t="e">
        <f t="shared" si="1228"/>
        <v>#N/A</v>
      </c>
      <c r="AA3567" s="8" t="e">
        <f t="shared" si="1229"/>
        <v>#N/A</v>
      </c>
      <c r="AB3567" s="8" t="e">
        <f t="shared" si="1216"/>
        <v>#N/A</v>
      </c>
      <c r="AC3567" s="6" t="e">
        <f t="shared" si="1234"/>
        <v>#N/A</v>
      </c>
      <c r="AD3567" s="15" t="e">
        <f t="shared" si="1230"/>
        <v>#N/A</v>
      </c>
      <c r="AE3567" s="15" t="e">
        <f t="shared" si="1231"/>
        <v>#N/A</v>
      </c>
      <c r="AF3567" s="15" t="e">
        <f t="shared" si="1232"/>
        <v>#N/A</v>
      </c>
      <c r="AG3567" s="15" t="e">
        <f t="shared" si="1217"/>
        <v>#N/A</v>
      </c>
      <c r="AH3567" s="15" t="e">
        <f t="shared" si="1233"/>
        <v>#N/A</v>
      </c>
      <c r="AI3567" s="17" t="e">
        <f t="shared" si="1218"/>
        <v>#N/A</v>
      </c>
      <c r="AJ3567" s="17" t="e">
        <f t="shared" si="1219"/>
        <v>#N/A</v>
      </c>
      <c r="AK3567" s="17" t="e">
        <f t="shared" si="1220"/>
        <v>#N/A</v>
      </c>
      <c r="AL3567" s="17" t="e">
        <f t="shared" si="1221"/>
        <v>#N/A</v>
      </c>
      <c r="AM3567" s="17" t="e">
        <f t="shared" si="1222"/>
        <v>#N/A</v>
      </c>
      <c r="AN3567" s="17" t="e">
        <f t="shared" si="1223"/>
        <v>#N/A</v>
      </c>
      <c r="AO3567" s="17" t="e">
        <f t="shared" si="1227"/>
        <v>#N/A</v>
      </c>
      <c r="AP3567" s="17" t="e">
        <f t="shared" si="1224"/>
        <v>#N/A</v>
      </c>
      <c r="AQ3567" s="17" t="e">
        <f t="shared" si="1225"/>
        <v>#N/A</v>
      </c>
      <c r="AR3567" s="17" t="e">
        <f t="shared" si="1226"/>
        <v>#N/A</v>
      </c>
    </row>
    <row r="3568" spans="2:44" x14ac:dyDescent="0.25">
      <c r="B3568" t="e">
        <f>INDEX(RawData!$A$2:$A$1048576,MATCH(FmtData!$B$4+(ROW()-10),RawData!$A$2:$A$1048576,0))</f>
        <v>#N/A</v>
      </c>
      <c r="C35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8)</f>
        <v>#N/A</v>
      </c>
      <c r="D35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68" t="e">
        <f>INDEX(RawData!E$2:E$1048576,MATCH(FmtData!$B$4+(ROW()-10),RawData!$A$2:$A$1048576,0))</f>
        <v>#N/A</v>
      </c>
      <c r="F3568" t="e">
        <f>INDEX(RawData!F$2:F$1048576,MATCH(FmtData!$B$4+(ROW()-10),RawData!$A$2:$A$1048576,0))</f>
        <v>#N/A</v>
      </c>
      <c r="G3568" t="e">
        <f>INDEX(RawData!G$2:G$1048576,MATCH(FmtData!$B$4+(ROW()-10),RawData!$A$2:$A$1048576,0))</f>
        <v>#N/A</v>
      </c>
      <c r="H3568" t="e">
        <f>INDEX(RawData!H$2:H$1048576,MATCH(FmtData!$B$4+(ROW()-10),RawData!$A$2:$A$1048576,0))</f>
        <v>#N/A</v>
      </c>
      <c r="I3568" t="e">
        <f>INDEX(RawData!I$2:I$1048576,MATCH(FmtData!$B$4+(ROW()-10),RawData!$A$2:$A$1048576,0))</f>
        <v>#N/A</v>
      </c>
      <c r="J3568" t="e">
        <f>INDEX(RawData!J$2:J$1048576,MATCH(FmtData!$B$4+(ROW()-10),RawData!$A$2:$A$1048576,0))</f>
        <v>#N/A</v>
      </c>
      <c r="K3568" t="e">
        <f>INDEX(RawData!K$2:K$1048576,MATCH(FmtData!$B$4+(ROW()-10),RawData!$A$2:$A$1048576,0))</f>
        <v>#N/A</v>
      </c>
      <c r="L3568" t="e">
        <f>INDEX(RawData!L$2:L$1048576,MATCH(FmtData!$B$4+(ROW()-10),RawData!$A$2:$A$1048576,0))</f>
        <v>#N/A</v>
      </c>
      <c r="M3568" t="e">
        <f>INDEX(RawData!M$2:M$1048576,MATCH(FmtData!$B$4+(ROW()-10),RawData!$A$2:$A$1048576,0))</f>
        <v>#N/A</v>
      </c>
      <c r="N3568" t="e">
        <f>INDEX(RawData!N$2:N$1048576,MATCH(FmtData!$B$4+(ROW()-10),RawData!$A$2:$A$1048576,0))</f>
        <v>#N/A</v>
      </c>
      <c r="O3568" t="e">
        <f>INDEX(RawData!O$2:O$1048576,MATCH(FmtData!$B$4+(ROW()-10),RawData!$A$2:$A$1048576,0))</f>
        <v>#N/A</v>
      </c>
      <c r="P3568" t="e">
        <f>INDEX(RawData!P$2:P$1048576,MATCH(FmtData!$B$4+(ROW()-10),RawData!$A$2:$A$1048576,0))</f>
        <v>#N/A</v>
      </c>
      <c r="Q3568" t="e">
        <f>INDEX(RawData!Q$2:Q$1048576,MATCH(FmtData!$B$4+(ROW()-10),RawData!$A$2:$A$1048576,0))</f>
        <v>#N/A</v>
      </c>
      <c r="R3568" t="e">
        <f>INDEX(RawData!R$2:R$1048576,MATCH(FmtData!$B$4+(ROW()-10),RawData!$A$2:$A$1048576,0))</f>
        <v>#N/A</v>
      </c>
      <c r="S3568" t="e">
        <f>INDEX(RawData!S$2:S$1048576,MATCH(FmtData!$B$4+(ROW()-10),RawData!$A$2:$A$1048576,0))</f>
        <v>#N/A</v>
      </c>
      <c r="T3568" t="e">
        <f>INDEX(RawData!T$2:T$1048576,MATCH(FmtData!$B$4+(ROW()-10),RawData!$A$2:$A$1048576,0))</f>
        <v>#N/A</v>
      </c>
      <c r="U3568" t="e">
        <f>INDEX(RawData!U$2:U$1048576,MATCH(FmtData!$B$4+(ROW()-10),RawData!$A$2:$A$1048576,0))</f>
        <v>#N/A</v>
      </c>
      <c r="V3568" t="e">
        <f>INDEX(RawData!V$2:V$1048576,MATCH(FmtData!$B$4+(ROW()-10),RawData!$A$2:$A$1048576,0))</f>
        <v>#N/A</v>
      </c>
      <c r="W3568" s="8" t="e">
        <f t="shared" si="1213"/>
        <v>#N/A</v>
      </c>
      <c r="X3568" s="8" t="e">
        <f t="shared" si="1214"/>
        <v>#N/A</v>
      </c>
      <c r="Y3568" s="8" t="e">
        <f t="shared" si="1215"/>
        <v>#N/A</v>
      </c>
      <c r="Z3568" s="8" t="e">
        <f t="shared" si="1228"/>
        <v>#N/A</v>
      </c>
      <c r="AA3568" s="8" t="e">
        <f t="shared" si="1229"/>
        <v>#N/A</v>
      </c>
      <c r="AB3568" s="8" t="e">
        <f t="shared" si="1216"/>
        <v>#N/A</v>
      </c>
      <c r="AC3568" s="6" t="e">
        <f t="shared" si="1234"/>
        <v>#N/A</v>
      </c>
      <c r="AD3568" s="15" t="e">
        <f t="shared" si="1230"/>
        <v>#N/A</v>
      </c>
      <c r="AE3568" s="15" t="e">
        <f t="shared" si="1231"/>
        <v>#N/A</v>
      </c>
      <c r="AF3568" s="15" t="e">
        <f t="shared" si="1232"/>
        <v>#N/A</v>
      </c>
      <c r="AG3568" s="15" t="e">
        <f t="shared" si="1217"/>
        <v>#N/A</v>
      </c>
      <c r="AH3568" s="15" t="e">
        <f t="shared" si="1233"/>
        <v>#N/A</v>
      </c>
      <c r="AI3568" s="17" t="e">
        <f t="shared" si="1218"/>
        <v>#N/A</v>
      </c>
      <c r="AJ3568" s="17" t="e">
        <f t="shared" si="1219"/>
        <v>#N/A</v>
      </c>
      <c r="AK3568" s="17" t="e">
        <f t="shared" si="1220"/>
        <v>#N/A</v>
      </c>
      <c r="AL3568" s="17" t="e">
        <f t="shared" si="1221"/>
        <v>#N/A</v>
      </c>
      <c r="AM3568" s="17" t="e">
        <f t="shared" si="1222"/>
        <v>#N/A</v>
      </c>
      <c r="AN3568" s="17" t="e">
        <f t="shared" si="1223"/>
        <v>#N/A</v>
      </c>
      <c r="AO3568" s="17" t="e">
        <f t="shared" si="1227"/>
        <v>#N/A</v>
      </c>
      <c r="AP3568" s="17" t="e">
        <f t="shared" si="1224"/>
        <v>#N/A</v>
      </c>
      <c r="AQ3568" s="17" t="e">
        <f t="shared" si="1225"/>
        <v>#N/A</v>
      </c>
      <c r="AR3568" s="17" t="e">
        <f t="shared" si="1226"/>
        <v>#N/A</v>
      </c>
    </row>
    <row r="3569" spans="2:44" x14ac:dyDescent="0.25">
      <c r="B3569" t="e">
        <f>INDEX(RawData!$A$2:$A$1048576,MATCH(FmtData!$B$4+(ROW()-10),RawData!$A$2:$A$1048576,0))</f>
        <v>#N/A</v>
      </c>
      <c r="C35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9)</f>
        <v>#N/A</v>
      </c>
      <c r="D35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69" t="e">
        <f>INDEX(RawData!E$2:E$1048576,MATCH(FmtData!$B$4+(ROW()-10),RawData!$A$2:$A$1048576,0))</f>
        <v>#N/A</v>
      </c>
      <c r="F3569" t="e">
        <f>INDEX(RawData!F$2:F$1048576,MATCH(FmtData!$B$4+(ROW()-10),RawData!$A$2:$A$1048576,0))</f>
        <v>#N/A</v>
      </c>
      <c r="G3569" t="e">
        <f>INDEX(RawData!G$2:G$1048576,MATCH(FmtData!$B$4+(ROW()-10),RawData!$A$2:$A$1048576,0))</f>
        <v>#N/A</v>
      </c>
      <c r="H3569" t="e">
        <f>INDEX(RawData!H$2:H$1048576,MATCH(FmtData!$B$4+(ROW()-10),RawData!$A$2:$A$1048576,0))</f>
        <v>#N/A</v>
      </c>
      <c r="I3569" t="e">
        <f>INDEX(RawData!I$2:I$1048576,MATCH(FmtData!$B$4+(ROW()-10),RawData!$A$2:$A$1048576,0))</f>
        <v>#N/A</v>
      </c>
      <c r="J3569" t="e">
        <f>INDEX(RawData!J$2:J$1048576,MATCH(FmtData!$B$4+(ROW()-10),RawData!$A$2:$A$1048576,0))</f>
        <v>#N/A</v>
      </c>
      <c r="K3569" t="e">
        <f>INDEX(RawData!K$2:K$1048576,MATCH(FmtData!$B$4+(ROW()-10),RawData!$A$2:$A$1048576,0))</f>
        <v>#N/A</v>
      </c>
      <c r="L3569" t="e">
        <f>INDEX(RawData!L$2:L$1048576,MATCH(FmtData!$B$4+(ROW()-10),RawData!$A$2:$A$1048576,0))</f>
        <v>#N/A</v>
      </c>
      <c r="M3569" t="e">
        <f>INDEX(RawData!M$2:M$1048576,MATCH(FmtData!$B$4+(ROW()-10),RawData!$A$2:$A$1048576,0))</f>
        <v>#N/A</v>
      </c>
      <c r="N3569" t="e">
        <f>INDEX(RawData!N$2:N$1048576,MATCH(FmtData!$B$4+(ROW()-10),RawData!$A$2:$A$1048576,0))</f>
        <v>#N/A</v>
      </c>
      <c r="O3569" t="e">
        <f>INDEX(RawData!O$2:O$1048576,MATCH(FmtData!$B$4+(ROW()-10),RawData!$A$2:$A$1048576,0))</f>
        <v>#N/A</v>
      </c>
      <c r="P3569" t="e">
        <f>INDEX(RawData!P$2:P$1048576,MATCH(FmtData!$B$4+(ROW()-10),RawData!$A$2:$A$1048576,0))</f>
        <v>#N/A</v>
      </c>
      <c r="Q3569" t="e">
        <f>INDEX(RawData!Q$2:Q$1048576,MATCH(FmtData!$B$4+(ROW()-10),RawData!$A$2:$A$1048576,0))</f>
        <v>#N/A</v>
      </c>
      <c r="R3569" t="e">
        <f>INDEX(RawData!R$2:R$1048576,MATCH(FmtData!$B$4+(ROW()-10),RawData!$A$2:$A$1048576,0))</f>
        <v>#N/A</v>
      </c>
      <c r="S3569" t="e">
        <f>INDEX(RawData!S$2:S$1048576,MATCH(FmtData!$B$4+(ROW()-10),RawData!$A$2:$A$1048576,0))</f>
        <v>#N/A</v>
      </c>
      <c r="T3569" t="e">
        <f>INDEX(RawData!T$2:T$1048576,MATCH(FmtData!$B$4+(ROW()-10),RawData!$A$2:$A$1048576,0))</f>
        <v>#N/A</v>
      </c>
      <c r="U3569" t="e">
        <f>INDEX(RawData!U$2:U$1048576,MATCH(FmtData!$B$4+(ROW()-10),RawData!$A$2:$A$1048576,0))</f>
        <v>#N/A</v>
      </c>
      <c r="V3569" t="e">
        <f>INDEX(RawData!V$2:V$1048576,MATCH(FmtData!$B$4+(ROW()-10),RawData!$A$2:$A$1048576,0))</f>
        <v>#N/A</v>
      </c>
      <c r="W3569" s="8" t="e">
        <f t="shared" si="1213"/>
        <v>#N/A</v>
      </c>
      <c r="X3569" s="8" t="e">
        <f t="shared" si="1214"/>
        <v>#N/A</v>
      </c>
      <c r="Y3569" s="8" t="e">
        <f t="shared" si="1215"/>
        <v>#N/A</v>
      </c>
      <c r="Z3569" s="8" t="e">
        <f t="shared" si="1228"/>
        <v>#N/A</v>
      </c>
      <c r="AA3569" s="8" t="e">
        <f t="shared" si="1229"/>
        <v>#N/A</v>
      </c>
      <c r="AB3569" s="8" t="e">
        <f t="shared" si="1216"/>
        <v>#N/A</v>
      </c>
      <c r="AC3569" s="6" t="e">
        <f t="shared" si="1234"/>
        <v>#N/A</v>
      </c>
      <c r="AD3569" s="15" t="e">
        <f t="shared" si="1230"/>
        <v>#N/A</v>
      </c>
      <c r="AE3569" s="15" t="e">
        <f t="shared" si="1231"/>
        <v>#N/A</v>
      </c>
      <c r="AF3569" s="15" t="e">
        <f t="shared" si="1232"/>
        <v>#N/A</v>
      </c>
      <c r="AG3569" s="15" t="e">
        <f t="shared" si="1217"/>
        <v>#N/A</v>
      </c>
      <c r="AH3569" s="15" t="e">
        <f t="shared" si="1233"/>
        <v>#N/A</v>
      </c>
      <c r="AI3569" s="17" t="e">
        <f t="shared" si="1218"/>
        <v>#N/A</v>
      </c>
      <c r="AJ3569" s="17" t="e">
        <f t="shared" si="1219"/>
        <v>#N/A</v>
      </c>
      <c r="AK3569" s="17" t="e">
        <f t="shared" si="1220"/>
        <v>#N/A</v>
      </c>
      <c r="AL3569" s="17" t="e">
        <f t="shared" si="1221"/>
        <v>#N/A</v>
      </c>
      <c r="AM3569" s="17" t="e">
        <f t="shared" si="1222"/>
        <v>#N/A</v>
      </c>
      <c r="AN3569" s="17" t="e">
        <f t="shared" si="1223"/>
        <v>#N/A</v>
      </c>
      <c r="AO3569" s="17" t="e">
        <f t="shared" si="1227"/>
        <v>#N/A</v>
      </c>
      <c r="AP3569" s="17" t="e">
        <f t="shared" si="1224"/>
        <v>#N/A</v>
      </c>
      <c r="AQ3569" s="17" t="e">
        <f t="shared" si="1225"/>
        <v>#N/A</v>
      </c>
      <c r="AR3569" s="17" t="e">
        <f t="shared" si="1226"/>
        <v>#N/A</v>
      </c>
    </row>
    <row r="3570" spans="2:44" x14ac:dyDescent="0.25">
      <c r="B3570" t="e">
        <f>INDEX(RawData!$A$2:$A$1048576,MATCH(FmtData!$B$4+(ROW()-10),RawData!$A$2:$A$1048576,0))</f>
        <v>#N/A</v>
      </c>
      <c r="C35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0)</f>
        <v>#N/A</v>
      </c>
      <c r="D35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70" t="e">
        <f>INDEX(RawData!E$2:E$1048576,MATCH(FmtData!$B$4+(ROW()-10),RawData!$A$2:$A$1048576,0))</f>
        <v>#N/A</v>
      </c>
      <c r="F3570" t="e">
        <f>INDEX(RawData!F$2:F$1048576,MATCH(FmtData!$B$4+(ROW()-10),RawData!$A$2:$A$1048576,0))</f>
        <v>#N/A</v>
      </c>
      <c r="G3570" t="e">
        <f>INDEX(RawData!G$2:G$1048576,MATCH(FmtData!$B$4+(ROW()-10),RawData!$A$2:$A$1048576,0))</f>
        <v>#N/A</v>
      </c>
      <c r="H3570" t="e">
        <f>INDEX(RawData!H$2:H$1048576,MATCH(FmtData!$B$4+(ROW()-10),RawData!$A$2:$A$1048576,0))</f>
        <v>#N/A</v>
      </c>
      <c r="I3570" t="e">
        <f>INDEX(RawData!I$2:I$1048576,MATCH(FmtData!$B$4+(ROW()-10),RawData!$A$2:$A$1048576,0))</f>
        <v>#N/A</v>
      </c>
      <c r="J3570" t="e">
        <f>INDEX(RawData!J$2:J$1048576,MATCH(FmtData!$B$4+(ROW()-10),RawData!$A$2:$A$1048576,0))</f>
        <v>#N/A</v>
      </c>
      <c r="K3570" t="e">
        <f>INDEX(RawData!K$2:K$1048576,MATCH(FmtData!$B$4+(ROW()-10),RawData!$A$2:$A$1048576,0))</f>
        <v>#N/A</v>
      </c>
      <c r="L3570" t="e">
        <f>INDEX(RawData!L$2:L$1048576,MATCH(FmtData!$B$4+(ROW()-10),RawData!$A$2:$A$1048576,0))</f>
        <v>#N/A</v>
      </c>
      <c r="M3570" t="e">
        <f>INDEX(RawData!M$2:M$1048576,MATCH(FmtData!$B$4+(ROW()-10),RawData!$A$2:$A$1048576,0))</f>
        <v>#N/A</v>
      </c>
      <c r="N3570" t="e">
        <f>INDEX(RawData!N$2:N$1048576,MATCH(FmtData!$B$4+(ROW()-10),RawData!$A$2:$A$1048576,0))</f>
        <v>#N/A</v>
      </c>
      <c r="O3570" t="e">
        <f>INDEX(RawData!O$2:O$1048576,MATCH(FmtData!$B$4+(ROW()-10),RawData!$A$2:$A$1048576,0))</f>
        <v>#N/A</v>
      </c>
      <c r="P3570" t="e">
        <f>INDEX(RawData!P$2:P$1048576,MATCH(FmtData!$B$4+(ROW()-10),RawData!$A$2:$A$1048576,0))</f>
        <v>#N/A</v>
      </c>
      <c r="Q3570" t="e">
        <f>INDEX(RawData!Q$2:Q$1048576,MATCH(FmtData!$B$4+(ROW()-10),RawData!$A$2:$A$1048576,0))</f>
        <v>#N/A</v>
      </c>
      <c r="R3570" t="e">
        <f>INDEX(RawData!R$2:R$1048576,MATCH(FmtData!$B$4+(ROW()-10),RawData!$A$2:$A$1048576,0))</f>
        <v>#N/A</v>
      </c>
      <c r="S3570" t="e">
        <f>INDEX(RawData!S$2:S$1048576,MATCH(FmtData!$B$4+(ROW()-10),RawData!$A$2:$A$1048576,0))</f>
        <v>#N/A</v>
      </c>
      <c r="T3570" t="e">
        <f>INDEX(RawData!T$2:T$1048576,MATCH(FmtData!$B$4+(ROW()-10),RawData!$A$2:$A$1048576,0))</f>
        <v>#N/A</v>
      </c>
      <c r="U3570" t="e">
        <f>INDEX(RawData!U$2:U$1048576,MATCH(FmtData!$B$4+(ROW()-10),RawData!$A$2:$A$1048576,0))</f>
        <v>#N/A</v>
      </c>
      <c r="V3570" t="e">
        <f>INDEX(RawData!V$2:V$1048576,MATCH(FmtData!$B$4+(ROW()-10),RawData!$A$2:$A$1048576,0))</f>
        <v>#N/A</v>
      </c>
      <c r="W3570" s="8" t="e">
        <f t="shared" si="1213"/>
        <v>#N/A</v>
      </c>
      <c r="X3570" s="8" t="e">
        <f t="shared" si="1214"/>
        <v>#N/A</v>
      </c>
      <c r="Y3570" s="8" t="e">
        <f t="shared" si="1215"/>
        <v>#N/A</v>
      </c>
      <c r="Z3570" s="8" t="e">
        <f t="shared" si="1228"/>
        <v>#N/A</v>
      </c>
      <c r="AA3570" s="8" t="e">
        <f t="shared" si="1229"/>
        <v>#N/A</v>
      </c>
      <c r="AB3570" s="8" t="e">
        <f t="shared" si="1216"/>
        <v>#N/A</v>
      </c>
      <c r="AC3570" s="6" t="e">
        <f t="shared" si="1234"/>
        <v>#N/A</v>
      </c>
      <c r="AD3570" s="15" t="e">
        <f t="shared" si="1230"/>
        <v>#N/A</v>
      </c>
      <c r="AE3570" s="15" t="e">
        <f t="shared" si="1231"/>
        <v>#N/A</v>
      </c>
      <c r="AF3570" s="15" t="e">
        <f t="shared" si="1232"/>
        <v>#N/A</v>
      </c>
      <c r="AG3570" s="15" t="e">
        <f t="shared" si="1217"/>
        <v>#N/A</v>
      </c>
      <c r="AH3570" s="15" t="e">
        <f t="shared" si="1233"/>
        <v>#N/A</v>
      </c>
      <c r="AI3570" s="17" t="e">
        <f t="shared" si="1218"/>
        <v>#N/A</v>
      </c>
      <c r="AJ3570" s="17" t="e">
        <f t="shared" si="1219"/>
        <v>#N/A</v>
      </c>
      <c r="AK3570" s="17" t="e">
        <f t="shared" si="1220"/>
        <v>#N/A</v>
      </c>
      <c r="AL3570" s="17" t="e">
        <f t="shared" si="1221"/>
        <v>#N/A</v>
      </c>
      <c r="AM3570" s="17" t="e">
        <f t="shared" si="1222"/>
        <v>#N/A</v>
      </c>
      <c r="AN3570" s="17" t="e">
        <f t="shared" si="1223"/>
        <v>#N/A</v>
      </c>
      <c r="AO3570" s="17" t="e">
        <f t="shared" si="1227"/>
        <v>#N/A</v>
      </c>
      <c r="AP3570" s="17" t="e">
        <f t="shared" si="1224"/>
        <v>#N/A</v>
      </c>
      <c r="AQ3570" s="17" t="e">
        <f t="shared" si="1225"/>
        <v>#N/A</v>
      </c>
      <c r="AR3570" s="17" t="e">
        <f t="shared" si="1226"/>
        <v>#N/A</v>
      </c>
    </row>
    <row r="3571" spans="2:44" x14ac:dyDescent="0.25">
      <c r="B3571" t="e">
        <f>INDEX(RawData!$A$2:$A$1048576,MATCH(FmtData!$B$4+(ROW()-10),RawData!$A$2:$A$1048576,0))</f>
        <v>#N/A</v>
      </c>
      <c r="C35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1)</f>
        <v>#N/A</v>
      </c>
      <c r="D35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71" t="e">
        <f>INDEX(RawData!E$2:E$1048576,MATCH(FmtData!$B$4+(ROW()-10),RawData!$A$2:$A$1048576,0))</f>
        <v>#N/A</v>
      </c>
      <c r="F3571" t="e">
        <f>INDEX(RawData!F$2:F$1048576,MATCH(FmtData!$B$4+(ROW()-10),RawData!$A$2:$A$1048576,0))</f>
        <v>#N/A</v>
      </c>
      <c r="G3571" t="e">
        <f>INDEX(RawData!G$2:G$1048576,MATCH(FmtData!$B$4+(ROW()-10),RawData!$A$2:$A$1048576,0))</f>
        <v>#N/A</v>
      </c>
      <c r="H3571" t="e">
        <f>INDEX(RawData!H$2:H$1048576,MATCH(FmtData!$B$4+(ROW()-10),RawData!$A$2:$A$1048576,0))</f>
        <v>#N/A</v>
      </c>
      <c r="I3571" t="e">
        <f>INDEX(RawData!I$2:I$1048576,MATCH(FmtData!$B$4+(ROW()-10),RawData!$A$2:$A$1048576,0))</f>
        <v>#N/A</v>
      </c>
      <c r="J3571" t="e">
        <f>INDEX(RawData!J$2:J$1048576,MATCH(FmtData!$B$4+(ROW()-10),RawData!$A$2:$A$1048576,0))</f>
        <v>#N/A</v>
      </c>
      <c r="K3571" t="e">
        <f>INDEX(RawData!K$2:K$1048576,MATCH(FmtData!$B$4+(ROW()-10),RawData!$A$2:$A$1048576,0))</f>
        <v>#N/A</v>
      </c>
      <c r="L3571" t="e">
        <f>INDEX(RawData!L$2:L$1048576,MATCH(FmtData!$B$4+(ROW()-10),RawData!$A$2:$A$1048576,0))</f>
        <v>#N/A</v>
      </c>
      <c r="M3571" t="e">
        <f>INDEX(RawData!M$2:M$1048576,MATCH(FmtData!$B$4+(ROW()-10),RawData!$A$2:$A$1048576,0))</f>
        <v>#N/A</v>
      </c>
      <c r="N3571" t="e">
        <f>INDEX(RawData!N$2:N$1048576,MATCH(FmtData!$B$4+(ROW()-10),RawData!$A$2:$A$1048576,0))</f>
        <v>#N/A</v>
      </c>
      <c r="O3571" t="e">
        <f>INDEX(RawData!O$2:O$1048576,MATCH(FmtData!$B$4+(ROW()-10),RawData!$A$2:$A$1048576,0))</f>
        <v>#N/A</v>
      </c>
      <c r="P3571" t="e">
        <f>INDEX(RawData!P$2:P$1048576,MATCH(FmtData!$B$4+(ROW()-10),RawData!$A$2:$A$1048576,0))</f>
        <v>#N/A</v>
      </c>
      <c r="Q3571" t="e">
        <f>INDEX(RawData!Q$2:Q$1048576,MATCH(FmtData!$B$4+(ROW()-10),RawData!$A$2:$A$1048576,0))</f>
        <v>#N/A</v>
      </c>
      <c r="R3571" t="e">
        <f>INDEX(RawData!R$2:R$1048576,MATCH(FmtData!$B$4+(ROW()-10),RawData!$A$2:$A$1048576,0))</f>
        <v>#N/A</v>
      </c>
      <c r="S3571" t="e">
        <f>INDEX(RawData!S$2:S$1048576,MATCH(FmtData!$B$4+(ROW()-10),RawData!$A$2:$A$1048576,0))</f>
        <v>#N/A</v>
      </c>
      <c r="T3571" t="e">
        <f>INDEX(RawData!T$2:T$1048576,MATCH(FmtData!$B$4+(ROW()-10),RawData!$A$2:$A$1048576,0))</f>
        <v>#N/A</v>
      </c>
      <c r="U3571" t="e">
        <f>INDEX(RawData!U$2:U$1048576,MATCH(FmtData!$B$4+(ROW()-10),RawData!$A$2:$A$1048576,0))</f>
        <v>#N/A</v>
      </c>
      <c r="V3571" t="e">
        <f>INDEX(RawData!V$2:V$1048576,MATCH(FmtData!$B$4+(ROW()-10),RawData!$A$2:$A$1048576,0))</f>
        <v>#N/A</v>
      </c>
      <c r="W3571" s="8" t="e">
        <f t="shared" si="1213"/>
        <v>#N/A</v>
      </c>
      <c r="X3571" s="8" t="e">
        <f t="shared" si="1214"/>
        <v>#N/A</v>
      </c>
      <c r="Y3571" s="8" t="e">
        <f t="shared" si="1215"/>
        <v>#N/A</v>
      </c>
      <c r="Z3571" s="8" t="e">
        <f t="shared" si="1228"/>
        <v>#N/A</v>
      </c>
      <c r="AA3571" s="8" t="e">
        <f t="shared" si="1229"/>
        <v>#N/A</v>
      </c>
      <c r="AB3571" s="8" t="e">
        <f t="shared" si="1216"/>
        <v>#N/A</v>
      </c>
      <c r="AC3571" s="6" t="e">
        <f t="shared" si="1234"/>
        <v>#N/A</v>
      </c>
      <c r="AD3571" s="15" t="e">
        <f t="shared" si="1230"/>
        <v>#N/A</v>
      </c>
      <c r="AE3571" s="15" t="e">
        <f t="shared" si="1231"/>
        <v>#N/A</v>
      </c>
      <c r="AF3571" s="15" t="e">
        <f t="shared" si="1232"/>
        <v>#N/A</v>
      </c>
      <c r="AG3571" s="15" t="e">
        <f t="shared" si="1217"/>
        <v>#N/A</v>
      </c>
      <c r="AH3571" s="15" t="e">
        <f t="shared" si="1233"/>
        <v>#N/A</v>
      </c>
      <c r="AI3571" s="17" t="e">
        <f t="shared" si="1218"/>
        <v>#N/A</v>
      </c>
      <c r="AJ3571" s="17" t="e">
        <f t="shared" si="1219"/>
        <v>#N/A</v>
      </c>
      <c r="AK3571" s="17" t="e">
        <f t="shared" si="1220"/>
        <v>#N/A</v>
      </c>
      <c r="AL3571" s="17" t="e">
        <f t="shared" si="1221"/>
        <v>#N/A</v>
      </c>
      <c r="AM3571" s="17" t="e">
        <f t="shared" si="1222"/>
        <v>#N/A</v>
      </c>
      <c r="AN3571" s="17" t="e">
        <f t="shared" si="1223"/>
        <v>#N/A</v>
      </c>
      <c r="AO3571" s="17" t="e">
        <f t="shared" si="1227"/>
        <v>#N/A</v>
      </c>
      <c r="AP3571" s="17" t="e">
        <f t="shared" si="1224"/>
        <v>#N/A</v>
      </c>
      <c r="AQ3571" s="17" t="e">
        <f t="shared" si="1225"/>
        <v>#N/A</v>
      </c>
      <c r="AR3571" s="17" t="e">
        <f t="shared" si="1226"/>
        <v>#N/A</v>
      </c>
    </row>
    <row r="3572" spans="2:44" x14ac:dyDescent="0.25">
      <c r="B3572" t="e">
        <f>INDEX(RawData!$A$2:$A$1048576,MATCH(FmtData!$B$4+(ROW()-10),RawData!$A$2:$A$1048576,0))</f>
        <v>#N/A</v>
      </c>
      <c r="C35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2)</f>
        <v>#N/A</v>
      </c>
      <c r="D35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72" t="e">
        <f>INDEX(RawData!E$2:E$1048576,MATCH(FmtData!$B$4+(ROW()-10),RawData!$A$2:$A$1048576,0))</f>
        <v>#N/A</v>
      </c>
      <c r="F3572" t="e">
        <f>INDEX(RawData!F$2:F$1048576,MATCH(FmtData!$B$4+(ROW()-10),RawData!$A$2:$A$1048576,0))</f>
        <v>#N/A</v>
      </c>
      <c r="G3572" t="e">
        <f>INDEX(RawData!G$2:G$1048576,MATCH(FmtData!$B$4+(ROW()-10),RawData!$A$2:$A$1048576,0))</f>
        <v>#N/A</v>
      </c>
      <c r="H3572" t="e">
        <f>INDEX(RawData!H$2:H$1048576,MATCH(FmtData!$B$4+(ROW()-10),RawData!$A$2:$A$1048576,0))</f>
        <v>#N/A</v>
      </c>
      <c r="I3572" t="e">
        <f>INDEX(RawData!I$2:I$1048576,MATCH(FmtData!$B$4+(ROW()-10),RawData!$A$2:$A$1048576,0))</f>
        <v>#N/A</v>
      </c>
      <c r="J3572" t="e">
        <f>INDEX(RawData!J$2:J$1048576,MATCH(FmtData!$B$4+(ROW()-10),RawData!$A$2:$A$1048576,0))</f>
        <v>#N/A</v>
      </c>
      <c r="K3572" t="e">
        <f>INDEX(RawData!K$2:K$1048576,MATCH(FmtData!$B$4+(ROW()-10),RawData!$A$2:$A$1048576,0))</f>
        <v>#N/A</v>
      </c>
      <c r="L3572" t="e">
        <f>INDEX(RawData!L$2:L$1048576,MATCH(FmtData!$B$4+(ROW()-10),RawData!$A$2:$A$1048576,0))</f>
        <v>#N/A</v>
      </c>
      <c r="M3572" t="e">
        <f>INDEX(RawData!M$2:M$1048576,MATCH(FmtData!$B$4+(ROW()-10),RawData!$A$2:$A$1048576,0))</f>
        <v>#N/A</v>
      </c>
      <c r="N3572" t="e">
        <f>INDEX(RawData!N$2:N$1048576,MATCH(FmtData!$B$4+(ROW()-10),RawData!$A$2:$A$1048576,0))</f>
        <v>#N/A</v>
      </c>
      <c r="O3572" t="e">
        <f>INDEX(RawData!O$2:O$1048576,MATCH(FmtData!$B$4+(ROW()-10),RawData!$A$2:$A$1048576,0))</f>
        <v>#N/A</v>
      </c>
      <c r="P3572" t="e">
        <f>INDEX(RawData!P$2:P$1048576,MATCH(FmtData!$B$4+(ROW()-10),RawData!$A$2:$A$1048576,0))</f>
        <v>#N/A</v>
      </c>
      <c r="Q3572" t="e">
        <f>INDEX(RawData!Q$2:Q$1048576,MATCH(FmtData!$B$4+(ROW()-10),RawData!$A$2:$A$1048576,0))</f>
        <v>#N/A</v>
      </c>
      <c r="R3572" t="e">
        <f>INDEX(RawData!R$2:R$1048576,MATCH(FmtData!$B$4+(ROW()-10),RawData!$A$2:$A$1048576,0))</f>
        <v>#N/A</v>
      </c>
      <c r="S3572" t="e">
        <f>INDEX(RawData!S$2:S$1048576,MATCH(FmtData!$B$4+(ROW()-10),RawData!$A$2:$A$1048576,0))</f>
        <v>#N/A</v>
      </c>
      <c r="T3572" t="e">
        <f>INDEX(RawData!T$2:T$1048576,MATCH(FmtData!$B$4+(ROW()-10),RawData!$A$2:$A$1048576,0))</f>
        <v>#N/A</v>
      </c>
      <c r="U3572" t="e">
        <f>INDEX(RawData!U$2:U$1048576,MATCH(FmtData!$B$4+(ROW()-10),RawData!$A$2:$A$1048576,0))</f>
        <v>#N/A</v>
      </c>
      <c r="V3572" t="e">
        <f>INDEX(RawData!V$2:V$1048576,MATCH(FmtData!$B$4+(ROW()-10),RawData!$A$2:$A$1048576,0))</f>
        <v>#N/A</v>
      </c>
      <c r="W3572" s="8" t="e">
        <f t="shared" si="1213"/>
        <v>#N/A</v>
      </c>
      <c r="X3572" s="8" t="e">
        <f t="shared" si="1214"/>
        <v>#N/A</v>
      </c>
      <c r="Y3572" s="8" t="e">
        <f t="shared" si="1215"/>
        <v>#N/A</v>
      </c>
      <c r="Z3572" s="8" t="e">
        <f t="shared" si="1228"/>
        <v>#N/A</v>
      </c>
      <c r="AA3572" s="8" t="e">
        <f t="shared" si="1229"/>
        <v>#N/A</v>
      </c>
      <c r="AB3572" s="8" t="e">
        <f t="shared" si="1216"/>
        <v>#N/A</v>
      </c>
      <c r="AC3572" s="6" t="e">
        <f t="shared" si="1234"/>
        <v>#N/A</v>
      </c>
      <c r="AD3572" s="15" t="e">
        <f t="shared" si="1230"/>
        <v>#N/A</v>
      </c>
      <c r="AE3572" s="15" t="e">
        <f t="shared" si="1231"/>
        <v>#N/A</v>
      </c>
      <c r="AF3572" s="15" t="e">
        <f t="shared" si="1232"/>
        <v>#N/A</v>
      </c>
      <c r="AG3572" s="15" t="e">
        <f t="shared" si="1217"/>
        <v>#N/A</v>
      </c>
      <c r="AH3572" s="15" t="e">
        <f t="shared" si="1233"/>
        <v>#N/A</v>
      </c>
      <c r="AI3572" s="17" t="e">
        <f t="shared" si="1218"/>
        <v>#N/A</v>
      </c>
      <c r="AJ3572" s="17" t="e">
        <f t="shared" si="1219"/>
        <v>#N/A</v>
      </c>
      <c r="AK3572" s="17" t="e">
        <f t="shared" si="1220"/>
        <v>#N/A</v>
      </c>
      <c r="AL3572" s="17" t="e">
        <f t="shared" si="1221"/>
        <v>#N/A</v>
      </c>
      <c r="AM3572" s="17" t="e">
        <f t="shared" si="1222"/>
        <v>#N/A</v>
      </c>
      <c r="AN3572" s="17" t="e">
        <f t="shared" si="1223"/>
        <v>#N/A</v>
      </c>
      <c r="AO3572" s="17" t="e">
        <f t="shared" si="1227"/>
        <v>#N/A</v>
      </c>
      <c r="AP3572" s="17" t="e">
        <f t="shared" si="1224"/>
        <v>#N/A</v>
      </c>
      <c r="AQ3572" s="17" t="e">
        <f t="shared" si="1225"/>
        <v>#N/A</v>
      </c>
      <c r="AR3572" s="17" t="e">
        <f t="shared" si="1226"/>
        <v>#N/A</v>
      </c>
    </row>
    <row r="3573" spans="2:44" x14ac:dyDescent="0.25">
      <c r="B3573" t="e">
        <f>INDEX(RawData!$A$2:$A$1048576,MATCH(FmtData!$B$4+(ROW()-10),RawData!$A$2:$A$1048576,0))</f>
        <v>#N/A</v>
      </c>
      <c r="C35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3)</f>
        <v>#N/A</v>
      </c>
      <c r="D35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73" t="e">
        <f>INDEX(RawData!E$2:E$1048576,MATCH(FmtData!$B$4+(ROW()-10),RawData!$A$2:$A$1048576,0))</f>
        <v>#N/A</v>
      </c>
      <c r="F3573" t="e">
        <f>INDEX(RawData!F$2:F$1048576,MATCH(FmtData!$B$4+(ROW()-10),RawData!$A$2:$A$1048576,0))</f>
        <v>#N/A</v>
      </c>
      <c r="G3573" t="e">
        <f>INDEX(RawData!G$2:G$1048576,MATCH(FmtData!$B$4+(ROW()-10),RawData!$A$2:$A$1048576,0))</f>
        <v>#N/A</v>
      </c>
      <c r="H3573" t="e">
        <f>INDEX(RawData!H$2:H$1048576,MATCH(FmtData!$B$4+(ROW()-10),RawData!$A$2:$A$1048576,0))</f>
        <v>#N/A</v>
      </c>
      <c r="I3573" t="e">
        <f>INDEX(RawData!I$2:I$1048576,MATCH(FmtData!$B$4+(ROW()-10),RawData!$A$2:$A$1048576,0))</f>
        <v>#N/A</v>
      </c>
      <c r="J3573" t="e">
        <f>INDEX(RawData!J$2:J$1048576,MATCH(FmtData!$B$4+(ROW()-10),RawData!$A$2:$A$1048576,0))</f>
        <v>#N/A</v>
      </c>
      <c r="K3573" t="e">
        <f>INDEX(RawData!K$2:K$1048576,MATCH(FmtData!$B$4+(ROW()-10),RawData!$A$2:$A$1048576,0))</f>
        <v>#N/A</v>
      </c>
      <c r="L3573" t="e">
        <f>INDEX(RawData!L$2:L$1048576,MATCH(FmtData!$B$4+(ROW()-10),RawData!$A$2:$A$1048576,0))</f>
        <v>#N/A</v>
      </c>
      <c r="M3573" t="e">
        <f>INDEX(RawData!M$2:M$1048576,MATCH(FmtData!$B$4+(ROW()-10),RawData!$A$2:$A$1048576,0))</f>
        <v>#N/A</v>
      </c>
      <c r="N3573" t="e">
        <f>INDEX(RawData!N$2:N$1048576,MATCH(FmtData!$B$4+(ROW()-10),RawData!$A$2:$A$1048576,0))</f>
        <v>#N/A</v>
      </c>
      <c r="O3573" t="e">
        <f>INDEX(RawData!O$2:O$1048576,MATCH(FmtData!$B$4+(ROW()-10),RawData!$A$2:$A$1048576,0))</f>
        <v>#N/A</v>
      </c>
      <c r="P3573" t="e">
        <f>INDEX(RawData!P$2:P$1048576,MATCH(FmtData!$B$4+(ROW()-10),RawData!$A$2:$A$1048576,0))</f>
        <v>#N/A</v>
      </c>
      <c r="Q3573" t="e">
        <f>INDEX(RawData!Q$2:Q$1048576,MATCH(FmtData!$B$4+(ROW()-10),RawData!$A$2:$A$1048576,0))</f>
        <v>#N/A</v>
      </c>
      <c r="R3573" t="e">
        <f>INDEX(RawData!R$2:R$1048576,MATCH(FmtData!$B$4+(ROW()-10),RawData!$A$2:$A$1048576,0))</f>
        <v>#N/A</v>
      </c>
      <c r="S3573" t="e">
        <f>INDEX(RawData!S$2:S$1048576,MATCH(FmtData!$B$4+(ROW()-10),RawData!$A$2:$A$1048576,0))</f>
        <v>#N/A</v>
      </c>
      <c r="T3573" t="e">
        <f>INDEX(RawData!T$2:T$1048576,MATCH(FmtData!$B$4+(ROW()-10),RawData!$A$2:$A$1048576,0))</f>
        <v>#N/A</v>
      </c>
      <c r="U3573" t="e">
        <f>INDEX(RawData!U$2:U$1048576,MATCH(FmtData!$B$4+(ROW()-10),RawData!$A$2:$A$1048576,0))</f>
        <v>#N/A</v>
      </c>
      <c r="V3573" t="e">
        <f>INDEX(RawData!V$2:V$1048576,MATCH(FmtData!$B$4+(ROW()-10),RawData!$A$2:$A$1048576,0))</f>
        <v>#N/A</v>
      </c>
      <c r="W3573" s="8" t="e">
        <f t="shared" si="1213"/>
        <v>#N/A</v>
      </c>
      <c r="X3573" s="8" t="e">
        <f t="shared" si="1214"/>
        <v>#N/A</v>
      </c>
      <c r="Y3573" s="8" t="e">
        <f t="shared" si="1215"/>
        <v>#N/A</v>
      </c>
      <c r="Z3573" s="8" t="e">
        <f t="shared" si="1228"/>
        <v>#N/A</v>
      </c>
      <c r="AA3573" s="8" t="e">
        <f t="shared" si="1229"/>
        <v>#N/A</v>
      </c>
      <c r="AB3573" s="8" t="e">
        <f t="shared" si="1216"/>
        <v>#N/A</v>
      </c>
      <c r="AC3573" s="6" t="e">
        <f t="shared" si="1234"/>
        <v>#N/A</v>
      </c>
      <c r="AD3573" s="15" t="e">
        <f t="shared" si="1230"/>
        <v>#N/A</v>
      </c>
      <c r="AE3573" s="15" t="e">
        <f t="shared" si="1231"/>
        <v>#N/A</v>
      </c>
      <c r="AF3573" s="15" t="e">
        <f t="shared" si="1232"/>
        <v>#N/A</v>
      </c>
      <c r="AG3573" s="15" t="e">
        <f t="shared" si="1217"/>
        <v>#N/A</v>
      </c>
      <c r="AH3573" s="15" t="e">
        <f t="shared" si="1233"/>
        <v>#N/A</v>
      </c>
      <c r="AI3573" s="17" t="e">
        <f t="shared" si="1218"/>
        <v>#N/A</v>
      </c>
      <c r="AJ3573" s="17" t="e">
        <f t="shared" si="1219"/>
        <v>#N/A</v>
      </c>
      <c r="AK3573" s="17" t="e">
        <f t="shared" si="1220"/>
        <v>#N/A</v>
      </c>
      <c r="AL3573" s="17" t="e">
        <f t="shared" si="1221"/>
        <v>#N/A</v>
      </c>
      <c r="AM3573" s="17" t="e">
        <f t="shared" si="1222"/>
        <v>#N/A</v>
      </c>
      <c r="AN3573" s="17" t="e">
        <f t="shared" si="1223"/>
        <v>#N/A</v>
      </c>
      <c r="AO3573" s="17" t="e">
        <f t="shared" si="1227"/>
        <v>#N/A</v>
      </c>
      <c r="AP3573" s="17" t="e">
        <f t="shared" si="1224"/>
        <v>#N/A</v>
      </c>
      <c r="AQ3573" s="17" t="e">
        <f t="shared" si="1225"/>
        <v>#N/A</v>
      </c>
      <c r="AR3573" s="17" t="e">
        <f t="shared" si="1226"/>
        <v>#N/A</v>
      </c>
    </row>
    <row r="3574" spans="2:44" x14ac:dyDescent="0.25">
      <c r="B3574" t="e">
        <f>INDEX(RawData!$A$2:$A$1048576,MATCH(FmtData!$B$4+(ROW()-10),RawData!$A$2:$A$1048576,0))</f>
        <v>#N/A</v>
      </c>
      <c r="C35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4)</f>
        <v>#N/A</v>
      </c>
      <c r="D35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74" t="e">
        <f>INDEX(RawData!E$2:E$1048576,MATCH(FmtData!$B$4+(ROW()-10),RawData!$A$2:$A$1048576,0))</f>
        <v>#N/A</v>
      </c>
      <c r="F3574" t="e">
        <f>INDEX(RawData!F$2:F$1048576,MATCH(FmtData!$B$4+(ROW()-10),RawData!$A$2:$A$1048576,0))</f>
        <v>#N/A</v>
      </c>
      <c r="G3574" t="e">
        <f>INDEX(RawData!G$2:G$1048576,MATCH(FmtData!$B$4+(ROW()-10),RawData!$A$2:$A$1048576,0))</f>
        <v>#N/A</v>
      </c>
      <c r="H3574" t="e">
        <f>INDEX(RawData!H$2:H$1048576,MATCH(FmtData!$B$4+(ROW()-10),RawData!$A$2:$A$1048576,0))</f>
        <v>#N/A</v>
      </c>
      <c r="I3574" t="e">
        <f>INDEX(RawData!I$2:I$1048576,MATCH(FmtData!$B$4+(ROW()-10),RawData!$A$2:$A$1048576,0))</f>
        <v>#N/A</v>
      </c>
      <c r="J3574" t="e">
        <f>INDEX(RawData!J$2:J$1048576,MATCH(FmtData!$B$4+(ROW()-10),RawData!$A$2:$A$1048576,0))</f>
        <v>#N/A</v>
      </c>
      <c r="K3574" t="e">
        <f>INDEX(RawData!K$2:K$1048576,MATCH(FmtData!$B$4+(ROW()-10),RawData!$A$2:$A$1048576,0))</f>
        <v>#N/A</v>
      </c>
      <c r="L3574" t="e">
        <f>INDEX(RawData!L$2:L$1048576,MATCH(FmtData!$B$4+(ROW()-10),RawData!$A$2:$A$1048576,0))</f>
        <v>#N/A</v>
      </c>
      <c r="M3574" t="e">
        <f>INDEX(RawData!M$2:M$1048576,MATCH(FmtData!$B$4+(ROW()-10),RawData!$A$2:$A$1048576,0))</f>
        <v>#N/A</v>
      </c>
      <c r="N3574" t="e">
        <f>INDEX(RawData!N$2:N$1048576,MATCH(FmtData!$B$4+(ROW()-10),RawData!$A$2:$A$1048576,0))</f>
        <v>#N/A</v>
      </c>
      <c r="O3574" t="e">
        <f>INDEX(RawData!O$2:O$1048576,MATCH(FmtData!$B$4+(ROW()-10),RawData!$A$2:$A$1048576,0))</f>
        <v>#N/A</v>
      </c>
      <c r="P3574" t="e">
        <f>INDEX(RawData!P$2:P$1048576,MATCH(FmtData!$B$4+(ROW()-10),RawData!$A$2:$A$1048576,0))</f>
        <v>#N/A</v>
      </c>
      <c r="Q3574" t="e">
        <f>INDEX(RawData!Q$2:Q$1048576,MATCH(FmtData!$B$4+(ROW()-10),RawData!$A$2:$A$1048576,0))</f>
        <v>#N/A</v>
      </c>
      <c r="R3574" t="e">
        <f>INDEX(RawData!R$2:R$1048576,MATCH(FmtData!$B$4+(ROW()-10),RawData!$A$2:$A$1048576,0))</f>
        <v>#N/A</v>
      </c>
      <c r="S3574" t="e">
        <f>INDEX(RawData!S$2:S$1048576,MATCH(FmtData!$B$4+(ROW()-10),RawData!$A$2:$A$1048576,0))</f>
        <v>#N/A</v>
      </c>
      <c r="T3574" t="e">
        <f>INDEX(RawData!T$2:T$1048576,MATCH(FmtData!$B$4+(ROW()-10),RawData!$A$2:$A$1048576,0))</f>
        <v>#N/A</v>
      </c>
      <c r="U3574" t="e">
        <f>INDEX(RawData!U$2:U$1048576,MATCH(FmtData!$B$4+(ROW()-10),RawData!$A$2:$A$1048576,0))</f>
        <v>#N/A</v>
      </c>
      <c r="V3574" t="e">
        <f>INDEX(RawData!V$2:V$1048576,MATCH(FmtData!$B$4+(ROW()-10),RawData!$A$2:$A$1048576,0))</f>
        <v>#N/A</v>
      </c>
      <c r="W3574" s="8" t="e">
        <f t="shared" si="1213"/>
        <v>#N/A</v>
      </c>
      <c r="X3574" s="8" t="e">
        <f t="shared" si="1214"/>
        <v>#N/A</v>
      </c>
      <c r="Y3574" s="8" t="e">
        <f t="shared" si="1215"/>
        <v>#N/A</v>
      </c>
      <c r="Z3574" s="8" t="e">
        <f t="shared" si="1228"/>
        <v>#N/A</v>
      </c>
      <c r="AA3574" s="8" t="e">
        <f t="shared" si="1229"/>
        <v>#N/A</v>
      </c>
      <c r="AB3574" s="8" t="e">
        <f t="shared" si="1216"/>
        <v>#N/A</v>
      </c>
      <c r="AC3574" s="6" t="e">
        <f t="shared" si="1234"/>
        <v>#N/A</v>
      </c>
      <c r="AD3574" s="15" t="e">
        <f t="shared" si="1230"/>
        <v>#N/A</v>
      </c>
      <c r="AE3574" s="15" t="e">
        <f t="shared" si="1231"/>
        <v>#N/A</v>
      </c>
      <c r="AF3574" s="15" t="e">
        <f t="shared" si="1232"/>
        <v>#N/A</v>
      </c>
      <c r="AG3574" s="15" t="e">
        <f t="shared" si="1217"/>
        <v>#N/A</v>
      </c>
      <c r="AH3574" s="15" t="e">
        <f t="shared" si="1233"/>
        <v>#N/A</v>
      </c>
      <c r="AI3574" s="17" t="e">
        <f t="shared" si="1218"/>
        <v>#N/A</v>
      </c>
      <c r="AJ3574" s="17" t="e">
        <f t="shared" si="1219"/>
        <v>#N/A</v>
      </c>
      <c r="AK3574" s="17" t="e">
        <f t="shared" si="1220"/>
        <v>#N/A</v>
      </c>
      <c r="AL3574" s="17" t="e">
        <f t="shared" si="1221"/>
        <v>#N/A</v>
      </c>
      <c r="AM3574" s="17" t="e">
        <f t="shared" si="1222"/>
        <v>#N/A</v>
      </c>
      <c r="AN3574" s="17" t="e">
        <f t="shared" si="1223"/>
        <v>#N/A</v>
      </c>
      <c r="AO3574" s="17" t="e">
        <f t="shared" si="1227"/>
        <v>#N/A</v>
      </c>
      <c r="AP3574" s="17" t="e">
        <f t="shared" si="1224"/>
        <v>#N/A</v>
      </c>
      <c r="AQ3574" s="17" t="e">
        <f t="shared" si="1225"/>
        <v>#N/A</v>
      </c>
      <c r="AR3574" s="17" t="e">
        <f t="shared" si="1226"/>
        <v>#N/A</v>
      </c>
    </row>
    <row r="3575" spans="2:44" x14ac:dyDescent="0.25">
      <c r="B3575" t="e">
        <f>INDEX(RawData!$A$2:$A$1048576,MATCH(FmtData!$B$4+(ROW()-10),RawData!$A$2:$A$1048576,0))</f>
        <v>#N/A</v>
      </c>
      <c r="C35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5)</f>
        <v>#N/A</v>
      </c>
      <c r="D35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75" t="e">
        <f>INDEX(RawData!E$2:E$1048576,MATCH(FmtData!$B$4+(ROW()-10),RawData!$A$2:$A$1048576,0))</f>
        <v>#N/A</v>
      </c>
      <c r="F3575" t="e">
        <f>INDEX(RawData!F$2:F$1048576,MATCH(FmtData!$B$4+(ROW()-10),RawData!$A$2:$A$1048576,0))</f>
        <v>#N/A</v>
      </c>
      <c r="G3575" t="e">
        <f>INDEX(RawData!G$2:G$1048576,MATCH(FmtData!$B$4+(ROW()-10),RawData!$A$2:$A$1048576,0))</f>
        <v>#N/A</v>
      </c>
      <c r="H3575" t="e">
        <f>INDEX(RawData!H$2:H$1048576,MATCH(FmtData!$B$4+(ROW()-10),RawData!$A$2:$A$1048576,0))</f>
        <v>#N/A</v>
      </c>
      <c r="I3575" t="e">
        <f>INDEX(RawData!I$2:I$1048576,MATCH(FmtData!$B$4+(ROW()-10),RawData!$A$2:$A$1048576,0))</f>
        <v>#N/A</v>
      </c>
      <c r="J3575" t="e">
        <f>INDEX(RawData!J$2:J$1048576,MATCH(FmtData!$B$4+(ROW()-10),RawData!$A$2:$A$1048576,0))</f>
        <v>#N/A</v>
      </c>
      <c r="K3575" t="e">
        <f>INDEX(RawData!K$2:K$1048576,MATCH(FmtData!$B$4+(ROW()-10),RawData!$A$2:$A$1048576,0))</f>
        <v>#N/A</v>
      </c>
      <c r="L3575" t="e">
        <f>INDEX(RawData!L$2:L$1048576,MATCH(FmtData!$B$4+(ROW()-10),RawData!$A$2:$A$1048576,0))</f>
        <v>#N/A</v>
      </c>
      <c r="M3575" t="e">
        <f>INDEX(RawData!M$2:M$1048576,MATCH(FmtData!$B$4+(ROW()-10),RawData!$A$2:$A$1048576,0))</f>
        <v>#N/A</v>
      </c>
      <c r="N3575" t="e">
        <f>INDEX(RawData!N$2:N$1048576,MATCH(FmtData!$B$4+(ROW()-10),RawData!$A$2:$A$1048576,0))</f>
        <v>#N/A</v>
      </c>
      <c r="O3575" t="e">
        <f>INDEX(RawData!O$2:O$1048576,MATCH(FmtData!$B$4+(ROW()-10),RawData!$A$2:$A$1048576,0))</f>
        <v>#N/A</v>
      </c>
      <c r="P3575" t="e">
        <f>INDEX(RawData!P$2:P$1048576,MATCH(FmtData!$B$4+(ROW()-10),RawData!$A$2:$A$1048576,0))</f>
        <v>#N/A</v>
      </c>
      <c r="Q3575" t="e">
        <f>INDEX(RawData!Q$2:Q$1048576,MATCH(FmtData!$B$4+(ROW()-10),RawData!$A$2:$A$1048576,0))</f>
        <v>#N/A</v>
      </c>
      <c r="R3575" t="e">
        <f>INDEX(RawData!R$2:R$1048576,MATCH(FmtData!$B$4+(ROW()-10),RawData!$A$2:$A$1048576,0))</f>
        <v>#N/A</v>
      </c>
      <c r="S3575" t="e">
        <f>INDEX(RawData!S$2:S$1048576,MATCH(FmtData!$B$4+(ROW()-10),RawData!$A$2:$A$1048576,0))</f>
        <v>#N/A</v>
      </c>
      <c r="T3575" t="e">
        <f>INDEX(RawData!T$2:T$1048576,MATCH(FmtData!$B$4+(ROW()-10),RawData!$A$2:$A$1048576,0))</f>
        <v>#N/A</v>
      </c>
      <c r="U3575" t="e">
        <f>INDEX(RawData!U$2:U$1048576,MATCH(FmtData!$B$4+(ROW()-10),RawData!$A$2:$A$1048576,0))</f>
        <v>#N/A</v>
      </c>
      <c r="V3575" t="e">
        <f>INDEX(RawData!V$2:V$1048576,MATCH(FmtData!$B$4+(ROW()-10),RawData!$A$2:$A$1048576,0))</f>
        <v>#N/A</v>
      </c>
      <c r="W3575" s="8" t="e">
        <f t="shared" si="1213"/>
        <v>#N/A</v>
      </c>
      <c r="X3575" s="8" t="e">
        <f t="shared" si="1214"/>
        <v>#N/A</v>
      </c>
      <c r="Y3575" s="8" t="e">
        <f t="shared" si="1215"/>
        <v>#N/A</v>
      </c>
      <c r="Z3575" s="8" t="e">
        <f t="shared" si="1228"/>
        <v>#N/A</v>
      </c>
      <c r="AA3575" s="8" t="e">
        <f t="shared" si="1229"/>
        <v>#N/A</v>
      </c>
      <c r="AB3575" s="8" t="e">
        <f t="shared" si="1216"/>
        <v>#N/A</v>
      </c>
      <c r="AC3575" s="6" t="e">
        <f t="shared" si="1234"/>
        <v>#N/A</v>
      </c>
      <c r="AD3575" s="15" t="e">
        <f t="shared" si="1230"/>
        <v>#N/A</v>
      </c>
      <c r="AE3575" s="15" t="e">
        <f t="shared" si="1231"/>
        <v>#N/A</v>
      </c>
      <c r="AF3575" s="15" t="e">
        <f t="shared" si="1232"/>
        <v>#N/A</v>
      </c>
      <c r="AG3575" s="15" t="e">
        <f t="shared" si="1217"/>
        <v>#N/A</v>
      </c>
      <c r="AH3575" s="15" t="e">
        <f t="shared" si="1233"/>
        <v>#N/A</v>
      </c>
      <c r="AI3575" s="17" t="e">
        <f t="shared" si="1218"/>
        <v>#N/A</v>
      </c>
      <c r="AJ3575" s="17" t="e">
        <f t="shared" si="1219"/>
        <v>#N/A</v>
      </c>
      <c r="AK3575" s="17" t="e">
        <f t="shared" si="1220"/>
        <v>#N/A</v>
      </c>
      <c r="AL3575" s="17" t="e">
        <f t="shared" si="1221"/>
        <v>#N/A</v>
      </c>
      <c r="AM3575" s="17" t="e">
        <f t="shared" si="1222"/>
        <v>#N/A</v>
      </c>
      <c r="AN3575" s="17" t="e">
        <f t="shared" si="1223"/>
        <v>#N/A</v>
      </c>
      <c r="AO3575" s="17" t="e">
        <f t="shared" si="1227"/>
        <v>#N/A</v>
      </c>
      <c r="AP3575" s="17" t="e">
        <f t="shared" si="1224"/>
        <v>#N/A</v>
      </c>
      <c r="AQ3575" s="17" t="e">
        <f t="shared" si="1225"/>
        <v>#N/A</v>
      </c>
      <c r="AR3575" s="17" t="e">
        <f t="shared" si="1226"/>
        <v>#N/A</v>
      </c>
    </row>
    <row r="3576" spans="2:44" x14ac:dyDescent="0.25">
      <c r="B3576" t="e">
        <f>INDEX(RawData!$A$2:$A$1048576,MATCH(FmtData!$B$4+(ROW()-10),RawData!$A$2:$A$1048576,0))</f>
        <v>#N/A</v>
      </c>
      <c r="C35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6)</f>
        <v>#N/A</v>
      </c>
      <c r="D35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76" t="e">
        <f>INDEX(RawData!E$2:E$1048576,MATCH(FmtData!$B$4+(ROW()-10),RawData!$A$2:$A$1048576,0))</f>
        <v>#N/A</v>
      </c>
      <c r="F3576" t="e">
        <f>INDEX(RawData!F$2:F$1048576,MATCH(FmtData!$B$4+(ROW()-10),RawData!$A$2:$A$1048576,0))</f>
        <v>#N/A</v>
      </c>
      <c r="G3576" t="e">
        <f>INDEX(RawData!G$2:G$1048576,MATCH(FmtData!$B$4+(ROW()-10),RawData!$A$2:$A$1048576,0))</f>
        <v>#N/A</v>
      </c>
      <c r="H3576" t="e">
        <f>INDEX(RawData!H$2:H$1048576,MATCH(FmtData!$B$4+(ROW()-10),RawData!$A$2:$A$1048576,0))</f>
        <v>#N/A</v>
      </c>
      <c r="I3576" t="e">
        <f>INDEX(RawData!I$2:I$1048576,MATCH(FmtData!$B$4+(ROW()-10),RawData!$A$2:$A$1048576,0))</f>
        <v>#N/A</v>
      </c>
      <c r="J3576" t="e">
        <f>INDEX(RawData!J$2:J$1048576,MATCH(FmtData!$B$4+(ROW()-10),RawData!$A$2:$A$1048576,0))</f>
        <v>#N/A</v>
      </c>
      <c r="K3576" t="e">
        <f>INDEX(RawData!K$2:K$1048576,MATCH(FmtData!$B$4+(ROW()-10),RawData!$A$2:$A$1048576,0))</f>
        <v>#N/A</v>
      </c>
      <c r="L3576" t="e">
        <f>INDEX(RawData!L$2:L$1048576,MATCH(FmtData!$B$4+(ROW()-10),RawData!$A$2:$A$1048576,0))</f>
        <v>#N/A</v>
      </c>
      <c r="M3576" t="e">
        <f>INDEX(RawData!M$2:M$1048576,MATCH(FmtData!$B$4+(ROW()-10),RawData!$A$2:$A$1048576,0))</f>
        <v>#N/A</v>
      </c>
      <c r="N3576" t="e">
        <f>INDEX(RawData!N$2:N$1048576,MATCH(FmtData!$B$4+(ROW()-10),RawData!$A$2:$A$1048576,0))</f>
        <v>#N/A</v>
      </c>
      <c r="O3576" t="e">
        <f>INDEX(RawData!O$2:O$1048576,MATCH(FmtData!$B$4+(ROW()-10),RawData!$A$2:$A$1048576,0))</f>
        <v>#N/A</v>
      </c>
      <c r="P3576" t="e">
        <f>INDEX(RawData!P$2:P$1048576,MATCH(FmtData!$B$4+(ROW()-10),RawData!$A$2:$A$1048576,0))</f>
        <v>#N/A</v>
      </c>
      <c r="Q3576" t="e">
        <f>INDEX(RawData!Q$2:Q$1048576,MATCH(FmtData!$B$4+(ROW()-10),RawData!$A$2:$A$1048576,0))</f>
        <v>#N/A</v>
      </c>
      <c r="R3576" t="e">
        <f>INDEX(RawData!R$2:R$1048576,MATCH(FmtData!$B$4+(ROW()-10),RawData!$A$2:$A$1048576,0))</f>
        <v>#N/A</v>
      </c>
      <c r="S3576" t="e">
        <f>INDEX(RawData!S$2:S$1048576,MATCH(FmtData!$B$4+(ROW()-10),RawData!$A$2:$A$1048576,0))</f>
        <v>#N/A</v>
      </c>
      <c r="T3576" t="e">
        <f>INDEX(RawData!T$2:T$1048576,MATCH(FmtData!$B$4+(ROW()-10),RawData!$A$2:$A$1048576,0))</f>
        <v>#N/A</v>
      </c>
      <c r="U3576" t="e">
        <f>INDEX(RawData!U$2:U$1048576,MATCH(FmtData!$B$4+(ROW()-10),RawData!$A$2:$A$1048576,0))</f>
        <v>#N/A</v>
      </c>
      <c r="V3576" t="e">
        <f>INDEX(RawData!V$2:V$1048576,MATCH(FmtData!$B$4+(ROW()-10),RawData!$A$2:$A$1048576,0))</f>
        <v>#N/A</v>
      </c>
      <c r="W3576" s="8" t="e">
        <f t="shared" si="1213"/>
        <v>#N/A</v>
      </c>
      <c r="X3576" s="8" t="e">
        <f t="shared" si="1214"/>
        <v>#N/A</v>
      </c>
      <c r="Y3576" s="8" t="e">
        <f t="shared" si="1215"/>
        <v>#N/A</v>
      </c>
      <c r="Z3576" s="8" t="e">
        <f t="shared" si="1228"/>
        <v>#N/A</v>
      </c>
      <c r="AA3576" s="8" t="e">
        <f t="shared" si="1229"/>
        <v>#N/A</v>
      </c>
      <c r="AB3576" s="8" t="e">
        <f t="shared" si="1216"/>
        <v>#N/A</v>
      </c>
      <c r="AC3576" s="6" t="e">
        <f t="shared" si="1234"/>
        <v>#N/A</v>
      </c>
      <c r="AD3576" s="15" t="e">
        <f t="shared" si="1230"/>
        <v>#N/A</v>
      </c>
      <c r="AE3576" s="15" t="e">
        <f t="shared" si="1231"/>
        <v>#N/A</v>
      </c>
      <c r="AF3576" s="15" t="e">
        <f t="shared" si="1232"/>
        <v>#N/A</v>
      </c>
      <c r="AG3576" s="15" t="e">
        <f t="shared" si="1217"/>
        <v>#N/A</v>
      </c>
      <c r="AH3576" s="15" t="e">
        <f t="shared" si="1233"/>
        <v>#N/A</v>
      </c>
      <c r="AI3576" s="17" t="e">
        <f t="shared" si="1218"/>
        <v>#N/A</v>
      </c>
      <c r="AJ3576" s="17" t="e">
        <f t="shared" si="1219"/>
        <v>#N/A</v>
      </c>
      <c r="AK3576" s="17" t="e">
        <f t="shared" si="1220"/>
        <v>#N/A</v>
      </c>
      <c r="AL3576" s="17" t="e">
        <f t="shared" si="1221"/>
        <v>#N/A</v>
      </c>
      <c r="AM3576" s="17" t="e">
        <f t="shared" si="1222"/>
        <v>#N/A</v>
      </c>
      <c r="AN3576" s="17" t="e">
        <f t="shared" si="1223"/>
        <v>#N/A</v>
      </c>
      <c r="AO3576" s="17" t="e">
        <f t="shared" si="1227"/>
        <v>#N/A</v>
      </c>
      <c r="AP3576" s="17" t="e">
        <f t="shared" si="1224"/>
        <v>#N/A</v>
      </c>
      <c r="AQ3576" s="17" t="e">
        <f t="shared" si="1225"/>
        <v>#N/A</v>
      </c>
      <c r="AR3576" s="17" t="e">
        <f t="shared" si="1226"/>
        <v>#N/A</v>
      </c>
    </row>
    <row r="3577" spans="2:44" x14ac:dyDescent="0.25">
      <c r="B3577" t="e">
        <f>INDEX(RawData!$A$2:$A$1048576,MATCH(FmtData!$B$4+(ROW()-10),RawData!$A$2:$A$1048576,0))</f>
        <v>#N/A</v>
      </c>
      <c r="C35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7)</f>
        <v>#N/A</v>
      </c>
      <c r="D35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77" t="e">
        <f>INDEX(RawData!E$2:E$1048576,MATCH(FmtData!$B$4+(ROW()-10),RawData!$A$2:$A$1048576,0))</f>
        <v>#N/A</v>
      </c>
      <c r="F3577" t="e">
        <f>INDEX(RawData!F$2:F$1048576,MATCH(FmtData!$B$4+(ROW()-10),RawData!$A$2:$A$1048576,0))</f>
        <v>#N/A</v>
      </c>
      <c r="G3577" t="e">
        <f>INDEX(RawData!G$2:G$1048576,MATCH(FmtData!$B$4+(ROW()-10),RawData!$A$2:$A$1048576,0))</f>
        <v>#N/A</v>
      </c>
      <c r="H3577" t="e">
        <f>INDEX(RawData!H$2:H$1048576,MATCH(FmtData!$B$4+(ROW()-10),RawData!$A$2:$A$1048576,0))</f>
        <v>#N/A</v>
      </c>
      <c r="I3577" t="e">
        <f>INDEX(RawData!I$2:I$1048576,MATCH(FmtData!$B$4+(ROW()-10),RawData!$A$2:$A$1048576,0))</f>
        <v>#N/A</v>
      </c>
      <c r="J3577" t="e">
        <f>INDEX(RawData!J$2:J$1048576,MATCH(FmtData!$B$4+(ROW()-10),RawData!$A$2:$A$1048576,0))</f>
        <v>#N/A</v>
      </c>
      <c r="K3577" t="e">
        <f>INDEX(RawData!K$2:K$1048576,MATCH(FmtData!$B$4+(ROW()-10),RawData!$A$2:$A$1048576,0))</f>
        <v>#N/A</v>
      </c>
      <c r="L3577" t="e">
        <f>INDEX(RawData!L$2:L$1048576,MATCH(FmtData!$B$4+(ROW()-10),RawData!$A$2:$A$1048576,0))</f>
        <v>#N/A</v>
      </c>
      <c r="M3577" t="e">
        <f>INDEX(RawData!M$2:M$1048576,MATCH(FmtData!$B$4+(ROW()-10),RawData!$A$2:$A$1048576,0))</f>
        <v>#N/A</v>
      </c>
      <c r="N3577" t="e">
        <f>INDEX(RawData!N$2:N$1048576,MATCH(FmtData!$B$4+(ROW()-10),RawData!$A$2:$A$1048576,0))</f>
        <v>#N/A</v>
      </c>
      <c r="O3577" t="e">
        <f>INDEX(RawData!O$2:O$1048576,MATCH(FmtData!$B$4+(ROW()-10),RawData!$A$2:$A$1048576,0))</f>
        <v>#N/A</v>
      </c>
      <c r="P3577" t="e">
        <f>INDEX(RawData!P$2:P$1048576,MATCH(FmtData!$B$4+(ROW()-10),RawData!$A$2:$A$1048576,0))</f>
        <v>#N/A</v>
      </c>
      <c r="Q3577" t="e">
        <f>INDEX(RawData!Q$2:Q$1048576,MATCH(FmtData!$B$4+(ROW()-10),RawData!$A$2:$A$1048576,0))</f>
        <v>#N/A</v>
      </c>
      <c r="R3577" t="e">
        <f>INDEX(RawData!R$2:R$1048576,MATCH(FmtData!$B$4+(ROW()-10),RawData!$A$2:$A$1048576,0))</f>
        <v>#N/A</v>
      </c>
      <c r="S3577" t="e">
        <f>INDEX(RawData!S$2:S$1048576,MATCH(FmtData!$B$4+(ROW()-10),RawData!$A$2:$A$1048576,0))</f>
        <v>#N/A</v>
      </c>
      <c r="T3577" t="e">
        <f>INDEX(RawData!T$2:T$1048576,MATCH(FmtData!$B$4+(ROW()-10),RawData!$A$2:$A$1048576,0))</f>
        <v>#N/A</v>
      </c>
      <c r="U3577" t="e">
        <f>INDEX(RawData!U$2:U$1048576,MATCH(FmtData!$B$4+(ROW()-10),RawData!$A$2:$A$1048576,0))</f>
        <v>#N/A</v>
      </c>
      <c r="V3577" t="e">
        <f>INDEX(RawData!V$2:V$1048576,MATCH(FmtData!$B$4+(ROW()-10),RawData!$A$2:$A$1048576,0))</f>
        <v>#N/A</v>
      </c>
      <c r="W3577" s="8" t="e">
        <f t="shared" si="1213"/>
        <v>#N/A</v>
      </c>
      <c r="X3577" s="8" t="e">
        <f t="shared" si="1214"/>
        <v>#N/A</v>
      </c>
      <c r="Y3577" s="8" t="e">
        <f t="shared" si="1215"/>
        <v>#N/A</v>
      </c>
      <c r="Z3577" s="8" t="e">
        <f t="shared" si="1228"/>
        <v>#N/A</v>
      </c>
      <c r="AA3577" s="8" t="e">
        <f t="shared" si="1229"/>
        <v>#N/A</v>
      </c>
      <c r="AB3577" s="8" t="e">
        <f t="shared" si="1216"/>
        <v>#N/A</v>
      </c>
      <c r="AC3577" s="6" t="e">
        <f t="shared" si="1234"/>
        <v>#N/A</v>
      </c>
      <c r="AD3577" s="15" t="e">
        <f t="shared" si="1230"/>
        <v>#N/A</v>
      </c>
      <c r="AE3577" s="15" t="e">
        <f t="shared" si="1231"/>
        <v>#N/A</v>
      </c>
      <c r="AF3577" s="15" t="e">
        <f t="shared" si="1232"/>
        <v>#N/A</v>
      </c>
      <c r="AG3577" s="15" t="e">
        <f t="shared" si="1217"/>
        <v>#N/A</v>
      </c>
      <c r="AH3577" s="15" t="e">
        <f t="shared" si="1233"/>
        <v>#N/A</v>
      </c>
      <c r="AI3577" s="17" t="e">
        <f t="shared" si="1218"/>
        <v>#N/A</v>
      </c>
      <c r="AJ3577" s="17" t="e">
        <f t="shared" si="1219"/>
        <v>#N/A</v>
      </c>
      <c r="AK3577" s="17" t="e">
        <f t="shared" si="1220"/>
        <v>#N/A</v>
      </c>
      <c r="AL3577" s="17" t="e">
        <f t="shared" si="1221"/>
        <v>#N/A</v>
      </c>
      <c r="AM3577" s="17" t="e">
        <f t="shared" si="1222"/>
        <v>#N/A</v>
      </c>
      <c r="AN3577" s="17" t="e">
        <f t="shared" si="1223"/>
        <v>#N/A</v>
      </c>
      <c r="AO3577" s="17" t="e">
        <f t="shared" si="1227"/>
        <v>#N/A</v>
      </c>
      <c r="AP3577" s="17" t="e">
        <f t="shared" si="1224"/>
        <v>#N/A</v>
      </c>
      <c r="AQ3577" s="17" t="e">
        <f t="shared" si="1225"/>
        <v>#N/A</v>
      </c>
      <c r="AR3577" s="17" t="e">
        <f t="shared" si="1226"/>
        <v>#N/A</v>
      </c>
    </row>
    <row r="3578" spans="2:44" x14ac:dyDescent="0.25">
      <c r="B3578" t="e">
        <f>INDEX(RawData!$A$2:$A$1048576,MATCH(FmtData!$B$4+(ROW()-10),RawData!$A$2:$A$1048576,0))</f>
        <v>#N/A</v>
      </c>
      <c r="C35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8)</f>
        <v>#N/A</v>
      </c>
      <c r="D35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78" t="e">
        <f>INDEX(RawData!E$2:E$1048576,MATCH(FmtData!$B$4+(ROW()-10),RawData!$A$2:$A$1048576,0))</f>
        <v>#N/A</v>
      </c>
      <c r="F3578" t="e">
        <f>INDEX(RawData!F$2:F$1048576,MATCH(FmtData!$B$4+(ROW()-10),RawData!$A$2:$A$1048576,0))</f>
        <v>#N/A</v>
      </c>
      <c r="G3578" t="e">
        <f>INDEX(RawData!G$2:G$1048576,MATCH(FmtData!$B$4+(ROW()-10),RawData!$A$2:$A$1048576,0))</f>
        <v>#N/A</v>
      </c>
      <c r="H3578" t="e">
        <f>INDEX(RawData!H$2:H$1048576,MATCH(FmtData!$B$4+(ROW()-10),RawData!$A$2:$A$1048576,0))</f>
        <v>#N/A</v>
      </c>
      <c r="I3578" t="e">
        <f>INDEX(RawData!I$2:I$1048576,MATCH(FmtData!$B$4+(ROW()-10),RawData!$A$2:$A$1048576,0))</f>
        <v>#N/A</v>
      </c>
      <c r="J3578" t="e">
        <f>INDEX(RawData!J$2:J$1048576,MATCH(FmtData!$B$4+(ROW()-10),RawData!$A$2:$A$1048576,0))</f>
        <v>#N/A</v>
      </c>
      <c r="K3578" t="e">
        <f>INDEX(RawData!K$2:K$1048576,MATCH(FmtData!$B$4+(ROW()-10),RawData!$A$2:$A$1048576,0))</f>
        <v>#N/A</v>
      </c>
      <c r="L3578" t="e">
        <f>INDEX(RawData!L$2:L$1048576,MATCH(FmtData!$B$4+(ROW()-10),RawData!$A$2:$A$1048576,0))</f>
        <v>#N/A</v>
      </c>
      <c r="M3578" t="e">
        <f>INDEX(RawData!M$2:M$1048576,MATCH(FmtData!$B$4+(ROW()-10),RawData!$A$2:$A$1048576,0))</f>
        <v>#N/A</v>
      </c>
      <c r="N3578" t="e">
        <f>INDEX(RawData!N$2:N$1048576,MATCH(FmtData!$B$4+(ROW()-10),RawData!$A$2:$A$1048576,0))</f>
        <v>#N/A</v>
      </c>
      <c r="O3578" t="e">
        <f>INDEX(RawData!O$2:O$1048576,MATCH(FmtData!$B$4+(ROW()-10),RawData!$A$2:$A$1048576,0))</f>
        <v>#N/A</v>
      </c>
      <c r="P3578" t="e">
        <f>INDEX(RawData!P$2:P$1048576,MATCH(FmtData!$B$4+(ROW()-10),RawData!$A$2:$A$1048576,0))</f>
        <v>#N/A</v>
      </c>
      <c r="Q3578" t="e">
        <f>INDEX(RawData!Q$2:Q$1048576,MATCH(FmtData!$B$4+(ROW()-10),RawData!$A$2:$A$1048576,0))</f>
        <v>#N/A</v>
      </c>
      <c r="R3578" t="e">
        <f>INDEX(RawData!R$2:R$1048576,MATCH(FmtData!$B$4+(ROW()-10),RawData!$A$2:$A$1048576,0))</f>
        <v>#N/A</v>
      </c>
      <c r="S3578" t="e">
        <f>INDEX(RawData!S$2:S$1048576,MATCH(FmtData!$B$4+(ROW()-10),RawData!$A$2:$A$1048576,0))</f>
        <v>#N/A</v>
      </c>
      <c r="T3578" t="e">
        <f>INDEX(RawData!T$2:T$1048576,MATCH(FmtData!$B$4+(ROW()-10),RawData!$A$2:$A$1048576,0))</f>
        <v>#N/A</v>
      </c>
      <c r="U3578" t="e">
        <f>INDEX(RawData!U$2:U$1048576,MATCH(FmtData!$B$4+(ROW()-10),RawData!$A$2:$A$1048576,0))</f>
        <v>#N/A</v>
      </c>
      <c r="V3578" t="e">
        <f>INDEX(RawData!V$2:V$1048576,MATCH(FmtData!$B$4+(ROW()-10),RawData!$A$2:$A$1048576,0))</f>
        <v>#N/A</v>
      </c>
      <c r="W3578" s="8" t="e">
        <f t="shared" si="1213"/>
        <v>#N/A</v>
      </c>
      <c r="X3578" s="8" t="e">
        <f t="shared" si="1214"/>
        <v>#N/A</v>
      </c>
      <c r="Y3578" s="8" t="e">
        <f t="shared" si="1215"/>
        <v>#N/A</v>
      </c>
      <c r="Z3578" s="8" t="e">
        <f t="shared" si="1228"/>
        <v>#N/A</v>
      </c>
      <c r="AA3578" s="8" t="e">
        <f t="shared" si="1229"/>
        <v>#N/A</v>
      </c>
      <c r="AB3578" s="8" t="e">
        <f t="shared" si="1216"/>
        <v>#N/A</v>
      </c>
      <c r="AC3578" s="6" t="e">
        <f t="shared" si="1234"/>
        <v>#N/A</v>
      </c>
      <c r="AD3578" s="15" t="e">
        <f t="shared" si="1230"/>
        <v>#N/A</v>
      </c>
      <c r="AE3578" s="15" t="e">
        <f t="shared" si="1231"/>
        <v>#N/A</v>
      </c>
      <c r="AF3578" s="15" t="e">
        <f t="shared" si="1232"/>
        <v>#N/A</v>
      </c>
      <c r="AG3578" s="15" t="e">
        <f t="shared" si="1217"/>
        <v>#N/A</v>
      </c>
      <c r="AH3578" s="15" t="e">
        <f t="shared" si="1233"/>
        <v>#N/A</v>
      </c>
      <c r="AI3578" s="17" t="e">
        <f t="shared" si="1218"/>
        <v>#N/A</v>
      </c>
      <c r="AJ3578" s="17" t="e">
        <f t="shared" si="1219"/>
        <v>#N/A</v>
      </c>
      <c r="AK3578" s="17" t="e">
        <f t="shared" si="1220"/>
        <v>#N/A</v>
      </c>
      <c r="AL3578" s="17" t="e">
        <f t="shared" si="1221"/>
        <v>#N/A</v>
      </c>
      <c r="AM3578" s="17" t="e">
        <f t="shared" si="1222"/>
        <v>#N/A</v>
      </c>
      <c r="AN3578" s="17" t="e">
        <f t="shared" si="1223"/>
        <v>#N/A</v>
      </c>
      <c r="AO3578" s="17" t="e">
        <f t="shared" si="1227"/>
        <v>#N/A</v>
      </c>
      <c r="AP3578" s="17" t="e">
        <f t="shared" si="1224"/>
        <v>#N/A</v>
      </c>
      <c r="AQ3578" s="17" t="e">
        <f t="shared" si="1225"/>
        <v>#N/A</v>
      </c>
      <c r="AR3578" s="17" t="e">
        <f t="shared" si="1226"/>
        <v>#N/A</v>
      </c>
    </row>
    <row r="3579" spans="2:44" x14ac:dyDescent="0.25">
      <c r="B3579" t="e">
        <f>INDEX(RawData!$A$2:$A$1048576,MATCH(FmtData!$B$4+(ROW()-10),RawData!$A$2:$A$1048576,0))</f>
        <v>#N/A</v>
      </c>
      <c r="C35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9)</f>
        <v>#N/A</v>
      </c>
      <c r="D35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79" t="e">
        <f>INDEX(RawData!E$2:E$1048576,MATCH(FmtData!$B$4+(ROW()-10),RawData!$A$2:$A$1048576,0))</f>
        <v>#N/A</v>
      </c>
      <c r="F3579" t="e">
        <f>INDEX(RawData!F$2:F$1048576,MATCH(FmtData!$B$4+(ROW()-10),RawData!$A$2:$A$1048576,0))</f>
        <v>#N/A</v>
      </c>
      <c r="G3579" t="e">
        <f>INDEX(RawData!G$2:G$1048576,MATCH(FmtData!$B$4+(ROW()-10),RawData!$A$2:$A$1048576,0))</f>
        <v>#N/A</v>
      </c>
      <c r="H3579" t="e">
        <f>INDEX(RawData!H$2:H$1048576,MATCH(FmtData!$B$4+(ROW()-10),RawData!$A$2:$A$1048576,0))</f>
        <v>#N/A</v>
      </c>
      <c r="I3579" t="e">
        <f>INDEX(RawData!I$2:I$1048576,MATCH(FmtData!$B$4+(ROW()-10),RawData!$A$2:$A$1048576,0))</f>
        <v>#N/A</v>
      </c>
      <c r="J3579" t="e">
        <f>INDEX(RawData!J$2:J$1048576,MATCH(FmtData!$B$4+(ROW()-10),RawData!$A$2:$A$1048576,0))</f>
        <v>#N/A</v>
      </c>
      <c r="K3579" t="e">
        <f>INDEX(RawData!K$2:K$1048576,MATCH(FmtData!$B$4+(ROW()-10),RawData!$A$2:$A$1048576,0))</f>
        <v>#N/A</v>
      </c>
      <c r="L3579" t="e">
        <f>INDEX(RawData!L$2:L$1048576,MATCH(FmtData!$B$4+(ROW()-10),RawData!$A$2:$A$1048576,0))</f>
        <v>#N/A</v>
      </c>
      <c r="M3579" t="e">
        <f>INDEX(RawData!M$2:M$1048576,MATCH(FmtData!$B$4+(ROW()-10),RawData!$A$2:$A$1048576,0))</f>
        <v>#N/A</v>
      </c>
      <c r="N3579" t="e">
        <f>INDEX(RawData!N$2:N$1048576,MATCH(FmtData!$B$4+(ROW()-10),RawData!$A$2:$A$1048576,0))</f>
        <v>#N/A</v>
      </c>
      <c r="O3579" t="e">
        <f>INDEX(RawData!O$2:O$1048576,MATCH(FmtData!$B$4+(ROW()-10),RawData!$A$2:$A$1048576,0))</f>
        <v>#N/A</v>
      </c>
      <c r="P3579" t="e">
        <f>INDEX(RawData!P$2:P$1048576,MATCH(FmtData!$B$4+(ROW()-10),RawData!$A$2:$A$1048576,0))</f>
        <v>#N/A</v>
      </c>
      <c r="Q3579" t="e">
        <f>INDEX(RawData!Q$2:Q$1048576,MATCH(FmtData!$B$4+(ROW()-10),RawData!$A$2:$A$1048576,0))</f>
        <v>#N/A</v>
      </c>
      <c r="R3579" t="e">
        <f>INDEX(RawData!R$2:R$1048576,MATCH(FmtData!$B$4+(ROW()-10),RawData!$A$2:$A$1048576,0))</f>
        <v>#N/A</v>
      </c>
      <c r="S3579" t="e">
        <f>INDEX(RawData!S$2:S$1048576,MATCH(FmtData!$B$4+(ROW()-10),RawData!$A$2:$A$1048576,0))</f>
        <v>#N/A</v>
      </c>
      <c r="T3579" t="e">
        <f>INDEX(RawData!T$2:T$1048576,MATCH(FmtData!$B$4+(ROW()-10),RawData!$A$2:$A$1048576,0))</f>
        <v>#N/A</v>
      </c>
      <c r="U3579" t="e">
        <f>INDEX(RawData!U$2:U$1048576,MATCH(FmtData!$B$4+(ROW()-10),RawData!$A$2:$A$1048576,0))</f>
        <v>#N/A</v>
      </c>
      <c r="V3579" t="e">
        <f>INDEX(RawData!V$2:V$1048576,MATCH(FmtData!$B$4+(ROW()-10),RawData!$A$2:$A$1048576,0))</f>
        <v>#N/A</v>
      </c>
      <c r="W3579" s="8" t="e">
        <f t="shared" si="1213"/>
        <v>#N/A</v>
      </c>
      <c r="X3579" s="8" t="e">
        <f t="shared" si="1214"/>
        <v>#N/A</v>
      </c>
      <c r="Y3579" s="8" t="e">
        <f t="shared" si="1215"/>
        <v>#N/A</v>
      </c>
      <c r="Z3579" s="8" t="e">
        <f t="shared" si="1228"/>
        <v>#N/A</v>
      </c>
      <c r="AA3579" s="8" t="e">
        <f t="shared" si="1229"/>
        <v>#N/A</v>
      </c>
      <c r="AB3579" s="8" t="e">
        <f t="shared" si="1216"/>
        <v>#N/A</v>
      </c>
      <c r="AC3579" s="6" t="e">
        <f t="shared" si="1234"/>
        <v>#N/A</v>
      </c>
      <c r="AD3579" s="15" t="e">
        <f t="shared" si="1230"/>
        <v>#N/A</v>
      </c>
      <c r="AE3579" s="15" t="e">
        <f t="shared" si="1231"/>
        <v>#N/A</v>
      </c>
      <c r="AF3579" s="15" t="e">
        <f t="shared" si="1232"/>
        <v>#N/A</v>
      </c>
      <c r="AG3579" s="15" t="e">
        <f t="shared" si="1217"/>
        <v>#N/A</v>
      </c>
      <c r="AH3579" s="15" t="e">
        <f t="shared" si="1233"/>
        <v>#N/A</v>
      </c>
      <c r="AI3579" s="17" t="e">
        <f t="shared" si="1218"/>
        <v>#N/A</v>
      </c>
      <c r="AJ3579" s="17" t="e">
        <f t="shared" si="1219"/>
        <v>#N/A</v>
      </c>
      <c r="AK3579" s="17" t="e">
        <f t="shared" si="1220"/>
        <v>#N/A</v>
      </c>
      <c r="AL3579" s="17" t="e">
        <f t="shared" si="1221"/>
        <v>#N/A</v>
      </c>
      <c r="AM3579" s="17" t="e">
        <f t="shared" si="1222"/>
        <v>#N/A</v>
      </c>
      <c r="AN3579" s="17" t="e">
        <f t="shared" si="1223"/>
        <v>#N/A</v>
      </c>
      <c r="AO3579" s="17" t="e">
        <f t="shared" si="1227"/>
        <v>#N/A</v>
      </c>
      <c r="AP3579" s="17" t="e">
        <f t="shared" si="1224"/>
        <v>#N/A</v>
      </c>
      <c r="AQ3579" s="17" t="e">
        <f t="shared" si="1225"/>
        <v>#N/A</v>
      </c>
      <c r="AR3579" s="17" t="e">
        <f t="shared" si="1226"/>
        <v>#N/A</v>
      </c>
    </row>
    <row r="3580" spans="2:44" x14ac:dyDescent="0.25">
      <c r="B3580" t="e">
        <f>INDEX(RawData!$A$2:$A$1048576,MATCH(FmtData!$B$4+(ROW()-10),RawData!$A$2:$A$1048576,0))</f>
        <v>#N/A</v>
      </c>
      <c r="C35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0)</f>
        <v>#N/A</v>
      </c>
      <c r="D35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80" t="e">
        <f>INDEX(RawData!E$2:E$1048576,MATCH(FmtData!$B$4+(ROW()-10),RawData!$A$2:$A$1048576,0))</f>
        <v>#N/A</v>
      </c>
      <c r="F3580" t="e">
        <f>INDEX(RawData!F$2:F$1048576,MATCH(FmtData!$B$4+(ROW()-10),RawData!$A$2:$A$1048576,0))</f>
        <v>#N/A</v>
      </c>
      <c r="G3580" t="e">
        <f>INDEX(RawData!G$2:G$1048576,MATCH(FmtData!$B$4+(ROW()-10),RawData!$A$2:$A$1048576,0))</f>
        <v>#N/A</v>
      </c>
      <c r="H3580" t="e">
        <f>INDEX(RawData!H$2:H$1048576,MATCH(FmtData!$B$4+(ROW()-10),RawData!$A$2:$A$1048576,0))</f>
        <v>#N/A</v>
      </c>
      <c r="I3580" t="e">
        <f>INDEX(RawData!I$2:I$1048576,MATCH(FmtData!$B$4+(ROW()-10),RawData!$A$2:$A$1048576,0))</f>
        <v>#N/A</v>
      </c>
      <c r="J3580" t="e">
        <f>INDEX(RawData!J$2:J$1048576,MATCH(FmtData!$B$4+(ROW()-10),RawData!$A$2:$A$1048576,0))</f>
        <v>#N/A</v>
      </c>
      <c r="K3580" t="e">
        <f>INDEX(RawData!K$2:K$1048576,MATCH(FmtData!$B$4+(ROW()-10),RawData!$A$2:$A$1048576,0))</f>
        <v>#N/A</v>
      </c>
      <c r="L3580" t="e">
        <f>INDEX(RawData!L$2:L$1048576,MATCH(FmtData!$B$4+(ROW()-10),RawData!$A$2:$A$1048576,0))</f>
        <v>#N/A</v>
      </c>
      <c r="M3580" t="e">
        <f>INDEX(RawData!M$2:M$1048576,MATCH(FmtData!$B$4+(ROW()-10),RawData!$A$2:$A$1048576,0))</f>
        <v>#N/A</v>
      </c>
      <c r="N3580" t="e">
        <f>INDEX(RawData!N$2:N$1048576,MATCH(FmtData!$B$4+(ROW()-10),RawData!$A$2:$A$1048576,0))</f>
        <v>#N/A</v>
      </c>
      <c r="O3580" t="e">
        <f>INDEX(RawData!O$2:O$1048576,MATCH(FmtData!$B$4+(ROW()-10),RawData!$A$2:$A$1048576,0))</f>
        <v>#N/A</v>
      </c>
      <c r="P3580" t="e">
        <f>INDEX(RawData!P$2:P$1048576,MATCH(FmtData!$B$4+(ROW()-10),RawData!$A$2:$A$1048576,0))</f>
        <v>#N/A</v>
      </c>
      <c r="Q3580" t="e">
        <f>INDEX(RawData!Q$2:Q$1048576,MATCH(FmtData!$B$4+(ROW()-10),RawData!$A$2:$A$1048576,0))</f>
        <v>#N/A</v>
      </c>
      <c r="R3580" t="e">
        <f>INDEX(RawData!R$2:R$1048576,MATCH(FmtData!$B$4+(ROW()-10),RawData!$A$2:$A$1048576,0))</f>
        <v>#N/A</v>
      </c>
      <c r="S3580" t="e">
        <f>INDEX(RawData!S$2:S$1048576,MATCH(FmtData!$B$4+(ROW()-10),RawData!$A$2:$A$1048576,0))</f>
        <v>#N/A</v>
      </c>
      <c r="T3580" t="e">
        <f>INDEX(RawData!T$2:T$1048576,MATCH(FmtData!$B$4+(ROW()-10),RawData!$A$2:$A$1048576,0))</f>
        <v>#N/A</v>
      </c>
      <c r="U3580" t="e">
        <f>INDEX(RawData!U$2:U$1048576,MATCH(FmtData!$B$4+(ROW()-10),RawData!$A$2:$A$1048576,0))</f>
        <v>#N/A</v>
      </c>
      <c r="V3580" t="e">
        <f>INDEX(RawData!V$2:V$1048576,MATCH(FmtData!$B$4+(ROW()-10),RawData!$A$2:$A$1048576,0))</f>
        <v>#N/A</v>
      </c>
      <c r="W3580" s="8" t="e">
        <f t="shared" si="1213"/>
        <v>#N/A</v>
      </c>
      <c r="X3580" s="8" t="e">
        <f t="shared" si="1214"/>
        <v>#N/A</v>
      </c>
      <c r="Y3580" s="8" t="e">
        <f t="shared" si="1215"/>
        <v>#N/A</v>
      </c>
      <c r="Z3580" s="8" t="e">
        <f t="shared" si="1228"/>
        <v>#N/A</v>
      </c>
      <c r="AA3580" s="8" t="e">
        <f t="shared" si="1229"/>
        <v>#N/A</v>
      </c>
      <c r="AB3580" s="8" t="e">
        <f t="shared" si="1216"/>
        <v>#N/A</v>
      </c>
      <c r="AC3580" s="6" t="e">
        <f t="shared" si="1234"/>
        <v>#N/A</v>
      </c>
      <c r="AD3580" s="15" t="e">
        <f t="shared" si="1230"/>
        <v>#N/A</v>
      </c>
      <c r="AE3580" s="15" t="e">
        <f t="shared" si="1231"/>
        <v>#N/A</v>
      </c>
      <c r="AF3580" s="15" t="e">
        <f t="shared" si="1232"/>
        <v>#N/A</v>
      </c>
      <c r="AG3580" s="15" t="e">
        <f t="shared" si="1217"/>
        <v>#N/A</v>
      </c>
      <c r="AH3580" s="15" t="e">
        <f t="shared" si="1233"/>
        <v>#N/A</v>
      </c>
      <c r="AI3580" s="17" t="e">
        <f t="shared" si="1218"/>
        <v>#N/A</v>
      </c>
      <c r="AJ3580" s="17" t="e">
        <f t="shared" si="1219"/>
        <v>#N/A</v>
      </c>
      <c r="AK3580" s="17" t="e">
        <f t="shared" si="1220"/>
        <v>#N/A</v>
      </c>
      <c r="AL3580" s="17" t="e">
        <f t="shared" si="1221"/>
        <v>#N/A</v>
      </c>
      <c r="AM3580" s="17" t="e">
        <f t="shared" si="1222"/>
        <v>#N/A</v>
      </c>
      <c r="AN3580" s="17" t="e">
        <f t="shared" si="1223"/>
        <v>#N/A</v>
      </c>
      <c r="AO3580" s="17" t="e">
        <f t="shared" si="1227"/>
        <v>#N/A</v>
      </c>
      <c r="AP3580" s="17" t="e">
        <f t="shared" si="1224"/>
        <v>#N/A</v>
      </c>
      <c r="AQ3580" s="17" t="e">
        <f t="shared" si="1225"/>
        <v>#N/A</v>
      </c>
      <c r="AR3580" s="17" t="e">
        <f t="shared" si="1226"/>
        <v>#N/A</v>
      </c>
    </row>
    <row r="3581" spans="2:44" x14ac:dyDescent="0.25">
      <c r="B3581" t="e">
        <f>INDEX(RawData!$A$2:$A$1048576,MATCH(FmtData!$B$4+(ROW()-10),RawData!$A$2:$A$1048576,0))</f>
        <v>#N/A</v>
      </c>
      <c r="C35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1)</f>
        <v>#N/A</v>
      </c>
      <c r="D35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81" t="e">
        <f>INDEX(RawData!E$2:E$1048576,MATCH(FmtData!$B$4+(ROW()-10),RawData!$A$2:$A$1048576,0))</f>
        <v>#N/A</v>
      </c>
      <c r="F3581" t="e">
        <f>INDEX(RawData!F$2:F$1048576,MATCH(FmtData!$B$4+(ROW()-10),RawData!$A$2:$A$1048576,0))</f>
        <v>#N/A</v>
      </c>
      <c r="G3581" t="e">
        <f>INDEX(RawData!G$2:G$1048576,MATCH(FmtData!$B$4+(ROW()-10),RawData!$A$2:$A$1048576,0))</f>
        <v>#N/A</v>
      </c>
      <c r="H3581" t="e">
        <f>INDEX(RawData!H$2:H$1048576,MATCH(FmtData!$B$4+(ROW()-10),RawData!$A$2:$A$1048576,0))</f>
        <v>#N/A</v>
      </c>
      <c r="I3581" t="e">
        <f>INDEX(RawData!I$2:I$1048576,MATCH(FmtData!$B$4+(ROW()-10),RawData!$A$2:$A$1048576,0))</f>
        <v>#N/A</v>
      </c>
      <c r="J3581" t="e">
        <f>INDEX(RawData!J$2:J$1048576,MATCH(FmtData!$B$4+(ROW()-10),RawData!$A$2:$A$1048576,0))</f>
        <v>#N/A</v>
      </c>
      <c r="K3581" t="e">
        <f>INDEX(RawData!K$2:K$1048576,MATCH(FmtData!$B$4+(ROW()-10),RawData!$A$2:$A$1048576,0))</f>
        <v>#N/A</v>
      </c>
      <c r="L3581" t="e">
        <f>INDEX(RawData!L$2:L$1048576,MATCH(FmtData!$B$4+(ROW()-10),RawData!$A$2:$A$1048576,0))</f>
        <v>#N/A</v>
      </c>
      <c r="M3581" t="e">
        <f>INDEX(RawData!M$2:M$1048576,MATCH(FmtData!$B$4+(ROW()-10),RawData!$A$2:$A$1048576,0))</f>
        <v>#N/A</v>
      </c>
      <c r="N3581" t="e">
        <f>INDEX(RawData!N$2:N$1048576,MATCH(FmtData!$B$4+(ROW()-10),RawData!$A$2:$A$1048576,0))</f>
        <v>#N/A</v>
      </c>
      <c r="O3581" t="e">
        <f>INDEX(RawData!O$2:O$1048576,MATCH(FmtData!$B$4+(ROW()-10),RawData!$A$2:$A$1048576,0))</f>
        <v>#N/A</v>
      </c>
      <c r="P3581" t="e">
        <f>INDEX(RawData!P$2:P$1048576,MATCH(FmtData!$B$4+(ROW()-10),RawData!$A$2:$A$1048576,0))</f>
        <v>#N/A</v>
      </c>
      <c r="Q3581" t="e">
        <f>INDEX(RawData!Q$2:Q$1048576,MATCH(FmtData!$B$4+(ROW()-10),RawData!$A$2:$A$1048576,0))</f>
        <v>#N/A</v>
      </c>
      <c r="R3581" t="e">
        <f>INDEX(RawData!R$2:R$1048576,MATCH(FmtData!$B$4+(ROW()-10),RawData!$A$2:$A$1048576,0))</f>
        <v>#N/A</v>
      </c>
      <c r="S3581" t="e">
        <f>INDEX(RawData!S$2:S$1048576,MATCH(FmtData!$B$4+(ROW()-10),RawData!$A$2:$A$1048576,0))</f>
        <v>#N/A</v>
      </c>
      <c r="T3581" t="e">
        <f>INDEX(RawData!T$2:T$1048576,MATCH(FmtData!$B$4+(ROW()-10),RawData!$A$2:$A$1048576,0))</f>
        <v>#N/A</v>
      </c>
      <c r="U3581" t="e">
        <f>INDEX(RawData!U$2:U$1048576,MATCH(FmtData!$B$4+(ROW()-10),RawData!$A$2:$A$1048576,0))</f>
        <v>#N/A</v>
      </c>
      <c r="V3581" t="e">
        <f>INDEX(RawData!V$2:V$1048576,MATCH(FmtData!$B$4+(ROW()-10),RawData!$A$2:$A$1048576,0))</f>
        <v>#N/A</v>
      </c>
      <c r="W3581" s="8" t="e">
        <f t="shared" si="1213"/>
        <v>#N/A</v>
      </c>
      <c r="X3581" s="8" t="e">
        <f t="shared" si="1214"/>
        <v>#N/A</v>
      </c>
      <c r="Y3581" s="8" t="e">
        <f t="shared" si="1215"/>
        <v>#N/A</v>
      </c>
      <c r="Z3581" s="8" t="e">
        <f t="shared" si="1228"/>
        <v>#N/A</v>
      </c>
      <c r="AA3581" s="8" t="e">
        <f t="shared" si="1229"/>
        <v>#N/A</v>
      </c>
      <c r="AB3581" s="8" t="e">
        <f t="shared" si="1216"/>
        <v>#N/A</v>
      </c>
      <c r="AC3581" s="6" t="e">
        <f t="shared" si="1234"/>
        <v>#N/A</v>
      </c>
      <c r="AD3581" s="15" t="e">
        <f t="shared" si="1230"/>
        <v>#N/A</v>
      </c>
      <c r="AE3581" s="15" t="e">
        <f t="shared" si="1231"/>
        <v>#N/A</v>
      </c>
      <c r="AF3581" s="15" t="e">
        <f t="shared" si="1232"/>
        <v>#N/A</v>
      </c>
      <c r="AG3581" s="15" t="e">
        <f t="shared" si="1217"/>
        <v>#N/A</v>
      </c>
      <c r="AH3581" s="15" t="e">
        <f t="shared" si="1233"/>
        <v>#N/A</v>
      </c>
      <c r="AI3581" s="17" t="e">
        <f t="shared" si="1218"/>
        <v>#N/A</v>
      </c>
      <c r="AJ3581" s="17" t="e">
        <f t="shared" si="1219"/>
        <v>#N/A</v>
      </c>
      <c r="AK3581" s="17" t="e">
        <f t="shared" si="1220"/>
        <v>#N/A</v>
      </c>
      <c r="AL3581" s="17" t="e">
        <f t="shared" si="1221"/>
        <v>#N/A</v>
      </c>
      <c r="AM3581" s="17" t="e">
        <f t="shared" si="1222"/>
        <v>#N/A</v>
      </c>
      <c r="AN3581" s="17" t="e">
        <f t="shared" si="1223"/>
        <v>#N/A</v>
      </c>
      <c r="AO3581" s="17" t="e">
        <f t="shared" si="1227"/>
        <v>#N/A</v>
      </c>
      <c r="AP3581" s="17" t="e">
        <f t="shared" si="1224"/>
        <v>#N/A</v>
      </c>
      <c r="AQ3581" s="17" t="e">
        <f t="shared" si="1225"/>
        <v>#N/A</v>
      </c>
      <c r="AR3581" s="17" t="e">
        <f t="shared" si="1226"/>
        <v>#N/A</v>
      </c>
    </row>
    <row r="3582" spans="2:44" x14ac:dyDescent="0.25">
      <c r="B3582" t="e">
        <f>INDEX(RawData!$A$2:$A$1048576,MATCH(FmtData!$B$4+(ROW()-10),RawData!$A$2:$A$1048576,0))</f>
        <v>#N/A</v>
      </c>
      <c r="C35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2)</f>
        <v>#N/A</v>
      </c>
      <c r="D35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82" t="e">
        <f>INDEX(RawData!E$2:E$1048576,MATCH(FmtData!$B$4+(ROW()-10),RawData!$A$2:$A$1048576,0))</f>
        <v>#N/A</v>
      </c>
      <c r="F3582" t="e">
        <f>INDEX(RawData!F$2:F$1048576,MATCH(FmtData!$B$4+(ROW()-10),RawData!$A$2:$A$1048576,0))</f>
        <v>#N/A</v>
      </c>
      <c r="G3582" t="e">
        <f>INDEX(RawData!G$2:G$1048576,MATCH(FmtData!$B$4+(ROW()-10),RawData!$A$2:$A$1048576,0))</f>
        <v>#N/A</v>
      </c>
      <c r="H3582" t="e">
        <f>INDEX(RawData!H$2:H$1048576,MATCH(FmtData!$B$4+(ROW()-10),RawData!$A$2:$A$1048576,0))</f>
        <v>#N/A</v>
      </c>
      <c r="I3582" t="e">
        <f>INDEX(RawData!I$2:I$1048576,MATCH(FmtData!$B$4+(ROW()-10),RawData!$A$2:$A$1048576,0))</f>
        <v>#N/A</v>
      </c>
      <c r="J3582" t="e">
        <f>INDEX(RawData!J$2:J$1048576,MATCH(FmtData!$B$4+(ROW()-10),RawData!$A$2:$A$1048576,0))</f>
        <v>#N/A</v>
      </c>
      <c r="K3582" t="e">
        <f>INDEX(RawData!K$2:K$1048576,MATCH(FmtData!$B$4+(ROW()-10),RawData!$A$2:$A$1048576,0))</f>
        <v>#N/A</v>
      </c>
      <c r="L3582" t="e">
        <f>INDEX(RawData!L$2:L$1048576,MATCH(FmtData!$B$4+(ROW()-10),RawData!$A$2:$A$1048576,0))</f>
        <v>#N/A</v>
      </c>
      <c r="M3582" t="e">
        <f>INDEX(RawData!M$2:M$1048576,MATCH(FmtData!$B$4+(ROW()-10),RawData!$A$2:$A$1048576,0))</f>
        <v>#N/A</v>
      </c>
      <c r="N3582" t="e">
        <f>INDEX(RawData!N$2:N$1048576,MATCH(FmtData!$B$4+(ROW()-10),RawData!$A$2:$A$1048576,0))</f>
        <v>#N/A</v>
      </c>
      <c r="O3582" t="e">
        <f>INDEX(RawData!O$2:O$1048576,MATCH(FmtData!$B$4+(ROW()-10),RawData!$A$2:$A$1048576,0))</f>
        <v>#N/A</v>
      </c>
      <c r="P3582" t="e">
        <f>INDEX(RawData!P$2:P$1048576,MATCH(FmtData!$B$4+(ROW()-10),RawData!$A$2:$A$1048576,0))</f>
        <v>#N/A</v>
      </c>
      <c r="Q3582" t="e">
        <f>INDEX(RawData!Q$2:Q$1048576,MATCH(FmtData!$B$4+(ROW()-10),RawData!$A$2:$A$1048576,0))</f>
        <v>#N/A</v>
      </c>
      <c r="R3582" t="e">
        <f>INDEX(RawData!R$2:R$1048576,MATCH(FmtData!$B$4+(ROW()-10),RawData!$A$2:$A$1048576,0))</f>
        <v>#N/A</v>
      </c>
      <c r="S3582" t="e">
        <f>INDEX(RawData!S$2:S$1048576,MATCH(FmtData!$B$4+(ROW()-10),RawData!$A$2:$A$1048576,0))</f>
        <v>#N/A</v>
      </c>
      <c r="T3582" t="e">
        <f>INDEX(RawData!T$2:T$1048576,MATCH(FmtData!$B$4+(ROW()-10),RawData!$A$2:$A$1048576,0))</f>
        <v>#N/A</v>
      </c>
      <c r="U3582" t="e">
        <f>INDEX(RawData!U$2:U$1048576,MATCH(FmtData!$B$4+(ROW()-10),RawData!$A$2:$A$1048576,0))</f>
        <v>#N/A</v>
      </c>
      <c r="V3582" t="e">
        <f>INDEX(RawData!V$2:V$1048576,MATCH(FmtData!$B$4+(ROW()-10),RawData!$A$2:$A$1048576,0))</f>
        <v>#N/A</v>
      </c>
      <c r="W3582" s="8" t="e">
        <f t="shared" si="1213"/>
        <v>#N/A</v>
      </c>
      <c r="X3582" s="8" t="e">
        <f t="shared" si="1214"/>
        <v>#N/A</v>
      </c>
      <c r="Y3582" s="8" t="e">
        <f t="shared" si="1215"/>
        <v>#N/A</v>
      </c>
      <c r="Z3582" s="8" t="e">
        <f t="shared" si="1228"/>
        <v>#N/A</v>
      </c>
      <c r="AA3582" s="8" t="e">
        <f t="shared" si="1229"/>
        <v>#N/A</v>
      </c>
      <c r="AB3582" s="8" t="e">
        <f t="shared" si="1216"/>
        <v>#N/A</v>
      </c>
      <c r="AC3582" s="6" t="e">
        <f t="shared" si="1234"/>
        <v>#N/A</v>
      </c>
      <c r="AD3582" s="15" t="e">
        <f t="shared" si="1230"/>
        <v>#N/A</v>
      </c>
      <c r="AE3582" s="15" t="e">
        <f t="shared" si="1231"/>
        <v>#N/A</v>
      </c>
      <c r="AF3582" s="15" t="e">
        <f t="shared" si="1232"/>
        <v>#N/A</v>
      </c>
      <c r="AG3582" s="15" t="e">
        <f t="shared" si="1217"/>
        <v>#N/A</v>
      </c>
      <c r="AH3582" s="15" t="e">
        <f t="shared" si="1233"/>
        <v>#N/A</v>
      </c>
      <c r="AI3582" s="17" t="e">
        <f t="shared" si="1218"/>
        <v>#N/A</v>
      </c>
      <c r="AJ3582" s="17" t="e">
        <f t="shared" si="1219"/>
        <v>#N/A</v>
      </c>
      <c r="AK3582" s="17" t="e">
        <f t="shared" si="1220"/>
        <v>#N/A</v>
      </c>
      <c r="AL3582" s="17" t="e">
        <f t="shared" si="1221"/>
        <v>#N/A</v>
      </c>
      <c r="AM3582" s="17" t="e">
        <f t="shared" si="1222"/>
        <v>#N/A</v>
      </c>
      <c r="AN3582" s="17" t="e">
        <f t="shared" si="1223"/>
        <v>#N/A</v>
      </c>
      <c r="AO3582" s="17" t="e">
        <f t="shared" si="1227"/>
        <v>#N/A</v>
      </c>
      <c r="AP3582" s="17" t="e">
        <f t="shared" si="1224"/>
        <v>#N/A</v>
      </c>
      <c r="AQ3582" s="17" t="e">
        <f t="shared" si="1225"/>
        <v>#N/A</v>
      </c>
      <c r="AR3582" s="17" t="e">
        <f t="shared" si="1226"/>
        <v>#N/A</v>
      </c>
    </row>
    <row r="3583" spans="2:44" x14ac:dyDescent="0.25">
      <c r="B3583" t="e">
        <f>INDEX(RawData!$A$2:$A$1048576,MATCH(FmtData!$B$4+(ROW()-10),RawData!$A$2:$A$1048576,0))</f>
        <v>#N/A</v>
      </c>
      <c r="C35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3)</f>
        <v>#N/A</v>
      </c>
      <c r="D35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83" t="e">
        <f>INDEX(RawData!E$2:E$1048576,MATCH(FmtData!$B$4+(ROW()-10),RawData!$A$2:$A$1048576,0))</f>
        <v>#N/A</v>
      </c>
      <c r="F3583" t="e">
        <f>INDEX(RawData!F$2:F$1048576,MATCH(FmtData!$B$4+(ROW()-10),RawData!$A$2:$A$1048576,0))</f>
        <v>#N/A</v>
      </c>
      <c r="G3583" t="e">
        <f>INDEX(RawData!G$2:G$1048576,MATCH(FmtData!$B$4+(ROW()-10),RawData!$A$2:$A$1048576,0))</f>
        <v>#N/A</v>
      </c>
      <c r="H3583" t="e">
        <f>INDEX(RawData!H$2:H$1048576,MATCH(FmtData!$B$4+(ROW()-10),RawData!$A$2:$A$1048576,0))</f>
        <v>#N/A</v>
      </c>
      <c r="I3583" t="e">
        <f>INDEX(RawData!I$2:I$1048576,MATCH(FmtData!$B$4+(ROW()-10),RawData!$A$2:$A$1048576,0))</f>
        <v>#N/A</v>
      </c>
      <c r="J3583" t="e">
        <f>INDEX(RawData!J$2:J$1048576,MATCH(FmtData!$B$4+(ROW()-10),RawData!$A$2:$A$1048576,0))</f>
        <v>#N/A</v>
      </c>
      <c r="K3583" t="e">
        <f>INDEX(RawData!K$2:K$1048576,MATCH(FmtData!$B$4+(ROW()-10),RawData!$A$2:$A$1048576,0))</f>
        <v>#N/A</v>
      </c>
      <c r="L3583" t="e">
        <f>INDEX(RawData!L$2:L$1048576,MATCH(FmtData!$B$4+(ROW()-10),RawData!$A$2:$A$1048576,0))</f>
        <v>#N/A</v>
      </c>
      <c r="M3583" t="e">
        <f>INDEX(RawData!M$2:M$1048576,MATCH(FmtData!$B$4+(ROW()-10),RawData!$A$2:$A$1048576,0))</f>
        <v>#N/A</v>
      </c>
      <c r="N3583" t="e">
        <f>INDEX(RawData!N$2:N$1048576,MATCH(FmtData!$B$4+(ROW()-10),RawData!$A$2:$A$1048576,0))</f>
        <v>#N/A</v>
      </c>
      <c r="O3583" t="e">
        <f>INDEX(RawData!O$2:O$1048576,MATCH(FmtData!$B$4+(ROW()-10),RawData!$A$2:$A$1048576,0))</f>
        <v>#N/A</v>
      </c>
      <c r="P3583" t="e">
        <f>INDEX(RawData!P$2:P$1048576,MATCH(FmtData!$B$4+(ROW()-10),RawData!$A$2:$A$1048576,0))</f>
        <v>#N/A</v>
      </c>
      <c r="Q3583" t="e">
        <f>INDEX(RawData!Q$2:Q$1048576,MATCH(FmtData!$B$4+(ROW()-10),RawData!$A$2:$A$1048576,0))</f>
        <v>#N/A</v>
      </c>
      <c r="R3583" t="e">
        <f>INDEX(RawData!R$2:R$1048576,MATCH(FmtData!$B$4+(ROW()-10),RawData!$A$2:$A$1048576,0))</f>
        <v>#N/A</v>
      </c>
      <c r="S3583" t="e">
        <f>INDEX(RawData!S$2:S$1048576,MATCH(FmtData!$B$4+(ROW()-10),RawData!$A$2:$A$1048576,0))</f>
        <v>#N/A</v>
      </c>
      <c r="T3583" t="e">
        <f>INDEX(RawData!T$2:T$1048576,MATCH(FmtData!$B$4+(ROW()-10),RawData!$A$2:$A$1048576,0))</f>
        <v>#N/A</v>
      </c>
      <c r="U3583" t="e">
        <f>INDEX(RawData!U$2:U$1048576,MATCH(FmtData!$B$4+(ROW()-10),RawData!$A$2:$A$1048576,0))</f>
        <v>#N/A</v>
      </c>
      <c r="V3583" t="e">
        <f>INDEX(RawData!V$2:V$1048576,MATCH(FmtData!$B$4+(ROW()-10),RawData!$A$2:$A$1048576,0))</f>
        <v>#N/A</v>
      </c>
      <c r="W3583" s="8" t="e">
        <f t="shared" si="1213"/>
        <v>#N/A</v>
      </c>
      <c r="X3583" s="8" t="e">
        <f t="shared" si="1214"/>
        <v>#N/A</v>
      </c>
      <c r="Y3583" s="8" t="e">
        <f t="shared" si="1215"/>
        <v>#N/A</v>
      </c>
      <c r="Z3583" s="8" t="e">
        <f t="shared" si="1228"/>
        <v>#N/A</v>
      </c>
      <c r="AA3583" s="8" t="e">
        <f t="shared" si="1229"/>
        <v>#N/A</v>
      </c>
      <c r="AB3583" s="8" t="e">
        <f t="shared" si="1216"/>
        <v>#N/A</v>
      </c>
      <c r="AC3583" s="6" t="e">
        <f t="shared" si="1234"/>
        <v>#N/A</v>
      </c>
      <c r="AD3583" s="15" t="e">
        <f t="shared" si="1230"/>
        <v>#N/A</v>
      </c>
      <c r="AE3583" s="15" t="e">
        <f t="shared" si="1231"/>
        <v>#N/A</v>
      </c>
      <c r="AF3583" s="15" t="e">
        <f t="shared" si="1232"/>
        <v>#N/A</v>
      </c>
      <c r="AG3583" s="15" t="e">
        <f t="shared" si="1217"/>
        <v>#N/A</v>
      </c>
      <c r="AH3583" s="15" t="e">
        <f t="shared" si="1233"/>
        <v>#N/A</v>
      </c>
      <c r="AI3583" s="17" t="e">
        <f t="shared" si="1218"/>
        <v>#N/A</v>
      </c>
      <c r="AJ3583" s="17" t="e">
        <f t="shared" si="1219"/>
        <v>#N/A</v>
      </c>
      <c r="AK3583" s="17" t="e">
        <f t="shared" si="1220"/>
        <v>#N/A</v>
      </c>
      <c r="AL3583" s="17" t="e">
        <f t="shared" si="1221"/>
        <v>#N/A</v>
      </c>
      <c r="AM3583" s="17" t="e">
        <f t="shared" si="1222"/>
        <v>#N/A</v>
      </c>
      <c r="AN3583" s="17" t="e">
        <f t="shared" si="1223"/>
        <v>#N/A</v>
      </c>
      <c r="AO3583" s="17" t="e">
        <f t="shared" si="1227"/>
        <v>#N/A</v>
      </c>
      <c r="AP3583" s="17" t="e">
        <f t="shared" si="1224"/>
        <v>#N/A</v>
      </c>
      <c r="AQ3583" s="17" t="e">
        <f t="shared" si="1225"/>
        <v>#N/A</v>
      </c>
      <c r="AR3583" s="17" t="e">
        <f t="shared" si="1226"/>
        <v>#N/A</v>
      </c>
    </row>
    <row r="3584" spans="2:44" x14ac:dyDescent="0.25">
      <c r="B3584" t="e">
        <f>INDEX(RawData!$A$2:$A$1048576,MATCH(FmtData!$B$4+(ROW()-10),RawData!$A$2:$A$1048576,0))</f>
        <v>#N/A</v>
      </c>
      <c r="C35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4)</f>
        <v>#N/A</v>
      </c>
      <c r="D35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84" t="e">
        <f>INDEX(RawData!E$2:E$1048576,MATCH(FmtData!$B$4+(ROW()-10),RawData!$A$2:$A$1048576,0))</f>
        <v>#N/A</v>
      </c>
      <c r="F3584" t="e">
        <f>INDEX(RawData!F$2:F$1048576,MATCH(FmtData!$B$4+(ROW()-10),RawData!$A$2:$A$1048576,0))</f>
        <v>#N/A</v>
      </c>
      <c r="G3584" t="e">
        <f>INDEX(RawData!G$2:G$1048576,MATCH(FmtData!$B$4+(ROW()-10),RawData!$A$2:$A$1048576,0))</f>
        <v>#N/A</v>
      </c>
      <c r="H3584" t="e">
        <f>INDEX(RawData!H$2:H$1048576,MATCH(FmtData!$B$4+(ROW()-10),RawData!$A$2:$A$1048576,0))</f>
        <v>#N/A</v>
      </c>
      <c r="I3584" t="e">
        <f>INDEX(RawData!I$2:I$1048576,MATCH(FmtData!$B$4+(ROW()-10),RawData!$A$2:$A$1048576,0))</f>
        <v>#N/A</v>
      </c>
      <c r="J3584" t="e">
        <f>INDEX(RawData!J$2:J$1048576,MATCH(FmtData!$B$4+(ROW()-10),RawData!$A$2:$A$1048576,0))</f>
        <v>#N/A</v>
      </c>
      <c r="K3584" t="e">
        <f>INDEX(RawData!K$2:K$1048576,MATCH(FmtData!$B$4+(ROW()-10),RawData!$A$2:$A$1048576,0))</f>
        <v>#N/A</v>
      </c>
      <c r="L3584" t="e">
        <f>INDEX(RawData!L$2:L$1048576,MATCH(FmtData!$B$4+(ROW()-10),RawData!$A$2:$A$1048576,0))</f>
        <v>#N/A</v>
      </c>
      <c r="M3584" t="e">
        <f>INDEX(RawData!M$2:M$1048576,MATCH(FmtData!$B$4+(ROW()-10),RawData!$A$2:$A$1048576,0))</f>
        <v>#N/A</v>
      </c>
      <c r="N3584" t="e">
        <f>INDEX(RawData!N$2:N$1048576,MATCH(FmtData!$B$4+(ROW()-10),RawData!$A$2:$A$1048576,0))</f>
        <v>#N/A</v>
      </c>
      <c r="O3584" t="e">
        <f>INDEX(RawData!O$2:O$1048576,MATCH(FmtData!$B$4+(ROW()-10),RawData!$A$2:$A$1048576,0))</f>
        <v>#N/A</v>
      </c>
      <c r="P3584" t="e">
        <f>INDEX(RawData!P$2:P$1048576,MATCH(FmtData!$B$4+(ROW()-10),RawData!$A$2:$A$1048576,0))</f>
        <v>#N/A</v>
      </c>
      <c r="Q3584" t="e">
        <f>INDEX(RawData!Q$2:Q$1048576,MATCH(FmtData!$B$4+(ROW()-10),RawData!$A$2:$A$1048576,0))</f>
        <v>#N/A</v>
      </c>
      <c r="R3584" t="e">
        <f>INDEX(RawData!R$2:R$1048576,MATCH(FmtData!$B$4+(ROW()-10),RawData!$A$2:$A$1048576,0))</f>
        <v>#N/A</v>
      </c>
      <c r="S3584" t="e">
        <f>INDEX(RawData!S$2:S$1048576,MATCH(FmtData!$B$4+(ROW()-10),RawData!$A$2:$A$1048576,0))</f>
        <v>#N/A</v>
      </c>
      <c r="T3584" t="e">
        <f>INDEX(RawData!T$2:T$1048576,MATCH(FmtData!$B$4+(ROW()-10),RawData!$A$2:$A$1048576,0))</f>
        <v>#N/A</v>
      </c>
      <c r="U3584" t="e">
        <f>INDEX(RawData!U$2:U$1048576,MATCH(FmtData!$B$4+(ROW()-10),RawData!$A$2:$A$1048576,0))</f>
        <v>#N/A</v>
      </c>
      <c r="V3584" t="e">
        <f>INDEX(RawData!V$2:V$1048576,MATCH(FmtData!$B$4+(ROW()-10),RawData!$A$2:$A$1048576,0))</f>
        <v>#N/A</v>
      </c>
      <c r="W3584" s="8" t="e">
        <f t="shared" si="1213"/>
        <v>#N/A</v>
      </c>
      <c r="X3584" s="8" t="e">
        <f t="shared" si="1214"/>
        <v>#N/A</v>
      </c>
      <c r="Y3584" s="8" t="e">
        <f t="shared" si="1215"/>
        <v>#N/A</v>
      </c>
      <c r="Z3584" s="8" t="e">
        <f t="shared" si="1228"/>
        <v>#N/A</v>
      </c>
      <c r="AA3584" s="8" t="e">
        <f t="shared" si="1229"/>
        <v>#N/A</v>
      </c>
      <c r="AB3584" s="8" t="e">
        <f t="shared" si="1216"/>
        <v>#N/A</v>
      </c>
      <c r="AC3584" s="6" t="e">
        <f t="shared" si="1234"/>
        <v>#N/A</v>
      </c>
      <c r="AD3584" s="15" t="e">
        <f t="shared" si="1230"/>
        <v>#N/A</v>
      </c>
      <c r="AE3584" s="15" t="e">
        <f t="shared" si="1231"/>
        <v>#N/A</v>
      </c>
      <c r="AF3584" s="15" t="e">
        <f t="shared" si="1232"/>
        <v>#N/A</v>
      </c>
      <c r="AG3584" s="15" t="e">
        <f t="shared" si="1217"/>
        <v>#N/A</v>
      </c>
      <c r="AH3584" s="15" t="e">
        <f t="shared" si="1233"/>
        <v>#N/A</v>
      </c>
      <c r="AI3584" s="17" t="e">
        <f t="shared" si="1218"/>
        <v>#N/A</v>
      </c>
      <c r="AJ3584" s="17" t="e">
        <f t="shared" si="1219"/>
        <v>#N/A</v>
      </c>
      <c r="AK3584" s="17" t="e">
        <f t="shared" si="1220"/>
        <v>#N/A</v>
      </c>
      <c r="AL3584" s="17" t="e">
        <f t="shared" si="1221"/>
        <v>#N/A</v>
      </c>
      <c r="AM3584" s="17" t="e">
        <f t="shared" si="1222"/>
        <v>#N/A</v>
      </c>
      <c r="AN3584" s="17" t="e">
        <f t="shared" si="1223"/>
        <v>#N/A</v>
      </c>
      <c r="AO3584" s="17" t="e">
        <f t="shared" si="1227"/>
        <v>#N/A</v>
      </c>
      <c r="AP3584" s="17" t="e">
        <f t="shared" si="1224"/>
        <v>#N/A</v>
      </c>
      <c r="AQ3584" s="17" t="e">
        <f t="shared" si="1225"/>
        <v>#N/A</v>
      </c>
      <c r="AR3584" s="17" t="e">
        <f t="shared" si="1226"/>
        <v>#N/A</v>
      </c>
    </row>
    <row r="3585" spans="2:44" x14ac:dyDescent="0.25">
      <c r="B3585" t="e">
        <f>INDEX(RawData!$A$2:$A$1048576,MATCH(FmtData!$B$4+(ROW()-10),RawData!$A$2:$A$1048576,0))</f>
        <v>#N/A</v>
      </c>
      <c r="C35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5)</f>
        <v>#N/A</v>
      </c>
      <c r="D35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85" t="e">
        <f>INDEX(RawData!E$2:E$1048576,MATCH(FmtData!$B$4+(ROW()-10),RawData!$A$2:$A$1048576,0))</f>
        <v>#N/A</v>
      </c>
      <c r="F3585" t="e">
        <f>INDEX(RawData!F$2:F$1048576,MATCH(FmtData!$B$4+(ROW()-10),RawData!$A$2:$A$1048576,0))</f>
        <v>#N/A</v>
      </c>
      <c r="G3585" t="e">
        <f>INDEX(RawData!G$2:G$1048576,MATCH(FmtData!$B$4+(ROW()-10),RawData!$A$2:$A$1048576,0))</f>
        <v>#N/A</v>
      </c>
      <c r="H3585" t="e">
        <f>INDEX(RawData!H$2:H$1048576,MATCH(FmtData!$B$4+(ROW()-10),RawData!$A$2:$A$1048576,0))</f>
        <v>#N/A</v>
      </c>
      <c r="I3585" t="e">
        <f>INDEX(RawData!I$2:I$1048576,MATCH(FmtData!$B$4+(ROW()-10),RawData!$A$2:$A$1048576,0))</f>
        <v>#N/A</v>
      </c>
      <c r="J3585" t="e">
        <f>INDEX(RawData!J$2:J$1048576,MATCH(FmtData!$B$4+(ROW()-10),RawData!$A$2:$A$1048576,0))</f>
        <v>#N/A</v>
      </c>
      <c r="K3585" t="e">
        <f>INDEX(RawData!K$2:K$1048576,MATCH(FmtData!$B$4+(ROW()-10),RawData!$A$2:$A$1048576,0))</f>
        <v>#N/A</v>
      </c>
      <c r="L3585" t="e">
        <f>INDEX(RawData!L$2:L$1048576,MATCH(FmtData!$B$4+(ROW()-10),RawData!$A$2:$A$1048576,0))</f>
        <v>#N/A</v>
      </c>
      <c r="M3585" t="e">
        <f>INDEX(RawData!M$2:M$1048576,MATCH(FmtData!$B$4+(ROW()-10),RawData!$A$2:$A$1048576,0))</f>
        <v>#N/A</v>
      </c>
      <c r="N3585" t="e">
        <f>INDEX(RawData!N$2:N$1048576,MATCH(FmtData!$B$4+(ROW()-10),RawData!$A$2:$A$1048576,0))</f>
        <v>#N/A</v>
      </c>
      <c r="O3585" t="e">
        <f>INDEX(RawData!O$2:O$1048576,MATCH(FmtData!$B$4+(ROW()-10),RawData!$A$2:$A$1048576,0))</f>
        <v>#N/A</v>
      </c>
      <c r="P3585" t="e">
        <f>INDEX(RawData!P$2:P$1048576,MATCH(FmtData!$B$4+(ROW()-10),RawData!$A$2:$A$1048576,0))</f>
        <v>#N/A</v>
      </c>
      <c r="Q3585" t="e">
        <f>INDEX(RawData!Q$2:Q$1048576,MATCH(FmtData!$B$4+(ROW()-10),RawData!$A$2:$A$1048576,0))</f>
        <v>#N/A</v>
      </c>
      <c r="R3585" t="e">
        <f>INDEX(RawData!R$2:R$1048576,MATCH(FmtData!$B$4+(ROW()-10),RawData!$A$2:$A$1048576,0))</f>
        <v>#N/A</v>
      </c>
      <c r="S3585" t="e">
        <f>INDEX(RawData!S$2:S$1048576,MATCH(FmtData!$B$4+(ROW()-10),RawData!$A$2:$A$1048576,0))</f>
        <v>#N/A</v>
      </c>
      <c r="T3585" t="e">
        <f>INDEX(RawData!T$2:T$1048576,MATCH(FmtData!$B$4+(ROW()-10),RawData!$A$2:$A$1048576,0))</f>
        <v>#N/A</v>
      </c>
      <c r="U3585" t="e">
        <f>INDEX(RawData!U$2:U$1048576,MATCH(FmtData!$B$4+(ROW()-10),RawData!$A$2:$A$1048576,0))</f>
        <v>#N/A</v>
      </c>
      <c r="V3585" t="e">
        <f>INDEX(RawData!V$2:V$1048576,MATCH(FmtData!$B$4+(ROW()-10),RawData!$A$2:$A$1048576,0))</f>
        <v>#N/A</v>
      </c>
      <c r="W3585" s="8" t="e">
        <f t="shared" si="1213"/>
        <v>#N/A</v>
      </c>
      <c r="X3585" s="8" t="e">
        <f t="shared" si="1214"/>
        <v>#N/A</v>
      </c>
      <c r="Y3585" s="8" t="e">
        <f t="shared" si="1215"/>
        <v>#N/A</v>
      </c>
      <c r="Z3585" s="8" t="e">
        <f t="shared" si="1228"/>
        <v>#N/A</v>
      </c>
      <c r="AA3585" s="8" t="e">
        <f t="shared" si="1229"/>
        <v>#N/A</v>
      </c>
      <c r="AB3585" s="8" t="e">
        <f t="shared" si="1216"/>
        <v>#N/A</v>
      </c>
      <c r="AC3585" s="6" t="e">
        <f t="shared" si="1234"/>
        <v>#N/A</v>
      </c>
      <c r="AD3585" s="15" t="e">
        <f t="shared" si="1230"/>
        <v>#N/A</v>
      </c>
      <c r="AE3585" s="15" t="e">
        <f t="shared" si="1231"/>
        <v>#N/A</v>
      </c>
      <c r="AF3585" s="15" t="e">
        <f t="shared" si="1232"/>
        <v>#N/A</v>
      </c>
      <c r="AG3585" s="15" t="e">
        <f t="shared" si="1217"/>
        <v>#N/A</v>
      </c>
      <c r="AH3585" s="15" t="e">
        <f t="shared" si="1233"/>
        <v>#N/A</v>
      </c>
      <c r="AI3585" s="17" t="e">
        <f t="shared" si="1218"/>
        <v>#N/A</v>
      </c>
      <c r="AJ3585" s="17" t="e">
        <f t="shared" si="1219"/>
        <v>#N/A</v>
      </c>
      <c r="AK3585" s="17" t="e">
        <f t="shared" si="1220"/>
        <v>#N/A</v>
      </c>
      <c r="AL3585" s="17" t="e">
        <f t="shared" si="1221"/>
        <v>#N/A</v>
      </c>
      <c r="AM3585" s="17" t="e">
        <f t="shared" si="1222"/>
        <v>#N/A</v>
      </c>
      <c r="AN3585" s="17" t="e">
        <f t="shared" si="1223"/>
        <v>#N/A</v>
      </c>
      <c r="AO3585" s="17" t="e">
        <f t="shared" si="1227"/>
        <v>#N/A</v>
      </c>
      <c r="AP3585" s="17" t="e">
        <f t="shared" si="1224"/>
        <v>#N/A</v>
      </c>
      <c r="AQ3585" s="17" t="e">
        <f t="shared" si="1225"/>
        <v>#N/A</v>
      </c>
      <c r="AR3585" s="17" t="e">
        <f t="shared" si="1226"/>
        <v>#N/A</v>
      </c>
    </row>
    <row r="3586" spans="2:44" x14ac:dyDescent="0.25">
      <c r="B3586" t="e">
        <f>INDEX(RawData!$A$2:$A$1048576,MATCH(FmtData!$B$4+(ROW()-10),RawData!$A$2:$A$1048576,0))</f>
        <v>#N/A</v>
      </c>
      <c r="C35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6)</f>
        <v>#N/A</v>
      </c>
      <c r="D35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86" t="e">
        <f>INDEX(RawData!E$2:E$1048576,MATCH(FmtData!$B$4+(ROW()-10),RawData!$A$2:$A$1048576,0))</f>
        <v>#N/A</v>
      </c>
      <c r="F3586" t="e">
        <f>INDEX(RawData!F$2:F$1048576,MATCH(FmtData!$B$4+(ROW()-10),RawData!$A$2:$A$1048576,0))</f>
        <v>#N/A</v>
      </c>
      <c r="G3586" t="e">
        <f>INDEX(RawData!G$2:G$1048576,MATCH(FmtData!$B$4+(ROW()-10),RawData!$A$2:$A$1048576,0))</f>
        <v>#N/A</v>
      </c>
      <c r="H3586" t="e">
        <f>INDEX(RawData!H$2:H$1048576,MATCH(FmtData!$B$4+(ROW()-10),RawData!$A$2:$A$1048576,0))</f>
        <v>#N/A</v>
      </c>
      <c r="I3586" t="e">
        <f>INDEX(RawData!I$2:I$1048576,MATCH(FmtData!$B$4+(ROW()-10),RawData!$A$2:$A$1048576,0))</f>
        <v>#N/A</v>
      </c>
      <c r="J3586" t="e">
        <f>INDEX(RawData!J$2:J$1048576,MATCH(FmtData!$B$4+(ROW()-10),RawData!$A$2:$A$1048576,0))</f>
        <v>#N/A</v>
      </c>
      <c r="K3586" t="e">
        <f>INDEX(RawData!K$2:K$1048576,MATCH(FmtData!$B$4+(ROW()-10),RawData!$A$2:$A$1048576,0))</f>
        <v>#N/A</v>
      </c>
      <c r="L3586" t="e">
        <f>INDEX(RawData!L$2:L$1048576,MATCH(FmtData!$B$4+(ROW()-10),RawData!$A$2:$A$1048576,0))</f>
        <v>#N/A</v>
      </c>
      <c r="M3586" t="e">
        <f>INDEX(RawData!M$2:M$1048576,MATCH(FmtData!$B$4+(ROW()-10),RawData!$A$2:$A$1048576,0))</f>
        <v>#N/A</v>
      </c>
      <c r="N3586" t="e">
        <f>INDEX(RawData!N$2:N$1048576,MATCH(FmtData!$B$4+(ROW()-10),RawData!$A$2:$A$1048576,0))</f>
        <v>#N/A</v>
      </c>
      <c r="O3586" t="e">
        <f>INDEX(RawData!O$2:O$1048576,MATCH(FmtData!$B$4+(ROW()-10),RawData!$A$2:$A$1048576,0))</f>
        <v>#N/A</v>
      </c>
      <c r="P3586" t="e">
        <f>INDEX(RawData!P$2:P$1048576,MATCH(FmtData!$B$4+(ROW()-10),RawData!$A$2:$A$1048576,0))</f>
        <v>#N/A</v>
      </c>
      <c r="Q3586" t="e">
        <f>INDEX(RawData!Q$2:Q$1048576,MATCH(FmtData!$B$4+(ROW()-10),RawData!$A$2:$A$1048576,0))</f>
        <v>#N/A</v>
      </c>
      <c r="R3586" t="e">
        <f>INDEX(RawData!R$2:R$1048576,MATCH(FmtData!$B$4+(ROW()-10),RawData!$A$2:$A$1048576,0))</f>
        <v>#N/A</v>
      </c>
      <c r="S3586" t="e">
        <f>INDEX(RawData!S$2:S$1048576,MATCH(FmtData!$B$4+(ROW()-10),RawData!$A$2:$A$1048576,0))</f>
        <v>#N/A</v>
      </c>
      <c r="T3586" t="e">
        <f>INDEX(RawData!T$2:T$1048576,MATCH(FmtData!$B$4+(ROW()-10),RawData!$A$2:$A$1048576,0))</f>
        <v>#N/A</v>
      </c>
      <c r="U3586" t="e">
        <f>INDEX(RawData!U$2:U$1048576,MATCH(FmtData!$B$4+(ROW()-10),RawData!$A$2:$A$1048576,0))</f>
        <v>#N/A</v>
      </c>
      <c r="V3586" t="e">
        <f>INDEX(RawData!V$2:V$1048576,MATCH(FmtData!$B$4+(ROW()-10),RawData!$A$2:$A$1048576,0))</f>
        <v>#N/A</v>
      </c>
      <c r="W3586" s="8" t="e">
        <f t="shared" si="1213"/>
        <v>#N/A</v>
      </c>
      <c r="X3586" s="8" t="e">
        <f t="shared" si="1214"/>
        <v>#N/A</v>
      </c>
      <c r="Y3586" s="8" t="e">
        <f t="shared" si="1215"/>
        <v>#N/A</v>
      </c>
      <c r="Z3586" s="8" t="e">
        <f t="shared" si="1228"/>
        <v>#N/A</v>
      </c>
      <c r="AA3586" s="8" t="e">
        <f t="shared" si="1229"/>
        <v>#N/A</v>
      </c>
      <c r="AB3586" s="8" t="e">
        <f t="shared" si="1216"/>
        <v>#N/A</v>
      </c>
      <c r="AC3586" s="6" t="e">
        <f t="shared" si="1234"/>
        <v>#N/A</v>
      </c>
      <c r="AD3586" s="15" t="e">
        <f t="shared" si="1230"/>
        <v>#N/A</v>
      </c>
      <c r="AE3586" s="15" t="e">
        <f t="shared" si="1231"/>
        <v>#N/A</v>
      </c>
      <c r="AF3586" s="15" t="e">
        <f t="shared" si="1232"/>
        <v>#N/A</v>
      </c>
      <c r="AG3586" s="15" t="e">
        <f t="shared" si="1217"/>
        <v>#N/A</v>
      </c>
      <c r="AH3586" s="15" t="e">
        <f t="shared" si="1233"/>
        <v>#N/A</v>
      </c>
      <c r="AI3586" s="17" t="e">
        <f t="shared" si="1218"/>
        <v>#N/A</v>
      </c>
      <c r="AJ3586" s="17" t="e">
        <f t="shared" si="1219"/>
        <v>#N/A</v>
      </c>
      <c r="AK3586" s="17" t="e">
        <f t="shared" si="1220"/>
        <v>#N/A</v>
      </c>
      <c r="AL3586" s="17" t="e">
        <f t="shared" si="1221"/>
        <v>#N/A</v>
      </c>
      <c r="AM3586" s="17" t="e">
        <f t="shared" si="1222"/>
        <v>#N/A</v>
      </c>
      <c r="AN3586" s="17" t="e">
        <f t="shared" si="1223"/>
        <v>#N/A</v>
      </c>
      <c r="AO3586" s="17" t="e">
        <f t="shared" si="1227"/>
        <v>#N/A</v>
      </c>
      <c r="AP3586" s="17" t="e">
        <f t="shared" si="1224"/>
        <v>#N/A</v>
      </c>
      <c r="AQ3586" s="17" t="e">
        <f t="shared" si="1225"/>
        <v>#N/A</v>
      </c>
      <c r="AR3586" s="17" t="e">
        <f t="shared" si="1226"/>
        <v>#N/A</v>
      </c>
    </row>
    <row r="3587" spans="2:44" x14ac:dyDescent="0.25">
      <c r="B3587" t="e">
        <f>INDEX(RawData!$A$2:$A$1048576,MATCH(FmtData!$B$4+(ROW()-10),RawData!$A$2:$A$1048576,0))</f>
        <v>#N/A</v>
      </c>
      <c r="C35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7)</f>
        <v>#N/A</v>
      </c>
      <c r="D35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87" t="e">
        <f>INDEX(RawData!E$2:E$1048576,MATCH(FmtData!$B$4+(ROW()-10),RawData!$A$2:$A$1048576,0))</f>
        <v>#N/A</v>
      </c>
      <c r="F3587" t="e">
        <f>INDEX(RawData!F$2:F$1048576,MATCH(FmtData!$B$4+(ROW()-10),RawData!$A$2:$A$1048576,0))</f>
        <v>#N/A</v>
      </c>
      <c r="G3587" t="e">
        <f>INDEX(RawData!G$2:G$1048576,MATCH(FmtData!$B$4+(ROW()-10),RawData!$A$2:$A$1048576,0))</f>
        <v>#N/A</v>
      </c>
      <c r="H3587" t="e">
        <f>INDEX(RawData!H$2:H$1048576,MATCH(FmtData!$B$4+(ROW()-10),RawData!$A$2:$A$1048576,0))</f>
        <v>#N/A</v>
      </c>
      <c r="I3587" t="e">
        <f>INDEX(RawData!I$2:I$1048576,MATCH(FmtData!$B$4+(ROW()-10),RawData!$A$2:$A$1048576,0))</f>
        <v>#N/A</v>
      </c>
      <c r="J3587" t="e">
        <f>INDEX(RawData!J$2:J$1048576,MATCH(FmtData!$B$4+(ROW()-10),RawData!$A$2:$A$1048576,0))</f>
        <v>#N/A</v>
      </c>
      <c r="K3587" t="e">
        <f>INDEX(RawData!K$2:K$1048576,MATCH(FmtData!$B$4+(ROW()-10),RawData!$A$2:$A$1048576,0))</f>
        <v>#N/A</v>
      </c>
      <c r="L3587" t="e">
        <f>INDEX(RawData!L$2:L$1048576,MATCH(FmtData!$B$4+(ROW()-10),RawData!$A$2:$A$1048576,0))</f>
        <v>#N/A</v>
      </c>
      <c r="M3587" t="e">
        <f>INDEX(RawData!M$2:M$1048576,MATCH(FmtData!$B$4+(ROW()-10),RawData!$A$2:$A$1048576,0))</f>
        <v>#N/A</v>
      </c>
      <c r="N3587" t="e">
        <f>INDEX(RawData!N$2:N$1048576,MATCH(FmtData!$B$4+(ROW()-10),RawData!$A$2:$A$1048576,0))</f>
        <v>#N/A</v>
      </c>
      <c r="O3587" t="e">
        <f>INDEX(RawData!O$2:O$1048576,MATCH(FmtData!$B$4+(ROW()-10),RawData!$A$2:$A$1048576,0))</f>
        <v>#N/A</v>
      </c>
      <c r="P3587" t="e">
        <f>INDEX(RawData!P$2:P$1048576,MATCH(FmtData!$B$4+(ROW()-10),RawData!$A$2:$A$1048576,0))</f>
        <v>#N/A</v>
      </c>
      <c r="Q3587" t="e">
        <f>INDEX(RawData!Q$2:Q$1048576,MATCH(FmtData!$B$4+(ROW()-10),RawData!$A$2:$A$1048576,0))</f>
        <v>#N/A</v>
      </c>
      <c r="R3587" t="e">
        <f>INDEX(RawData!R$2:R$1048576,MATCH(FmtData!$B$4+(ROW()-10),RawData!$A$2:$A$1048576,0))</f>
        <v>#N/A</v>
      </c>
      <c r="S3587" t="e">
        <f>INDEX(RawData!S$2:S$1048576,MATCH(FmtData!$B$4+(ROW()-10),RawData!$A$2:$A$1048576,0))</f>
        <v>#N/A</v>
      </c>
      <c r="T3587" t="e">
        <f>INDEX(RawData!T$2:T$1048576,MATCH(FmtData!$B$4+(ROW()-10),RawData!$A$2:$A$1048576,0))</f>
        <v>#N/A</v>
      </c>
      <c r="U3587" t="e">
        <f>INDEX(RawData!U$2:U$1048576,MATCH(FmtData!$B$4+(ROW()-10),RawData!$A$2:$A$1048576,0))</f>
        <v>#N/A</v>
      </c>
      <c r="V3587" t="e">
        <f>INDEX(RawData!V$2:V$1048576,MATCH(FmtData!$B$4+(ROW()-10),RawData!$A$2:$A$1048576,0))</f>
        <v>#N/A</v>
      </c>
      <c r="W3587" s="8" t="e">
        <f t="shared" si="1213"/>
        <v>#N/A</v>
      </c>
      <c r="X3587" s="8" t="e">
        <f t="shared" si="1214"/>
        <v>#N/A</v>
      </c>
      <c r="Y3587" s="8" t="e">
        <f t="shared" si="1215"/>
        <v>#N/A</v>
      </c>
      <c r="Z3587" s="8" t="e">
        <f t="shared" si="1228"/>
        <v>#N/A</v>
      </c>
      <c r="AA3587" s="8" t="e">
        <f t="shared" si="1229"/>
        <v>#N/A</v>
      </c>
      <c r="AB3587" s="8" t="e">
        <f t="shared" si="1216"/>
        <v>#N/A</v>
      </c>
      <c r="AC3587" s="6" t="e">
        <f t="shared" si="1234"/>
        <v>#N/A</v>
      </c>
      <c r="AD3587" s="15" t="e">
        <f t="shared" si="1230"/>
        <v>#N/A</v>
      </c>
      <c r="AE3587" s="15" t="e">
        <f t="shared" si="1231"/>
        <v>#N/A</v>
      </c>
      <c r="AF3587" s="15" t="e">
        <f t="shared" si="1232"/>
        <v>#N/A</v>
      </c>
      <c r="AG3587" s="15" t="e">
        <f t="shared" si="1217"/>
        <v>#N/A</v>
      </c>
      <c r="AH3587" s="15" t="e">
        <f t="shared" si="1233"/>
        <v>#N/A</v>
      </c>
      <c r="AI3587" s="17" t="e">
        <f t="shared" si="1218"/>
        <v>#N/A</v>
      </c>
      <c r="AJ3587" s="17" t="e">
        <f t="shared" si="1219"/>
        <v>#N/A</v>
      </c>
      <c r="AK3587" s="17" t="e">
        <f t="shared" si="1220"/>
        <v>#N/A</v>
      </c>
      <c r="AL3587" s="17" t="e">
        <f t="shared" si="1221"/>
        <v>#N/A</v>
      </c>
      <c r="AM3587" s="17" t="e">
        <f t="shared" si="1222"/>
        <v>#N/A</v>
      </c>
      <c r="AN3587" s="17" t="e">
        <f t="shared" si="1223"/>
        <v>#N/A</v>
      </c>
      <c r="AO3587" s="17" t="e">
        <f t="shared" si="1227"/>
        <v>#N/A</v>
      </c>
      <c r="AP3587" s="17" t="e">
        <f t="shared" si="1224"/>
        <v>#N/A</v>
      </c>
      <c r="AQ3587" s="17" t="e">
        <f t="shared" si="1225"/>
        <v>#N/A</v>
      </c>
      <c r="AR3587" s="17" t="e">
        <f t="shared" si="1226"/>
        <v>#N/A</v>
      </c>
    </row>
    <row r="3588" spans="2:44" x14ac:dyDescent="0.25">
      <c r="B3588" t="e">
        <f>INDEX(RawData!$A$2:$A$1048576,MATCH(FmtData!$B$4+(ROW()-10),RawData!$A$2:$A$1048576,0))</f>
        <v>#N/A</v>
      </c>
      <c r="C35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8)</f>
        <v>#N/A</v>
      </c>
      <c r="D35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88" t="e">
        <f>INDEX(RawData!E$2:E$1048576,MATCH(FmtData!$B$4+(ROW()-10),RawData!$A$2:$A$1048576,0))</f>
        <v>#N/A</v>
      </c>
      <c r="F3588" t="e">
        <f>INDEX(RawData!F$2:F$1048576,MATCH(FmtData!$B$4+(ROW()-10),RawData!$A$2:$A$1048576,0))</f>
        <v>#N/A</v>
      </c>
      <c r="G3588" t="e">
        <f>INDEX(RawData!G$2:G$1048576,MATCH(FmtData!$B$4+(ROW()-10),RawData!$A$2:$A$1048576,0))</f>
        <v>#N/A</v>
      </c>
      <c r="H3588" t="e">
        <f>INDEX(RawData!H$2:H$1048576,MATCH(FmtData!$B$4+(ROW()-10),RawData!$A$2:$A$1048576,0))</f>
        <v>#N/A</v>
      </c>
      <c r="I3588" t="e">
        <f>INDEX(RawData!I$2:I$1048576,MATCH(FmtData!$B$4+(ROW()-10),RawData!$A$2:$A$1048576,0))</f>
        <v>#N/A</v>
      </c>
      <c r="J3588" t="e">
        <f>INDEX(RawData!J$2:J$1048576,MATCH(FmtData!$B$4+(ROW()-10),RawData!$A$2:$A$1048576,0))</f>
        <v>#N/A</v>
      </c>
      <c r="K3588" t="e">
        <f>INDEX(RawData!K$2:K$1048576,MATCH(FmtData!$B$4+(ROW()-10),RawData!$A$2:$A$1048576,0))</f>
        <v>#N/A</v>
      </c>
      <c r="L3588" t="e">
        <f>INDEX(RawData!L$2:L$1048576,MATCH(FmtData!$B$4+(ROW()-10),RawData!$A$2:$A$1048576,0))</f>
        <v>#N/A</v>
      </c>
      <c r="M3588" t="e">
        <f>INDEX(RawData!M$2:M$1048576,MATCH(FmtData!$B$4+(ROW()-10),RawData!$A$2:$A$1048576,0))</f>
        <v>#N/A</v>
      </c>
      <c r="N3588" t="e">
        <f>INDEX(RawData!N$2:N$1048576,MATCH(FmtData!$B$4+(ROW()-10),RawData!$A$2:$A$1048576,0))</f>
        <v>#N/A</v>
      </c>
      <c r="O3588" t="e">
        <f>INDEX(RawData!O$2:O$1048576,MATCH(FmtData!$B$4+(ROW()-10),RawData!$A$2:$A$1048576,0))</f>
        <v>#N/A</v>
      </c>
      <c r="P3588" t="e">
        <f>INDEX(RawData!P$2:P$1048576,MATCH(FmtData!$B$4+(ROW()-10),RawData!$A$2:$A$1048576,0))</f>
        <v>#N/A</v>
      </c>
      <c r="Q3588" t="e">
        <f>INDEX(RawData!Q$2:Q$1048576,MATCH(FmtData!$B$4+(ROW()-10),RawData!$A$2:$A$1048576,0))</f>
        <v>#N/A</v>
      </c>
      <c r="R3588" t="e">
        <f>INDEX(RawData!R$2:R$1048576,MATCH(FmtData!$B$4+(ROW()-10),RawData!$A$2:$A$1048576,0))</f>
        <v>#N/A</v>
      </c>
      <c r="S3588" t="e">
        <f>INDEX(RawData!S$2:S$1048576,MATCH(FmtData!$B$4+(ROW()-10),RawData!$A$2:$A$1048576,0))</f>
        <v>#N/A</v>
      </c>
      <c r="T3588" t="e">
        <f>INDEX(RawData!T$2:T$1048576,MATCH(FmtData!$B$4+(ROW()-10),RawData!$A$2:$A$1048576,0))</f>
        <v>#N/A</v>
      </c>
      <c r="U3588" t="e">
        <f>INDEX(RawData!U$2:U$1048576,MATCH(FmtData!$B$4+(ROW()-10),RawData!$A$2:$A$1048576,0))</f>
        <v>#N/A</v>
      </c>
      <c r="V3588" t="e">
        <f>INDEX(RawData!V$2:V$1048576,MATCH(FmtData!$B$4+(ROW()-10),RawData!$A$2:$A$1048576,0))</f>
        <v>#N/A</v>
      </c>
      <c r="W3588" s="8" t="e">
        <f t="shared" ref="W3588:W3651" si="1235">V3588-U3588</f>
        <v>#N/A</v>
      </c>
      <c r="X3588" s="8" t="e">
        <f t="shared" ref="X3588:X3651" si="1236">-(S3588-$S$10)*2.54</f>
        <v>#N/A</v>
      </c>
      <c r="Y3588" s="8" t="e">
        <f t="shared" ref="Y3588:Y3651" si="1237">-(T3588-$T$10)*2.54</f>
        <v>#N/A</v>
      </c>
      <c r="Z3588" s="8" t="e">
        <f t="shared" si="1228"/>
        <v>#N/A</v>
      </c>
      <c r="AA3588" s="8" t="e">
        <f t="shared" si="1229"/>
        <v>#N/A</v>
      </c>
      <c r="AB3588" s="8" t="e">
        <f t="shared" ref="AB3588:AB3651" si="1238">(Z3588+AA3588)/2</f>
        <v>#N/A</v>
      </c>
      <c r="AC3588" s="6" t="e">
        <f t="shared" si="1234"/>
        <v>#N/A</v>
      </c>
      <c r="AD3588" s="15" t="e">
        <f t="shared" si="1230"/>
        <v>#N/A</v>
      </c>
      <c r="AE3588" s="15" t="e">
        <f t="shared" si="1231"/>
        <v>#N/A</v>
      </c>
      <c r="AF3588" s="15" t="e">
        <f t="shared" si="1232"/>
        <v>#N/A</v>
      </c>
      <c r="AG3588" s="15" t="e">
        <f t="shared" ref="AG3588:AG3651" si="1239">PI()*AB3588^2/4*($P$4+(AB3588-$AB$10))-$S$5</f>
        <v>#N/A</v>
      </c>
      <c r="AH3588" s="15" t="e">
        <f t="shared" si="1233"/>
        <v>#N/A</v>
      </c>
      <c r="AI3588" s="17" t="e">
        <f t="shared" ref="AI3588:AI3651" si="1240">$L$6/(($S$5+AC3588)*2160)*100^3</f>
        <v>#N/A</v>
      </c>
      <c r="AJ3588" s="17" t="e">
        <f t="shared" ref="AJ3588:AJ3651" si="1241">$L$6/(($S$5+AH3588)*2160)*100^3</f>
        <v>#N/A</v>
      </c>
      <c r="AK3588" s="17" t="e">
        <f t="shared" ref="AK3588:AK3651" si="1242">$L$6/(($S$5+AE3588)*2160)*100^3</f>
        <v>#N/A</v>
      </c>
      <c r="AL3588" s="17" t="e">
        <f t="shared" ref="AL3588:AL3651" si="1243">$L$6/(($S$5+AF3588)*2160)*100^3</f>
        <v>#N/A</v>
      </c>
      <c r="AM3588" s="17" t="e">
        <f t="shared" ref="AM3588:AM3651" si="1244">$L$6/(($S$3+AG3588)*2160)*100^3</f>
        <v>#N/A</v>
      </c>
      <c r="AN3588" s="17" t="e">
        <f t="shared" ref="AN3588:AN3651" si="1245">$L$6/(($S$5+AH3588)*2160)*100^3</f>
        <v>#N/A</v>
      </c>
      <c r="AO3588" s="17" t="e">
        <f t="shared" si="1227"/>
        <v>#N/A</v>
      </c>
      <c r="AP3588" s="17" t="e">
        <f t="shared" ref="AP3588:AP3651" si="1246">AM3588*10</f>
        <v>#N/A</v>
      </c>
      <c r="AQ3588" s="17" t="e">
        <f t="shared" ref="AQ3588:AQ3651" si="1247">AI3588*10</f>
        <v>#N/A</v>
      </c>
      <c r="AR3588" s="17" t="e">
        <f t="shared" ref="AR3588:AR3651" si="1248">E3588*0.101325/14.696</f>
        <v>#N/A</v>
      </c>
    </row>
    <row r="3589" spans="2:44" x14ac:dyDescent="0.25">
      <c r="B3589" t="e">
        <f>INDEX(RawData!$A$2:$A$1048576,MATCH(FmtData!$B$4+(ROW()-10),RawData!$A$2:$A$1048576,0))</f>
        <v>#N/A</v>
      </c>
      <c r="C35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9)</f>
        <v>#N/A</v>
      </c>
      <c r="D35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89" t="e">
        <f>INDEX(RawData!E$2:E$1048576,MATCH(FmtData!$B$4+(ROW()-10),RawData!$A$2:$A$1048576,0))</f>
        <v>#N/A</v>
      </c>
      <c r="F3589" t="e">
        <f>INDEX(RawData!F$2:F$1048576,MATCH(FmtData!$B$4+(ROW()-10),RawData!$A$2:$A$1048576,0))</f>
        <v>#N/A</v>
      </c>
      <c r="G3589" t="e">
        <f>INDEX(RawData!G$2:G$1048576,MATCH(FmtData!$B$4+(ROW()-10),RawData!$A$2:$A$1048576,0))</f>
        <v>#N/A</v>
      </c>
      <c r="H3589" t="e">
        <f>INDEX(RawData!H$2:H$1048576,MATCH(FmtData!$B$4+(ROW()-10),RawData!$A$2:$A$1048576,0))</f>
        <v>#N/A</v>
      </c>
      <c r="I3589" t="e">
        <f>INDEX(RawData!I$2:I$1048576,MATCH(FmtData!$B$4+(ROW()-10),RawData!$A$2:$A$1048576,0))</f>
        <v>#N/A</v>
      </c>
      <c r="J3589" t="e">
        <f>INDEX(RawData!J$2:J$1048576,MATCH(FmtData!$B$4+(ROW()-10),RawData!$A$2:$A$1048576,0))</f>
        <v>#N/A</v>
      </c>
      <c r="K3589" t="e">
        <f>INDEX(RawData!K$2:K$1048576,MATCH(FmtData!$B$4+(ROW()-10),RawData!$A$2:$A$1048576,0))</f>
        <v>#N/A</v>
      </c>
      <c r="L3589" t="e">
        <f>INDEX(RawData!L$2:L$1048576,MATCH(FmtData!$B$4+(ROW()-10),RawData!$A$2:$A$1048576,0))</f>
        <v>#N/A</v>
      </c>
      <c r="M3589" t="e">
        <f>INDEX(RawData!M$2:M$1048576,MATCH(FmtData!$B$4+(ROW()-10),RawData!$A$2:$A$1048576,0))</f>
        <v>#N/A</v>
      </c>
      <c r="N3589" t="e">
        <f>INDEX(RawData!N$2:N$1048576,MATCH(FmtData!$B$4+(ROW()-10),RawData!$A$2:$A$1048576,0))</f>
        <v>#N/A</v>
      </c>
      <c r="O3589" t="e">
        <f>INDEX(RawData!O$2:O$1048576,MATCH(FmtData!$B$4+(ROW()-10),RawData!$A$2:$A$1048576,0))</f>
        <v>#N/A</v>
      </c>
      <c r="P3589" t="e">
        <f>INDEX(RawData!P$2:P$1048576,MATCH(FmtData!$B$4+(ROW()-10),RawData!$A$2:$A$1048576,0))</f>
        <v>#N/A</v>
      </c>
      <c r="Q3589" t="e">
        <f>INDEX(RawData!Q$2:Q$1048576,MATCH(FmtData!$B$4+(ROW()-10),RawData!$A$2:$A$1048576,0))</f>
        <v>#N/A</v>
      </c>
      <c r="R3589" t="e">
        <f>INDEX(RawData!R$2:R$1048576,MATCH(FmtData!$B$4+(ROW()-10),RawData!$A$2:$A$1048576,0))</f>
        <v>#N/A</v>
      </c>
      <c r="S3589" t="e">
        <f>INDEX(RawData!S$2:S$1048576,MATCH(FmtData!$B$4+(ROW()-10),RawData!$A$2:$A$1048576,0))</f>
        <v>#N/A</v>
      </c>
      <c r="T3589" t="e">
        <f>INDEX(RawData!T$2:T$1048576,MATCH(FmtData!$B$4+(ROW()-10),RawData!$A$2:$A$1048576,0))</f>
        <v>#N/A</v>
      </c>
      <c r="U3589" t="e">
        <f>INDEX(RawData!U$2:U$1048576,MATCH(FmtData!$B$4+(ROW()-10),RawData!$A$2:$A$1048576,0))</f>
        <v>#N/A</v>
      </c>
      <c r="V3589" t="e">
        <f>INDEX(RawData!V$2:V$1048576,MATCH(FmtData!$B$4+(ROW()-10),RawData!$A$2:$A$1048576,0))</f>
        <v>#N/A</v>
      </c>
      <c r="W3589" s="8" t="e">
        <f t="shared" si="1235"/>
        <v>#N/A</v>
      </c>
      <c r="X3589" s="8" t="e">
        <f t="shared" si="1236"/>
        <v>#N/A</v>
      </c>
      <c r="Y3589" s="8" t="e">
        <f t="shared" si="1237"/>
        <v>#N/A</v>
      </c>
      <c r="Z3589" s="8" t="e">
        <f t="shared" si="1228"/>
        <v>#N/A</v>
      </c>
      <c r="AA3589" s="8" t="e">
        <f t="shared" si="1229"/>
        <v>#N/A</v>
      </c>
      <c r="AB3589" s="8" t="e">
        <f t="shared" si="1238"/>
        <v>#N/A</v>
      </c>
      <c r="AC3589" s="6" t="e">
        <f t="shared" si="1234"/>
        <v>#N/A</v>
      </c>
      <c r="AD3589" s="15" t="e">
        <f t="shared" si="1230"/>
        <v>#N/A</v>
      </c>
      <c r="AE3589" s="15" t="e">
        <f t="shared" si="1231"/>
        <v>#N/A</v>
      </c>
      <c r="AF3589" s="15" t="e">
        <f t="shared" si="1232"/>
        <v>#N/A</v>
      </c>
      <c r="AG3589" s="15" t="e">
        <f t="shared" si="1239"/>
        <v>#N/A</v>
      </c>
      <c r="AH3589" s="15" t="e">
        <f t="shared" si="1233"/>
        <v>#N/A</v>
      </c>
      <c r="AI3589" s="17" t="e">
        <f t="shared" si="1240"/>
        <v>#N/A</v>
      </c>
      <c r="AJ3589" s="17" t="e">
        <f t="shared" si="1241"/>
        <v>#N/A</v>
      </c>
      <c r="AK3589" s="17" t="e">
        <f t="shared" si="1242"/>
        <v>#N/A</v>
      </c>
      <c r="AL3589" s="17" t="e">
        <f t="shared" si="1243"/>
        <v>#N/A</v>
      </c>
      <c r="AM3589" s="17" t="e">
        <f t="shared" si="1244"/>
        <v>#N/A</v>
      </c>
      <c r="AN3589" s="17" t="e">
        <f t="shared" si="1245"/>
        <v>#N/A</v>
      </c>
      <c r="AO3589" s="17" t="e">
        <f t="shared" si="1227"/>
        <v>#N/A</v>
      </c>
      <c r="AP3589" s="17" t="e">
        <f t="shared" si="1246"/>
        <v>#N/A</v>
      </c>
      <c r="AQ3589" s="17" t="e">
        <f t="shared" si="1247"/>
        <v>#N/A</v>
      </c>
      <c r="AR3589" s="17" t="e">
        <f t="shared" si="1248"/>
        <v>#N/A</v>
      </c>
    </row>
    <row r="3590" spans="2:44" x14ac:dyDescent="0.25">
      <c r="B3590" t="e">
        <f>INDEX(RawData!$A$2:$A$1048576,MATCH(FmtData!$B$4+(ROW()-10),RawData!$A$2:$A$1048576,0))</f>
        <v>#N/A</v>
      </c>
      <c r="C35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0)</f>
        <v>#N/A</v>
      </c>
      <c r="D35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90" t="e">
        <f>INDEX(RawData!E$2:E$1048576,MATCH(FmtData!$B$4+(ROW()-10),RawData!$A$2:$A$1048576,0))</f>
        <v>#N/A</v>
      </c>
      <c r="F3590" t="e">
        <f>INDEX(RawData!F$2:F$1048576,MATCH(FmtData!$B$4+(ROW()-10),RawData!$A$2:$A$1048576,0))</f>
        <v>#N/A</v>
      </c>
      <c r="G3590" t="e">
        <f>INDEX(RawData!G$2:G$1048576,MATCH(FmtData!$B$4+(ROW()-10),RawData!$A$2:$A$1048576,0))</f>
        <v>#N/A</v>
      </c>
      <c r="H3590" t="e">
        <f>INDEX(RawData!H$2:H$1048576,MATCH(FmtData!$B$4+(ROW()-10),RawData!$A$2:$A$1048576,0))</f>
        <v>#N/A</v>
      </c>
      <c r="I3590" t="e">
        <f>INDEX(RawData!I$2:I$1048576,MATCH(FmtData!$B$4+(ROW()-10),RawData!$A$2:$A$1048576,0))</f>
        <v>#N/A</v>
      </c>
      <c r="J3590" t="e">
        <f>INDEX(RawData!J$2:J$1048576,MATCH(FmtData!$B$4+(ROW()-10),RawData!$A$2:$A$1048576,0))</f>
        <v>#N/A</v>
      </c>
      <c r="K3590" t="e">
        <f>INDEX(RawData!K$2:K$1048576,MATCH(FmtData!$B$4+(ROW()-10),RawData!$A$2:$A$1048576,0))</f>
        <v>#N/A</v>
      </c>
      <c r="L3590" t="e">
        <f>INDEX(RawData!L$2:L$1048576,MATCH(FmtData!$B$4+(ROW()-10),RawData!$A$2:$A$1048576,0))</f>
        <v>#N/A</v>
      </c>
      <c r="M3590" t="e">
        <f>INDEX(RawData!M$2:M$1048576,MATCH(FmtData!$B$4+(ROW()-10),RawData!$A$2:$A$1048576,0))</f>
        <v>#N/A</v>
      </c>
      <c r="N3590" t="e">
        <f>INDEX(RawData!N$2:N$1048576,MATCH(FmtData!$B$4+(ROW()-10),RawData!$A$2:$A$1048576,0))</f>
        <v>#N/A</v>
      </c>
      <c r="O3590" t="e">
        <f>INDEX(RawData!O$2:O$1048576,MATCH(FmtData!$B$4+(ROW()-10),RawData!$A$2:$A$1048576,0))</f>
        <v>#N/A</v>
      </c>
      <c r="P3590" t="e">
        <f>INDEX(RawData!P$2:P$1048576,MATCH(FmtData!$B$4+(ROW()-10),RawData!$A$2:$A$1048576,0))</f>
        <v>#N/A</v>
      </c>
      <c r="Q3590" t="e">
        <f>INDEX(RawData!Q$2:Q$1048576,MATCH(FmtData!$B$4+(ROW()-10),RawData!$A$2:$A$1048576,0))</f>
        <v>#N/A</v>
      </c>
      <c r="R3590" t="e">
        <f>INDEX(RawData!R$2:R$1048576,MATCH(FmtData!$B$4+(ROW()-10),RawData!$A$2:$A$1048576,0))</f>
        <v>#N/A</v>
      </c>
      <c r="S3590" t="e">
        <f>INDEX(RawData!S$2:S$1048576,MATCH(FmtData!$B$4+(ROW()-10),RawData!$A$2:$A$1048576,0))</f>
        <v>#N/A</v>
      </c>
      <c r="T3590" t="e">
        <f>INDEX(RawData!T$2:T$1048576,MATCH(FmtData!$B$4+(ROW()-10),RawData!$A$2:$A$1048576,0))</f>
        <v>#N/A</v>
      </c>
      <c r="U3590" t="e">
        <f>INDEX(RawData!U$2:U$1048576,MATCH(FmtData!$B$4+(ROW()-10),RawData!$A$2:$A$1048576,0))</f>
        <v>#N/A</v>
      </c>
      <c r="V3590" t="e">
        <f>INDEX(RawData!V$2:V$1048576,MATCH(FmtData!$B$4+(ROW()-10),RawData!$A$2:$A$1048576,0))</f>
        <v>#N/A</v>
      </c>
      <c r="W3590" s="8" t="e">
        <f t="shared" si="1235"/>
        <v>#N/A</v>
      </c>
      <c r="X3590" s="8" t="e">
        <f t="shared" si="1236"/>
        <v>#N/A</v>
      </c>
      <c r="Y3590" s="8" t="e">
        <f t="shared" si="1237"/>
        <v>#N/A</v>
      </c>
      <c r="Z3590" s="8" t="e">
        <f t="shared" si="1228"/>
        <v>#N/A</v>
      </c>
      <c r="AA3590" s="8" t="e">
        <f t="shared" si="1229"/>
        <v>#N/A</v>
      </c>
      <c r="AB3590" s="8" t="e">
        <f t="shared" si="1238"/>
        <v>#N/A</v>
      </c>
      <c r="AC3590" s="6" t="e">
        <f t="shared" si="1234"/>
        <v>#N/A</v>
      </c>
      <c r="AD3590" s="15" t="e">
        <f t="shared" si="1230"/>
        <v>#N/A</v>
      </c>
      <c r="AE3590" s="15" t="e">
        <f t="shared" si="1231"/>
        <v>#N/A</v>
      </c>
      <c r="AF3590" s="15" t="e">
        <f t="shared" si="1232"/>
        <v>#N/A</v>
      </c>
      <c r="AG3590" s="15" t="e">
        <f t="shared" si="1239"/>
        <v>#N/A</v>
      </c>
      <c r="AH3590" s="15" t="e">
        <f t="shared" si="1233"/>
        <v>#N/A</v>
      </c>
      <c r="AI3590" s="17" t="e">
        <f t="shared" si="1240"/>
        <v>#N/A</v>
      </c>
      <c r="AJ3590" s="17" t="e">
        <f t="shared" si="1241"/>
        <v>#N/A</v>
      </c>
      <c r="AK3590" s="17" t="e">
        <f t="shared" si="1242"/>
        <v>#N/A</v>
      </c>
      <c r="AL3590" s="17" t="e">
        <f t="shared" si="1243"/>
        <v>#N/A</v>
      </c>
      <c r="AM3590" s="17" t="e">
        <f t="shared" si="1244"/>
        <v>#N/A</v>
      </c>
      <c r="AN3590" s="17" t="e">
        <f t="shared" si="1245"/>
        <v>#N/A</v>
      </c>
      <c r="AO3590" s="17" t="e">
        <f t="shared" si="1227"/>
        <v>#N/A</v>
      </c>
      <c r="AP3590" s="17" t="e">
        <f t="shared" si="1246"/>
        <v>#N/A</v>
      </c>
      <c r="AQ3590" s="17" t="e">
        <f t="shared" si="1247"/>
        <v>#N/A</v>
      </c>
      <c r="AR3590" s="17" t="e">
        <f t="shared" si="1248"/>
        <v>#N/A</v>
      </c>
    </row>
    <row r="3591" spans="2:44" x14ac:dyDescent="0.25">
      <c r="B3591" t="e">
        <f>INDEX(RawData!$A$2:$A$1048576,MATCH(FmtData!$B$4+(ROW()-10),RawData!$A$2:$A$1048576,0))</f>
        <v>#N/A</v>
      </c>
      <c r="C35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1)</f>
        <v>#N/A</v>
      </c>
      <c r="D35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91" t="e">
        <f>INDEX(RawData!E$2:E$1048576,MATCH(FmtData!$B$4+(ROW()-10),RawData!$A$2:$A$1048576,0))</f>
        <v>#N/A</v>
      </c>
      <c r="F3591" t="e">
        <f>INDEX(RawData!F$2:F$1048576,MATCH(FmtData!$B$4+(ROW()-10),RawData!$A$2:$A$1048576,0))</f>
        <v>#N/A</v>
      </c>
      <c r="G3591" t="e">
        <f>INDEX(RawData!G$2:G$1048576,MATCH(FmtData!$B$4+(ROW()-10),RawData!$A$2:$A$1048576,0))</f>
        <v>#N/A</v>
      </c>
      <c r="H3591" t="e">
        <f>INDEX(RawData!H$2:H$1048576,MATCH(FmtData!$B$4+(ROW()-10),RawData!$A$2:$A$1048576,0))</f>
        <v>#N/A</v>
      </c>
      <c r="I3591" t="e">
        <f>INDEX(RawData!I$2:I$1048576,MATCH(FmtData!$B$4+(ROW()-10),RawData!$A$2:$A$1048576,0))</f>
        <v>#N/A</v>
      </c>
      <c r="J3591" t="e">
        <f>INDEX(RawData!J$2:J$1048576,MATCH(FmtData!$B$4+(ROW()-10),RawData!$A$2:$A$1048576,0))</f>
        <v>#N/A</v>
      </c>
      <c r="K3591" t="e">
        <f>INDEX(RawData!K$2:K$1048576,MATCH(FmtData!$B$4+(ROW()-10),RawData!$A$2:$A$1048576,0))</f>
        <v>#N/A</v>
      </c>
      <c r="L3591" t="e">
        <f>INDEX(RawData!L$2:L$1048576,MATCH(FmtData!$B$4+(ROW()-10),RawData!$A$2:$A$1048576,0))</f>
        <v>#N/A</v>
      </c>
      <c r="M3591" t="e">
        <f>INDEX(RawData!M$2:M$1048576,MATCH(FmtData!$B$4+(ROW()-10),RawData!$A$2:$A$1048576,0))</f>
        <v>#N/A</v>
      </c>
      <c r="N3591" t="e">
        <f>INDEX(RawData!N$2:N$1048576,MATCH(FmtData!$B$4+(ROW()-10),RawData!$A$2:$A$1048576,0))</f>
        <v>#N/A</v>
      </c>
      <c r="O3591" t="e">
        <f>INDEX(RawData!O$2:O$1048576,MATCH(FmtData!$B$4+(ROW()-10),RawData!$A$2:$A$1048576,0))</f>
        <v>#N/A</v>
      </c>
      <c r="P3591" t="e">
        <f>INDEX(RawData!P$2:P$1048576,MATCH(FmtData!$B$4+(ROW()-10),RawData!$A$2:$A$1048576,0))</f>
        <v>#N/A</v>
      </c>
      <c r="Q3591" t="e">
        <f>INDEX(RawData!Q$2:Q$1048576,MATCH(FmtData!$B$4+(ROW()-10),RawData!$A$2:$A$1048576,0))</f>
        <v>#N/A</v>
      </c>
      <c r="R3591" t="e">
        <f>INDEX(RawData!R$2:R$1048576,MATCH(FmtData!$B$4+(ROW()-10),RawData!$A$2:$A$1048576,0))</f>
        <v>#N/A</v>
      </c>
      <c r="S3591" t="e">
        <f>INDEX(RawData!S$2:S$1048576,MATCH(FmtData!$B$4+(ROW()-10),RawData!$A$2:$A$1048576,0))</f>
        <v>#N/A</v>
      </c>
      <c r="T3591" t="e">
        <f>INDEX(RawData!T$2:T$1048576,MATCH(FmtData!$B$4+(ROW()-10),RawData!$A$2:$A$1048576,0))</f>
        <v>#N/A</v>
      </c>
      <c r="U3591" t="e">
        <f>INDEX(RawData!U$2:U$1048576,MATCH(FmtData!$B$4+(ROW()-10),RawData!$A$2:$A$1048576,0))</f>
        <v>#N/A</v>
      </c>
      <c r="V3591" t="e">
        <f>INDEX(RawData!V$2:V$1048576,MATCH(FmtData!$B$4+(ROW()-10),RawData!$A$2:$A$1048576,0))</f>
        <v>#N/A</v>
      </c>
      <c r="W3591" s="8" t="e">
        <f t="shared" si="1235"/>
        <v>#N/A</v>
      </c>
      <c r="X3591" s="8" t="e">
        <f t="shared" si="1236"/>
        <v>#N/A</v>
      </c>
      <c r="Y3591" s="8" t="e">
        <f t="shared" si="1237"/>
        <v>#N/A</v>
      </c>
      <c r="Z3591" s="8" t="e">
        <f t="shared" si="1228"/>
        <v>#N/A</v>
      </c>
      <c r="AA3591" s="8" t="e">
        <f t="shared" si="1229"/>
        <v>#N/A</v>
      </c>
      <c r="AB3591" s="8" t="e">
        <f t="shared" si="1238"/>
        <v>#N/A</v>
      </c>
      <c r="AC3591" s="6" t="e">
        <f t="shared" si="1234"/>
        <v>#N/A</v>
      </c>
      <c r="AD3591" s="15" t="e">
        <f t="shared" si="1230"/>
        <v>#N/A</v>
      </c>
      <c r="AE3591" s="15" t="e">
        <f t="shared" si="1231"/>
        <v>#N/A</v>
      </c>
      <c r="AF3591" s="15" t="e">
        <f t="shared" si="1232"/>
        <v>#N/A</v>
      </c>
      <c r="AG3591" s="15" t="e">
        <f t="shared" si="1239"/>
        <v>#N/A</v>
      </c>
      <c r="AH3591" s="15" t="e">
        <f t="shared" si="1233"/>
        <v>#N/A</v>
      </c>
      <c r="AI3591" s="17" t="e">
        <f t="shared" si="1240"/>
        <v>#N/A</v>
      </c>
      <c r="AJ3591" s="17" t="e">
        <f t="shared" si="1241"/>
        <v>#N/A</v>
      </c>
      <c r="AK3591" s="17" t="e">
        <f t="shared" si="1242"/>
        <v>#N/A</v>
      </c>
      <c r="AL3591" s="17" t="e">
        <f t="shared" si="1243"/>
        <v>#N/A</v>
      </c>
      <c r="AM3591" s="17" t="e">
        <f t="shared" si="1244"/>
        <v>#N/A</v>
      </c>
      <c r="AN3591" s="17" t="e">
        <f t="shared" si="1245"/>
        <v>#N/A</v>
      </c>
      <c r="AO3591" s="17" t="e">
        <f t="shared" si="1227"/>
        <v>#N/A</v>
      </c>
      <c r="AP3591" s="17" t="e">
        <f t="shared" si="1246"/>
        <v>#N/A</v>
      </c>
      <c r="AQ3591" s="17" t="e">
        <f t="shared" si="1247"/>
        <v>#N/A</v>
      </c>
      <c r="AR3591" s="17" t="e">
        <f t="shared" si="1248"/>
        <v>#N/A</v>
      </c>
    </row>
    <row r="3592" spans="2:44" x14ac:dyDescent="0.25">
      <c r="B3592" t="e">
        <f>INDEX(RawData!$A$2:$A$1048576,MATCH(FmtData!$B$4+(ROW()-10),RawData!$A$2:$A$1048576,0))</f>
        <v>#N/A</v>
      </c>
      <c r="C35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2)</f>
        <v>#N/A</v>
      </c>
      <c r="D35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92" t="e">
        <f>INDEX(RawData!E$2:E$1048576,MATCH(FmtData!$B$4+(ROW()-10),RawData!$A$2:$A$1048576,0))</f>
        <v>#N/A</v>
      </c>
      <c r="F3592" t="e">
        <f>INDEX(RawData!F$2:F$1048576,MATCH(FmtData!$B$4+(ROW()-10),RawData!$A$2:$A$1048576,0))</f>
        <v>#N/A</v>
      </c>
      <c r="G3592" t="e">
        <f>INDEX(RawData!G$2:G$1048576,MATCH(FmtData!$B$4+(ROW()-10),RawData!$A$2:$A$1048576,0))</f>
        <v>#N/A</v>
      </c>
      <c r="H3592" t="e">
        <f>INDEX(RawData!H$2:H$1048576,MATCH(FmtData!$B$4+(ROW()-10),RawData!$A$2:$A$1048576,0))</f>
        <v>#N/A</v>
      </c>
      <c r="I3592" t="e">
        <f>INDEX(RawData!I$2:I$1048576,MATCH(FmtData!$B$4+(ROW()-10),RawData!$A$2:$A$1048576,0))</f>
        <v>#N/A</v>
      </c>
      <c r="J3592" t="e">
        <f>INDEX(RawData!J$2:J$1048576,MATCH(FmtData!$B$4+(ROW()-10),RawData!$A$2:$A$1048576,0))</f>
        <v>#N/A</v>
      </c>
      <c r="K3592" t="e">
        <f>INDEX(RawData!K$2:K$1048576,MATCH(FmtData!$B$4+(ROW()-10),RawData!$A$2:$A$1048576,0))</f>
        <v>#N/A</v>
      </c>
      <c r="L3592" t="e">
        <f>INDEX(RawData!L$2:L$1048576,MATCH(FmtData!$B$4+(ROW()-10),RawData!$A$2:$A$1048576,0))</f>
        <v>#N/A</v>
      </c>
      <c r="M3592" t="e">
        <f>INDEX(RawData!M$2:M$1048576,MATCH(FmtData!$B$4+(ROW()-10),RawData!$A$2:$A$1048576,0))</f>
        <v>#N/A</v>
      </c>
      <c r="N3592" t="e">
        <f>INDEX(RawData!N$2:N$1048576,MATCH(FmtData!$B$4+(ROW()-10),RawData!$A$2:$A$1048576,0))</f>
        <v>#N/A</v>
      </c>
      <c r="O3592" t="e">
        <f>INDEX(RawData!O$2:O$1048576,MATCH(FmtData!$B$4+(ROW()-10),RawData!$A$2:$A$1048576,0))</f>
        <v>#N/A</v>
      </c>
      <c r="P3592" t="e">
        <f>INDEX(RawData!P$2:P$1048576,MATCH(FmtData!$B$4+(ROW()-10),RawData!$A$2:$A$1048576,0))</f>
        <v>#N/A</v>
      </c>
      <c r="Q3592" t="e">
        <f>INDEX(RawData!Q$2:Q$1048576,MATCH(FmtData!$B$4+(ROW()-10),RawData!$A$2:$A$1048576,0))</f>
        <v>#N/A</v>
      </c>
      <c r="R3592" t="e">
        <f>INDEX(RawData!R$2:R$1048576,MATCH(FmtData!$B$4+(ROW()-10),RawData!$A$2:$A$1048576,0))</f>
        <v>#N/A</v>
      </c>
      <c r="S3592" t="e">
        <f>INDEX(RawData!S$2:S$1048576,MATCH(FmtData!$B$4+(ROW()-10),RawData!$A$2:$A$1048576,0))</f>
        <v>#N/A</v>
      </c>
      <c r="T3592" t="e">
        <f>INDEX(RawData!T$2:T$1048576,MATCH(FmtData!$B$4+(ROW()-10),RawData!$A$2:$A$1048576,0))</f>
        <v>#N/A</v>
      </c>
      <c r="U3592" t="e">
        <f>INDEX(RawData!U$2:U$1048576,MATCH(FmtData!$B$4+(ROW()-10),RawData!$A$2:$A$1048576,0))</f>
        <v>#N/A</v>
      </c>
      <c r="V3592" t="e">
        <f>INDEX(RawData!V$2:V$1048576,MATCH(FmtData!$B$4+(ROW()-10),RawData!$A$2:$A$1048576,0))</f>
        <v>#N/A</v>
      </c>
      <c r="W3592" s="8" t="e">
        <f t="shared" si="1235"/>
        <v>#N/A</v>
      </c>
      <c r="X3592" s="8" t="e">
        <f t="shared" si="1236"/>
        <v>#N/A</v>
      </c>
      <c r="Y3592" s="8" t="e">
        <f t="shared" si="1237"/>
        <v>#N/A</v>
      </c>
      <c r="Z3592" s="8" t="e">
        <f t="shared" si="1228"/>
        <v>#N/A</v>
      </c>
      <c r="AA3592" s="8" t="e">
        <f t="shared" si="1229"/>
        <v>#N/A</v>
      </c>
      <c r="AB3592" s="8" t="e">
        <f t="shared" si="1238"/>
        <v>#N/A</v>
      </c>
      <c r="AC3592" s="6" t="e">
        <f t="shared" si="1234"/>
        <v>#N/A</v>
      </c>
      <c r="AD3592" s="15" t="e">
        <f t="shared" si="1230"/>
        <v>#N/A</v>
      </c>
      <c r="AE3592" s="15" t="e">
        <f t="shared" si="1231"/>
        <v>#N/A</v>
      </c>
      <c r="AF3592" s="15" t="e">
        <f t="shared" si="1232"/>
        <v>#N/A</v>
      </c>
      <c r="AG3592" s="15" t="e">
        <f t="shared" si="1239"/>
        <v>#N/A</v>
      </c>
      <c r="AH3592" s="15" t="e">
        <f t="shared" si="1233"/>
        <v>#N/A</v>
      </c>
      <c r="AI3592" s="17" t="e">
        <f t="shared" si="1240"/>
        <v>#N/A</v>
      </c>
      <c r="AJ3592" s="17" t="e">
        <f t="shared" si="1241"/>
        <v>#N/A</v>
      </c>
      <c r="AK3592" s="17" t="e">
        <f t="shared" si="1242"/>
        <v>#N/A</v>
      </c>
      <c r="AL3592" s="17" t="e">
        <f t="shared" si="1243"/>
        <v>#N/A</v>
      </c>
      <c r="AM3592" s="17" t="e">
        <f t="shared" si="1244"/>
        <v>#N/A</v>
      </c>
      <c r="AN3592" s="17" t="e">
        <f t="shared" si="1245"/>
        <v>#N/A</v>
      </c>
      <c r="AO3592" s="17" t="e">
        <f t="shared" si="1227"/>
        <v>#N/A</v>
      </c>
      <c r="AP3592" s="17" t="e">
        <f t="shared" si="1246"/>
        <v>#N/A</v>
      </c>
      <c r="AQ3592" s="17" t="e">
        <f t="shared" si="1247"/>
        <v>#N/A</v>
      </c>
      <c r="AR3592" s="17" t="e">
        <f t="shared" si="1248"/>
        <v>#N/A</v>
      </c>
    </row>
    <row r="3593" spans="2:44" x14ac:dyDescent="0.25">
      <c r="B3593" t="e">
        <f>INDEX(RawData!$A$2:$A$1048576,MATCH(FmtData!$B$4+(ROW()-10),RawData!$A$2:$A$1048576,0))</f>
        <v>#N/A</v>
      </c>
      <c r="C35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3)</f>
        <v>#N/A</v>
      </c>
      <c r="D35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93" t="e">
        <f>INDEX(RawData!E$2:E$1048576,MATCH(FmtData!$B$4+(ROW()-10),RawData!$A$2:$A$1048576,0))</f>
        <v>#N/A</v>
      </c>
      <c r="F3593" t="e">
        <f>INDEX(RawData!F$2:F$1048576,MATCH(FmtData!$B$4+(ROW()-10),RawData!$A$2:$A$1048576,0))</f>
        <v>#N/A</v>
      </c>
      <c r="G3593" t="e">
        <f>INDEX(RawData!G$2:G$1048576,MATCH(FmtData!$B$4+(ROW()-10),RawData!$A$2:$A$1048576,0))</f>
        <v>#N/A</v>
      </c>
      <c r="H3593" t="e">
        <f>INDEX(RawData!H$2:H$1048576,MATCH(FmtData!$B$4+(ROW()-10),RawData!$A$2:$A$1048576,0))</f>
        <v>#N/A</v>
      </c>
      <c r="I3593" t="e">
        <f>INDEX(RawData!I$2:I$1048576,MATCH(FmtData!$B$4+(ROW()-10),RawData!$A$2:$A$1048576,0))</f>
        <v>#N/A</v>
      </c>
      <c r="J3593" t="e">
        <f>INDEX(RawData!J$2:J$1048576,MATCH(FmtData!$B$4+(ROW()-10),RawData!$A$2:$A$1048576,0))</f>
        <v>#N/A</v>
      </c>
      <c r="K3593" t="e">
        <f>INDEX(RawData!K$2:K$1048576,MATCH(FmtData!$B$4+(ROW()-10),RawData!$A$2:$A$1048576,0))</f>
        <v>#N/A</v>
      </c>
      <c r="L3593" t="e">
        <f>INDEX(RawData!L$2:L$1048576,MATCH(FmtData!$B$4+(ROW()-10),RawData!$A$2:$A$1048576,0))</f>
        <v>#N/A</v>
      </c>
      <c r="M3593" t="e">
        <f>INDEX(RawData!M$2:M$1048576,MATCH(FmtData!$B$4+(ROW()-10),RawData!$A$2:$A$1048576,0))</f>
        <v>#N/A</v>
      </c>
      <c r="N3593" t="e">
        <f>INDEX(RawData!N$2:N$1048576,MATCH(FmtData!$B$4+(ROW()-10),RawData!$A$2:$A$1048576,0))</f>
        <v>#N/A</v>
      </c>
      <c r="O3593" t="e">
        <f>INDEX(RawData!O$2:O$1048576,MATCH(FmtData!$B$4+(ROW()-10),RawData!$A$2:$A$1048576,0))</f>
        <v>#N/A</v>
      </c>
      <c r="P3593" t="e">
        <f>INDEX(RawData!P$2:P$1048576,MATCH(FmtData!$B$4+(ROW()-10),RawData!$A$2:$A$1048576,0))</f>
        <v>#N/A</v>
      </c>
      <c r="Q3593" t="e">
        <f>INDEX(RawData!Q$2:Q$1048576,MATCH(FmtData!$B$4+(ROW()-10),RawData!$A$2:$A$1048576,0))</f>
        <v>#N/A</v>
      </c>
      <c r="R3593" t="e">
        <f>INDEX(RawData!R$2:R$1048576,MATCH(FmtData!$B$4+(ROW()-10),RawData!$A$2:$A$1048576,0))</f>
        <v>#N/A</v>
      </c>
      <c r="S3593" t="e">
        <f>INDEX(RawData!S$2:S$1048576,MATCH(FmtData!$B$4+(ROW()-10),RawData!$A$2:$A$1048576,0))</f>
        <v>#N/A</v>
      </c>
      <c r="T3593" t="e">
        <f>INDEX(RawData!T$2:T$1048576,MATCH(FmtData!$B$4+(ROW()-10),RawData!$A$2:$A$1048576,0))</f>
        <v>#N/A</v>
      </c>
      <c r="U3593" t="e">
        <f>INDEX(RawData!U$2:U$1048576,MATCH(FmtData!$B$4+(ROW()-10),RawData!$A$2:$A$1048576,0))</f>
        <v>#N/A</v>
      </c>
      <c r="V3593" t="e">
        <f>INDEX(RawData!V$2:V$1048576,MATCH(FmtData!$B$4+(ROW()-10),RawData!$A$2:$A$1048576,0))</f>
        <v>#N/A</v>
      </c>
      <c r="W3593" s="8" t="e">
        <f t="shared" si="1235"/>
        <v>#N/A</v>
      </c>
      <c r="X3593" s="8" t="e">
        <f t="shared" si="1236"/>
        <v>#N/A</v>
      </c>
      <c r="Y3593" s="8" t="e">
        <f t="shared" si="1237"/>
        <v>#N/A</v>
      </c>
      <c r="Z3593" s="8" t="e">
        <f t="shared" si="1228"/>
        <v>#N/A</v>
      </c>
      <c r="AA3593" s="8" t="e">
        <f t="shared" si="1229"/>
        <v>#N/A</v>
      </c>
      <c r="AB3593" s="8" t="e">
        <f t="shared" si="1238"/>
        <v>#N/A</v>
      </c>
      <c r="AC3593" s="6" t="e">
        <f t="shared" si="1234"/>
        <v>#N/A</v>
      </c>
      <c r="AD3593" s="15" t="e">
        <f t="shared" si="1230"/>
        <v>#N/A</v>
      </c>
      <c r="AE3593" s="15" t="e">
        <f t="shared" si="1231"/>
        <v>#N/A</v>
      </c>
      <c r="AF3593" s="15" t="e">
        <f t="shared" si="1232"/>
        <v>#N/A</v>
      </c>
      <c r="AG3593" s="15" t="e">
        <f t="shared" si="1239"/>
        <v>#N/A</v>
      </c>
      <c r="AH3593" s="15" t="e">
        <f t="shared" si="1233"/>
        <v>#N/A</v>
      </c>
      <c r="AI3593" s="17" t="e">
        <f t="shared" si="1240"/>
        <v>#N/A</v>
      </c>
      <c r="AJ3593" s="17" t="e">
        <f t="shared" si="1241"/>
        <v>#N/A</v>
      </c>
      <c r="AK3593" s="17" t="e">
        <f t="shared" si="1242"/>
        <v>#N/A</v>
      </c>
      <c r="AL3593" s="17" t="e">
        <f t="shared" si="1243"/>
        <v>#N/A</v>
      </c>
      <c r="AM3593" s="17" t="e">
        <f t="shared" si="1244"/>
        <v>#N/A</v>
      </c>
      <c r="AN3593" s="17" t="e">
        <f t="shared" si="1245"/>
        <v>#N/A</v>
      </c>
      <c r="AO3593" s="17" t="e">
        <f t="shared" si="1227"/>
        <v>#N/A</v>
      </c>
      <c r="AP3593" s="17" t="e">
        <f t="shared" si="1246"/>
        <v>#N/A</v>
      </c>
      <c r="AQ3593" s="17" t="e">
        <f t="shared" si="1247"/>
        <v>#N/A</v>
      </c>
      <c r="AR3593" s="17" t="e">
        <f t="shared" si="1248"/>
        <v>#N/A</v>
      </c>
    </row>
    <row r="3594" spans="2:44" x14ac:dyDescent="0.25">
      <c r="B3594" t="e">
        <f>INDEX(RawData!$A$2:$A$1048576,MATCH(FmtData!$B$4+(ROW()-10),RawData!$A$2:$A$1048576,0))</f>
        <v>#N/A</v>
      </c>
      <c r="C35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4)</f>
        <v>#N/A</v>
      </c>
      <c r="D35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94" t="e">
        <f>INDEX(RawData!E$2:E$1048576,MATCH(FmtData!$B$4+(ROW()-10),RawData!$A$2:$A$1048576,0))</f>
        <v>#N/A</v>
      </c>
      <c r="F3594" t="e">
        <f>INDEX(RawData!F$2:F$1048576,MATCH(FmtData!$B$4+(ROW()-10),RawData!$A$2:$A$1048576,0))</f>
        <v>#N/A</v>
      </c>
      <c r="G3594" t="e">
        <f>INDEX(RawData!G$2:G$1048576,MATCH(FmtData!$B$4+(ROW()-10),RawData!$A$2:$A$1048576,0))</f>
        <v>#N/A</v>
      </c>
      <c r="H3594" t="e">
        <f>INDEX(RawData!H$2:H$1048576,MATCH(FmtData!$B$4+(ROW()-10),RawData!$A$2:$A$1048576,0))</f>
        <v>#N/A</v>
      </c>
      <c r="I3594" t="e">
        <f>INDEX(RawData!I$2:I$1048576,MATCH(FmtData!$B$4+(ROW()-10),RawData!$A$2:$A$1048576,0))</f>
        <v>#N/A</v>
      </c>
      <c r="J3594" t="e">
        <f>INDEX(RawData!J$2:J$1048576,MATCH(FmtData!$B$4+(ROW()-10),RawData!$A$2:$A$1048576,0))</f>
        <v>#N/A</v>
      </c>
      <c r="K3594" t="e">
        <f>INDEX(RawData!K$2:K$1048576,MATCH(FmtData!$B$4+(ROW()-10),RawData!$A$2:$A$1048576,0))</f>
        <v>#N/A</v>
      </c>
      <c r="L3594" t="e">
        <f>INDEX(RawData!L$2:L$1048576,MATCH(FmtData!$B$4+(ROW()-10),RawData!$A$2:$A$1048576,0))</f>
        <v>#N/A</v>
      </c>
      <c r="M3594" t="e">
        <f>INDEX(RawData!M$2:M$1048576,MATCH(FmtData!$B$4+(ROW()-10),RawData!$A$2:$A$1048576,0))</f>
        <v>#N/A</v>
      </c>
      <c r="N3594" t="e">
        <f>INDEX(RawData!N$2:N$1048576,MATCH(FmtData!$B$4+(ROW()-10),RawData!$A$2:$A$1048576,0))</f>
        <v>#N/A</v>
      </c>
      <c r="O3594" t="e">
        <f>INDEX(RawData!O$2:O$1048576,MATCH(FmtData!$B$4+(ROW()-10),RawData!$A$2:$A$1048576,0))</f>
        <v>#N/A</v>
      </c>
      <c r="P3594" t="e">
        <f>INDEX(RawData!P$2:P$1048576,MATCH(FmtData!$B$4+(ROW()-10),RawData!$A$2:$A$1048576,0))</f>
        <v>#N/A</v>
      </c>
      <c r="Q3594" t="e">
        <f>INDEX(RawData!Q$2:Q$1048576,MATCH(FmtData!$B$4+(ROW()-10),RawData!$A$2:$A$1048576,0))</f>
        <v>#N/A</v>
      </c>
      <c r="R3594" t="e">
        <f>INDEX(RawData!R$2:R$1048576,MATCH(FmtData!$B$4+(ROW()-10),RawData!$A$2:$A$1048576,0))</f>
        <v>#N/A</v>
      </c>
      <c r="S3594" t="e">
        <f>INDEX(RawData!S$2:S$1048576,MATCH(FmtData!$B$4+(ROW()-10),RawData!$A$2:$A$1048576,0))</f>
        <v>#N/A</v>
      </c>
      <c r="T3594" t="e">
        <f>INDEX(RawData!T$2:T$1048576,MATCH(FmtData!$B$4+(ROW()-10),RawData!$A$2:$A$1048576,0))</f>
        <v>#N/A</v>
      </c>
      <c r="U3594" t="e">
        <f>INDEX(RawData!U$2:U$1048576,MATCH(FmtData!$B$4+(ROW()-10),RawData!$A$2:$A$1048576,0))</f>
        <v>#N/A</v>
      </c>
      <c r="V3594" t="e">
        <f>INDEX(RawData!V$2:V$1048576,MATCH(FmtData!$B$4+(ROW()-10),RawData!$A$2:$A$1048576,0))</f>
        <v>#N/A</v>
      </c>
      <c r="W3594" s="8" t="e">
        <f t="shared" si="1235"/>
        <v>#N/A</v>
      </c>
      <c r="X3594" s="8" t="e">
        <f t="shared" si="1236"/>
        <v>#N/A</v>
      </c>
      <c r="Y3594" s="8" t="e">
        <f t="shared" si="1237"/>
        <v>#N/A</v>
      </c>
      <c r="Z3594" s="8" t="e">
        <f t="shared" si="1228"/>
        <v>#N/A</v>
      </c>
      <c r="AA3594" s="8" t="e">
        <f t="shared" si="1229"/>
        <v>#N/A</v>
      </c>
      <c r="AB3594" s="8" t="e">
        <f t="shared" si="1238"/>
        <v>#N/A</v>
      </c>
      <c r="AC3594" s="6" t="e">
        <f t="shared" si="1234"/>
        <v>#N/A</v>
      </c>
      <c r="AD3594" s="15" t="e">
        <f t="shared" si="1230"/>
        <v>#N/A</v>
      </c>
      <c r="AE3594" s="15" t="e">
        <f t="shared" si="1231"/>
        <v>#N/A</v>
      </c>
      <c r="AF3594" s="15" t="e">
        <f t="shared" si="1232"/>
        <v>#N/A</v>
      </c>
      <c r="AG3594" s="15" t="e">
        <f t="shared" si="1239"/>
        <v>#N/A</v>
      </c>
      <c r="AH3594" s="15" t="e">
        <f t="shared" si="1233"/>
        <v>#N/A</v>
      </c>
      <c r="AI3594" s="17" t="e">
        <f t="shared" si="1240"/>
        <v>#N/A</v>
      </c>
      <c r="AJ3594" s="17" t="e">
        <f t="shared" si="1241"/>
        <v>#N/A</v>
      </c>
      <c r="AK3594" s="17" t="e">
        <f t="shared" si="1242"/>
        <v>#N/A</v>
      </c>
      <c r="AL3594" s="17" t="e">
        <f t="shared" si="1243"/>
        <v>#N/A</v>
      </c>
      <c r="AM3594" s="17" t="e">
        <f t="shared" si="1244"/>
        <v>#N/A</v>
      </c>
      <c r="AN3594" s="17" t="e">
        <f t="shared" si="1245"/>
        <v>#N/A</v>
      </c>
      <c r="AO3594" s="17" t="e">
        <f t="shared" ref="AO3594:AO3657" si="1249">INDEX($AN$10:$AN$2627,MATCH(C3594+1/24,$C$10:$C$2627,1))-INDEX($AN$10:$AN$2627,MATCH(C3594,$C$10:$C$2627,1))</f>
        <v>#N/A</v>
      </c>
      <c r="AP3594" s="17" t="e">
        <f t="shared" si="1246"/>
        <v>#N/A</v>
      </c>
      <c r="AQ3594" s="17" t="e">
        <f t="shared" si="1247"/>
        <v>#N/A</v>
      </c>
      <c r="AR3594" s="17" t="e">
        <f t="shared" si="1248"/>
        <v>#N/A</v>
      </c>
    </row>
    <row r="3595" spans="2:44" x14ac:dyDescent="0.25">
      <c r="B3595" t="e">
        <f>INDEX(RawData!$A$2:$A$1048576,MATCH(FmtData!$B$4+(ROW()-10),RawData!$A$2:$A$1048576,0))</f>
        <v>#N/A</v>
      </c>
      <c r="C35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5)</f>
        <v>#N/A</v>
      </c>
      <c r="D35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95" t="e">
        <f>INDEX(RawData!E$2:E$1048576,MATCH(FmtData!$B$4+(ROW()-10),RawData!$A$2:$A$1048576,0))</f>
        <v>#N/A</v>
      </c>
      <c r="F3595" t="e">
        <f>INDEX(RawData!F$2:F$1048576,MATCH(FmtData!$B$4+(ROW()-10),RawData!$A$2:$A$1048576,0))</f>
        <v>#N/A</v>
      </c>
      <c r="G3595" t="e">
        <f>INDEX(RawData!G$2:G$1048576,MATCH(FmtData!$B$4+(ROW()-10),RawData!$A$2:$A$1048576,0))</f>
        <v>#N/A</v>
      </c>
      <c r="H3595" t="e">
        <f>INDEX(RawData!H$2:H$1048576,MATCH(FmtData!$B$4+(ROW()-10),RawData!$A$2:$A$1048576,0))</f>
        <v>#N/A</v>
      </c>
      <c r="I3595" t="e">
        <f>INDEX(RawData!I$2:I$1048576,MATCH(FmtData!$B$4+(ROW()-10),RawData!$A$2:$A$1048576,0))</f>
        <v>#N/A</v>
      </c>
      <c r="J3595" t="e">
        <f>INDEX(RawData!J$2:J$1048576,MATCH(FmtData!$B$4+(ROW()-10),RawData!$A$2:$A$1048576,0))</f>
        <v>#N/A</v>
      </c>
      <c r="K3595" t="e">
        <f>INDEX(RawData!K$2:K$1048576,MATCH(FmtData!$B$4+(ROW()-10),RawData!$A$2:$A$1048576,0))</f>
        <v>#N/A</v>
      </c>
      <c r="L3595" t="e">
        <f>INDEX(RawData!L$2:L$1048576,MATCH(FmtData!$B$4+(ROW()-10),RawData!$A$2:$A$1048576,0))</f>
        <v>#N/A</v>
      </c>
      <c r="M3595" t="e">
        <f>INDEX(RawData!M$2:M$1048576,MATCH(FmtData!$B$4+(ROW()-10),RawData!$A$2:$A$1048576,0))</f>
        <v>#N/A</v>
      </c>
      <c r="N3595" t="e">
        <f>INDEX(RawData!N$2:N$1048576,MATCH(FmtData!$B$4+(ROW()-10),RawData!$A$2:$A$1048576,0))</f>
        <v>#N/A</v>
      </c>
      <c r="O3595" t="e">
        <f>INDEX(RawData!O$2:O$1048576,MATCH(FmtData!$B$4+(ROW()-10),RawData!$A$2:$A$1048576,0))</f>
        <v>#N/A</v>
      </c>
      <c r="P3595" t="e">
        <f>INDEX(RawData!P$2:P$1048576,MATCH(FmtData!$B$4+(ROW()-10),RawData!$A$2:$A$1048576,0))</f>
        <v>#N/A</v>
      </c>
      <c r="Q3595" t="e">
        <f>INDEX(RawData!Q$2:Q$1048576,MATCH(FmtData!$B$4+(ROW()-10),RawData!$A$2:$A$1048576,0))</f>
        <v>#N/A</v>
      </c>
      <c r="R3595" t="e">
        <f>INDEX(RawData!R$2:R$1048576,MATCH(FmtData!$B$4+(ROW()-10),RawData!$A$2:$A$1048576,0))</f>
        <v>#N/A</v>
      </c>
      <c r="S3595" t="e">
        <f>INDEX(RawData!S$2:S$1048576,MATCH(FmtData!$B$4+(ROW()-10),RawData!$A$2:$A$1048576,0))</f>
        <v>#N/A</v>
      </c>
      <c r="T3595" t="e">
        <f>INDEX(RawData!T$2:T$1048576,MATCH(FmtData!$B$4+(ROW()-10),RawData!$A$2:$A$1048576,0))</f>
        <v>#N/A</v>
      </c>
      <c r="U3595" t="e">
        <f>INDEX(RawData!U$2:U$1048576,MATCH(FmtData!$B$4+(ROW()-10),RawData!$A$2:$A$1048576,0))</f>
        <v>#N/A</v>
      </c>
      <c r="V3595" t="e">
        <f>INDEX(RawData!V$2:V$1048576,MATCH(FmtData!$B$4+(ROW()-10),RawData!$A$2:$A$1048576,0))</f>
        <v>#N/A</v>
      </c>
      <c r="W3595" s="8" t="e">
        <f t="shared" si="1235"/>
        <v>#N/A</v>
      </c>
      <c r="X3595" s="8" t="e">
        <f t="shared" si="1236"/>
        <v>#N/A</v>
      </c>
      <c r="Y3595" s="8" t="e">
        <f t="shared" si="1237"/>
        <v>#N/A</v>
      </c>
      <c r="Z3595" s="8" t="e">
        <f t="shared" ref="Z3595:Z3658" si="1250">$S$6+X3595</f>
        <v>#N/A</v>
      </c>
      <c r="AA3595" s="8" t="e">
        <f t="shared" ref="AA3595:AA3658" si="1251">$S$6+Y3595</f>
        <v>#N/A</v>
      </c>
      <c r="AB3595" s="8" t="e">
        <f t="shared" si="1238"/>
        <v>#N/A</v>
      </c>
      <c r="AC3595" s="6" t="e">
        <f t="shared" si="1234"/>
        <v>#N/A</v>
      </c>
      <c r="AD3595" s="15" t="e">
        <f t="shared" ref="AD3595:AD3658" si="1252">AC3595+$AD$4</f>
        <v>#N/A</v>
      </c>
      <c r="AE3595" s="15" t="e">
        <f t="shared" ref="AE3595:AE3658" si="1253">PI()*Z3595^2/4*($P$4+(Z3595-$Z$10))-$S$5</f>
        <v>#N/A</v>
      </c>
      <c r="AF3595" s="15" t="e">
        <f t="shared" ref="AF3595:AF3658" si="1254">PI()*AA3595^2/4*($P$4+(AA3595-$AA$10))-$S$5</f>
        <v>#N/A</v>
      </c>
      <c r="AG3595" s="15" t="e">
        <f t="shared" si="1239"/>
        <v>#N/A</v>
      </c>
      <c r="AH3595" s="15" t="e">
        <f t="shared" ref="AH3595:AH3658" si="1255">AD3595</f>
        <v>#N/A</v>
      </c>
      <c r="AI3595" s="17" t="e">
        <f t="shared" si="1240"/>
        <v>#N/A</v>
      </c>
      <c r="AJ3595" s="17" t="e">
        <f t="shared" si="1241"/>
        <v>#N/A</v>
      </c>
      <c r="AK3595" s="17" t="e">
        <f t="shared" si="1242"/>
        <v>#N/A</v>
      </c>
      <c r="AL3595" s="17" t="e">
        <f t="shared" si="1243"/>
        <v>#N/A</v>
      </c>
      <c r="AM3595" s="17" t="e">
        <f t="shared" si="1244"/>
        <v>#N/A</v>
      </c>
      <c r="AN3595" s="17" t="e">
        <f t="shared" si="1245"/>
        <v>#N/A</v>
      </c>
      <c r="AO3595" s="17" t="e">
        <f t="shared" si="1249"/>
        <v>#N/A</v>
      </c>
      <c r="AP3595" s="17" t="e">
        <f t="shared" si="1246"/>
        <v>#N/A</v>
      </c>
      <c r="AQ3595" s="17" t="e">
        <f t="shared" si="1247"/>
        <v>#N/A</v>
      </c>
      <c r="AR3595" s="17" t="e">
        <f t="shared" si="1248"/>
        <v>#N/A</v>
      </c>
    </row>
    <row r="3596" spans="2:44" x14ac:dyDescent="0.25">
      <c r="B3596" t="e">
        <f>INDEX(RawData!$A$2:$A$1048576,MATCH(FmtData!$B$4+(ROW()-10),RawData!$A$2:$A$1048576,0))</f>
        <v>#N/A</v>
      </c>
      <c r="C35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6)</f>
        <v>#N/A</v>
      </c>
      <c r="D35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96" t="e">
        <f>INDEX(RawData!E$2:E$1048576,MATCH(FmtData!$B$4+(ROW()-10),RawData!$A$2:$A$1048576,0))</f>
        <v>#N/A</v>
      </c>
      <c r="F3596" t="e">
        <f>INDEX(RawData!F$2:F$1048576,MATCH(FmtData!$B$4+(ROW()-10),RawData!$A$2:$A$1048576,0))</f>
        <v>#N/A</v>
      </c>
      <c r="G3596" t="e">
        <f>INDEX(RawData!G$2:G$1048576,MATCH(FmtData!$B$4+(ROW()-10),RawData!$A$2:$A$1048576,0))</f>
        <v>#N/A</v>
      </c>
      <c r="H3596" t="e">
        <f>INDEX(RawData!H$2:H$1048576,MATCH(FmtData!$B$4+(ROW()-10),RawData!$A$2:$A$1048576,0))</f>
        <v>#N/A</v>
      </c>
      <c r="I3596" t="e">
        <f>INDEX(RawData!I$2:I$1048576,MATCH(FmtData!$B$4+(ROW()-10),RawData!$A$2:$A$1048576,0))</f>
        <v>#N/A</v>
      </c>
      <c r="J3596" t="e">
        <f>INDEX(RawData!J$2:J$1048576,MATCH(FmtData!$B$4+(ROW()-10),RawData!$A$2:$A$1048576,0))</f>
        <v>#N/A</v>
      </c>
      <c r="K3596" t="e">
        <f>INDEX(RawData!K$2:K$1048576,MATCH(FmtData!$B$4+(ROW()-10),RawData!$A$2:$A$1048576,0))</f>
        <v>#N/A</v>
      </c>
      <c r="L3596" t="e">
        <f>INDEX(RawData!L$2:L$1048576,MATCH(FmtData!$B$4+(ROW()-10),RawData!$A$2:$A$1048576,0))</f>
        <v>#N/A</v>
      </c>
      <c r="M3596" t="e">
        <f>INDEX(RawData!M$2:M$1048576,MATCH(FmtData!$B$4+(ROW()-10),RawData!$A$2:$A$1048576,0))</f>
        <v>#N/A</v>
      </c>
      <c r="N3596" t="e">
        <f>INDEX(RawData!N$2:N$1048576,MATCH(FmtData!$B$4+(ROW()-10),RawData!$A$2:$A$1048576,0))</f>
        <v>#N/A</v>
      </c>
      <c r="O3596" t="e">
        <f>INDEX(RawData!O$2:O$1048576,MATCH(FmtData!$B$4+(ROW()-10),RawData!$A$2:$A$1048576,0))</f>
        <v>#N/A</v>
      </c>
      <c r="P3596" t="e">
        <f>INDEX(RawData!P$2:P$1048576,MATCH(FmtData!$B$4+(ROW()-10),RawData!$A$2:$A$1048576,0))</f>
        <v>#N/A</v>
      </c>
      <c r="Q3596" t="e">
        <f>INDEX(RawData!Q$2:Q$1048576,MATCH(FmtData!$B$4+(ROW()-10),RawData!$A$2:$A$1048576,0))</f>
        <v>#N/A</v>
      </c>
      <c r="R3596" t="e">
        <f>INDEX(RawData!R$2:R$1048576,MATCH(FmtData!$B$4+(ROW()-10),RawData!$A$2:$A$1048576,0))</f>
        <v>#N/A</v>
      </c>
      <c r="S3596" t="e">
        <f>INDEX(RawData!S$2:S$1048576,MATCH(FmtData!$B$4+(ROW()-10),RawData!$A$2:$A$1048576,0))</f>
        <v>#N/A</v>
      </c>
      <c r="T3596" t="e">
        <f>INDEX(RawData!T$2:T$1048576,MATCH(FmtData!$B$4+(ROW()-10),RawData!$A$2:$A$1048576,0))</f>
        <v>#N/A</v>
      </c>
      <c r="U3596" t="e">
        <f>INDEX(RawData!U$2:U$1048576,MATCH(FmtData!$B$4+(ROW()-10),RawData!$A$2:$A$1048576,0))</f>
        <v>#N/A</v>
      </c>
      <c r="V3596" t="e">
        <f>INDEX(RawData!V$2:V$1048576,MATCH(FmtData!$B$4+(ROW()-10),RawData!$A$2:$A$1048576,0))</f>
        <v>#N/A</v>
      </c>
      <c r="W3596" s="8" t="e">
        <f t="shared" si="1235"/>
        <v>#N/A</v>
      </c>
      <c r="X3596" s="8" t="e">
        <f t="shared" si="1236"/>
        <v>#N/A</v>
      </c>
      <c r="Y3596" s="8" t="e">
        <f t="shared" si="1237"/>
        <v>#N/A</v>
      </c>
      <c r="Z3596" s="8" t="e">
        <f t="shared" si="1250"/>
        <v>#N/A</v>
      </c>
      <c r="AA3596" s="8" t="e">
        <f t="shared" si="1251"/>
        <v>#N/A</v>
      </c>
      <c r="AB3596" s="8" t="e">
        <f t="shared" si="1238"/>
        <v>#N/A</v>
      </c>
      <c r="AC3596" s="6" t="e">
        <f t="shared" ref="AC3596:AC3659" si="1256">Q3596-$Q$10</f>
        <v>#N/A</v>
      </c>
      <c r="AD3596" s="15" t="e">
        <f t="shared" si="1252"/>
        <v>#N/A</v>
      </c>
      <c r="AE3596" s="15" t="e">
        <f t="shared" si="1253"/>
        <v>#N/A</v>
      </c>
      <c r="AF3596" s="15" t="e">
        <f t="shared" si="1254"/>
        <v>#N/A</v>
      </c>
      <c r="AG3596" s="15" t="e">
        <f t="shared" si="1239"/>
        <v>#N/A</v>
      </c>
      <c r="AH3596" s="15" t="e">
        <f t="shared" si="1255"/>
        <v>#N/A</v>
      </c>
      <c r="AI3596" s="17" t="e">
        <f t="shared" si="1240"/>
        <v>#N/A</v>
      </c>
      <c r="AJ3596" s="17" t="e">
        <f t="shared" si="1241"/>
        <v>#N/A</v>
      </c>
      <c r="AK3596" s="17" t="e">
        <f t="shared" si="1242"/>
        <v>#N/A</v>
      </c>
      <c r="AL3596" s="17" t="e">
        <f t="shared" si="1243"/>
        <v>#N/A</v>
      </c>
      <c r="AM3596" s="17" t="e">
        <f t="shared" si="1244"/>
        <v>#N/A</v>
      </c>
      <c r="AN3596" s="17" t="e">
        <f t="shared" si="1245"/>
        <v>#N/A</v>
      </c>
      <c r="AO3596" s="17" t="e">
        <f t="shared" si="1249"/>
        <v>#N/A</v>
      </c>
      <c r="AP3596" s="17" t="e">
        <f t="shared" si="1246"/>
        <v>#N/A</v>
      </c>
      <c r="AQ3596" s="17" t="e">
        <f t="shared" si="1247"/>
        <v>#N/A</v>
      </c>
      <c r="AR3596" s="17" t="e">
        <f t="shared" si="1248"/>
        <v>#N/A</v>
      </c>
    </row>
    <row r="3597" spans="2:44" x14ac:dyDescent="0.25">
      <c r="B3597" t="e">
        <f>INDEX(RawData!$A$2:$A$1048576,MATCH(FmtData!$B$4+(ROW()-10),RawData!$A$2:$A$1048576,0))</f>
        <v>#N/A</v>
      </c>
      <c r="C35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7)</f>
        <v>#N/A</v>
      </c>
      <c r="D35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97" t="e">
        <f>INDEX(RawData!E$2:E$1048576,MATCH(FmtData!$B$4+(ROW()-10),RawData!$A$2:$A$1048576,0))</f>
        <v>#N/A</v>
      </c>
      <c r="F3597" t="e">
        <f>INDEX(RawData!F$2:F$1048576,MATCH(FmtData!$B$4+(ROW()-10),RawData!$A$2:$A$1048576,0))</f>
        <v>#N/A</v>
      </c>
      <c r="G3597" t="e">
        <f>INDEX(RawData!G$2:G$1048576,MATCH(FmtData!$B$4+(ROW()-10),RawData!$A$2:$A$1048576,0))</f>
        <v>#N/A</v>
      </c>
      <c r="H3597" t="e">
        <f>INDEX(RawData!H$2:H$1048576,MATCH(FmtData!$B$4+(ROW()-10),RawData!$A$2:$A$1048576,0))</f>
        <v>#N/A</v>
      </c>
      <c r="I3597" t="e">
        <f>INDEX(RawData!I$2:I$1048576,MATCH(FmtData!$B$4+(ROW()-10),RawData!$A$2:$A$1048576,0))</f>
        <v>#N/A</v>
      </c>
      <c r="J3597" t="e">
        <f>INDEX(RawData!J$2:J$1048576,MATCH(FmtData!$B$4+(ROW()-10),RawData!$A$2:$A$1048576,0))</f>
        <v>#N/A</v>
      </c>
      <c r="K3597" t="e">
        <f>INDEX(RawData!K$2:K$1048576,MATCH(FmtData!$B$4+(ROW()-10),RawData!$A$2:$A$1048576,0))</f>
        <v>#N/A</v>
      </c>
      <c r="L3597" t="e">
        <f>INDEX(RawData!L$2:L$1048576,MATCH(FmtData!$B$4+(ROW()-10),RawData!$A$2:$A$1048576,0))</f>
        <v>#N/A</v>
      </c>
      <c r="M3597" t="e">
        <f>INDEX(RawData!M$2:M$1048576,MATCH(FmtData!$B$4+(ROW()-10),RawData!$A$2:$A$1048576,0))</f>
        <v>#N/A</v>
      </c>
      <c r="N3597" t="e">
        <f>INDEX(RawData!N$2:N$1048576,MATCH(FmtData!$B$4+(ROW()-10),RawData!$A$2:$A$1048576,0))</f>
        <v>#N/A</v>
      </c>
      <c r="O3597" t="e">
        <f>INDEX(RawData!O$2:O$1048576,MATCH(FmtData!$B$4+(ROW()-10),RawData!$A$2:$A$1048576,0))</f>
        <v>#N/A</v>
      </c>
      <c r="P3597" t="e">
        <f>INDEX(RawData!P$2:P$1048576,MATCH(FmtData!$B$4+(ROW()-10),RawData!$A$2:$A$1048576,0))</f>
        <v>#N/A</v>
      </c>
      <c r="Q3597" t="e">
        <f>INDEX(RawData!Q$2:Q$1048576,MATCH(FmtData!$B$4+(ROW()-10),RawData!$A$2:$A$1048576,0))</f>
        <v>#N/A</v>
      </c>
      <c r="R3597" t="e">
        <f>INDEX(RawData!R$2:R$1048576,MATCH(FmtData!$B$4+(ROW()-10),RawData!$A$2:$A$1048576,0))</f>
        <v>#N/A</v>
      </c>
      <c r="S3597" t="e">
        <f>INDEX(RawData!S$2:S$1048576,MATCH(FmtData!$B$4+(ROW()-10),RawData!$A$2:$A$1048576,0))</f>
        <v>#N/A</v>
      </c>
      <c r="T3597" t="e">
        <f>INDEX(RawData!T$2:T$1048576,MATCH(FmtData!$B$4+(ROW()-10),RawData!$A$2:$A$1048576,0))</f>
        <v>#N/A</v>
      </c>
      <c r="U3597" t="e">
        <f>INDEX(RawData!U$2:U$1048576,MATCH(FmtData!$B$4+(ROW()-10),RawData!$A$2:$A$1048576,0))</f>
        <v>#N/A</v>
      </c>
      <c r="V3597" t="e">
        <f>INDEX(RawData!V$2:V$1048576,MATCH(FmtData!$B$4+(ROW()-10),RawData!$A$2:$A$1048576,0))</f>
        <v>#N/A</v>
      </c>
      <c r="W3597" s="8" t="e">
        <f t="shared" si="1235"/>
        <v>#N/A</v>
      </c>
      <c r="X3597" s="8" t="e">
        <f t="shared" si="1236"/>
        <v>#N/A</v>
      </c>
      <c r="Y3597" s="8" t="e">
        <f t="shared" si="1237"/>
        <v>#N/A</v>
      </c>
      <c r="Z3597" s="8" t="e">
        <f t="shared" si="1250"/>
        <v>#N/A</v>
      </c>
      <c r="AA3597" s="8" t="e">
        <f t="shared" si="1251"/>
        <v>#N/A</v>
      </c>
      <c r="AB3597" s="8" t="e">
        <f t="shared" si="1238"/>
        <v>#N/A</v>
      </c>
      <c r="AC3597" s="6" t="e">
        <f t="shared" si="1256"/>
        <v>#N/A</v>
      </c>
      <c r="AD3597" s="15" t="e">
        <f t="shared" si="1252"/>
        <v>#N/A</v>
      </c>
      <c r="AE3597" s="15" t="e">
        <f t="shared" si="1253"/>
        <v>#N/A</v>
      </c>
      <c r="AF3597" s="15" t="e">
        <f t="shared" si="1254"/>
        <v>#N/A</v>
      </c>
      <c r="AG3597" s="15" t="e">
        <f t="shared" si="1239"/>
        <v>#N/A</v>
      </c>
      <c r="AH3597" s="15" t="e">
        <f t="shared" si="1255"/>
        <v>#N/A</v>
      </c>
      <c r="AI3597" s="17" t="e">
        <f t="shared" si="1240"/>
        <v>#N/A</v>
      </c>
      <c r="AJ3597" s="17" t="e">
        <f t="shared" si="1241"/>
        <v>#N/A</v>
      </c>
      <c r="AK3597" s="17" t="e">
        <f t="shared" si="1242"/>
        <v>#N/A</v>
      </c>
      <c r="AL3597" s="17" t="e">
        <f t="shared" si="1243"/>
        <v>#N/A</v>
      </c>
      <c r="AM3597" s="17" t="e">
        <f t="shared" si="1244"/>
        <v>#N/A</v>
      </c>
      <c r="AN3597" s="17" t="e">
        <f t="shared" si="1245"/>
        <v>#N/A</v>
      </c>
      <c r="AO3597" s="17" t="e">
        <f t="shared" si="1249"/>
        <v>#N/A</v>
      </c>
      <c r="AP3597" s="17" t="e">
        <f t="shared" si="1246"/>
        <v>#N/A</v>
      </c>
      <c r="AQ3597" s="17" t="e">
        <f t="shared" si="1247"/>
        <v>#N/A</v>
      </c>
      <c r="AR3597" s="17" t="e">
        <f t="shared" si="1248"/>
        <v>#N/A</v>
      </c>
    </row>
    <row r="3598" spans="2:44" x14ac:dyDescent="0.25">
      <c r="B3598" t="e">
        <f>INDEX(RawData!$A$2:$A$1048576,MATCH(FmtData!$B$4+(ROW()-10),RawData!$A$2:$A$1048576,0))</f>
        <v>#N/A</v>
      </c>
      <c r="C35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8)</f>
        <v>#N/A</v>
      </c>
      <c r="D35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98" t="e">
        <f>INDEX(RawData!E$2:E$1048576,MATCH(FmtData!$B$4+(ROW()-10),RawData!$A$2:$A$1048576,0))</f>
        <v>#N/A</v>
      </c>
      <c r="F3598" t="e">
        <f>INDEX(RawData!F$2:F$1048576,MATCH(FmtData!$B$4+(ROW()-10),RawData!$A$2:$A$1048576,0))</f>
        <v>#N/A</v>
      </c>
      <c r="G3598" t="e">
        <f>INDEX(RawData!G$2:G$1048576,MATCH(FmtData!$B$4+(ROW()-10),RawData!$A$2:$A$1048576,0))</f>
        <v>#N/A</v>
      </c>
      <c r="H3598" t="e">
        <f>INDEX(RawData!H$2:H$1048576,MATCH(FmtData!$B$4+(ROW()-10),RawData!$A$2:$A$1048576,0))</f>
        <v>#N/A</v>
      </c>
      <c r="I3598" t="e">
        <f>INDEX(RawData!I$2:I$1048576,MATCH(FmtData!$B$4+(ROW()-10),RawData!$A$2:$A$1048576,0))</f>
        <v>#N/A</v>
      </c>
      <c r="J3598" t="e">
        <f>INDEX(RawData!J$2:J$1048576,MATCH(FmtData!$B$4+(ROW()-10),RawData!$A$2:$A$1048576,0))</f>
        <v>#N/A</v>
      </c>
      <c r="K3598" t="e">
        <f>INDEX(RawData!K$2:K$1048576,MATCH(FmtData!$B$4+(ROW()-10),RawData!$A$2:$A$1048576,0))</f>
        <v>#N/A</v>
      </c>
      <c r="L3598" t="e">
        <f>INDEX(RawData!L$2:L$1048576,MATCH(FmtData!$B$4+(ROW()-10),RawData!$A$2:$A$1048576,0))</f>
        <v>#N/A</v>
      </c>
      <c r="M3598" t="e">
        <f>INDEX(RawData!M$2:M$1048576,MATCH(FmtData!$B$4+(ROW()-10),RawData!$A$2:$A$1048576,0))</f>
        <v>#N/A</v>
      </c>
      <c r="N3598" t="e">
        <f>INDEX(RawData!N$2:N$1048576,MATCH(FmtData!$B$4+(ROW()-10),RawData!$A$2:$A$1048576,0))</f>
        <v>#N/A</v>
      </c>
      <c r="O3598" t="e">
        <f>INDEX(RawData!O$2:O$1048576,MATCH(FmtData!$B$4+(ROW()-10),RawData!$A$2:$A$1048576,0))</f>
        <v>#N/A</v>
      </c>
      <c r="P3598" t="e">
        <f>INDEX(RawData!P$2:P$1048576,MATCH(FmtData!$B$4+(ROW()-10),RawData!$A$2:$A$1048576,0))</f>
        <v>#N/A</v>
      </c>
      <c r="Q3598" t="e">
        <f>INDEX(RawData!Q$2:Q$1048576,MATCH(FmtData!$B$4+(ROW()-10),RawData!$A$2:$A$1048576,0))</f>
        <v>#N/A</v>
      </c>
      <c r="R3598" t="e">
        <f>INDEX(RawData!R$2:R$1048576,MATCH(FmtData!$B$4+(ROW()-10),RawData!$A$2:$A$1048576,0))</f>
        <v>#N/A</v>
      </c>
      <c r="S3598" t="e">
        <f>INDEX(RawData!S$2:S$1048576,MATCH(FmtData!$B$4+(ROW()-10),RawData!$A$2:$A$1048576,0))</f>
        <v>#N/A</v>
      </c>
      <c r="T3598" t="e">
        <f>INDEX(RawData!T$2:T$1048576,MATCH(FmtData!$B$4+(ROW()-10),RawData!$A$2:$A$1048576,0))</f>
        <v>#N/A</v>
      </c>
      <c r="U3598" t="e">
        <f>INDEX(RawData!U$2:U$1048576,MATCH(FmtData!$B$4+(ROW()-10),RawData!$A$2:$A$1048576,0))</f>
        <v>#N/A</v>
      </c>
      <c r="V3598" t="e">
        <f>INDEX(RawData!V$2:V$1048576,MATCH(FmtData!$B$4+(ROW()-10),RawData!$A$2:$A$1048576,0))</f>
        <v>#N/A</v>
      </c>
      <c r="W3598" s="8" t="e">
        <f t="shared" si="1235"/>
        <v>#N/A</v>
      </c>
      <c r="X3598" s="8" t="e">
        <f t="shared" si="1236"/>
        <v>#N/A</v>
      </c>
      <c r="Y3598" s="8" t="e">
        <f t="shared" si="1237"/>
        <v>#N/A</v>
      </c>
      <c r="Z3598" s="8" t="e">
        <f t="shared" si="1250"/>
        <v>#N/A</v>
      </c>
      <c r="AA3598" s="8" t="e">
        <f t="shared" si="1251"/>
        <v>#N/A</v>
      </c>
      <c r="AB3598" s="8" t="e">
        <f t="shared" si="1238"/>
        <v>#N/A</v>
      </c>
      <c r="AC3598" s="6" t="e">
        <f t="shared" si="1256"/>
        <v>#N/A</v>
      </c>
      <c r="AD3598" s="15" t="e">
        <f t="shared" si="1252"/>
        <v>#N/A</v>
      </c>
      <c r="AE3598" s="15" t="e">
        <f t="shared" si="1253"/>
        <v>#N/A</v>
      </c>
      <c r="AF3598" s="15" t="e">
        <f t="shared" si="1254"/>
        <v>#N/A</v>
      </c>
      <c r="AG3598" s="15" t="e">
        <f t="shared" si="1239"/>
        <v>#N/A</v>
      </c>
      <c r="AH3598" s="15" t="e">
        <f t="shared" si="1255"/>
        <v>#N/A</v>
      </c>
      <c r="AI3598" s="17" t="e">
        <f t="shared" si="1240"/>
        <v>#N/A</v>
      </c>
      <c r="AJ3598" s="17" t="e">
        <f t="shared" si="1241"/>
        <v>#N/A</v>
      </c>
      <c r="AK3598" s="17" t="e">
        <f t="shared" si="1242"/>
        <v>#N/A</v>
      </c>
      <c r="AL3598" s="17" t="e">
        <f t="shared" si="1243"/>
        <v>#N/A</v>
      </c>
      <c r="AM3598" s="17" t="e">
        <f t="shared" si="1244"/>
        <v>#N/A</v>
      </c>
      <c r="AN3598" s="17" t="e">
        <f t="shared" si="1245"/>
        <v>#N/A</v>
      </c>
      <c r="AO3598" s="17" t="e">
        <f t="shared" si="1249"/>
        <v>#N/A</v>
      </c>
      <c r="AP3598" s="17" t="e">
        <f t="shared" si="1246"/>
        <v>#N/A</v>
      </c>
      <c r="AQ3598" s="17" t="e">
        <f t="shared" si="1247"/>
        <v>#N/A</v>
      </c>
      <c r="AR3598" s="17" t="e">
        <f t="shared" si="1248"/>
        <v>#N/A</v>
      </c>
    </row>
    <row r="3599" spans="2:44" x14ac:dyDescent="0.25">
      <c r="B3599" t="e">
        <f>INDEX(RawData!$A$2:$A$1048576,MATCH(FmtData!$B$4+(ROW()-10),RawData!$A$2:$A$1048576,0))</f>
        <v>#N/A</v>
      </c>
      <c r="C35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9)</f>
        <v>#N/A</v>
      </c>
      <c r="D35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599" t="e">
        <f>INDEX(RawData!E$2:E$1048576,MATCH(FmtData!$B$4+(ROW()-10),RawData!$A$2:$A$1048576,0))</f>
        <v>#N/A</v>
      </c>
      <c r="F3599" t="e">
        <f>INDEX(RawData!F$2:F$1048576,MATCH(FmtData!$B$4+(ROW()-10),RawData!$A$2:$A$1048576,0))</f>
        <v>#N/A</v>
      </c>
      <c r="G3599" t="e">
        <f>INDEX(RawData!G$2:G$1048576,MATCH(FmtData!$B$4+(ROW()-10),RawData!$A$2:$A$1048576,0))</f>
        <v>#N/A</v>
      </c>
      <c r="H3599" t="e">
        <f>INDEX(RawData!H$2:H$1048576,MATCH(FmtData!$B$4+(ROW()-10),RawData!$A$2:$A$1048576,0))</f>
        <v>#N/A</v>
      </c>
      <c r="I3599" t="e">
        <f>INDEX(RawData!I$2:I$1048576,MATCH(FmtData!$B$4+(ROW()-10),RawData!$A$2:$A$1048576,0))</f>
        <v>#N/A</v>
      </c>
      <c r="J3599" t="e">
        <f>INDEX(RawData!J$2:J$1048576,MATCH(FmtData!$B$4+(ROW()-10),RawData!$A$2:$A$1048576,0))</f>
        <v>#N/A</v>
      </c>
      <c r="K3599" t="e">
        <f>INDEX(RawData!K$2:K$1048576,MATCH(FmtData!$B$4+(ROW()-10),RawData!$A$2:$A$1048576,0))</f>
        <v>#N/A</v>
      </c>
      <c r="L3599" t="e">
        <f>INDEX(RawData!L$2:L$1048576,MATCH(FmtData!$B$4+(ROW()-10),RawData!$A$2:$A$1048576,0))</f>
        <v>#N/A</v>
      </c>
      <c r="M3599" t="e">
        <f>INDEX(RawData!M$2:M$1048576,MATCH(FmtData!$B$4+(ROW()-10),RawData!$A$2:$A$1048576,0))</f>
        <v>#N/A</v>
      </c>
      <c r="N3599" t="e">
        <f>INDEX(RawData!N$2:N$1048576,MATCH(FmtData!$B$4+(ROW()-10),RawData!$A$2:$A$1048576,0))</f>
        <v>#N/A</v>
      </c>
      <c r="O3599" t="e">
        <f>INDEX(RawData!O$2:O$1048576,MATCH(FmtData!$B$4+(ROW()-10),RawData!$A$2:$A$1048576,0))</f>
        <v>#N/A</v>
      </c>
      <c r="P3599" t="e">
        <f>INDEX(RawData!P$2:P$1048576,MATCH(FmtData!$B$4+(ROW()-10),RawData!$A$2:$A$1048576,0))</f>
        <v>#N/A</v>
      </c>
      <c r="Q3599" t="e">
        <f>INDEX(RawData!Q$2:Q$1048576,MATCH(FmtData!$B$4+(ROW()-10),RawData!$A$2:$A$1048576,0))</f>
        <v>#N/A</v>
      </c>
      <c r="R3599" t="e">
        <f>INDEX(RawData!R$2:R$1048576,MATCH(FmtData!$B$4+(ROW()-10),RawData!$A$2:$A$1048576,0))</f>
        <v>#N/A</v>
      </c>
      <c r="S3599" t="e">
        <f>INDEX(RawData!S$2:S$1048576,MATCH(FmtData!$B$4+(ROW()-10),RawData!$A$2:$A$1048576,0))</f>
        <v>#N/A</v>
      </c>
      <c r="T3599" t="e">
        <f>INDEX(RawData!T$2:T$1048576,MATCH(FmtData!$B$4+(ROW()-10),RawData!$A$2:$A$1048576,0))</f>
        <v>#N/A</v>
      </c>
      <c r="U3599" t="e">
        <f>INDEX(RawData!U$2:U$1048576,MATCH(FmtData!$B$4+(ROW()-10),RawData!$A$2:$A$1048576,0))</f>
        <v>#N/A</v>
      </c>
      <c r="V3599" t="e">
        <f>INDEX(RawData!V$2:V$1048576,MATCH(FmtData!$B$4+(ROW()-10),RawData!$A$2:$A$1048576,0))</f>
        <v>#N/A</v>
      </c>
      <c r="W3599" s="8" t="e">
        <f t="shared" si="1235"/>
        <v>#N/A</v>
      </c>
      <c r="X3599" s="8" t="e">
        <f t="shared" si="1236"/>
        <v>#N/A</v>
      </c>
      <c r="Y3599" s="8" t="e">
        <f t="shared" si="1237"/>
        <v>#N/A</v>
      </c>
      <c r="Z3599" s="8" t="e">
        <f t="shared" si="1250"/>
        <v>#N/A</v>
      </c>
      <c r="AA3599" s="8" t="e">
        <f t="shared" si="1251"/>
        <v>#N/A</v>
      </c>
      <c r="AB3599" s="8" t="e">
        <f t="shared" si="1238"/>
        <v>#N/A</v>
      </c>
      <c r="AC3599" s="6" t="e">
        <f t="shared" si="1256"/>
        <v>#N/A</v>
      </c>
      <c r="AD3599" s="15" t="e">
        <f t="shared" si="1252"/>
        <v>#N/A</v>
      </c>
      <c r="AE3599" s="15" t="e">
        <f t="shared" si="1253"/>
        <v>#N/A</v>
      </c>
      <c r="AF3599" s="15" t="e">
        <f t="shared" si="1254"/>
        <v>#N/A</v>
      </c>
      <c r="AG3599" s="15" t="e">
        <f t="shared" si="1239"/>
        <v>#N/A</v>
      </c>
      <c r="AH3599" s="15" t="e">
        <f t="shared" si="1255"/>
        <v>#N/A</v>
      </c>
      <c r="AI3599" s="17" t="e">
        <f t="shared" si="1240"/>
        <v>#N/A</v>
      </c>
      <c r="AJ3599" s="17" t="e">
        <f t="shared" si="1241"/>
        <v>#N/A</v>
      </c>
      <c r="AK3599" s="17" t="e">
        <f t="shared" si="1242"/>
        <v>#N/A</v>
      </c>
      <c r="AL3599" s="17" t="e">
        <f t="shared" si="1243"/>
        <v>#N/A</v>
      </c>
      <c r="AM3599" s="17" t="e">
        <f t="shared" si="1244"/>
        <v>#N/A</v>
      </c>
      <c r="AN3599" s="17" t="e">
        <f t="shared" si="1245"/>
        <v>#N/A</v>
      </c>
      <c r="AO3599" s="17" t="e">
        <f t="shared" si="1249"/>
        <v>#N/A</v>
      </c>
      <c r="AP3599" s="17" t="e">
        <f t="shared" si="1246"/>
        <v>#N/A</v>
      </c>
      <c r="AQ3599" s="17" t="e">
        <f t="shared" si="1247"/>
        <v>#N/A</v>
      </c>
      <c r="AR3599" s="17" t="e">
        <f t="shared" si="1248"/>
        <v>#N/A</v>
      </c>
    </row>
    <row r="3600" spans="2:44" x14ac:dyDescent="0.25">
      <c r="B3600" t="e">
        <f>INDEX(RawData!$A$2:$A$1048576,MATCH(FmtData!$B$4+(ROW()-10),RawData!$A$2:$A$1048576,0))</f>
        <v>#N/A</v>
      </c>
      <c r="C36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0)</f>
        <v>#N/A</v>
      </c>
      <c r="D36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00" t="e">
        <f>INDEX(RawData!E$2:E$1048576,MATCH(FmtData!$B$4+(ROW()-10),RawData!$A$2:$A$1048576,0))</f>
        <v>#N/A</v>
      </c>
      <c r="F3600" t="e">
        <f>INDEX(RawData!F$2:F$1048576,MATCH(FmtData!$B$4+(ROW()-10),RawData!$A$2:$A$1048576,0))</f>
        <v>#N/A</v>
      </c>
      <c r="G3600" t="e">
        <f>INDEX(RawData!G$2:G$1048576,MATCH(FmtData!$B$4+(ROW()-10),RawData!$A$2:$A$1048576,0))</f>
        <v>#N/A</v>
      </c>
      <c r="H3600" t="e">
        <f>INDEX(RawData!H$2:H$1048576,MATCH(FmtData!$B$4+(ROW()-10),RawData!$A$2:$A$1048576,0))</f>
        <v>#N/A</v>
      </c>
      <c r="I3600" t="e">
        <f>INDEX(RawData!I$2:I$1048576,MATCH(FmtData!$B$4+(ROW()-10),RawData!$A$2:$A$1048576,0))</f>
        <v>#N/A</v>
      </c>
      <c r="J3600" t="e">
        <f>INDEX(RawData!J$2:J$1048576,MATCH(FmtData!$B$4+(ROW()-10),RawData!$A$2:$A$1048576,0))</f>
        <v>#N/A</v>
      </c>
      <c r="K3600" t="e">
        <f>INDEX(RawData!K$2:K$1048576,MATCH(FmtData!$B$4+(ROW()-10),RawData!$A$2:$A$1048576,0))</f>
        <v>#N/A</v>
      </c>
      <c r="L3600" t="e">
        <f>INDEX(RawData!L$2:L$1048576,MATCH(FmtData!$B$4+(ROW()-10),RawData!$A$2:$A$1048576,0))</f>
        <v>#N/A</v>
      </c>
      <c r="M3600" t="e">
        <f>INDEX(RawData!M$2:M$1048576,MATCH(FmtData!$B$4+(ROW()-10),RawData!$A$2:$A$1048576,0))</f>
        <v>#N/A</v>
      </c>
      <c r="N3600" t="e">
        <f>INDEX(RawData!N$2:N$1048576,MATCH(FmtData!$B$4+(ROW()-10),RawData!$A$2:$A$1048576,0))</f>
        <v>#N/A</v>
      </c>
      <c r="O3600" t="e">
        <f>INDEX(RawData!O$2:O$1048576,MATCH(FmtData!$B$4+(ROW()-10),RawData!$A$2:$A$1048576,0))</f>
        <v>#N/A</v>
      </c>
      <c r="P3600" t="e">
        <f>INDEX(RawData!P$2:P$1048576,MATCH(FmtData!$B$4+(ROW()-10),RawData!$A$2:$A$1048576,0))</f>
        <v>#N/A</v>
      </c>
      <c r="Q3600" t="e">
        <f>INDEX(RawData!Q$2:Q$1048576,MATCH(FmtData!$B$4+(ROW()-10),RawData!$A$2:$A$1048576,0))</f>
        <v>#N/A</v>
      </c>
      <c r="R3600" t="e">
        <f>INDEX(RawData!R$2:R$1048576,MATCH(FmtData!$B$4+(ROW()-10),RawData!$A$2:$A$1048576,0))</f>
        <v>#N/A</v>
      </c>
      <c r="S3600" t="e">
        <f>INDEX(RawData!S$2:S$1048576,MATCH(FmtData!$B$4+(ROW()-10),RawData!$A$2:$A$1048576,0))</f>
        <v>#N/A</v>
      </c>
      <c r="T3600" t="e">
        <f>INDEX(RawData!T$2:T$1048576,MATCH(FmtData!$B$4+(ROW()-10),RawData!$A$2:$A$1048576,0))</f>
        <v>#N/A</v>
      </c>
      <c r="U3600" t="e">
        <f>INDEX(RawData!U$2:U$1048576,MATCH(FmtData!$B$4+(ROW()-10),RawData!$A$2:$A$1048576,0))</f>
        <v>#N/A</v>
      </c>
      <c r="V3600" t="e">
        <f>INDEX(RawData!V$2:V$1048576,MATCH(FmtData!$B$4+(ROW()-10),RawData!$A$2:$A$1048576,0))</f>
        <v>#N/A</v>
      </c>
      <c r="W3600" s="8" t="e">
        <f t="shared" si="1235"/>
        <v>#N/A</v>
      </c>
      <c r="X3600" s="8" t="e">
        <f t="shared" si="1236"/>
        <v>#N/A</v>
      </c>
      <c r="Y3600" s="8" t="e">
        <f t="shared" si="1237"/>
        <v>#N/A</v>
      </c>
      <c r="Z3600" s="8" t="e">
        <f t="shared" si="1250"/>
        <v>#N/A</v>
      </c>
      <c r="AA3600" s="8" t="e">
        <f t="shared" si="1251"/>
        <v>#N/A</v>
      </c>
      <c r="AB3600" s="8" t="e">
        <f t="shared" si="1238"/>
        <v>#N/A</v>
      </c>
      <c r="AC3600" s="6" t="e">
        <f t="shared" si="1256"/>
        <v>#N/A</v>
      </c>
      <c r="AD3600" s="15" t="e">
        <f t="shared" si="1252"/>
        <v>#N/A</v>
      </c>
      <c r="AE3600" s="15" t="e">
        <f t="shared" si="1253"/>
        <v>#N/A</v>
      </c>
      <c r="AF3600" s="15" t="e">
        <f t="shared" si="1254"/>
        <v>#N/A</v>
      </c>
      <c r="AG3600" s="15" t="e">
        <f t="shared" si="1239"/>
        <v>#N/A</v>
      </c>
      <c r="AH3600" s="15" t="e">
        <f t="shared" si="1255"/>
        <v>#N/A</v>
      </c>
      <c r="AI3600" s="17" t="e">
        <f t="shared" si="1240"/>
        <v>#N/A</v>
      </c>
      <c r="AJ3600" s="17" t="e">
        <f t="shared" si="1241"/>
        <v>#N/A</v>
      </c>
      <c r="AK3600" s="17" t="e">
        <f t="shared" si="1242"/>
        <v>#N/A</v>
      </c>
      <c r="AL3600" s="17" t="e">
        <f t="shared" si="1243"/>
        <v>#N/A</v>
      </c>
      <c r="AM3600" s="17" t="e">
        <f t="shared" si="1244"/>
        <v>#N/A</v>
      </c>
      <c r="AN3600" s="17" t="e">
        <f t="shared" si="1245"/>
        <v>#N/A</v>
      </c>
      <c r="AO3600" s="17" t="e">
        <f t="shared" si="1249"/>
        <v>#N/A</v>
      </c>
      <c r="AP3600" s="17" t="e">
        <f t="shared" si="1246"/>
        <v>#N/A</v>
      </c>
      <c r="AQ3600" s="17" t="e">
        <f t="shared" si="1247"/>
        <v>#N/A</v>
      </c>
      <c r="AR3600" s="17" t="e">
        <f t="shared" si="1248"/>
        <v>#N/A</v>
      </c>
    </row>
    <row r="3601" spans="2:44" x14ac:dyDescent="0.25">
      <c r="B3601" t="e">
        <f>INDEX(RawData!$A$2:$A$1048576,MATCH(FmtData!$B$4+(ROW()-10),RawData!$A$2:$A$1048576,0))</f>
        <v>#N/A</v>
      </c>
      <c r="C36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1)</f>
        <v>#N/A</v>
      </c>
      <c r="D36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01" t="e">
        <f>INDEX(RawData!E$2:E$1048576,MATCH(FmtData!$B$4+(ROW()-10),RawData!$A$2:$A$1048576,0))</f>
        <v>#N/A</v>
      </c>
      <c r="F3601" t="e">
        <f>INDEX(RawData!F$2:F$1048576,MATCH(FmtData!$B$4+(ROW()-10),RawData!$A$2:$A$1048576,0))</f>
        <v>#N/A</v>
      </c>
      <c r="G3601" t="e">
        <f>INDEX(RawData!G$2:G$1048576,MATCH(FmtData!$B$4+(ROW()-10),RawData!$A$2:$A$1048576,0))</f>
        <v>#N/A</v>
      </c>
      <c r="H3601" t="e">
        <f>INDEX(RawData!H$2:H$1048576,MATCH(FmtData!$B$4+(ROW()-10),RawData!$A$2:$A$1048576,0))</f>
        <v>#N/A</v>
      </c>
      <c r="I3601" t="e">
        <f>INDEX(RawData!I$2:I$1048576,MATCH(FmtData!$B$4+(ROW()-10),RawData!$A$2:$A$1048576,0))</f>
        <v>#N/A</v>
      </c>
      <c r="J3601" t="e">
        <f>INDEX(RawData!J$2:J$1048576,MATCH(FmtData!$B$4+(ROW()-10),RawData!$A$2:$A$1048576,0))</f>
        <v>#N/A</v>
      </c>
      <c r="K3601" t="e">
        <f>INDEX(RawData!K$2:K$1048576,MATCH(FmtData!$B$4+(ROW()-10),RawData!$A$2:$A$1048576,0))</f>
        <v>#N/A</v>
      </c>
      <c r="L3601" t="e">
        <f>INDEX(RawData!L$2:L$1048576,MATCH(FmtData!$B$4+(ROW()-10),RawData!$A$2:$A$1048576,0))</f>
        <v>#N/A</v>
      </c>
      <c r="M3601" t="e">
        <f>INDEX(RawData!M$2:M$1048576,MATCH(FmtData!$B$4+(ROW()-10),RawData!$A$2:$A$1048576,0))</f>
        <v>#N/A</v>
      </c>
      <c r="N3601" t="e">
        <f>INDEX(RawData!N$2:N$1048576,MATCH(FmtData!$B$4+(ROW()-10),RawData!$A$2:$A$1048576,0))</f>
        <v>#N/A</v>
      </c>
      <c r="O3601" t="e">
        <f>INDEX(RawData!O$2:O$1048576,MATCH(FmtData!$B$4+(ROW()-10),RawData!$A$2:$A$1048576,0))</f>
        <v>#N/A</v>
      </c>
      <c r="P3601" t="e">
        <f>INDEX(RawData!P$2:P$1048576,MATCH(FmtData!$B$4+(ROW()-10),RawData!$A$2:$A$1048576,0))</f>
        <v>#N/A</v>
      </c>
      <c r="Q3601" t="e">
        <f>INDEX(RawData!Q$2:Q$1048576,MATCH(FmtData!$B$4+(ROW()-10),RawData!$A$2:$A$1048576,0))</f>
        <v>#N/A</v>
      </c>
      <c r="R3601" t="e">
        <f>INDEX(RawData!R$2:R$1048576,MATCH(FmtData!$B$4+(ROW()-10),RawData!$A$2:$A$1048576,0))</f>
        <v>#N/A</v>
      </c>
      <c r="S3601" t="e">
        <f>INDEX(RawData!S$2:S$1048576,MATCH(FmtData!$B$4+(ROW()-10),RawData!$A$2:$A$1048576,0))</f>
        <v>#N/A</v>
      </c>
      <c r="T3601" t="e">
        <f>INDEX(RawData!T$2:T$1048576,MATCH(FmtData!$B$4+(ROW()-10),RawData!$A$2:$A$1048576,0))</f>
        <v>#N/A</v>
      </c>
      <c r="U3601" t="e">
        <f>INDEX(RawData!U$2:U$1048576,MATCH(FmtData!$B$4+(ROW()-10),RawData!$A$2:$A$1048576,0))</f>
        <v>#N/A</v>
      </c>
      <c r="V3601" t="e">
        <f>INDEX(RawData!V$2:V$1048576,MATCH(FmtData!$B$4+(ROW()-10),RawData!$A$2:$A$1048576,0))</f>
        <v>#N/A</v>
      </c>
      <c r="W3601" s="8" t="e">
        <f t="shared" si="1235"/>
        <v>#N/A</v>
      </c>
      <c r="X3601" s="8" t="e">
        <f t="shared" si="1236"/>
        <v>#N/A</v>
      </c>
      <c r="Y3601" s="8" t="e">
        <f t="shared" si="1237"/>
        <v>#N/A</v>
      </c>
      <c r="Z3601" s="8" t="e">
        <f t="shared" si="1250"/>
        <v>#N/A</v>
      </c>
      <c r="AA3601" s="8" t="e">
        <f t="shared" si="1251"/>
        <v>#N/A</v>
      </c>
      <c r="AB3601" s="8" t="e">
        <f t="shared" si="1238"/>
        <v>#N/A</v>
      </c>
      <c r="AC3601" s="6" t="e">
        <f t="shared" si="1256"/>
        <v>#N/A</v>
      </c>
      <c r="AD3601" s="15" t="e">
        <f t="shared" si="1252"/>
        <v>#N/A</v>
      </c>
      <c r="AE3601" s="15" t="e">
        <f t="shared" si="1253"/>
        <v>#N/A</v>
      </c>
      <c r="AF3601" s="15" t="e">
        <f t="shared" si="1254"/>
        <v>#N/A</v>
      </c>
      <c r="AG3601" s="15" t="e">
        <f t="shared" si="1239"/>
        <v>#N/A</v>
      </c>
      <c r="AH3601" s="15" t="e">
        <f t="shared" si="1255"/>
        <v>#N/A</v>
      </c>
      <c r="AI3601" s="17" t="e">
        <f t="shared" si="1240"/>
        <v>#N/A</v>
      </c>
      <c r="AJ3601" s="17" t="e">
        <f t="shared" si="1241"/>
        <v>#N/A</v>
      </c>
      <c r="AK3601" s="17" t="e">
        <f t="shared" si="1242"/>
        <v>#N/A</v>
      </c>
      <c r="AL3601" s="17" t="e">
        <f t="shared" si="1243"/>
        <v>#N/A</v>
      </c>
      <c r="AM3601" s="17" t="e">
        <f t="shared" si="1244"/>
        <v>#N/A</v>
      </c>
      <c r="AN3601" s="17" t="e">
        <f t="shared" si="1245"/>
        <v>#N/A</v>
      </c>
      <c r="AO3601" s="17" t="e">
        <f t="shared" si="1249"/>
        <v>#N/A</v>
      </c>
      <c r="AP3601" s="17" t="e">
        <f t="shared" si="1246"/>
        <v>#N/A</v>
      </c>
      <c r="AQ3601" s="17" t="e">
        <f t="shared" si="1247"/>
        <v>#N/A</v>
      </c>
      <c r="AR3601" s="17" t="e">
        <f t="shared" si="1248"/>
        <v>#N/A</v>
      </c>
    </row>
    <row r="3602" spans="2:44" x14ac:dyDescent="0.25">
      <c r="B3602" t="e">
        <f>INDEX(RawData!$A$2:$A$1048576,MATCH(FmtData!$B$4+(ROW()-10),RawData!$A$2:$A$1048576,0))</f>
        <v>#N/A</v>
      </c>
      <c r="C36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2)</f>
        <v>#N/A</v>
      </c>
      <c r="D36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02" t="e">
        <f>INDEX(RawData!E$2:E$1048576,MATCH(FmtData!$B$4+(ROW()-10),RawData!$A$2:$A$1048576,0))</f>
        <v>#N/A</v>
      </c>
      <c r="F3602" t="e">
        <f>INDEX(RawData!F$2:F$1048576,MATCH(FmtData!$B$4+(ROW()-10),RawData!$A$2:$A$1048576,0))</f>
        <v>#N/A</v>
      </c>
      <c r="G3602" t="e">
        <f>INDEX(RawData!G$2:G$1048576,MATCH(FmtData!$B$4+(ROW()-10),RawData!$A$2:$A$1048576,0))</f>
        <v>#N/A</v>
      </c>
      <c r="H3602" t="e">
        <f>INDEX(RawData!H$2:H$1048576,MATCH(FmtData!$B$4+(ROW()-10),RawData!$A$2:$A$1048576,0))</f>
        <v>#N/A</v>
      </c>
      <c r="I3602" t="e">
        <f>INDEX(RawData!I$2:I$1048576,MATCH(FmtData!$B$4+(ROW()-10),RawData!$A$2:$A$1048576,0))</f>
        <v>#N/A</v>
      </c>
      <c r="J3602" t="e">
        <f>INDEX(RawData!J$2:J$1048576,MATCH(FmtData!$B$4+(ROW()-10),RawData!$A$2:$A$1048576,0))</f>
        <v>#N/A</v>
      </c>
      <c r="K3602" t="e">
        <f>INDEX(RawData!K$2:K$1048576,MATCH(FmtData!$B$4+(ROW()-10),RawData!$A$2:$A$1048576,0))</f>
        <v>#N/A</v>
      </c>
      <c r="L3602" t="e">
        <f>INDEX(RawData!L$2:L$1048576,MATCH(FmtData!$B$4+(ROW()-10),RawData!$A$2:$A$1048576,0))</f>
        <v>#N/A</v>
      </c>
      <c r="M3602" t="e">
        <f>INDEX(RawData!M$2:M$1048576,MATCH(FmtData!$B$4+(ROW()-10),RawData!$A$2:$A$1048576,0))</f>
        <v>#N/A</v>
      </c>
      <c r="N3602" t="e">
        <f>INDEX(RawData!N$2:N$1048576,MATCH(FmtData!$B$4+(ROW()-10),RawData!$A$2:$A$1048576,0))</f>
        <v>#N/A</v>
      </c>
      <c r="O3602" t="e">
        <f>INDEX(RawData!O$2:O$1048576,MATCH(FmtData!$B$4+(ROW()-10),RawData!$A$2:$A$1048576,0))</f>
        <v>#N/A</v>
      </c>
      <c r="P3602" t="e">
        <f>INDEX(RawData!P$2:P$1048576,MATCH(FmtData!$B$4+(ROW()-10),RawData!$A$2:$A$1048576,0))</f>
        <v>#N/A</v>
      </c>
      <c r="Q3602" t="e">
        <f>INDEX(RawData!Q$2:Q$1048576,MATCH(FmtData!$B$4+(ROW()-10),RawData!$A$2:$A$1048576,0))</f>
        <v>#N/A</v>
      </c>
      <c r="R3602" t="e">
        <f>INDEX(RawData!R$2:R$1048576,MATCH(FmtData!$B$4+(ROW()-10),RawData!$A$2:$A$1048576,0))</f>
        <v>#N/A</v>
      </c>
      <c r="S3602" t="e">
        <f>INDEX(RawData!S$2:S$1048576,MATCH(FmtData!$B$4+(ROW()-10),RawData!$A$2:$A$1048576,0))</f>
        <v>#N/A</v>
      </c>
      <c r="T3602" t="e">
        <f>INDEX(RawData!T$2:T$1048576,MATCH(FmtData!$B$4+(ROW()-10),RawData!$A$2:$A$1048576,0))</f>
        <v>#N/A</v>
      </c>
      <c r="U3602" t="e">
        <f>INDEX(RawData!U$2:U$1048576,MATCH(FmtData!$B$4+(ROW()-10),RawData!$A$2:$A$1048576,0))</f>
        <v>#N/A</v>
      </c>
      <c r="V3602" t="e">
        <f>INDEX(RawData!V$2:V$1048576,MATCH(FmtData!$B$4+(ROW()-10),RawData!$A$2:$A$1048576,0))</f>
        <v>#N/A</v>
      </c>
      <c r="W3602" s="8" t="e">
        <f t="shared" si="1235"/>
        <v>#N/A</v>
      </c>
      <c r="X3602" s="8" t="e">
        <f t="shared" si="1236"/>
        <v>#N/A</v>
      </c>
      <c r="Y3602" s="8" t="e">
        <f t="shared" si="1237"/>
        <v>#N/A</v>
      </c>
      <c r="Z3602" s="8" t="e">
        <f t="shared" si="1250"/>
        <v>#N/A</v>
      </c>
      <c r="AA3602" s="8" t="e">
        <f t="shared" si="1251"/>
        <v>#N/A</v>
      </c>
      <c r="AB3602" s="8" t="e">
        <f t="shared" si="1238"/>
        <v>#N/A</v>
      </c>
      <c r="AC3602" s="6" t="e">
        <f t="shared" si="1256"/>
        <v>#N/A</v>
      </c>
      <c r="AD3602" s="15" t="e">
        <f t="shared" si="1252"/>
        <v>#N/A</v>
      </c>
      <c r="AE3602" s="15" t="e">
        <f t="shared" si="1253"/>
        <v>#N/A</v>
      </c>
      <c r="AF3602" s="15" t="e">
        <f t="shared" si="1254"/>
        <v>#N/A</v>
      </c>
      <c r="AG3602" s="15" t="e">
        <f t="shared" si="1239"/>
        <v>#N/A</v>
      </c>
      <c r="AH3602" s="15" t="e">
        <f t="shared" si="1255"/>
        <v>#N/A</v>
      </c>
      <c r="AI3602" s="17" t="e">
        <f t="shared" si="1240"/>
        <v>#N/A</v>
      </c>
      <c r="AJ3602" s="17" t="e">
        <f t="shared" si="1241"/>
        <v>#N/A</v>
      </c>
      <c r="AK3602" s="17" t="e">
        <f t="shared" si="1242"/>
        <v>#N/A</v>
      </c>
      <c r="AL3602" s="17" t="e">
        <f t="shared" si="1243"/>
        <v>#N/A</v>
      </c>
      <c r="AM3602" s="17" t="e">
        <f t="shared" si="1244"/>
        <v>#N/A</v>
      </c>
      <c r="AN3602" s="17" t="e">
        <f t="shared" si="1245"/>
        <v>#N/A</v>
      </c>
      <c r="AO3602" s="17" t="e">
        <f t="shared" si="1249"/>
        <v>#N/A</v>
      </c>
      <c r="AP3602" s="17" t="e">
        <f t="shared" si="1246"/>
        <v>#N/A</v>
      </c>
      <c r="AQ3602" s="17" t="e">
        <f t="shared" si="1247"/>
        <v>#N/A</v>
      </c>
      <c r="AR3602" s="17" t="e">
        <f t="shared" si="1248"/>
        <v>#N/A</v>
      </c>
    </row>
    <row r="3603" spans="2:44" x14ac:dyDescent="0.25">
      <c r="B3603" t="e">
        <f>INDEX(RawData!$A$2:$A$1048576,MATCH(FmtData!$B$4+(ROW()-10),RawData!$A$2:$A$1048576,0))</f>
        <v>#N/A</v>
      </c>
      <c r="C36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3)</f>
        <v>#N/A</v>
      </c>
      <c r="D36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03" t="e">
        <f>INDEX(RawData!E$2:E$1048576,MATCH(FmtData!$B$4+(ROW()-10),RawData!$A$2:$A$1048576,0))</f>
        <v>#N/A</v>
      </c>
      <c r="F3603" t="e">
        <f>INDEX(RawData!F$2:F$1048576,MATCH(FmtData!$B$4+(ROW()-10),RawData!$A$2:$A$1048576,0))</f>
        <v>#N/A</v>
      </c>
      <c r="G3603" t="e">
        <f>INDEX(RawData!G$2:G$1048576,MATCH(FmtData!$B$4+(ROW()-10),RawData!$A$2:$A$1048576,0))</f>
        <v>#N/A</v>
      </c>
      <c r="H3603" t="e">
        <f>INDEX(RawData!H$2:H$1048576,MATCH(FmtData!$B$4+(ROW()-10),RawData!$A$2:$A$1048576,0))</f>
        <v>#N/A</v>
      </c>
      <c r="I3603" t="e">
        <f>INDEX(RawData!I$2:I$1048576,MATCH(FmtData!$B$4+(ROW()-10),RawData!$A$2:$A$1048576,0))</f>
        <v>#N/A</v>
      </c>
      <c r="J3603" t="e">
        <f>INDEX(RawData!J$2:J$1048576,MATCH(FmtData!$B$4+(ROW()-10),RawData!$A$2:$A$1048576,0))</f>
        <v>#N/A</v>
      </c>
      <c r="K3603" t="e">
        <f>INDEX(RawData!K$2:K$1048576,MATCH(FmtData!$B$4+(ROW()-10),RawData!$A$2:$A$1048576,0))</f>
        <v>#N/A</v>
      </c>
      <c r="L3603" t="e">
        <f>INDEX(RawData!L$2:L$1048576,MATCH(FmtData!$B$4+(ROW()-10),RawData!$A$2:$A$1048576,0))</f>
        <v>#N/A</v>
      </c>
      <c r="M3603" t="e">
        <f>INDEX(RawData!M$2:M$1048576,MATCH(FmtData!$B$4+(ROW()-10),RawData!$A$2:$A$1048576,0))</f>
        <v>#N/A</v>
      </c>
      <c r="N3603" t="e">
        <f>INDEX(RawData!N$2:N$1048576,MATCH(FmtData!$B$4+(ROW()-10),RawData!$A$2:$A$1048576,0))</f>
        <v>#N/A</v>
      </c>
      <c r="O3603" t="e">
        <f>INDEX(RawData!O$2:O$1048576,MATCH(FmtData!$B$4+(ROW()-10),RawData!$A$2:$A$1048576,0))</f>
        <v>#N/A</v>
      </c>
      <c r="P3603" t="e">
        <f>INDEX(RawData!P$2:P$1048576,MATCH(FmtData!$B$4+(ROW()-10),RawData!$A$2:$A$1048576,0))</f>
        <v>#N/A</v>
      </c>
      <c r="Q3603" t="e">
        <f>INDEX(RawData!Q$2:Q$1048576,MATCH(FmtData!$B$4+(ROW()-10),RawData!$A$2:$A$1048576,0))</f>
        <v>#N/A</v>
      </c>
      <c r="R3603" t="e">
        <f>INDEX(RawData!R$2:R$1048576,MATCH(FmtData!$B$4+(ROW()-10),RawData!$A$2:$A$1048576,0))</f>
        <v>#N/A</v>
      </c>
      <c r="S3603" t="e">
        <f>INDEX(RawData!S$2:S$1048576,MATCH(FmtData!$B$4+(ROW()-10),RawData!$A$2:$A$1048576,0))</f>
        <v>#N/A</v>
      </c>
      <c r="T3603" t="e">
        <f>INDEX(RawData!T$2:T$1048576,MATCH(FmtData!$B$4+(ROW()-10),RawData!$A$2:$A$1048576,0))</f>
        <v>#N/A</v>
      </c>
      <c r="U3603" t="e">
        <f>INDEX(RawData!U$2:U$1048576,MATCH(FmtData!$B$4+(ROW()-10),RawData!$A$2:$A$1048576,0))</f>
        <v>#N/A</v>
      </c>
      <c r="V3603" t="e">
        <f>INDEX(RawData!V$2:V$1048576,MATCH(FmtData!$B$4+(ROW()-10),RawData!$A$2:$A$1048576,0))</f>
        <v>#N/A</v>
      </c>
      <c r="W3603" s="8" t="e">
        <f t="shared" si="1235"/>
        <v>#N/A</v>
      </c>
      <c r="X3603" s="8" t="e">
        <f t="shared" si="1236"/>
        <v>#N/A</v>
      </c>
      <c r="Y3603" s="8" t="e">
        <f t="shared" si="1237"/>
        <v>#N/A</v>
      </c>
      <c r="Z3603" s="8" t="e">
        <f t="shared" si="1250"/>
        <v>#N/A</v>
      </c>
      <c r="AA3603" s="8" t="e">
        <f t="shared" si="1251"/>
        <v>#N/A</v>
      </c>
      <c r="AB3603" s="8" t="e">
        <f t="shared" si="1238"/>
        <v>#N/A</v>
      </c>
      <c r="AC3603" s="6" t="e">
        <f t="shared" si="1256"/>
        <v>#N/A</v>
      </c>
      <c r="AD3603" s="15" t="e">
        <f t="shared" si="1252"/>
        <v>#N/A</v>
      </c>
      <c r="AE3603" s="15" t="e">
        <f t="shared" si="1253"/>
        <v>#N/A</v>
      </c>
      <c r="AF3603" s="15" t="e">
        <f t="shared" si="1254"/>
        <v>#N/A</v>
      </c>
      <c r="AG3603" s="15" t="e">
        <f t="shared" si="1239"/>
        <v>#N/A</v>
      </c>
      <c r="AH3603" s="15" t="e">
        <f t="shared" si="1255"/>
        <v>#N/A</v>
      </c>
      <c r="AI3603" s="17" t="e">
        <f t="shared" si="1240"/>
        <v>#N/A</v>
      </c>
      <c r="AJ3603" s="17" t="e">
        <f t="shared" si="1241"/>
        <v>#N/A</v>
      </c>
      <c r="AK3603" s="17" t="e">
        <f t="shared" si="1242"/>
        <v>#N/A</v>
      </c>
      <c r="AL3603" s="17" t="e">
        <f t="shared" si="1243"/>
        <v>#N/A</v>
      </c>
      <c r="AM3603" s="17" t="e">
        <f t="shared" si="1244"/>
        <v>#N/A</v>
      </c>
      <c r="AN3603" s="17" t="e">
        <f t="shared" si="1245"/>
        <v>#N/A</v>
      </c>
      <c r="AO3603" s="17" t="e">
        <f t="shared" si="1249"/>
        <v>#N/A</v>
      </c>
      <c r="AP3603" s="17" t="e">
        <f t="shared" si="1246"/>
        <v>#N/A</v>
      </c>
      <c r="AQ3603" s="17" t="e">
        <f t="shared" si="1247"/>
        <v>#N/A</v>
      </c>
      <c r="AR3603" s="17" t="e">
        <f t="shared" si="1248"/>
        <v>#N/A</v>
      </c>
    </row>
    <row r="3604" spans="2:44" x14ac:dyDescent="0.25">
      <c r="B3604" t="e">
        <f>INDEX(RawData!$A$2:$A$1048576,MATCH(FmtData!$B$4+(ROW()-10),RawData!$A$2:$A$1048576,0))</f>
        <v>#N/A</v>
      </c>
      <c r="C36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4)</f>
        <v>#N/A</v>
      </c>
      <c r="D36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04" t="e">
        <f>INDEX(RawData!E$2:E$1048576,MATCH(FmtData!$B$4+(ROW()-10),RawData!$A$2:$A$1048576,0))</f>
        <v>#N/A</v>
      </c>
      <c r="F3604" t="e">
        <f>INDEX(RawData!F$2:F$1048576,MATCH(FmtData!$B$4+(ROW()-10),RawData!$A$2:$A$1048576,0))</f>
        <v>#N/A</v>
      </c>
      <c r="G3604" t="e">
        <f>INDEX(RawData!G$2:G$1048576,MATCH(FmtData!$B$4+(ROW()-10),RawData!$A$2:$A$1048576,0))</f>
        <v>#N/A</v>
      </c>
      <c r="H3604" t="e">
        <f>INDEX(RawData!H$2:H$1048576,MATCH(FmtData!$B$4+(ROW()-10),RawData!$A$2:$A$1048576,0))</f>
        <v>#N/A</v>
      </c>
      <c r="I3604" t="e">
        <f>INDEX(RawData!I$2:I$1048576,MATCH(FmtData!$B$4+(ROW()-10),RawData!$A$2:$A$1048576,0))</f>
        <v>#N/A</v>
      </c>
      <c r="J3604" t="e">
        <f>INDEX(RawData!J$2:J$1048576,MATCH(FmtData!$B$4+(ROW()-10),RawData!$A$2:$A$1048576,0))</f>
        <v>#N/A</v>
      </c>
      <c r="K3604" t="e">
        <f>INDEX(RawData!K$2:K$1048576,MATCH(FmtData!$B$4+(ROW()-10),RawData!$A$2:$A$1048576,0))</f>
        <v>#N/A</v>
      </c>
      <c r="L3604" t="e">
        <f>INDEX(RawData!L$2:L$1048576,MATCH(FmtData!$B$4+(ROW()-10),RawData!$A$2:$A$1048576,0))</f>
        <v>#N/A</v>
      </c>
      <c r="M3604" t="e">
        <f>INDEX(RawData!M$2:M$1048576,MATCH(FmtData!$B$4+(ROW()-10),RawData!$A$2:$A$1048576,0))</f>
        <v>#N/A</v>
      </c>
      <c r="N3604" t="e">
        <f>INDEX(RawData!N$2:N$1048576,MATCH(FmtData!$B$4+(ROW()-10),RawData!$A$2:$A$1048576,0))</f>
        <v>#N/A</v>
      </c>
      <c r="O3604" t="e">
        <f>INDEX(RawData!O$2:O$1048576,MATCH(FmtData!$B$4+(ROW()-10),RawData!$A$2:$A$1048576,0))</f>
        <v>#N/A</v>
      </c>
      <c r="P3604" t="e">
        <f>INDEX(RawData!P$2:P$1048576,MATCH(FmtData!$B$4+(ROW()-10),RawData!$A$2:$A$1048576,0))</f>
        <v>#N/A</v>
      </c>
      <c r="Q3604" t="e">
        <f>INDEX(RawData!Q$2:Q$1048576,MATCH(FmtData!$B$4+(ROW()-10),RawData!$A$2:$A$1048576,0))</f>
        <v>#N/A</v>
      </c>
      <c r="R3604" t="e">
        <f>INDEX(RawData!R$2:R$1048576,MATCH(FmtData!$B$4+(ROW()-10),RawData!$A$2:$A$1048576,0))</f>
        <v>#N/A</v>
      </c>
      <c r="S3604" t="e">
        <f>INDEX(RawData!S$2:S$1048576,MATCH(FmtData!$B$4+(ROW()-10),RawData!$A$2:$A$1048576,0))</f>
        <v>#N/A</v>
      </c>
      <c r="T3604" t="e">
        <f>INDEX(RawData!T$2:T$1048576,MATCH(FmtData!$B$4+(ROW()-10),RawData!$A$2:$A$1048576,0))</f>
        <v>#N/A</v>
      </c>
      <c r="U3604" t="e">
        <f>INDEX(RawData!U$2:U$1048576,MATCH(FmtData!$B$4+(ROW()-10),RawData!$A$2:$A$1048576,0))</f>
        <v>#N/A</v>
      </c>
      <c r="V3604" t="e">
        <f>INDEX(RawData!V$2:V$1048576,MATCH(FmtData!$B$4+(ROW()-10),RawData!$A$2:$A$1048576,0))</f>
        <v>#N/A</v>
      </c>
      <c r="W3604" s="8" t="e">
        <f t="shared" si="1235"/>
        <v>#N/A</v>
      </c>
      <c r="X3604" s="8" t="e">
        <f t="shared" si="1236"/>
        <v>#N/A</v>
      </c>
      <c r="Y3604" s="8" t="e">
        <f t="shared" si="1237"/>
        <v>#N/A</v>
      </c>
      <c r="Z3604" s="8" t="e">
        <f t="shared" si="1250"/>
        <v>#N/A</v>
      </c>
      <c r="AA3604" s="8" t="e">
        <f t="shared" si="1251"/>
        <v>#N/A</v>
      </c>
      <c r="AB3604" s="8" t="e">
        <f t="shared" si="1238"/>
        <v>#N/A</v>
      </c>
      <c r="AC3604" s="6" t="e">
        <f t="shared" si="1256"/>
        <v>#N/A</v>
      </c>
      <c r="AD3604" s="15" t="e">
        <f t="shared" si="1252"/>
        <v>#N/A</v>
      </c>
      <c r="AE3604" s="15" t="e">
        <f t="shared" si="1253"/>
        <v>#N/A</v>
      </c>
      <c r="AF3604" s="15" t="e">
        <f t="shared" si="1254"/>
        <v>#N/A</v>
      </c>
      <c r="AG3604" s="15" t="e">
        <f t="shared" si="1239"/>
        <v>#N/A</v>
      </c>
      <c r="AH3604" s="15" t="e">
        <f t="shared" si="1255"/>
        <v>#N/A</v>
      </c>
      <c r="AI3604" s="17" t="e">
        <f t="shared" si="1240"/>
        <v>#N/A</v>
      </c>
      <c r="AJ3604" s="17" t="e">
        <f t="shared" si="1241"/>
        <v>#N/A</v>
      </c>
      <c r="AK3604" s="17" t="e">
        <f t="shared" si="1242"/>
        <v>#N/A</v>
      </c>
      <c r="AL3604" s="17" t="e">
        <f t="shared" si="1243"/>
        <v>#N/A</v>
      </c>
      <c r="AM3604" s="17" t="e">
        <f t="shared" si="1244"/>
        <v>#N/A</v>
      </c>
      <c r="AN3604" s="17" t="e">
        <f t="shared" si="1245"/>
        <v>#N/A</v>
      </c>
      <c r="AO3604" s="17" t="e">
        <f t="shared" si="1249"/>
        <v>#N/A</v>
      </c>
      <c r="AP3604" s="17" t="e">
        <f t="shared" si="1246"/>
        <v>#N/A</v>
      </c>
      <c r="AQ3604" s="17" t="e">
        <f t="shared" si="1247"/>
        <v>#N/A</v>
      </c>
      <c r="AR3604" s="17" t="e">
        <f t="shared" si="1248"/>
        <v>#N/A</v>
      </c>
    </row>
    <row r="3605" spans="2:44" x14ac:dyDescent="0.25">
      <c r="B3605" t="e">
        <f>INDEX(RawData!$A$2:$A$1048576,MATCH(FmtData!$B$4+(ROW()-10),RawData!$A$2:$A$1048576,0))</f>
        <v>#N/A</v>
      </c>
      <c r="C36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5)</f>
        <v>#N/A</v>
      </c>
      <c r="D36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05" t="e">
        <f>INDEX(RawData!E$2:E$1048576,MATCH(FmtData!$B$4+(ROW()-10),RawData!$A$2:$A$1048576,0))</f>
        <v>#N/A</v>
      </c>
      <c r="F3605" t="e">
        <f>INDEX(RawData!F$2:F$1048576,MATCH(FmtData!$B$4+(ROW()-10),RawData!$A$2:$A$1048576,0))</f>
        <v>#N/A</v>
      </c>
      <c r="G3605" t="e">
        <f>INDEX(RawData!G$2:G$1048576,MATCH(FmtData!$B$4+(ROW()-10),RawData!$A$2:$A$1048576,0))</f>
        <v>#N/A</v>
      </c>
      <c r="H3605" t="e">
        <f>INDEX(RawData!H$2:H$1048576,MATCH(FmtData!$B$4+(ROW()-10),RawData!$A$2:$A$1048576,0))</f>
        <v>#N/A</v>
      </c>
      <c r="I3605" t="e">
        <f>INDEX(RawData!I$2:I$1048576,MATCH(FmtData!$B$4+(ROW()-10),RawData!$A$2:$A$1048576,0))</f>
        <v>#N/A</v>
      </c>
      <c r="J3605" t="e">
        <f>INDEX(RawData!J$2:J$1048576,MATCH(FmtData!$B$4+(ROW()-10),RawData!$A$2:$A$1048576,0))</f>
        <v>#N/A</v>
      </c>
      <c r="K3605" t="e">
        <f>INDEX(RawData!K$2:K$1048576,MATCH(FmtData!$B$4+(ROW()-10),RawData!$A$2:$A$1048576,0))</f>
        <v>#N/A</v>
      </c>
      <c r="L3605" t="e">
        <f>INDEX(RawData!L$2:L$1048576,MATCH(FmtData!$B$4+(ROW()-10),RawData!$A$2:$A$1048576,0))</f>
        <v>#N/A</v>
      </c>
      <c r="M3605" t="e">
        <f>INDEX(RawData!M$2:M$1048576,MATCH(FmtData!$B$4+(ROW()-10),RawData!$A$2:$A$1048576,0))</f>
        <v>#N/A</v>
      </c>
      <c r="N3605" t="e">
        <f>INDEX(RawData!N$2:N$1048576,MATCH(FmtData!$B$4+(ROW()-10),RawData!$A$2:$A$1048576,0))</f>
        <v>#N/A</v>
      </c>
      <c r="O3605" t="e">
        <f>INDEX(RawData!O$2:O$1048576,MATCH(FmtData!$B$4+(ROW()-10),RawData!$A$2:$A$1048576,0))</f>
        <v>#N/A</v>
      </c>
      <c r="P3605" t="e">
        <f>INDEX(RawData!P$2:P$1048576,MATCH(FmtData!$B$4+(ROW()-10),RawData!$A$2:$A$1048576,0))</f>
        <v>#N/A</v>
      </c>
      <c r="Q3605" t="e">
        <f>INDEX(RawData!Q$2:Q$1048576,MATCH(FmtData!$B$4+(ROW()-10),RawData!$A$2:$A$1048576,0))</f>
        <v>#N/A</v>
      </c>
      <c r="R3605" t="e">
        <f>INDEX(RawData!R$2:R$1048576,MATCH(FmtData!$B$4+(ROW()-10),RawData!$A$2:$A$1048576,0))</f>
        <v>#N/A</v>
      </c>
      <c r="S3605" t="e">
        <f>INDEX(RawData!S$2:S$1048576,MATCH(FmtData!$B$4+(ROW()-10),RawData!$A$2:$A$1048576,0))</f>
        <v>#N/A</v>
      </c>
      <c r="T3605" t="e">
        <f>INDEX(RawData!T$2:T$1048576,MATCH(FmtData!$B$4+(ROW()-10),RawData!$A$2:$A$1048576,0))</f>
        <v>#N/A</v>
      </c>
      <c r="U3605" t="e">
        <f>INDEX(RawData!U$2:U$1048576,MATCH(FmtData!$B$4+(ROW()-10),RawData!$A$2:$A$1048576,0))</f>
        <v>#N/A</v>
      </c>
      <c r="V3605" t="e">
        <f>INDEX(RawData!V$2:V$1048576,MATCH(FmtData!$B$4+(ROW()-10),RawData!$A$2:$A$1048576,0))</f>
        <v>#N/A</v>
      </c>
      <c r="W3605" s="8" t="e">
        <f t="shared" si="1235"/>
        <v>#N/A</v>
      </c>
      <c r="X3605" s="8" t="e">
        <f t="shared" si="1236"/>
        <v>#N/A</v>
      </c>
      <c r="Y3605" s="8" t="e">
        <f t="shared" si="1237"/>
        <v>#N/A</v>
      </c>
      <c r="Z3605" s="8" t="e">
        <f t="shared" si="1250"/>
        <v>#N/A</v>
      </c>
      <c r="AA3605" s="8" t="e">
        <f t="shared" si="1251"/>
        <v>#N/A</v>
      </c>
      <c r="AB3605" s="8" t="e">
        <f t="shared" si="1238"/>
        <v>#N/A</v>
      </c>
      <c r="AC3605" s="6" t="e">
        <f t="shared" si="1256"/>
        <v>#N/A</v>
      </c>
      <c r="AD3605" s="15" t="e">
        <f t="shared" si="1252"/>
        <v>#N/A</v>
      </c>
      <c r="AE3605" s="15" t="e">
        <f t="shared" si="1253"/>
        <v>#N/A</v>
      </c>
      <c r="AF3605" s="15" t="e">
        <f t="shared" si="1254"/>
        <v>#N/A</v>
      </c>
      <c r="AG3605" s="15" t="e">
        <f t="shared" si="1239"/>
        <v>#N/A</v>
      </c>
      <c r="AH3605" s="15" t="e">
        <f t="shared" si="1255"/>
        <v>#N/A</v>
      </c>
      <c r="AI3605" s="17" t="e">
        <f t="shared" si="1240"/>
        <v>#N/A</v>
      </c>
      <c r="AJ3605" s="17" t="e">
        <f t="shared" si="1241"/>
        <v>#N/A</v>
      </c>
      <c r="AK3605" s="17" t="e">
        <f t="shared" si="1242"/>
        <v>#N/A</v>
      </c>
      <c r="AL3605" s="17" t="e">
        <f t="shared" si="1243"/>
        <v>#N/A</v>
      </c>
      <c r="AM3605" s="17" t="e">
        <f t="shared" si="1244"/>
        <v>#N/A</v>
      </c>
      <c r="AN3605" s="17" t="e">
        <f t="shared" si="1245"/>
        <v>#N/A</v>
      </c>
      <c r="AO3605" s="17" t="e">
        <f t="shared" si="1249"/>
        <v>#N/A</v>
      </c>
      <c r="AP3605" s="17" t="e">
        <f t="shared" si="1246"/>
        <v>#N/A</v>
      </c>
      <c r="AQ3605" s="17" t="e">
        <f t="shared" si="1247"/>
        <v>#N/A</v>
      </c>
      <c r="AR3605" s="17" t="e">
        <f t="shared" si="1248"/>
        <v>#N/A</v>
      </c>
    </row>
    <row r="3606" spans="2:44" x14ac:dyDescent="0.25">
      <c r="B3606" t="e">
        <f>INDEX(RawData!$A$2:$A$1048576,MATCH(FmtData!$B$4+(ROW()-10),RawData!$A$2:$A$1048576,0))</f>
        <v>#N/A</v>
      </c>
      <c r="C36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6)</f>
        <v>#N/A</v>
      </c>
      <c r="D36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06" t="e">
        <f>INDEX(RawData!E$2:E$1048576,MATCH(FmtData!$B$4+(ROW()-10),RawData!$A$2:$A$1048576,0))</f>
        <v>#N/A</v>
      </c>
      <c r="F3606" t="e">
        <f>INDEX(RawData!F$2:F$1048576,MATCH(FmtData!$B$4+(ROW()-10),RawData!$A$2:$A$1048576,0))</f>
        <v>#N/A</v>
      </c>
      <c r="G3606" t="e">
        <f>INDEX(RawData!G$2:G$1048576,MATCH(FmtData!$B$4+(ROW()-10),RawData!$A$2:$A$1048576,0))</f>
        <v>#N/A</v>
      </c>
      <c r="H3606" t="e">
        <f>INDEX(RawData!H$2:H$1048576,MATCH(FmtData!$B$4+(ROW()-10),RawData!$A$2:$A$1048576,0))</f>
        <v>#N/A</v>
      </c>
      <c r="I3606" t="e">
        <f>INDEX(RawData!I$2:I$1048576,MATCH(FmtData!$B$4+(ROW()-10),RawData!$A$2:$A$1048576,0))</f>
        <v>#N/A</v>
      </c>
      <c r="J3606" t="e">
        <f>INDEX(RawData!J$2:J$1048576,MATCH(FmtData!$B$4+(ROW()-10),RawData!$A$2:$A$1048576,0))</f>
        <v>#N/A</v>
      </c>
      <c r="K3606" t="e">
        <f>INDEX(RawData!K$2:K$1048576,MATCH(FmtData!$B$4+(ROW()-10),RawData!$A$2:$A$1048576,0))</f>
        <v>#N/A</v>
      </c>
      <c r="L3606" t="e">
        <f>INDEX(RawData!L$2:L$1048576,MATCH(FmtData!$B$4+(ROW()-10),RawData!$A$2:$A$1048576,0))</f>
        <v>#N/A</v>
      </c>
      <c r="M3606" t="e">
        <f>INDEX(RawData!M$2:M$1048576,MATCH(FmtData!$B$4+(ROW()-10),RawData!$A$2:$A$1048576,0))</f>
        <v>#N/A</v>
      </c>
      <c r="N3606" t="e">
        <f>INDEX(RawData!N$2:N$1048576,MATCH(FmtData!$B$4+(ROW()-10),RawData!$A$2:$A$1048576,0))</f>
        <v>#N/A</v>
      </c>
      <c r="O3606" t="e">
        <f>INDEX(RawData!O$2:O$1048576,MATCH(FmtData!$B$4+(ROW()-10),RawData!$A$2:$A$1048576,0))</f>
        <v>#N/A</v>
      </c>
      <c r="P3606" t="e">
        <f>INDEX(RawData!P$2:P$1048576,MATCH(FmtData!$B$4+(ROW()-10),RawData!$A$2:$A$1048576,0))</f>
        <v>#N/A</v>
      </c>
      <c r="Q3606" t="e">
        <f>INDEX(RawData!Q$2:Q$1048576,MATCH(FmtData!$B$4+(ROW()-10),RawData!$A$2:$A$1048576,0))</f>
        <v>#N/A</v>
      </c>
      <c r="R3606" t="e">
        <f>INDEX(RawData!R$2:R$1048576,MATCH(FmtData!$B$4+(ROW()-10),RawData!$A$2:$A$1048576,0))</f>
        <v>#N/A</v>
      </c>
      <c r="S3606" t="e">
        <f>INDEX(RawData!S$2:S$1048576,MATCH(FmtData!$B$4+(ROW()-10),RawData!$A$2:$A$1048576,0))</f>
        <v>#N/A</v>
      </c>
      <c r="T3606" t="e">
        <f>INDEX(RawData!T$2:T$1048576,MATCH(FmtData!$B$4+(ROW()-10),RawData!$A$2:$A$1048576,0))</f>
        <v>#N/A</v>
      </c>
      <c r="U3606" t="e">
        <f>INDEX(RawData!U$2:U$1048576,MATCH(FmtData!$B$4+(ROW()-10),RawData!$A$2:$A$1048576,0))</f>
        <v>#N/A</v>
      </c>
      <c r="V3606" t="e">
        <f>INDEX(RawData!V$2:V$1048576,MATCH(FmtData!$B$4+(ROW()-10),RawData!$A$2:$A$1048576,0))</f>
        <v>#N/A</v>
      </c>
      <c r="W3606" s="8" t="e">
        <f t="shared" si="1235"/>
        <v>#N/A</v>
      </c>
      <c r="X3606" s="8" t="e">
        <f t="shared" si="1236"/>
        <v>#N/A</v>
      </c>
      <c r="Y3606" s="8" t="e">
        <f t="shared" si="1237"/>
        <v>#N/A</v>
      </c>
      <c r="Z3606" s="8" t="e">
        <f t="shared" si="1250"/>
        <v>#N/A</v>
      </c>
      <c r="AA3606" s="8" t="e">
        <f t="shared" si="1251"/>
        <v>#N/A</v>
      </c>
      <c r="AB3606" s="8" t="e">
        <f t="shared" si="1238"/>
        <v>#N/A</v>
      </c>
      <c r="AC3606" s="6" t="e">
        <f t="shared" si="1256"/>
        <v>#N/A</v>
      </c>
      <c r="AD3606" s="15" t="e">
        <f t="shared" si="1252"/>
        <v>#N/A</v>
      </c>
      <c r="AE3606" s="15" t="e">
        <f t="shared" si="1253"/>
        <v>#N/A</v>
      </c>
      <c r="AF3606" s="15" t="e">
        <f t="shared" si="1254"/>
        <v>#N/A</v>
      </c>
      <c r="AG3606" s="15" t="e">
        <f t="shared" si="1239"/>
        <v>#N/A</v>
      </c>
      <c r="AH3606" s="15" t="e">
        <f t="shared" si="1255"/>
        <v>#N/A</v>
      </c>
      <c r="AI3606" s="17" t="e">
        <f t="shared" si="1240"/>
        <v>#N/A</v>
      </c>
      <c r="AJ3606" s="17" t="e">
        <f t="shared" si="1241"/>
        <v>#N/A</v>
      </c>
      <c r="AK3606" s="17" t="e">
        <f t="shared" si="1242"/>
        <v>#N/A</v>
      </c>
      <c r="AL3606" s="17" t="e">
        <f t="shared" si="1243"/>
        <v>#N/A</v>
      </c>
      <c r="AM3606" s="17" t="e">
        <f t="shared" si="1244"/>
        <v>#N/A</v>
      </c>
      <c r="AN3606" s="17" t="e">
        <f t="shared" si="1245"/>
        <v>#N/A</v>
      </c>
      <c r="AO3606" s="17" t="e">
        <f t="shared" si="1249"/>
        <v>#N/A</v>
      </c>
      <c r="AP3606" s="17" t="e">
        <f t="shared" si="1246"/>
        <v>#N/A</v>
      </c>
      <c r="AQ3606" s="17" t="e">
        <f t="shared" si="1247"/>
        <v>#N/A</v>
      </c>
      <c r="AR3606" s="17" t="e">
        <f t="shared" si="1248"/>
        <v>#N/A</v>
      </c>
    </row>
    <row r="3607" spans="2:44" x14ac:dyDescent="0.25">
      <c r="B3607" t="e">
        <f>INDEX(RawData!$A$2:$A$1048576,MATCH(FmtData!$B$4+(ROW()-10),RawData!$A$2:$A$1048576,0))</f>
        <v>#N/A</v>
      </c>
      <c r="C36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7)</f>
        <v>#N/A</v>
      </c>
      <c r="D36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07" t="e">
        <f>INDEX(RawData!E$2:E$1048576,MATCH(FmtData!$B$4+(ROW()-10),RawData!$A$2:$A$1048576,0))</f>
        <v>#N/A</v>
      </c>
      <c r="F3607" t="e">
        <f>INDEX(RawData!F$2:F$1048576,MATCH(FmtData!$B$4+(ROW()-10),RawData!$A$2:$A$1048576,0))</f>
        <v>#N/A</v>
      </c>
      <c r="G3607" t="e">
        <f>INDEX(RawData!G$2:G$1048576,MATCH(FmtData!$B$4+(ROW()-10),RawData!$A$2:$A$1048576,0))</f>
        <v>#N/A</v>
      </c>
      <c r="H3607" t="e">
        <f>INDEX(RawData!H$2:H$1048576,MATCH(FmtData!$B$4+(ROW()-10),RawData!$A$2:$A$1048576,0))</f>
        <v>#N/A</v>
      </c>
      <c r="I3607" t="e">
        <f>INDEX(RawData!I$2:I$1048576,MATCH(FmtData!$B$4+(ROW()-10),RawData!$A$2:$A$1048576,0))</f>
        <v>#N/A</v>
      </c>
      <c r="J3607" t="e">
        <f>INDEX(RawData!J$2:J$1048576,MATCH(FmtData!$B$4+(ROW()-10),RawData!$A$2:$A$1048576,0))</f>
        <v>#N/A</v>
      </c>
      <c r="K3607" t="e">
        <f>INDEX(RawData!K$2:K$1048576,MATCH(FmtData!$B$4+(ROW()-10),RawData!$A$2:$A$1048576,0))</f>
        <v>#N/A</v>
      </c>
      <c r="L3607" t="e">
        <f>INDEX(RawData!L$2:L$1048576,MATCH(FmtData!$B$4+(ROW()-10),RawData!$A$2:$A$1048576,0))</f>
        <v>#N/A</v>
      </c>
      <c r="M3607" t="e">
        <f>INDEX(RawData!M$2:M$1048576,MATCH(FmtData!$B$4+(ROW()-10),RawData!$A$2:$A$1048576,0))</f>
        <v>#N/A</v>
      </c>
      <c r="N3607" t="e">
        <f>INDEX(RawData!N$2:N$1048576,MATCH(FmtData!$B$4+(ROW()-10),RawData!$A$2:$A$1048576,0))</f>
        <v>#N/A</v>
      </c>
      <c r="O3607" t="e">
        <f>INDEX(RawData!O$2:O$1048576,MATCH(FmtData!$B$4+(ROW()-10),RawData!$A$2:$A$1048576,0))</f>
        <v>#N/A</v>
      </c>
      <c r="P3607" t="e">
        <f>INDEX(RawData!P$2:P$1048576,MATCH(FmtData!$B$4+(ROW()-10),RawData!$A$2:$A$1048576,0))</f>
        <v>#N/A</v>
      </c>
      <c r="Q3607" t="e">
        <f>INDEX(RawData!Q$2:Q$1048576,MATCH(FmtData!$B$4+(ROW()-10),RawData!$A$2:$A$1048576,0))</f>
        <v>#N/A</v>
      </c>
      <c r="R3607" t="e">
        <f>INDEX(RawData!R$2:R$1048576,MATCH(FmtData!$B$4+(ROW()-10),RawData!$A$2:$A$1048576,0))</f>
        <v>#N/A</v>
      </c>
      <c r="S3607" t="e">
        <f>INDEX(RawData!S$2:S$1048576,MATCH(FmtData!$B$4+(ROW()-10),RawData!$A$2:$A$1048576,0))</f>
        <v>#N/A</v>
      </c>
      <c r="T3607" t="e">
        <f>INDEX(RawData!T$2:T$1048576,MATCH(FmtData!$B$4+(ROW()-10),RawData!$A$2:$A$1048576,0))</f>
        <v>#N/A</v>
      </c>
      <c r="U3607" t="e">
        <f>INDEX(RawData!U$2:U$1048576,MATCH(FmtData!$B$4+(ROW()-10),RawData!$A$2:$A$1048576,0))</f>
        <v>#N/A</v>
      </c>
      <c r="V3607" t="e">
        <f>INDEX(RawData!V$2:V$1048576,MATCH(FmtData!$B$4+(ROW()-10),RawData!$A$2:$A$1048576,0))</f>
        <v>#N/A</v>
      </c>
      <c r="W3607" s="8" t="e">
        <f t="shared" si="1235"/>
        <v>#N/A</v>
      </c>
      <c r="X3607" s="8" t="e">
        <f t="shared" si="1236"/>
        <v>#N/A</v>
      </c>
      <c r="Y3607" s="8" t="e">
        <f t="shared" si="1237"/>
        <v>#N/A</v>
      </c>
      <c r="Z3607" s="8" t="e">
        <f t="shared" si="1250"/>
        <v>#N/A</v>
      </c>
      <c r="AA3607" s="8" t="e">
        <f t="shared" si="1251"/>
        <v>#N/A</v>
      </c>
      <c r="AB3607" s="8" t="e">
        <f t="shared" si="1238"/>
        <v>#N/A</v>
      </c>
      <c r="AC3607" s="6" t="e">
        <f t="shared" si="1256"/>
        <v>#N/A</v>
      </c>
      <c r="AD3607" s="15" t="e">
        <f t="shared" si="1252"/>
        <v>#N/A</v>
      </c>
      <c r="AE3607" s="15" t="e">
        <f t="shared" si="1253"/>
        <v>#N/A</v>
      </c>
      <c r="AF3607" s="15" t="e">
        <f t="shared" si="1254"/>
        <v>#N/A</v>
      </c>
      <c r="AG3607" s="15" t="e">
        <f t="shared" si="1239"/>
        <v>#N/A</v>
      </c>
      <c r="AH3607" s="15" t="e">
        <f t="shared" si="1255"/>
        <v>#N/A</v>
      </c>
      <c r="AI3607" s="17" t="e">
        <f t="shared" si="1240"/>
        <v>#N/A</v>
      </c>
      <c r="AJ3607" s="17" t="e">
        <f t="shared" si="1241"/>
        <v>#N/A</v>
      </c>
      <c r="AK3607" s="17" t="e">
        <f t="shared" si="1242"/>
        <v>#N/A</v>
      </c>
      <c r="AL3607" s="17" t="e">
        <f t="shared" si="1243"/>
        <v>#N/A</v>
      </c>
      <c r="AM3607" s="17" t="e">
        <f t="shared" si="1244"/>
        <v>#N/A</v>
      </c>
      <c r="AN3607" s="17" t="e">
        <f t="shared" si="1245"/>
        <v>#N/A</v>
      </c>
      <c r="AO3607" s="17" t="e">
        <f t="shared" si="1249"/>
        <v>#N/A</v>
      </c>
      <c r="AP3607" s="17" t="e">
        <f t="shared" si="1246"/>
        <v>#N/A</v>
      </c>
      <c r="AQ3607" s="17" t="e">
        <f t="shared" si="1247"/>
        <v>#N/A</v>
      </c>
      <c r="AR3607" s="17" t="e">
        <f t="shared" si="1248"/>
        <v>#N/A</v>
      </c>
    </row>
    <row r="3608" spans="2:44" x14ac:dyDescent="0.25">
      <c r="B3608" t="e">
        <f>INDEX(RawData!$A$2:$A$1048576,MATCH(FmtData!$B$4+(ROW()-10),RawData!$A$2:$A$1048576,0))</f>
        <v>#N/A</v>
      </c>
      <c r="C36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8)</f>
        <v>#N/A</v>
      </c>
      <c r="D36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08" t="e">
        <f>INDEX(RawData!E$2:E$1048576,MATCH(FmtData!$B$4+(ROW()-10),RawData!$A$2:$A$1048576,0))</f>
        <v>#N/A</v>
      </c>
      <c r="F3608" t="e">
        <f>INDEX(RawData!F$2:F$1048576,MATCH(FmtData!$B$4+(ROW()-10),RawData!$A$2:$A$1048576,0))</f>
        <v>#N/A</v>
      </c>
      <c r="G3608" t="e">
        <f>INDEX(RawData!G$2:G$1048576,MATCH(FmtData!$B$4+(ROW()-10),RawData!$A$2:$A$1048576,0))</f>
        <v>#N/A</v>
      </c>
      <c r="H3608" t="e">
        <f>INDEX(RawData!H$2:H$1048576,MATCH(FmtData!$B$4+(ROW()-10),RawData!$A$2:$A$1048576,0))</f>
        <v>#N/A</v>
      </c>
      <c r="I3608" t="e">
        <f>INDEX(RawData!I$2:I$1048576,MATCH(FmtData!$B$4+(ROW()-10),RawData!$A$2:$A$1048576,0))</f>
        <v>#N/A</v>
      </c>
      <c r="J3608" t="e">
        <f>INDEX(RawData!J$2:J$1048576,MATCH(FmtData!$B$4+(ROW()-10),RawData!$A$2:$A$1048576,0))</f>
        <v>#N/A</v>
      </c>
      <c r="K3608" t="e">
        <f>INDEX(RawData!K$2:K$1048576,MATCH(FmtData!$B$4+(ROW()-10),RawData!$A$2:$A$1048576,0))</f>
        <v>#N/A</v>
      </c>
      <c r="L3608" t="e">
        <f>INDEX(RawData!L$2:L$1048576,MATCH(FmtData!$B$4+(ROW()-10),RawData!$A$2:$A$1048576,0))</f>
        <v>#N/A</v>
      </c>
      <c r="M3608" t="e">
        <f>INDEX(RawData!M$2:M$1048576,MATCH(FmtData!$B$4+(ROW()-10),RawData!$A$2:$A$1048576,0))</f>
        <v>#N/A</v>
      </c>
      <c r="N3608" t="e">
        <f>INDEX(RawData!N$2:N$1048576,MATCH(FmtData!$B$4+(ROW()-10),RawData!$A$2:$A$1048576,0))</f>
        <v>#N/A</v>
      </c>
      <c r="O3608" t="e">
        <f>INDEX(RawData!O$2:O$1048576,MATCH(FmtData!$B$4+(ROW()-10),RawData!$A$2:$A$1048576,0))</f>
        <v>#N/A</v>
      </c>
      <c r="P3608" t="e">
        <f>INDEX(RawData!P$2:P$1048576,MATCH(FmtData!$B$4+(ROW()-10),RawData!$A$2:$A$1048576,0))</f>
        <v>#N/A</v>
      </c>
      <c r="Q3608" t="e">
        <f>INDEX(RawData!Q$2:Q$1048576,MATCH(FmtData!$B$4+(ROW()-10),RawData!$A$2:$A$1048576,0))</f>
        <v>#N/A</v>
      </c>
      <c r="R3608" t="e">
        <f>INDEX(RawData!R$2:R$1048576,MATCH(FmtData!$B$4+(ROW()-10),RawData!$A$2:$A$1048576,0))</f>
        <v>#N/A</v>
      </c>
      <c r="S3608" t="e">
        <f>INDEX(RawData!S$2:S$1048576,MATCH(FmtData!$B$4+(ROW()-10),RawData!$A$2:$A$1048576,0))</f>
        <v>#N/A</v>
      </c>
      <c r="T3608" t="e">
        <f>INDEX(RawData!T$2:T$1048576,MATCH(FmtData!$B$4+(ROW()-10),RawData!$A$2:$A$1048576,0))</f>
        <v>#N/A</v>
      </c>
      <c r="U3608" t="e">
        <f>INDEX(RawData!U$2:U$1048576,MATCH(FmtData!$B$4+(ROW()-10),RawData!$A$2:$A$1048576,0))</f>
        <v>#N/A</v>
      </c>
      <c r="V3608" t="e">
        <f>INDEX(RawData!V$2:V$1048576,MATCH(FmtData!$B$4+(ROW()-10),RawData!$A$2:$A$1048576,0))</f>
        <v>#N/A</v>
      </c>
      <c r="W3608" s="8" t="e">
        <f t="shared" si="1235"/>
        <v>#N/A</v>
      </c>
      <c r="X3608" s="8" t="e">
        <f t="shared" si="1236"/>
        <v>#N/A</v>
      </c>
      <c r="Y3608" s="8" t="e">
        <f t="shared" si="1237"/>
        <v>#N/A</v>
      </c>
      <c r="Z3608" s="8" t="e">
        <f t="shared" si="1250"/>
        <v>#N/A</v>
      </c>
      <c r="AA3608" s="8" t="e">
        <f t="shared" si="1251"/>
        <v>#N/A</v>
      </c>
      <c r="AB3608" s="8" t="e">
        <f t="shared" si="1238"/>
        <v>#N/A</v>
      </c>
      <c r="AC3608" s="6" t="e">
        <f t="shared" si="1256"/>
        <v>#N/A</v>
      </c>
      <c r="AD3608" s="15" t="e">
        <f t="shared" si="1252"/>
        <v>#N/A</v>
      </c>
      <c r="AE3608" s="15" t="e">
        <f t="shared" si="1253"/>
        <v>#N/A</v>
      </c>
      <c r="AF3608" s="15" t="e">
        <f t="shared" si="1254"/>
        <v>#N/A</v>
      </c>
      <c r="AG3608" s="15" t="e">
        <f t="shared" si="1239"/>
        <v>#N/A</v>
      </c>
      <c r="AH3608" s="15" t="e">
        <f t="shared" si="1255"/>
        <v>#N/A</v>
      </c>
      <c r="AI3608" s="17" t="e">
        <f t="shared" si="1240"/>
        <v>#N/A</v>
      </c>
      <c r="AJ3608" s="17" t="e">
        <f t="shared" si="1241"/>
        <v>#N/A</v>
      </c>
      <c r="AK3608" s="17" t="e">
        <f t="shared" si="1242"/>
        <v>#N/A</v>
      </c>
      <c r="AL3608" s="17" t="e">
        <f t="shared" si="1243"/>
        <v>#N/A</v>
      </c>
      <c r="AM3608" s="17" t="e">
        <f t="shared" si="1244"/>
        <v>#N/A</v>
      </c>
      <c r="AN3608" s="17" t="e">
        <f t="shared" si="1245"/>
        <v>#N/A</v>
      </c>
      <c r="AO3608" s="17" t="e">
        <f t="shared" si="1249"/>
        <v>#N/A</v>
      </c>
      <c r="AP3608" s="17" t="e">
        <f t="shared" si="1246"/>
        <v>#N/A</v>
      </c>
      <c r="AQ3608" s="17" t="e">
        <f t="shared" si="1247"/>
        <v>#N/A</v>
      </c>
      <c r="AR3608" s="17" t="e">
        <f t="shared" si="1248"/>
        <v>#N/A</v>
      </c>
    </row>
    <row r="3609" spans="2:44" x14ac:dyDescent="0.25">
      <c r="B3609" t="e">
        <f>INDEX(RawData!$A$2:$A$1048576,MATCH(FmtData!$B$4+(ROW()-10),RawData!$A$2:$A$1048576,0))</f>
        <v>#N/A</v>
      </c>
      <c r="C36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9)</f>
        <v>#N/A</v>
      </c>
      <c r="D36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09" t="e">
        <f>INDEX(RawData!E$2:E$1048576,MATCH(FmtData!$B$4+(ROW()-10),RawData!$A$2:$A$1048576,0))</f>
        <v>#N/A</v>
      </c>
      <c r="F3609" t="e">
        <f>INDEX(RawData!F$2:F$1048576,MATCH(FmtData!$B$4+(ROW()-10),RawData!$A$2:$A$1048576,0))</f>
        <v>#N/A</v>
      </c>
      <c r="G3609" t="e">
        <f>INDEX(RawData!G$2:G$1048576,MATCH(FmtData!$B$4+(ROW()-10),RawData!$A$2:$A$1048576,0))</f>
        <v>#N/A</v>
      </c>
      <c r="H3609" t="e">
        <f>INDEX(RawData!H$2:H$1048576,MATCH(FmtData!$B$4+(ROW()-10),RawData!$A$2:$A$1048576,0))</f>
        <v>#N/A</v>
      </c>
      <c r="I3609" t="e">
        <f>INDEX(RawData!I$2:I$1048576,MATCH(FmtData!$B$4+(ROW()-10),RawData!$A$2:$A$1048576,0))</f>
        <v>#N/A</v>
      </c>
      <c r="J3609" t="e">
        <f>INDEX(RawData!J$2:J$1048576,MATCH(FmtData!$B$4+(ROW()-10),RawData!$A$2:$A$1048576,0))</f>
        <v>#N/A</v>
      </c>
      <c r="K3609" t="e">
        <f>INDEX(RawData!K$2:K$1048576,MATCH(FmtData!$B$4+(ROW()-10),RawData!$A$2:$A$1048576,0))</f>
        <v>#N/A</v>
      </c>
      <c r="L3609" t="e">
        <f>INDEX(RawData!L$2:L$1048576,MATCH(FmtData!$B$4+(ROW()-10),RawData!$A$2:$A$1048576,0))</f>
        <v>#N/A</v>
      </c>
      <c r="M3609" t="e">
        <f>INDEX(RawData!M$2:M$1048576,MATCH(FmtData!$B$4+(ROW()-10),RawData!$A$2:$A$1048576,0))</f>
        <v>#N/A</v>
      </c>
      <c r="N3609" t="e">
        <f>INDEX(RawData!N$2:N$1048576,MATCH(FmtData!$B$4+(ROW()-10),RawData!$A$2:$A$1048576,0))</f>
        <v>#N/A</v>
      </c>
      <c r="O3609" t="e">
        <f>INDEX(RawData!O$2:O$1048576,MATCH(FmtData!$B$4+(ROW()-10),RawData!$A$2:$A$1048576,0))</f>
        <v>#N/A</v>
      </c>
      <c r="P3609" t="e">
        <f>INDEX(RawData!P$2:P$1048576,MATCH(FmtData!$B$4+(ROW()-10),RawData!$A$2:$A$1048576,0))</f>
        <v>#N/A</v>
      </c>
      <c r="Q3609" t="e">
        <f>INDEX(RawData!Q$2:Q$1048576,MATCH(FmtData!$B$4+(ROW()-10),RawData!$A$2:$A$1048576,0))</f>
        <v>#N/A</v>
      </c>
      <c r="R3609" t="e">
        <f>INDEX(RawData!R$2:R$1048576,MATCH(FmtData!$B$4+(ROW()-10),RawData!$A$2:$A$1048576,0))</f>
        <v>#N/A</v>
      </c>
      <c r="S3609" t="e">
        <f>INDEX(RawData!S$2:S$1048576,MATCH(FmtData!$B$4+(ROW()-10),RawData!$A$2:$A$1048576,0))</f>
        <v>#N/A</v>
      </c>
      <c r="T3609" t="e">
        <f>INDEX(RawData!T$2:T$1048576,MATCH(FmtData!$B$4+(ROW()-10),RawData!$A$2:$A$1048576,0))</f>
        <v>#N/A</v>
      </c>
      <c r="U3609" t="e">
        <f>INDEX(RawData!U$2:U$1048576,MATCH(FmtData!$B$4+(ROW()-10),RawData!$A$2:$A$1048576,0))</f>
        <v>#N/A</v>
      </c>
      <c r="V3609" t="e">
        <f>INDEX(RawData!V$2:V$1048576,MATCH(FmtData!$B$4+(ROW()-10),RawData!$A$2:$A$1048576,0))</f>
        <v>#N/A</v>
      </c>
      <c r="W3609" s="8" t="e">
        <f t="shared" si="1235"/>
        <v>#N/A</v>
      </c>
      <c r="X3609" s="8" t="e">
        <f t="shared" si="1236"/>
        <v>#N/A</v>
      </c>
      <c r="Y3609" s="8" t="e">
        <f t="shared" si="1237"/>
        <v>#N/A</v>
      </c>
      <c r="Z3609" s="8" t="e">
        <f t="shared" si="1250"/>
        <v>#N/A</v>
      </c>
      <c r="AA3609" s="8" t="e">
        <f t="shared" si="1251"/>
        <v>#N/A</v>
      </c>
      <c r="AB3609" s="8" t="e">
        <f t="shared" si="1238"/>
        <v>#N/A</v>
      </c>
      <c r="AC3609" s="6" t="e">
        <f t="shared" si="1256"/>
        <v>#N/A</v>
      </c>
      <c r="AD3609" s="15" t="e">
        <f t="shared" si="1252"/>
        <v>#N/A</v>
      </c>
      <c r="AE3609" s="15" t="e">
        <f t="shared" si="1253"/>
        <v>#N/A</v>
      </c>
      <c r="AF3609" s="15" t="e">
        <f t="shared" si="1254"/>
        <v>#N/A</v>
      </c>
      <c r="AG3609" s="15" t="e">
        <f t="shared" si="1239"/>
        <v>#N/A</v>
      </c>
      <c r="AH3609" s="15" t="e">
        <f t="shared" si="1255"/>
        <v>#N/A</v>
      </c>
      <c r="AI3609" s="17" t="e">
        <f t="shared" si="1240"/>
        <v>#N/A</v>
      </c>
      <c r="AJ3609" s="17" t="e">
        <f t="shared" si="1241"/>
        <v>#N/A</v>
      </c>
      <c r="AK3609" s="17" t="e">
        <f t="shared" si="1242"/>
        <v>#N/A</v>
      </c>
      <c r="AL3609" s="17" t="e">
        <f t="shared" si="1243"/>
        <v>#N/A</v>
      </c>
      <c r="AM3609" s="17" t="e">
        <f t="shared" si="1244"/>
        <v>#N/A</v>
      </c>
      <c r="AN3609" s="17" t="e">
        <f t="shared" si="1245"/>
        <v>#N/A</v>
      </c>
      <c r="AO3609" s="17" t="e">
        <f t="shared" si="1249"/>
        <v>#N/A</v>
      </c>
      <c r="AP3609" s="17" t="e">
        <f t="shared" si="1246"/>
        <v>#N/A</v>
      </c>
      <c r="AQ3609" s="17" t="e">
        <f t="shared" si="1247"/>
        <v>#N/A</v>
      </c>
      <c r="AR3609" s="17" t="e">
        <f t="shared" si="1248"/>
        <v>#N/A</v>
      </c>
    </row>
    <row r="3610" spans="2:44" x14ac:dyDescent="0.25">
      <c r="B3610" t="e">
        <f>INDEX(RawData!$A$2:$A$1048576,MATCH(FmtData!$B$4+(ROW()-10),RawData!$A$2:$A$1048576,0))</f>
        <v>#N/A</v>
      </c>
      <c r="C36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0)</f>
        <v>#N/A</v>
      </c>
      <c r="D36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10" t="e">
        <f>INDEX(RawData!E$2:E$1048576,MATCH(FmtData!$B$4+(ROW()-10),RawData!$A$2:$A$1048576,0))</f>
        <v>#N/A</v>
      </c>
      <c r="F3610" t="e">
        <f>INDEX(RawData!F$2:F$1048576,MATCH(FmtData!$B$4+(ROW()-10),RawData!$A$2:$A$1048576,0))</f>
        <v>#N/A</v>
      </c>
      <c r="G3610" t="e">
        <f>INDEX(RawData!G$2:G$1048576,MATCH(FmtData!$B$4+(ROW()-10),RawData!$A$2:$A$1048576,0))</f>
        <v>#N/A</v>
      </c>
      <c r="H3610" t="e">
        <f>INDEX(RawData!H$2:H$1048576,MATCH(FmtData!$B$4+(ROW()-10),RawData!$A$2:$A$1048576,0))</f>
        <v>#N/A</v>
      </c>
      <c r="I3610" t="e">
        <f>INDEX(RawData!I$2:I$1048576,MATCH(FmtData!$B$4+(ROW()-10),RawData!$A$2:$A$1048576,0))</f>
        <v>#N/A</v>
      </c>
      <c r="J3610" t="e">
        <f>INDEX(RawData!J$2:J$1048576,MATCH(FmtData!$B$4+(ROW()-10),RawData!$A$2:$A$1048576,0))</f>
        <v>#N/A</v>
      </c>
      <c r="K3610" t="e">
        <f>INDEX(RawData!K$2:K$1048576,MATCH(FmtData!$B$4+(ROW()-10),RawData!$A$2:$A$1048576,0))</f>
        <v>#N/A</v>
      </c>
      <c r="L3610" t="e">
        <f>INDEX(RawData!L$2:L$1048576,MATCH(FmtData!$B$4+(ROW()-10),RawData!$A$2:$A$1048576,0))</f>
        <v>#N/A</v>
      </c>
      <c r="M3610" t="e">
        <f>INDEX(RawData!M$2:M$1048576,MATCH(FmtData!$B$4+(ROW()-10),RawData!$A$2:$A$1048576,0))</f>
        <v>#N/A</v>
      </c>
      <c r="N3610" t="e">
        <f>INDEX(RawData!N$2:N$1048576,MATCH(FmtData!$B$4+(ROW()-10),RawData!$A$2:$A$1048576,0))</f>
        <v>#N/A</v>
      </c>
      <c r="O3610" t="e">
        <f>INDEX(RawData!O$2:O$1048576,MATCH(FmtData!$B$4+(ROW()-10),RawData!$A$2:$A$1048576,0))</f>
        <v>#N/A</v>
      </c>
      <c r="P3610" t="e">
        <f>INDEX(RawData!P$2:P$1048576,MATCH(FmtData!$B$4+(ROW()-10),RawData!$A$2:$A$1048576,0))</f>
        <v>#N/A</v>
      </c>
      <c r="Q3610" t="e">
        <f>INDEX(RawData!Q$2:Q$1048576,MATCH(FmtData!$B$4+(ROW()-10),RawData!$A$2:$A$1048576,0))</f>
        <v>#N/A</v>
      </c>
      <c r="R3610" t="e">
        <f>INDEX(RawData!R$2:R$1048576,MATCH(FmtData!$B$4+(ROW()-10),RawData!$A$2:$A$1048576,0))</f>
        <v>#N/A</v>
      </c>
      <c r="S3610" t="e">
        <f>INDEX(RawData!S$2:S$1048576,MATCH(FmtData!$B$4+(ROW()-10),RawData!$A$2:$A$1048576,0))</f>
        <v>#N/A</v>
      </c>
      <c r="T3610" t="e">
        <f>INDEX(RawData!T$2:T$1048576,MATCH(FmtData!$B$4+(ROW()-10),RawData!$A$2:$A$1048576,0))</f>
        <v>#N/A</v>
      </c>
      <c r="U3610" t="e">
        <f>INDEX(RawData!U$2:U$1048576,MATCH(FmtData!$B$4+(ROW()-10),RawData!$A$2:$A$1048576,0))</f>
        <v>#N/A</v>
      </c>
      <c r="V3610" t="e">
        <f>INDEX(RawData!V$2:V$1048576,MATCH(FmtData!$B$4+(ROW()-10),RawData!$A$2:$A$1048576,0))</f>
        <v>#N/A</v>
      </c>
      <c r="W3610" s="8" t="e">
        <f t="shared" si="1235"/>
        <v>#N/A</v>
      </c>
      <c r="X3610" s="8" t="e">
        <f t="shared" si="1236"/>
        <v>#N/A</v>
      </c>
      <c r="Y3610" s="8" t="e">
        <f t="shared" si="1237"/>
        <v>#N/A</v>
      </c>
      <c r="Z3610" s="8" t="e">
        <f t="shared" si="1250"/>
        <v>#N/A</v>
      </c>
      <c r="AA3610" s="8" t="e">
        <f t="shared" si="1251"/>
        <v>#N/A</v>
      </c>
      <c r="AB3610" s="8" t="e">
        <f t="shared" si="1238"/>
        <v>#N/A</v>
      </c>
      <c r="AC3610" s="6" t="e">
        <f t="shared" si="1256"/>
        <v>#N/A</v>
      </c>
      <c r="AD3610" s="15" t="e">
        <f t="shared" si="1252"/>
        <v>#N/A</v>
      </c>
      <c r="AE3610" s="15" t="e">
        <f t="shared" si="1253"/>
        <v>#N/A</v>
      </c>
      <c r="AF3610" s="15" t="e">
        <f t="shared" si="1254"/>
        <v>#N/A</v>
      </c>
      <c r="AG3610" s="15" t="e">
        <f t="shared" si="1239"/>
        <v>#N/A</v>
      </c>
      <c r="AH3610" s="15" t="e">
        <f t="shared" si="1255"/>
        <v>#N/A</v>
      </c>
      <c r="AI3610" s="17" t="e">
        <f t="shared" si="1240"/>
        <v>#N/A</v>
      </c>
      <c r="AJ3610" s="17" t="e">
        <f t="shared" si="1241"/>
        <v>#N/A</v>
      </c>
      <c r="AK3610" s="17" t="e">
        <f t="shared" si="1242"/>
        <v>#N/A</v>
      </c>
      <c r="AL3610" s="17" t="e">
        <f t="shared" si="1243"/>
        <v>#N/A</v>
      </c>
      <c r="AM3610" s="17" t="e">
        <f t="shared" si="1244"/>
        <v>#N/A</v>
      </c>
      <c r="AN3610" s="17" t="e">
        <f t="shared" si="1245"/>
        <v>#N/A</v>
      </c>
      <c r="AO3610" s="17" t="e">
        <f t="shared" si="1249"/>
        <v>#N/A</v>
      </c>
      <c r="AP3610" s="17" t="e">
        <f t="shared" si="1246"/>
        <v>#N/A</v>
      </c>
      <c r="AQ3610" s="17" t="e">
        <f t="shared" si="1247"/>
        <v>#N/A</v>
      </c>
      <c r="AR3610" s="17" t="e">
        <f t="shared" si="1248"/>
        <v>#N/A</v>
      </c>
    </row>
    <row r="3611" spans="2:44" x14ac:dyDescent="0.25">
      <c r="B3611" t="e">
        <f>INDEX(RawData!$A$2:$A$1048576,MATCH(FmtData!$B$4+(ROW()-10),RawData!$A$2:$A$1048576,0))</f>
        <v>#N/A</v>
      </c>
      <c r="C36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1)</f>
        <v>#N/A</v>
      </c>
      <c r="D36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11" t="e">
        <f>INDEX(RawData!E$2:E$1048576,MATCH(FmtData!$B$4+(ROW()-10),RawData!$A$2:$A$1048576,0))</f>
        <v>#N/A</v>
      </c>
      <c r="F3611" t="e">
        <f>INDEX(RawData!F$2:F$1048576,MATCH(FmtData!$B$4+(ROW()-10),RawData!$A$2:$A$1048576,0))</f>
        <v>#N/A</v>
      </c>
      <c r="G3611" t="e">
        <f>INDEX(RawData!G$2:G$1048576,MATCH(FmtData!$B$4+(ROW()-10),RawData!$A$2:$A$1048576,0))</f>
        <v>#N/A</v>
      </c>
      <c r="H3611" t="e">
        <f>INDEX(RawData!H$2:H$1048576,MATCH(FmtData!$B$4+(ROW()-10),RawData!$A$2:$A$1048576,0))</f>
        <v>#N/A</v>
      </c>
      <c r="I3611" t="e">
        <f>INDEX(RawData!I$2:I$1048576,MATCH(FmtData!$B$4+(ROW()-10),RawData!$A$2:$A$1048576,0))</f>
        <v>#N/A</v>
      </c>
      <c r="J3611" t="e">
        <f>INDEX(RawData!J$2:J$1048576,MATCH(FmtData!$B$4+(ROW()-10),RawData!$A$2:$A$1048576,0))</f>
        <v>#N/A</v>
      </c>
      <c r="K3611" t="e">
        <f>INDEX(RawData!K$2:K$1048576,MATCH(FmtData!$B$4+(ROW()-10),RawData!$A$2:$A$1048576,0))</f>
        <v>#N/A</v>
      </c>
      <c r="L3611" t="e">
        <f>INDEX(RawData!L$2:L$1048576,MATCH(FmtData!$B$4+(ROW()-10),RawData!$A$2:$A$1048576,0))</f>
        <v>#N/A</v>
      </c>
      <c r="M3611" t="e">
        <f>INDEX(RawData!M$2:M$1048576,MATCH(FmtData!$B$4+(ROW()-10),RawData!$A$2:$A$1048576,0))</f>
        <v>#N/A</v>
      </c>
      <c r="N3611" t="e">
        <f>INDEX(RawData!N$2:N$1048576,MATCH(FmtData!$B$4+(ROW()-10),RawData!$A$2:$A$1048576,0))</f>
        <v>#N/A</v>
      </c>
      <c r="O3611" t="e">
        <f>INDEX(RawData!O$2:O$1048576,MATCH(FmtData!$B$4+(ROW()-10),RawData!$A$2:$A$1048576,0))</f>
        <v>#N/A</v>
      </c>
      <c r="P3611" t="e">
        <f>INDEX(RawData!P$2:P$1048576,MATCH(FmtData!$B$4+(ROW()-10),RawData!$A$2:$A$1048576,0))</f>
        <v>#N/A</v>
      </c>
      <c r="Q3611" t="e">
        <f>INDEX(RawData!Q$2:Q$1048576,MATCH(FmtData!$B$4+(ROW()-10),RawData!$A$2:$A$1048576,0))</f>
        <v>#N/A</v>
      </c>
      <c r="R3611" t="e">
        <f>INDEX(RawData!R$2:R$1048576,MATCH(FmtData!$B$4+(ROW()-10),RawData!$A$2:$A$1048576,0))</f>
        <v>#N/A</v>
      </c>
      <c r="S3611" t="e">
        <f>INDEX(RawData!S$2:S$1048576,MATCH(FmtData!$B$4+(ROW()-10),RawData!$A$2:$A$1048576,0))</f>
        <v>#N/A</v>
      </c>
      <c r="T3611" t="e">
        <f>INDEX(RawData!T$2:T$1048576,MATCH(FmtData!$B$4+(ROW()-10),RawData!$A$2:$A$1048576,0))</f>
        <v>#N/A</v>
      </c>
      <c r="U3611" t="e">
        <f>INDEX(RawData!U$2:U$1048576,MATCH(FmtData!$B$4+(ROW()-10),RawData!$A$2:$A$1048576,0))</f>
        <v>#N/A</v>
      </c>
      <c r="V3611" t="e">
        <f>INDEX(RawData!V$2:V$1048576,MATCH(FmtData!$B$4+(ROW()-10),RawData!$A$2:$A$1048576,0))</f>
        <v>#N/A</v>
      </c>
      <c r="W3611" s="8" t="e">
        <f t="shared" si="1235"/>
        <v>#N/A</v>
      </c>
      <c r="X3611" s="8" t="e">
        <f t="shared" si="1236"/>
        <v>#N/A</v>
      </c>
      <c r="Y3611" s="8" t="e">
        <f t="shared" si="1237"/>
        <v>#N/A</v>
      </c>
      <c r="Z3611" s="8" t="e">
        <f t="shared" si="1250"/>
        <v>#N/A</v>
      </c>
      <c r="AA3611" s="8" t="e">
        <f t="shared" si="1251"/>
        <v>#N/A</v>
      </c>
      <c r="AB3611" s="8" t="e">
        <f t="shared" si="1238"/>
        <v>#N/A</v>
      </c>
      <c r="AC3611" s="6" t="e">
        <f t="shared" si="1256"/>
        <v>#N/A</v>
      </c>
      <c r="AD3611" s="15" t="e">
        <f t="shared" si="1252"/>
        <v>#N/A</v>
      </c>
      <c r="AE3611" s="15" t="e">
        <f t="shared" si="1253"/>
        <v>#N/A</v>
      </c>
      <c r="AF3611" s="15" t="e">
        <f t="shared" si="1254"/>
        <v>#N/A</v>
      </c>
      <c r="AG3611" s="15" t="e">
        <f t="shared" si="1239"/>
        <v>#N/A</v>
      </c>
      <c r="AH3611" s="15" t="e">
        <f t="shared" si="1255"/>
        <v>#N/A</v>
      </c>
      <c r="AI3611" s="17" t="e">
        <f t="shared" si="1240"/>
        <v>#N/A</v>
      </c>
      <c r="AJ3611" s="17" t="e">
        <f t="shared" si="1241"/>
        <v>#N/A</v>
      </c>
      <c r="AK3611" s="17" t="e">
        <f t="shared" si="1242"/>
        <v>#N/A</v>
      </c>
      <c r="AL3611" s="17" t="e">
        <f t="shared" si="1243"/>
        <v>#N/A</v>
      </c>
      <c r="AM3611" s="17" t="e">
        <f t="shared" si="1244"/>
        <v>#N/A</v>
      </c>
      <c r="AN3611" s="17" t="e">
        <f t="shared" si="1245"/>
        <v>#N/A</v>
      </c>
      <c r="AO3611" s="17" t="e">
        <f t="shared" si="1249"/>
        <v>#N/A</v>
      </c>
      <c r="AP3611" s="17" t="e">
        <f t="shared" si="1246"/>
        <v>#N/A</v>
      </c>
      <c r="AQ3611" s="17" t="e">
        <f t="shared" si="1247"/>
        <v>#N/A</v>
      </c>
      <c r="AR3611" s="17" t="e">
        <f t="shared" si="1248"/>
        <v>#N/A</v>
      </c>
    </row>
    <row r="3612" spans="2:44" x14ac:dyDescent="0.25">
      <c r="B3612" t="e">
        <f>INDEX(RawData!$A$2:$A$1048576,MATCH(FmtData!$B$4+(ROW()-10),RawData!$A$2:$A$1048576,0))</f>
        <v>#N/A</v>
      </c>
      <c r="C36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2)</f>
        <v>#N/A</v>
      </c>
      <c r="D36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12" t="e">
        <f>INDEX(RawData!E$2:E$1048576,MATCH(FmtData!$B$4+(ROW()-10),RawData!$A$2:$A$1048576,0))</f>
        <v>#N/A</v>
      </c>
      <c r="F3612" t="e">
        <f>INDEX(RawData!F$2:F$1048576,MATCH(FmtData!$B$4+(ROW()-10),RawData!$A$2:$A$1048576,0))</f>
        <v>#N/A</v>
      </c>
      <c r="G3612" t="e">
        <f>INDEX(RawData!G$2:G$1048576,MATCH(FmtData!$B$4+(ROW()-10),RawData!$A$2:$A$1048576,0))</f>
        <v>#N/A</v>
      </c>
      <c r="H3612" t="e">
        <f>INDEX(RawData!H$2:H$1048576,MATCH(FmtData!$B$4+(ROW()-10),RawData!$A$2:$A$1048576,0))</f>
        <v>#N/A</v>
      </c>
      <c r="I3612" t="e">
        <f>INDEX(RawData!I$2:I$1048576,MATCH(FmtData!$B$4+(ROW()-10),RawData!$A$2:$A$1048576,0))</f>
        <v>#N/A</v>
      </c>
      <c r="J3612" t="e">
        <f>INDEX(RawData!J$2:J$1048576,MATCH(FmtData!$B$4+(ROW()-10),RawData!$A$2:$A$1048576,0))</f>
        <v>#N/A</v>
      </c>
      <c r="K3612" t="e">
        <f>INDEX(RawData!K$2:K$1048576,MATCH(FmtData!$B$4+(ROW()-10),RawData!$A$2:$A$1048576,0))</f>
        <v>#N/A</v>
      </c>
      <c r="L3612" t="e">
        <f>INDEX(RawData!L$2:L$1048576,MATCH(FmtData!$B$4+(ROW()-10),RawData!$A$2:$A$1048576,0))</f>
        <v>#N/A</v>
      </c>
      <c r="M3612" t="e">
        <f>INDEX(RawData!M$2:M$1048576,MATCH(FmtData!$B$4+(ROW()-10),RawData!$A$2:$A$1048576,0))</f>
        <v>#N/A</v>
      </c>
      <c r="N3612" t="e">
        <f>INDEX(RawData!N$2:N$1048576,MATCH(FmtData!$B$4+(ROW()-10),RawData!$A$2:$A$1048576,0))</f>
        <v>#N/A</v>
      </c>
      <c r="O3612" t="e">
        <f>INDEX(RawData!O$2:O$1048576,MATCH(FmtData!$B$4+(ROW()-10),RawData!$A$2:$A$1048576,0))</f>
        <v>#N/A</v>
      </c>
      <c r="P3612" t="e">
        <f>INDEX(RawData!P$2:P$1048576,MATCH(FmtData!$B$4+(ROW()-10),RawData!$A$2:$A$1048576,0))</f>
        <v>#N/A</v>
      </c>
      <c r="Q3612" t="e">
        <f>INDEX(RawData!Q$2:Q$1048576,MATCH(FmtData!$B$4+(ROW()-10),RawData!$A$2:$A$1048576,0))</f>
        <v>#N/A</v>
      </c>
      <c r="R3612" t="e">
        <f>INDEX(RawData!R$2:R$1048576,MATCH(FmtData!$B$4+(ROW()-10),RawData!$A$2:$A$1048576,0))</f>
        <v>#N/A</v>
      </c>
      <c r="S3612" t="e">
        <f>INDEX(RawData!S$2:S$1048576,MATCH(FmtData!$B$4+(ROW()-10),RawData!$A$2:$A$1048576,0))</f>
        <v>#N/A</v>
      </c>
      <c r="T3612" t="e">
        <f>INDEX(RawData!T$2:T$1048576,MATCH(FmtData!$B$4+(ROW()-10),RawData!$A$2:$A$1048576,0))</f>
        <v>#N/A</v>
      </c>
      <c r="U3612" t="e">
        <f>INDEX(RawData!U$2:U$1048576,MATCH(FmtData!$B$4+(ROW()-10),RawData!$A$2:$A$1048576,0))</f>
        <v>#N/A</v>
      </c>
      <c r="V3612" t="e">
        <f>INDEX(RawData!V$2:V$1048576,MATCH(FmtData!$B$4+(ROW()-10),RawData!$A$2:$A$1048576,0))</f>
        <v>#N/A</v>
      </c>
      <c r="W3612" s="8" t="e">
        <f t="shared" si="1235"/>
        <v>#N/A</v>
      </c>
      <c r="X3612" s="8" t="e">
        <f t="shared" si="1236"/>
        <v>#N/A</v>
      </c>
      <c r="Y3612" s="8" t="e">
        <f t="shared" si="1237"/>
        <v>#N/A</v>
      </c>
      <c r="Z3612" s="8" t="e">
        <f t="shared" si="1250"/>
        <v>#N/A</v>
      </c>
      <c r="AA3612" s="8" t="e">
        <f t="shared" si="1251"/>
        <v>#N/A</v>
      </c>
      <c r="AB3612" s="8" t="e">
        <f t="shared" si="1238"/>
        <v>#N/A</v>
      </c>
      <c r="AC3612" s="6" t="e">
        <f t="shared" si="1256"/>
        <v>#N/A</v>
      </c>
      <c r="AD3612" s="15" t="e">
        <f t="shared" si="1252"/>
        <v>#N/A</v>
      </c>
      <c r="AE3612" s="15" t="e">
        <f t="shared" si="1253"/>
        <v>#N/A</v>
      </c>
      <c r="AF3612" s="15" t="e">
        <f t="shared" si="1254"/>
        <v>#N/A</v>
      </c>
      <c r="AG3612" s="15" t="e">
        <f t="shared" si="1239"/>
        <v>#N/A</v>
      </c>
      <c r="AH3612" s="15" t="e">
        <f t="shared" si="1255"/>
        <v>#N/A</v>
      </c>
      <c r="AI3612" s="17" t="e">
        <f t="shared" si="1240"/>
        <v>#N/A</v>
      </c>
      <c r="AJ3612" s="17" t="e">
        <f t="shared" si="1241"/>
        <v>#N/A</v>
      </c>
      <c r="AK3612" s="17" t="e">
        <f t="shared" si="1242"/>
        <v>#N/A</v>
      </c>
      <c r="AL3612" s="17" t="e">
        <f t="shared" si="1243"/>
        <v>#N/A</v>
      </c>
      <c r="AM3612" s="17" t="e">
        <f t="shared" si="1244"/>
        <v>#N/A</v>
      </c>
      <c r="AN3612" s="17" t="e">
        <f t="shared" si="1245"/>
        <v>#N/A</v>
      </c>
      <c r="AO3612" s="17" t="e">
        <f t="shared" si="1249"/>
        <v>#N/A</v>
      </c>
      <c r="AP3612" s="17" t="e">
        <f t="shared" si="1246"/>
        <v>#N/A</v>
      </c>
      <c r="AQ3612" s="17" t="e">
        <f t="shared" si="1247"/>
        <v>#N/A</v>
      </c>
      <c r="AR3612" s="17" t="e">
        <f t="shared" si="1248"/>
        <v>#N/A</v>
      </c>
    </row>
    <row r="3613" spans="2:44" x14ac:dyDescent="0.25">
      <c r="B3613" t="e">
        <f>INDEX(RawData!$A$2:$A$1048576,MATCH(FmtData!$B$4+(ROW()-10),RawData!$A$2:$A$1048576,0))</f>
        <v>#N/A</v>
      </c>
      <c r="C36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3)</f>
        <v>#N/A</v>
      </c>
      <c r="D36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13" t="e">
        <f>INDEX(RawData!E$2:E$1048576,MATCH(FmtData!$B$4+(ROW()-10),RawData!$A$2:$A$1048576,0))</f>
        <v>#N/A</v>
      </c>
      <c r="F3613" t="e">
        <f>INDEX(RawData!F$2:F$1048576,MATCH(FmtData!$B$4+(ROW()-10),RawData!$A$2:$A$1048576,0))</f>
        <v>#N/A</v>
      </c>
      <c r="G3613" t="e">
        <f>INDEX(RawData!G$2:G$1048576,MATCH(FmtData!$B$4+(ROW()-10),RawData!$A$2:$A$1048576,0))</f>
        <v>#N/A</v>
      </c>
      <c r="H3613" t="e">
        <f>INDEX(RawData!H$2:H$1048576,MATCH(FmtData!$B$4+(ROW()-10),RawData!$A$2:$A$1048576,0))</f>
        <v>#N/A</v>
      </c>
      <c r="I3613" t="e">
        <f>INDEX(RawData!I$2:I$1048576,MATCH(FmtData!$B$4+(ROW()-10),RawData!$A$2:$A$1048576,0))</f>
        <v>#N/A</v>
      </c>
      <c r="J3613" t="e">
        <f>INDEX(RawData!J$2:J$1048576,MATCH(FmtData!$B$4+(ROW()-10),RawData!$A$2:$A$1048576,0))</f>
        <v>#N/A</v>
      </c>
      <c r="K3613" t="e">
        <f>INDEX(RawData!K$2:K$1048576,MATCH(FmtData!$B$4+(ROW()-10),RawData!$A$2:$A$1048576,0))</f>
        <v>#N/A</v>
      </c>
      <c r="L3613" t="e">
        <f>INDEX(RawData!L$2:L$1048576,MATCH(FmtData!$B$4+(ROW()-10),RawData!$A$2:$A$1048576,0))</f>
        <v>#N/A</v>
      </c>
      <c r="M3613" t="e">
        <f>INDEX(RawData!M$2:M$1048576,MATCH(FmtData!$B$4+(ROW()-10),RawData!$A$2:$A$1048576,0))</f>
        <v>#N/A</v>
      </c>
      <c r="N3613" t="e">
        <f>INDEX(RawData!N$2:N$1048576,MATCH(FmtData!$B$4+(ROW()-10),RawData!$A$2:$A$1048576,0))</f>
        <v>#N/A</v>
      </c>
      <c r="O3613" t="e">
        <f>INDEX(RawData!O$2:O$1048576,MATCH(FmtData!$B$4+(ROW()-10),RawData!$A$2:$A$1048576,0))</f>
        <v>#N/A</v>
      </c>
      <c r="P3613" t="e">
        <f>INDEX(RawData!P$2:P$1048576,MATCH(FmtData!$B$4+(ROW()-10),RawData!$A$2:$A$1048576,0))</f>
        <v>#N/A</v>
      </c>
      <c r="Q3613" t="e">
        <f>INDEX(RawData!Q$2:Q$1048576,MATCH(FmtData!$B$4+(ROW()-10),RawData!$A$2:$A$1048576,0))</f>
        <v>#N/A</v>
      </c>
      <c r="R3613" t="e">
        <f>INDEX(RawData!R$2:R$1048576,MATCH(FmtData!$B$4+(ROW()-10),RawData!$A$2:$A$1048576,0))</f>
        <v>#N/A</v>
      </c>
      <c r="S3613" t="e">
        <f>INDEX(RawData!S$2:S$1048576,MATCH(FmtData!$B$4+(ROW()-10),RawData!$A$2:$A$1048576,0))</f>
        <v>#N/A</v>
      </c>
      <c r="T3613" t="e">
        <f>INDEX(RawData!T$2:T$1048576,MATCH(FmtData!$B$4+(ROW()-10),RawData!$A$2:$A$1048576,0))</f>
        <v>#N/A</v>
      </c>
      <c r="U3613" t="e">
        <f>INDEX(RawData!U$2:U$1048576,MATCH(FmtData!$B$4+(ROW()-10),RawData!$A$2:$A$1048576,0))</f>
        <v>#N/A</v>
      </c>
      <c r="V3613" t="e">
        <f>INDEX(RawData!V$2:V$1048576,MATCH(FmtData!$B$4+(ROW()-10),RawData!$A$2:$A$1048576,0))</f>
        <v>#N/A</v>
      </c>
      <c r="W3613" s="8" t="e">
        <f t="shared" si="1235"/>
        <v>#N/A</v>
      </c>
      <c r="X3613" s="8" t="e">
        <f t="shared" si="1236"/>
        <v>#N/A</v>
      </c>
      <c r="Y3613" s="8" t="e">
        <f t="shared" si="1237"/>
        <v>#N/A</v>
      </c>
      <c r="Z3613" s="8" t="e">
        <f t="shared" si="1250"/>
        <v>#N/A</v>
      </c>
      <c r="AA3613" s="8" t="e">
        <f t="shared" si="1251"/>
        <v>#N/A</v>
      </c>
      <c r="AB3613" s="8" t="e">
        <f t="shared" si="1238"/>
        <v>#N/A</v>
      </c>
      <c r="AC3613" s="6" t="e">
        <f t="shared" si="1256"/>
        <v>#N/A</v>
      </c>
      <c r="AD3613" s="15" t="e">
        <f t="shared" si="1252"/>
        <v>#N/A</v>
      </c>
      <c r="AE3613" s="15" t="e">
        <f t="shared" si="1253"/>
        <v>#N/A</v>
      </c>
      <c r="AF3613" s="15" t="e">
        <f t="shared" si="1254"/>
        <v>#N/A</v>
      </c>
      <c r="AG3613" s="15" t="e">
        <f t="shared" si="1239"/>
        <v>#N/A</v>
      </c>
      <c r="AH3613" s="15" t="e">
        <f t="shared" si="1255"/>
        <v>#N/A</v>
      </c>
      <c r="AI3613" s="17" t="e">
        <f t="shared" si="1240"/>
        <v>#N/A</v>
      </c>
      <c r="AJ3613" s="17" t="e">
        <f t="shared" si="1241"/>
        <v>#N/A</v>
      </c>
      <c r="AK3613" s="17" t="e">
        <f t="shared" si="1242"/>
        <v>#N/A</v>
      </c>
      <c r="AL3613" s="17" t="e">
        <f t="shared" si="1243"/>
        <v>#N/A</v>
      </c>
      <c r="AM3613" s="17" t="e">
        <f t="shared" si="1244"/>
        <v>#N/A</v>
      </c>
      <c r="AN3613" s="17" t="e">
        <f t="shared" si="1245"/>
        <v>#N/A</v>
      </c>
      <c r="AO3613" s="17" t="e">
        <f t="shared" si="1249"/>
        <v>#N/A</v>
      </c>
      <c r="AP3613" s="17" t="e">
        <f t="shared" si="1246"/>
        <v>#N/A</v>
      </c>
      <c r="AQ3613" s="17" t="e">
        <f t="shared" si="1247"/>
        <v>#N/A</v>
      </c>
      <c r="AR3613" s="17" t="e">
        <f t="shared" si="1248"/>
        <v>#N/A</v>
      </c>
    </row>
    <row r="3614" spans="2:44" x14ac:dyDescent="0.25">
      <c r="B3614" t="e">
        <f>INDEX(RawData!$A$2:$A$1048576,MATCH(FmtData!$B$4+(ROW()-10),RawData!$A$2:$A$1048576,0))</f>
        <v>#N/A</v>
      </c>
      <c r="C36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4)</f>
        <v>#N/A</v>
      </c>
      <c r="D36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14" t="e">
        <f>INDEX(RawData!E$2:E$1048576,MATCH(FmtData!$B$4+(ROW()-10),RawData!$A$2:$A$1048576,0))</f>
        <v>#N/A</v>
      </c>
      <c r="F3614" t="e">
        <f>INDEX(RawData!F$2:F$1048576,MATCH(FmtData!$B$4+(ROW()-10),RawData!$A$2:$A$1048576,0))</f>
        <v>#N/A</v>
      </c>
      <c r="G3614" t="e">
        <f>INDEX(RawData!G$2:G$1048576,MATCH(FmtData!$B$4+(ROW()-10),RawData!$A$2:$A$1048576,0))</f>
        <v>#N/A</v>
      </c>
      <c r="H3614" t="e">
        <f>INDEX(RawData!H$2:H$1048576,MATCH(FmtData!$B$4+(ROW()-10),RawData!$A$2:$A$1048576,0))</f>
        <v>#N/A</v>
      </c>
      <c r="I3614" t="e">
        <f>INDEX(RawData!I$2:I$1048576,MATCH(FmtData!$B$4+(ROW()-10),RawData!$A$2:$A$1048576,0))</f>
        <v>#N/A</v>
      </c>
      <c r="J3614" t="e">
        <f>INDEX(RawData!J$2:J$1048576,MATCH(FmtData!$B$4+(ROW()-10),RawData!$A$2:$A$1048576,0))</f>
        <v>#N/A</v>
      </c>
      <c r="K3614" t="e">
        <f>INDEX(RawData!K$2:K$1048576,MATCH(FmtData!$B$4+(ROW()-10),RawData!$A$2:$A$1048576,0))</f>
        <v>#N/A</v>
      </c>
      <c r="L3614" t="e">
        <f>INDEX(RawData!L$2:L$1048576,MATCH(FmtData!$B$4+(ROW()-10),RawData!$A$2:$A$1048576,0))</f>
        <v>#N/A</v>
      </c>
      <c r="M3614" t="e">
        <f>INDEX(RawData!M$2:M$1048576,MATCH(FmtData!$B$4+(ROW()-10),RawData!$A$2:$A$1048576,0))</f>
        <v>#N/A</v>
      </c>
      <c r="N3614" t="e">
        <f>INDEX(RawData!N$2:N$1048576,MATCH(FmtData!$B$4+(ROW()-10),RawData!$A$2:$A$1048576,0))</f>
        <v>#N/A</v>
      </c>
      <c r="O3614" t="e">
        <f>INDEX(RawData!O$2:O$1048576,MATCH(FmtData!$B$4+(ROW()-10),RawData!$A$2:$A$1048576,0))</f>
        <v>#N/A</v>
      </c>
      <c r="P3614" t="e">
        <f>INDEX(RawData!P$2:P$1048576,MATCH(FmtData!$B$4+(ROW()-10),RawData!$A$2:$A$1048576,0))</f>
        <v>#N/A</v>
      </c>
      <c r="Q3614" t="e">
        <f>INDEX(RawData!Q$2:Q$1048576,MATCH(FmtData!$B$4+(ROW()-10),RawData!$A$2:$A$1048576,0))</f>
        <v>#N/A</v>
      </c>
      <c r="R3614" t="e">
        <f>INDEX(RawData!R$2:R$1048576,MATCH(FmtData!$B$4+(ROW()-10),RawData!$A$2:$A$1048576,0))</f>
        <v>#N/A</v>
      </c>
      <c r="S3614" t="e">
        <f>INDEX(RawData!S$2:S$1048576,MATCH(FmtData!$B$4+(ROW()-10),RawData!$A$2:$A$1048576,0))</f>
        <v>#N/A</v>
      </c>
      <c r="T3614" t="e">
        <f>INDEX(RawData!T$2:T$1048576,MATCH(FmtData!$B$4+(ROW()-10),RawData!$A$2:$A$1048576,0))</f>
        <v>#N/A</v>
      </c>
      <c r="U3614" t="e">
        <f>INDEX(RawData!U$2:U$1048576,MATCH(FmtData!$B$4+(ROW()-10),RawData!$A$2:$A$1048576,0))</f>
        <v>#N/A</v>
      </c>
      <c r="V3614" t="e">
        <f>INDEX(RawData!V$2:V$1048576,MATCH(FmtData!$B$4+(ROW()-10),RawData!$A$2:$A$1048576,0))</f>
        <v>#N/A</v>
      </c>
      <c r="W3614" s="8" t="e">
        <f t="shared" si="1235"/>
        <v>#N/A</v>
      </c>
      <c r="X3614" s="8" t="e">
        <f t="shared" si="1236"/>
        <v>#N/A</v>
      </c>
      <c r="Y3614" s="8" t="e">
        <f t="shared" si="1237"/>
        <v>#N/A</v>
      </c>
      <c r="Z3614" s="8" t="e">
        <f t="shared" si="1250"/>
        <v>#N/A</v>
      </c>
      <c r="AA3614" s="8" t="e">
        <f t="shared" si="1251"/>
        <v>#N/A</v>
      </c>
      <c r="AB3614" s="8" t="e">
        <f t="shared" si="1238"/>
        <v>#N/A</v>
      </c>
      <c r="AC3614" s="6" t="e">
        <f t="shared" si="1256"/>
        <v>#N/A</v>
      </c>
      <c r="AD3614" s="15" t="e">
        <f t="shared" si="1252"/>
        <v>#N/A</v>
      </c>
      <c r="AE3614" s="15" t="e">
        <f t="shared" si="1253"/>
        <v>#N/A</v>
      </c>
      <c r="AF3614" s="15" t="e">
        <f t="shared" si="1254"/>
        <v>#N/A</v>
      </c>
      <c r="AG3614" s="15" t="e">
        <f t="shared" si="1239"/>
        <v>#N/A</v>
      </c>
      <c r="AH3614" s="15" t="e">
        <f t="shared" si="1255"/>
        <v>#N/A</v>
      </c>
      <c r="AI3614" s="17" t="e">
        <f t="shared" si="1240"/>
        <v>#N/A</v>
      </c>
      <c r="AJ3614" s="17" t="e">
        <f t="shared" si="1241"/>
        <v>#N/A</v>
      </c>
      <c r="AK3614" s="17" t="e">
        <f t="shared" si="1242"/>
        <v>#N/A</v>
      </c>
      <c r="AL3614" s="17" t="e">
        <f t="shared" si="1243"/>
        <v>#N/A</v>
      </c>
      <c r="AM3614" s="17" t="e">
        <f t="shared" si="1244"/>
        <v>#N/A</v>
      </c>
      <c r="AN3614" s="17" t="e">
        <f t="shared" si="1245"/>
        <v>#N/A</v>
      </c>
      <c r="AO3614" s="17" t="e">
        <f t="shared" si="1249"/>
        <v>#N/A</v>
      </c>
      <c r="AP3614" s="17" t="e">
        <f t="shared" si="1246"/>
        <v>#N/A</v>
      </c>
      <c r="AQ3614" s="17" t="e">
        <f t="shared" si="1247"/>
        <v>#N/A</v>
      </c>
      <c r="AR3614" s="17" t="e">
        <f t="shared" si="1248"/>
        <v>#N/A</v>
      </c>
    </row>
    <row r="3615" spans="2:44" x14ac:dyDescent="0.25">
      <c r="B3615" t="e">
        <f>INDEX(RawData!$A$2:$A$1048576,MATCH(FmtData!$B$4+(ROW()-10),RawData!$A$2:$A$1048576,0))</f>
        <v>#N/A</v>
      </c>
      <c r="C36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5)</f>
        <v>#N/A</v>
      </c>
      <c r="D36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15" t="e">
        <f>INDEX(RawData!E$2:E$1048576,MATCH(FmtData!$B$4+(ROW()-10),RawData!$A$2:$A$1048576,0))</f>
        <v>#N/A</v>
      </c>
      <c r="F3615" t="e">
        <f>INDEX(RawData!F$2:F$1048576,MATCH(FmtData!$B$4+(ROW()-10),RawData!$A$2:$A$1048576,0))</f>
        <v>#N/A</v>
      </c>
      <c r="G3615" t="e">
        <f>INDEX(RawData!G$2:G$1048576,MATCH(FmtData!$B$4+(ROW()-10),RawData!$A$2:$A$1048576,0))</f>
        <v>#N/A</v>
      </c>
      <c r="H3615" t="e">
        <f>INDEX(RawData!H$2:H$1048576,MATCH(FmtData!$B$4+(ROW()-10),RawData!$A$2:$A$1048576,0))</f>
        <v>#N/A</v>
      </c>
      <c r="I3615" t="e">
        <f>INDEX(RawData!I$2:I$1048576,MATCH(FmtData!$B$4+(ROW()-10),RawData!$A$2:$A$1048576,0))</f>
        <v>#N/A</v>
      </c>
      <c r="J3615" t="e">
        <f>INDEX(RawData!J$2:J$1048576,MATCH(FmtData!$B$4+(ROW()-10),RawData!$A$2:$A$1048576,0))</f>
        <v>#N/A</v>
      </c>
      <c r="K3615" t="e">
        <f>INDEX(RawData!K$2:K$1048576,MATCH(FmtData!$B$4+(ROW()-10),RawData!$A$2:$A$1048576,0))</f>
        <v>#N/A</v>
      </c>
      <c r="L3615" t="e">
        <f>INDEX(RawData!L$2:L$1048576,MATCH(FmtData!$B$4+(ROW()-10),RawData!$A$2:$A$1048576,0))</f>
        <v>#N/A</v>
      </c>
      <c r="M3615" t="e">
        <f>INDEX(RawData!M$2:M$1048576,MATCH(FmtData!$B$4+(ROW()-10),RawData!$A$2:$A$1048576,0))</f>
        <v>#N/A</v>
      </c>
      <c r="N3615" t="e">
        <f>INDEX(RawData!N$2:N$1048576,MATCH(FmtData!$B$4+(ROW()-10),RawData!$A$2:$A$1048576,0))</f>
        <v>#N/A</v>
      </c>
      <c r="O3615" t="e">
        <f>INDEX(RawData!O$2:O$1048576,MATCH(FmtData!$B$4+(ROW()-10),RawData!$A$2:$A$1048576,0))</f>
        <v>#N/A</v>
      </c>
      <c r="P3615" t="e">
        <f>INDEX(RawData!P$2:P$1048576,MATCH(FmtData!$B$4+(ROW()-10),RawData!$A$2:$A$1048576,0))</f>
        <v>#N/A</v>
      </c>
      <c r="Q3615" t="e">
        <f>INDEX(RawData!Q$2:Q$1048576,MATCH(FmtData!$B$4+(ROW()-10),RawData!$A$2:$A$1048576,0))</f>
        <v>#N/A</v>
      </c>
      <c r="R3615" t="e">
        <f>INDEX(RawData!R$2:R$1048576,MATCH(FmtData!$B$4+(ROW()-10),RawData!$A$2:$A$1048576,0))</f>
        <v>#N/A</v>
      </c>
      <c r="S3615" t="e">
        <f>INDEX(RawData!S$2:S$1048576,MATCH(FmtData!$B$4+(ROW()-10),RawData!$A$2:$A$1048576,0))</f>
        <v>#N/A</v>
      </c>
      <c r="T3615" t="e">
        <f>INDEX(RawData!T$2:T$1048576,MATCH(FmtData!$B$4+(ROW()-10),RawData!$A$2:$A$1048576,0))</f>
        <v>#N/A</v>
      </c>
      <c r="U3615" t="e">
        <f>INDEX(RawData!U$2:U$1048576,MATCH(FmtData!$B$4+(ROW()-10),RawData!$A$2:$A$1048576,0))</f>
        <v>#N/A</v>
      </c>
      <c r="V3615" t="e">
        <f>INDEX(RawData!V$2:V$1048576,MATCH(FmtData!$B$4+(ROW()-10),RawData!$A$2:$A$1048576,0))</f>
        <v>#N/A</v>
      </c>
      <c r="W3615" s="8" t="e">
        <f t="shared" si="1235"/>
        <v>#N/A</v>
      </c>
      <c r="X3615" s="8" t="e">
        <f t="shared" si="1236"/>
        <v>#N/A</v>
      </c>
      <c r="Y3615" s="8" t="e">
        <f t="shared" si="1237"/>
        <v>#N/A</v>
      </c>
      <c r="Z3615" s="8" t="e">
        <f t="shared" si="1250"/>
        <v>#N/A</v>
      </c>
      <c r="AA3615" s="8" t="e">
        <f t="shared" si="1251"/>
        <v>#N/A</v>
      </c>
      <c r="AB3615" s="8" t="e">
        <f t="shared" si="1238"/>
        <v>#N/A</v>
      </c>
      <c r="AC3615" s="6" t="e">
        <f t="shared" si="1256"/>
        <v>#N/A</v>
      </c>
      <c r="AD3615" s="15" t="e">
        <f t="shared" si="1252"/>
        <v>#N/A</v>
      </c>
      <c r="AE3615" s="15" t="e">
        <f t="shared" si="1253"/>
        <v>#N/A</v>
      </c>
      <c r="AF3615" s="15" t="e">
        <f t="shared" si="1254"/>
        <v>#N/A</v>
      </c>
      <c r="AG3615" s="15" t="e">
        <f t="shared" si="1239"/>
        <v>#N/A</v>
      </c>
      <c r="AH3615" s="15" t="e">
        <f t="shared" si="1255"/>
        <v>#N/A</v>
      </c>
      <c r="AI3615" s="17" t="e">
        <f t="shared" si="1240"/>
        <v>#N/A</v>
      </c>
      <c r="AJ3615" s="17" t="e">
        <f t="shared" si="1241"/>
        <v>#N/A</v>
      </c>
      <c r="AK3615" s="17" t="e">
        <f t="shared" si="1242"/>
        <v>#N/A</v>
      </c>
      <c r="AL3615" s="17" t="e">
        <f t="shared" si="1243"/>
        <v>#N/A</v>
      </c>
      <c r="AM3615" s="17" t="e">
        <f t="shared" si="1244"/>
        <v>#N/A</v>
      </c>
      <c r="AN3615" s="17" t="e">
        <f t="shared" si="1245"/>
        <v>#N/A</v>
      </c>
      <c r="AO3615" s="17" t="e">
        <f t="shared" si="1249"/>
        <v>#N/A</v>
      </c>
      <c r="AP3615" s="17" t="e">
        <f t="shared" si="1246"/>
        <v>#N/A</v>
      </c>
      <c r="AQ3615" s="17" t="e">
        <f t="shared" si="1247"/>
        <v>#N/A</v>
      </c>
      <c r="AR3615" s="17" t="e">
        <f t="shared" si="1248"/>
        <v>#N/A</v>
      </c>
    </row>
    <row r="3616" spans="2:44" x14ac:dyDescent="0.25">
      <c r="B3616" t="e">
        <f>INDEX(RawData!$A$2:$A$1048576,MATCH(FmtData!$B$4+(ROW()-10),RawData!$A$2:$A$1048576,0))</f>
        <v>#N/A</v>
      </c>
      <c r="C36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6)</f>
        <v>#N/A</v>
      </c>
      <c r="D36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16" t="e">
        <f>INDEX(RawData!E$2:E$1048576,MATCH(FmtData!$B$4+(ROW()-10),RawData!$A$2:$A$1048576,0))</f>
        <v>#N/A</v>
      </c>
      <c r="F3616" t="e">
        <f>INDEX(RawData!F$2:F$1048576,MATCH(FmtData!$B$4+(ROW()-10),RawData!$A$2:$A$1048576,0))</f>
        <v>#N/A</v>
      </c>
      <c r="G3616" t="e">
        <f>INDEX(RawData!G$2:G$1048576,MATCH(FmtData!$B$4+(ROW()-10),RawData!$A$2:$A$1048576,0))</f>
        <v>#N/A</v>
      </c>
      <c r="H3616" t="e">
        <f>INDEX(RawData!H$2:H$1048576,MATCH(FmtData!$B$4+(ROW()-10),RawData!$A$2:$A$1048576,0))</f>
        <v>#N/A</v>
      </c>
      <c r="I3616" t="e">
        <f>INDEX(RawData!I$2:I$1048576,MATCH(FmtData!$B$4+(ROW()-10),RawData!$A$2:$A$1048576,0))</f>
        <v>#N/A</v>
      </c>
      <c r="J3616" t="e">
        <f>INDEX(RawData!J$2:J$1048576,MATCH(FmtData!$B$4+(ROW()-10),RawData!$A$2:$A$1048576,0))</f>
        <v>#N/A</v>
      </c>
      <c r="K3616" t="e">
        <f>INDEX(RawData!K$2:K$1048576,MATCH(FmtData!$B$4+(ROW()-10),RawData!$A$2:$A$1048576,0))</f>
        <v>#N/A</v>
      </c>
      <c r="L3616" t="e">
        <f>INDEX(RawData!L$2:L$1048576,MATCH(FmtData!$B$4+(ROW()-10),RawData!$A$2:$A$1048576,0))</f>
        <v>#N/A</v>
      </c>
      <c r="M3616" t="e">
        <f>INDEX(RawData!M$2:M$1048576,MATCH(FmtData!$B$4+(ROW()-10),RawData!$A$2:$A$1048576,0))</f>
        <v>#N/A</v>
      </c>
      <c r="N3616" t="e">
        <f>INDEX(RawData!N$2:N$1048576,MATCH(FmtData!$B$4+(ROW()-10),RawData!$A$2:$A$1048576,0))</f>
        <v>#N/A</v>
      </c>
      <c r="O3616" t="e">
        <f>INDEX(RawData!O$2:O$1048576,MATCH(FmtData!$B$4+(ROW()-10),RawData!$A$2:$A$1048576,0))</f>
        <v>#N/A</v>
      </c>
      <c r="P3616" t="e">
        <f>INDEX(RawData!P$2:P$1048576,MATCH(FmtData!$B$4+(ROW()-10),RawData!$A$2:$A$1048576,0))</f>
        <v>#N/A</v>
      </c>
      <c r="Q3616" t="e">
        <f>INDEX(RawData!Q$2:Q$1048576,MATCH(FmtData!$B$4+(ROW()-10),RawData!$A$2:$A$1048576,0))</f>
        <v>#N/A</v>
      </c>
      <c r="R3616" t="e">
        <f>INDEX(RawData!R$2:R$1048576,MATCH(FmtData!$B$4+(ROW()-10),RawData!$A$2:$A$1048576,0))</f>
        <v>#N/A</v>
      </c>
      <c r="S3616" t="e">
        <f>INDEX(RawData!S$2:S$1048576,MATCH(FmtData!$B$4+(ROW()-10),RawData!$A$2:$A$1048576,0))</f>
        <v>#N/A</v>
      </c>
      <c r="T3616" t="e">
        <f>INDEX(RawData!T$2:T$1048576,MATCH(FmtData!$B$4+(ROW()-10),RawData!$A$2:$A$1048576,0))</f>
        <v>#N/A</v>
      </c>
      <c r="U3616" t="e">
        <f>INDEX(RawData!U$2:U$1048576,MATCH(FmtData!$B$4+(ROW()-10),RawData!$A$2:$A$1048576,0))</f>
        <v>#N/A</v>
      </c>
      <c r="V3616" t="e">
        <f>INDEX(RawData!V$2:V$1048576,MATCH(FmtData!$B$4+(ROW()-10),RawData!$A$2:$A$1048576,0))</f>
        <v>#N/A</v>
      </c>
      <c r="W3616" s="8" t="e">
        <f t="shared" si="1235"/>
        <v>#N/A</v>
      </c>
      <c r="X3616" s="8" t="e">
        <f t="shared" si="1236"/>
        <v>#N/A</v>
      </c>
      <c r="Y3616" s="8" t="e">
        <f t="shared" si="1237"/>
        <v>#N/A</v>
      </c>
      <c r="Z3616" s="8" t="e">
        <f t="shared" si="1250"/>
        <v>#N/A</v>
      </c>
      <c r="AA3616" s="8" t="e">
        <f t="shared" si="1251"/>
        <v>#N/A</v>
      </c>
      <c r="AB3616" s="8" t="e">
        <f t="shared" si="1238"/>
        <v>#N/A</v>
      </c>
      <c r="AC3616" s="6" t="e">
        <f t="shared" si="1256"/>
        <v>#N/A</v>
      </c>
      <c r="AD3616" s="15" t="e">
        <f t="shared" si="1252"/>
        <v>#N/A</v>
      </c>
      <c r="AE3616" s="15" t="e">
        <f t="shared" si="1253"/>
        <v>#N/A</v>
      </c>
      <c r="AF3616" s="15" t="e">
        <f t="shared" si="1254"/>
        <v>#N/A</v>
      </c>
      <c r="AG3616" s="15" t="e">
        <f t="shared" si="1239"/>
        <v>#N/A</v>
      </c>
      <c r="AH3616" s="15" t="e">
        <f t="shared" si="1255"/>
        <v>#N/A</v>
      </c>
      <c r="AI3616" s="17" t="e">
        <f t="shared" si="1240"/>
        <v>#N/A</v>
      </c>
      <c r="AJ3616" s="17" t="e">
        <f t="shared" si="1241"/>
        <v>#N/A</v>
      </c>
      <c r="AK3616" s="17" t="e">
        <f t="shared" si="1242"/>
        <v>#N/A</v>
      </c>
      <c r="AL3616" s="17" t="e">
        <f t="shared" si="1243"/>
        <v>#N/A</v>
      </c>
      <c r="AM3616" s="17" t="e">
        <f t="shared" si="1244"/>
        <v>#N/A</v>
      </c>
      <c r="AN3616" s="17" t="e">
        <f t="shared" si="1245"/>
        <v>#N/A</v>
      </c>
      <c r="AO3616" s="17" t="e">
        <f t="shared" si="1249"/>
        <v>#N/A</v>
      </c>
      <c r="AP3616" s="17" t="e">
        <f t="shared" si="1246"/>
        <v>#N/A</v>
      </c>
      <c r="AQ3616" s="17" t="e">
        <f t="shared" si="1247"/>
        <v>#N/A</v>
      </c>
      <c r="AR3616" s="17" t="e">
        <f t="shared" si="1248"/>
        <v>#N/A</v>
      </c>
    </row>
    <row r="3617" spans="2:44" x14ac:dyDescent="0.25">
      <c r="B3617" t="e">
        <f>INDEX(RawData!$A$2:$A$1048576,MATCH(FmtData!$B$4+(ROW()-10),RawData!$A$2:$A$1048576,0))</f>
        <v>#N/A</v>
      </c>
      <c r="C36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7)</f>
        <v>#N/A</v>
      </c>
      <c r="D36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17" t="e">
        <f>INDEX(RawData!E$2:E$1048576,MATCH(FmtData!$B$4+(ROW()-10),RawData!$A$2:$A$1048576,0))</f>
        <v>#N/A</v>
      </c>
      <c r="F3617" t="e">
        <f>INDEX(RawData!F$2:F$1048576,MATCH(FmtData!$B$4+(ROW()-10),RawData!$A$2:$A$1048576,0))</f>
        <v>#N/A</v>
      </c>
      <c r="G3617" t="e">
        <f>INDEX(RawData!G$2:G$1048576,MATCH(FmtData!$B$4+(ROW()-10),RawData!$A$2:$A$1048576,0))</f>
        <v>#N/A</v>
      </c>
      <c r="H3617" t="e">
        <f>INDEX(RawData!H$2:H$1048576,MATCH(FmtData!$B$4+(ROW()-10),RawData!$A$2:$A$1048576,0))</f>
        <v>#N/A</v>
      </c>
      <c r="I3617" t="e">
        <f>INDEX(RawData!I$2:I$1048576,MATCH(FmtData!$B$4+(ROW()-10),RawData!$A$2:$A$1048576,0))</f>
        <v>#N/A</v>
      </c>
      <c r="J3617" t="e">
        <f>INDEX(RawData!J$2:J$1048576,MATCH(FmtData!$B$4+(ROW()-10),RawData!$A$2:$A$1048576,0))</f>
        <v>#N/A</v>
      </c>
      <c r="K3617" t="e">
        <f>INDEX(RawData!K$2:K$1048576,MATCH(FmtData!$B$4+(ROW()-10),RawData!$A$2:$A$1048576,0))</f>
        <v>#N/A</v>
      </c>
      <c r="L3617" t="e">
        <f>INDEX(RawData!L$2:L$1048576,MATCH(FmtData!$B$4+(ROW()-10),RawData!$A$2:$A$1048576,0))</f>
        <v>#N/A</v>
      </c>
      <c r="M3617" t="e">
        <f>INDEX(RawData!M$2:M$1048576,MATCH(FmtData!$B$4+(ROW()-10),RawData!$A$2:$A$1048576,0))</f>
        <v>#N/A</v>
      </c>
      <c r="N3617" t="e">
        <f>INDEX(RawData!N$2:N$1048576,MATCH(FmtData!$B$4+(ROW()-10),RawData!$A$2:$A$1048576,0))</f>
        <v>#N/A</v>
      </c>
      <c r="O3617" t="e">
        <f>INDEX(RawData!O$2:O$1048576,MATCH(FmtData!$B$4+(ROW()-10),RawData!$A$2:$A$1048576,0))</f>
        <v>#N/A</v>
      </c>
      <c r="P3617" t="e">
        <f>INDEX(RawData!P$2:P$1048576,MATCH(FmtData!$B$4+(ROW()-10),RawData!$A$2:$A$1048576,0))</f>
        <v>#N/A</v>
      </c>
      <c r="Q3617" t="e">
        <f>INDEX(RawData!Q$2:Q$1048576,MATCH(FmtData!$B$4+(ROW()-10),RawData!$A$2:$A$1048576,0))</f>
        <v>#N/A</v>
      </c>
      <c r="R3617" t="e">
        <f>INDEX(RawData!R$2:R$1048576,MATCH(FmtData!$B$4+(ROW()-10),RawData!$A$2:$A$1048576,0))</f>
        <v>#N/A</v>
      </c>
      <c r="S3617" t="e">
        <f>INDEX(RawData!S$2:S$1048576,MATCH(FmtData!$B$4+(ROW()-10),RawData!$A$2:$A$1048576,0))</f>
        <v>#N/A</v>
      </c>
      <c r="T3617" t="e">
        <f>INDEX(RawData!T$2:T$1048576,MATCH(FmtData!$B$4+(ROW()-10),RawData!$A$2:$A$1048576,0))</f>
        <v>#N/A</v>
      </c>
      <c r="U3617" t="e">
        <f>INDEX(RawData!U$2:U$1048576,MATCH(FmtData!$B$4+(ROW()-10),RawData!$A$2:$A$1048576,0))</f>
        <v>#N/A</v>
      </c>
      <c r="V3617" t="e">
        <f>INDEX(RawData!V$2:V$1048576,MATCH(FmtData!$B$4+(ROW()-10),RawData!$A$2:$A$1048576,0))</f>
        <v>#N/A</v>
      </c>
      <c r="W3617" s="8" t="e">
        <f t="shared" si="1235"/>
        <v>#N/A</v>
      </c>
      <c r="X3617" s="8" t="e">
        <f t="shared" si="1236"/>
        <v>#N/A</v>
      </c>
      <c r="Y3617" s="8" t="e">
        <f t="shared" si="1237"/>
        <v>#N/A</v>
      </c>
      <c r="Z3617" s="8" t="e">
        <f t="shared" si="1250"/>
        <v>#N/A</v>
      </c>
      <c r="AA3617" s="8" t="e">
        <f t="shared" si="1251"/>
        <v>#N/A</v>
      </c>
      <c r="AB3617" s="8" t="e">
        <f t="shared" si="1238"/>
        <v>#N/A</v>
      </c>
      <c r="AC3617" s="6" t="e">
        <f t="shared" si="1256"/>
        <v>#N/A</v>
      </c>
      <c r="AD3617" s="15" t="e">
        <f t="shared" si="1252"/>
        <v>#N/A</v>
      </c>
      <c r="AE3617" s="15" t="e">
        <f t="shared" si="1253"/>
        <v>#N/A</v>
      </c>
      <c r="AF3617" s="15" t="e">
        <f t="shared" si="1254"/>
        <v>#N/A</v>
      </c>
      <c r="AG3617" s="15" t="e">
        <f t="shared" si="1239"/>
        <v>#N/A</v>
      </c>
      <c r="AH3617" s="15" t="e">
        <f t="shared" si="1255"/>
        <v>#N/A</v>
      </c>
      <c r="AI3617" s="17" t="e">
        <f t="shared" si="1240"/>
        <v>#N/A</v>
      </c>
      <c r="AJ3617" s="17" t="e">
        <f t="shared" si="1241"/>
        <v>#N/A</v>
      </c>
      <c r="AK3617" s="17" t="e">
        <f t="shared" si="1242"/>
        <v>#N/A</v>
      </c>
      <c r="AL3617" s="17" t="e">
        <f t="shared" si="1243"/>
        <v>#N/A</v>
      </c>
      <c r="AM3617" s="17" t="e">
        <f t="shared" si="1244"/>
        <v>#N/A</v>
      </c>
      <c r="AN3617" s="17" t="e">
        <f t="shared" si="1245"/>
        <v>#N/A</v>
      </c>
      <c r="AO3617" s="17" t="e">
        <f t="shared" si="1249"/>
        <v>#N/A</v>
      </c>
      <c r="AP3617" s="17" t="e">
        <f t="shared" si="1246"/>
        <v>#N/A</v>
      </c>
      <c r="AQ3617" s="17" t="e">
        <f t="shared" si="1247"/>
        <v>#N/A</v>
      </c>
      <c r="AR3617" s="17" t="e">
        <f t="shared" si="1248"/>
        <v>#N/A</v>
      </c>
    </row>
    <row r="3618" spans="2:44" x14ac:dyDescent="0.25">
      <c r="B3618" t="e">
        <f>INDEX(RawData!$A$2:$A$1048576,MATCH(FmtData!$B$4+(ROW()-10),RawData!$A$2:$A$1048576,0))</f>
        <v>#N/A</v>
      </c>
      <c r="C36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8)</f>
        <v>#N/A</v>
      </c>
      <c r="D36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18" t="e">
        <f>INDEX(RawData!E$2:E$1048576,MATCH(FmtData!$B$4+(ROW()-10),RawData!$A$2:$A$1048576,0))</f>
        <v>#N/A</v>
      </c>
      <c r="F3618" t="e">
        <f>INDEX(RawData!F$2:F$1048576,MATCH(FmtData!$B$4+(ROW()-10),RawData!$A$2:$A$1048576,0))</f>
        <v>#N/A</v>
      </c>
      <c r="G3618" t="e">
        <f>INDEX(RawData!G$2:G$1048576,MATCH(FmtData!$B$4+(ROW()-10),RawData!$A$2:$A$1048576,0))</f>
        <v>#N/A</v>
      </c>
      <c r="H3618" t="e">
        <f>INDEX(RawData!H$2:H$1048576,MATCH(FmtData!$B$4+(ROW()-10),RawData!$A$2:$A$1048576,0))</f>
        <v>#N/A</v>
      </c>
      <c r="I3618" t="e">
        <f>INDEX(RawData!I$2:I$1048576,MATCH(FmtData!$B$4+(ROW()-10),RawData!$A$2:$A$1048576,0))</f>
        <v>#N/A</v>
      </c>
      <c r="J3618" t="e">
        <f>INDEX(RawData!J$2:J$1048576,MATCH(FmtData!$B$4+(ROW()-10),RawData!$A$2:$A$1048576,0))</f>
        <v>#N/A</v>
      </c>
      <c r="K3618" t="e">
        <f>INDEX(RawData!K$2:K$1048576,MATCH(FmtData!$B$4+(ROW()-10),RawData!$A$2:$A$1048576,0))</f>
        <v>#N/A</v>
      </c>
      <c r="L3618" t="e">
        <f>INDEX(RawData!L$2:L$1048576,MATCH(FmtData!$B$4+(ROW()-10),RawData!$A$2:$A$1048576,0))</f>
        <v>#N/A</v>
      </c>
      <c r="M3618" t="e">
        <f>INDEX(RawData!M$2:M$1048576,MATCH(FmtData!$B$4+(ROW()-10),RawData!$A$2:$A$1048576,0))</f>
        <v>#N/A</v>
      </c>
      <c r="N3618" t="e">
        <f>INDEX(RawData!N$2:N$1048576,MATCH(FmtData!$B$4+(ROW()-10),RawData!$A$2:$A$1048576,0))</f>
        <v>#N/A</v>
      </c>
      <c r="O3618" t="e">
        <f>INDEX(RawData!O$2:O$1048576,MATCH(FmtData!$B$4+(ROW()-10),RawData!$A$2:$A$1048576,0))</f>
        <v>#N/A</v>
      </c>
      <c r="P3618" t="e">
        <f>INDEX(RawData!P$2:P$1048576,MATCH(FmtData!$B$4+(ROW()-10),RawData!$A$2:$A$1048576,0))</f>
        <v>#N/A</v>
      </c>
      <c r="Q3618" t="e">
        <f>INDEX(RawData!Q$2:Q$1048576,MATCH(FmtData!$B$4+(ROW()-10),RawData!$A$2:$A$1048576,0))</f>
        <v>#N/A</v>
      </c>
      <c r="R3618" t="e">
        <f>INDEX(RawData!R$2:R$1048576,MATCH(FmtData!$B$4+(ROW()-10),RawData!$A$2:$A$1048576,0))</f>
        <v>#N/A</v>
      </c>
      <c r="S3618" t="e">
        <f>INDEX(RawData!S$2:S$1048576,MATCH(FmtData!$B$4+(ROW()-10),RawData!$A$2:$A$1048576,0))</f>
        <v>#N/A</v>
      </c>
      <c r="T3618" t="e">
        <f>INDEX(RawData!T$2:T$1048576,MATCH(FmtData!$B$4+(ROW()-10),RawData!$A$2:$A$1048576,0))</f>
        <v>#N/A</v>
      </c>
      <c r="U3618" t="e">
        <f>INDEX(RawData!U$2:U$1048576,MATCH(FmtData!$B$4+(ROW()-10),RawData!$A$2:$A$1048576,0))</f>
        <v>#N/A</v>
      </c>
      <c r="V3618" t="e">
        <f>INDEX(RawData!V$2:V$1048576,MATCH(FmtData!$B$4+(ROW()-10),RawData!$A$2:$A$1048576,0))</f>
        <v>#N/A</v>
      </c>
      <c r="W3618" s="8" t="e">
        <f t="shared" si="1235"/>
        <v>#N/A</v>
      </c>
      <c r="X3618" s="8" t="e">
        <f t="shared" si="1236"/>
        <v>#N/A</v>
      </c>
      <c r="Y3618" s="8" t="e">
        <f t="shared" si="1237"/>
        <v>#N/A</v>
      </c>
      <c r="Z3618" s="8" t="e">
        <f t="shared" si="1250"/>
        <v>#N/A</v>
      </c>
      <c r="AA3618" s="8" t="e">
        <f t="shared" si="1251"/>
        <v>#N/A</v>
      </c>
      <c r="AB3618" s="8" t="e">
        <f t="shared" si="1238"/>
        <v>#N/A</v>
      </c>
      <c r="AC3618" s="6" t="e">
        <f t="shared" si="1256"/>
        <v>#N/A</v>
      </c>
      <c r="AD3618" s="15" t="e">
        <f t="shared" si="1252"/>
        <v>#N/A</v>
      </c>
      <c r="AE3618" s="15" t="e">
        <f t="shared" si="1253"/>
        <v>#N/A</v>
      </c>
      <c r="AF3618" s="15" t="e">
        <f t="shared" si="1254"/>
        <v>#N/A</v>
      </c>
      <c r="AG3618" s="15" t="e">
        <f t="shared" si="1239"/>
        <v>#N/A</v>
      </c>
      <c r="AH3618" s="15" t="e">
        <f t="shared" si="1255"/>
        <v>#N/A</v>
      </c>
      <c r="AI3618" s="17" t="e">
        <f t="shared" si="1240"/>
        <v>#N/A</v>
      </c>
      <c r="AJ3618" s="17" t="e">
        <f t="shared" si="1241"/>
        <v>#N/A</v>
      </c>
      <c r="AK3618" s="17" t="e">
        <f t="shared" si="1242"/>
        <v>#N/A</v>
      </c>
      <c r="AL3618" s="17" t="e">
        <f t="shared" si="1243"/>
        <v>#N/A</v>
      </c>
      <c r="AM3618" s="17" t="e">
        <f t="shared" si="1244"/>
        <v>#N/A</v>
      </c>
      <c r="AN3618" s="17" t="e">
        <f t="shared" si="1245"/>
        <v>#N/A</v>
      </c>
      <c r="AO3618" s="17" t="e">
        <f t="shared" si="1249"/>
        <v>#N/A</v>
      </c>
      <c r="AP3618" s="17" t="e">
        <f t="shared" si="1246"/>
        <v>#N/A</v>
      </c>
      <c r="AQ3618" s="17" t="e">
        <f t="shared" si="1247"/>
        <v>#N/A</v>
      </c>
      <c r="AR3618" s="17" t="e">
        <f t="shared" si="1248"/>
        <v>#N/A</v>
      </c>
    </row>
    <row r="3619" spans="2:44" x14ac:dyDescent="0.25">
      <c r="B3619" t="e">
        <f>INDEX(RawData!$A$2:$A$1048576,MATCH(FmtData!$B$4+(ROW()-10),RawData!$A$2:$A$1048576,0))</f>
        <v>#N/A</v>
      </c>
      <c r="C36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9)</f>
        <v>#N/A</v>
      </c>
      <c r="D36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19" t="e">
        <f>INDEX(RawData!E$2:E$1048576,MATCH(FmtData!$B$4+(ROW()-10),RawData!$A$2:$A$1048576,0))</f>
        <v>#N/A</v>
      </c>
      <c r="F3619" t="e">
        <f>INDEX(RawData!F$2:F$1048576,MATCH(FmtData!$B$4+(ROW()-10),RawData!$A$2:$A$1048576,0))</f>
        <v>#N/A</v>
      </c>
      <c r="G3619" t="e">
        <f>INDEX(RawData!G$2:G$1048576,MATCH(FmtData!$B$4+(ROW()-10),RawData!$A$2:$A$1048576,0))</f>
        <v>#N/A</v>
      </c>
      <c r="H3619" t="e">
        <f>INDEX(RawData!H$2:H$1048576,MATCH(FmtData!$B$4+(ROW()-10),RawData!$A$2:$A$1048576,0))</f>
        <v>#N/A</v>
      </c>
      <c r="I3619" t="e">
        <f>INDEX(RawData!I$2:I$1048576,MATCH(FmtData!$B$4+(ROW()-10),RawData!$A$2:$A$1048576,0))</f>
        <v>#N/A</v>
      </c>
      <c r="J3619" t="e">
        <f>INDEX(RawData!J$2:J$1048576,MATCH(FmtData!$B$4+(ROW()-10),RawData!$A$2:$A$1048576,0))</f>
        <v>#N/A</v>
      </c>
      <c r="K3619" t="e">
        <f>INDEX(RawData!K$2:K$1048576,MATCH(FmtData!$B$4+(ROW()-10),RawData!$A$2:$A$1048576,0))</f>
        <v>#N/A</v>
      </c>
      <c r="L3619" t="e">
        <f>INDEX(RawData!L$2:L$1048576,MATCH(FmtData!$B$4+(ROW()-10),RawData!$A$2:$A$1048576,0))</f>
        <v>#N/A</v>
      </c>
      <c r="M3619" t="e">
        <f>INDEX(RawData!M$2:M$1048576,MATCH(FmtData!$B$4+(ROW()-10),RawData!$A$2:$A$1048576,0))</f>
        <v>#N/A</v>
      </c>
      <c r="N3619" t="e">
        <f>INDEX(RawData!N$2:N$1048576,MATCH(FmtData!$B$4+(ROW()-10),RawData!$A$2:$A$1048576,0))</f>
        <v>#N/A</v>
      </c>
      <c r="O3619" t="e">
        <f>INDEX(RawData!O$2:O$1048576,MATCH(FmtData!$B$4+(ROW()-10),RawData!$A$2:$A$1048576,0))</f>
        <v>#N/A</v>
      </c>
      <c r="P3619" t="e">
        <f>INDEX(RawData!P$2:P$1048576,MATCH(FmtData!$B$4+(ROW()-10),RawData!$A$2:$A$1048576,0))</f>
        <v>#N/A</v>
      </c>
      <c r="Q3619" t="e">
        <f>INDEX(RawData!Q$2:Q$1048576,MATCH(FmtData!$B$4+(ROW()-10),RawData!$A$2:$A$1048576,0))</f>
        <v>#N/A</v>
      </c>
      <c r="R3619" t="e">
        <f>INDEX(RawData!R$2:R$1048576,MATCH(FmtData!$B$4+(ROW()-10),RawData!$A$2:$A$1048576,0))</f>
        <v>#N/A</v>
      </c>
      <c r="S3619" t="e">
        <f>INDEX(RawData!S$2:S$1048576,MATCH(FmtData!$B$4+(ROW()-10),RawData!$A$2:$A$1048576,0))</f>
        <v>#N/A</v>
      </c>
      <c r="T3619" t="e">
        <f>INDEX(RawData!T$2:T$1048576,MATCH(FmtData!$B$4+(ROW()-10),RawData!$A$2:$A$1048576,0))</f>
        <v>#N/A</v>
      </c>
      <c r="U3619" t="e">
        <f>INDEX(RawData!U$2:U$1048576,MATCH(FmtData!$B$4+(ROW()-10),RawData!$A$2:$A$1048576,0))</f>
        <v>#N/A</v>
      </c>
      <c r="V3619" t="e">
        <f>INDEX(RawData!V$2:V$1048576,MATCH(FmtData!$B$4+(ROW()-10),RawData!$A$2:$A$1048576,0))</f>
        <v>#N/A</v>
      </c>
      <c r="W3619" s="8" t="e">
        <f t="shared" si="1235"/>
        <v>#N/A</v>
      </c>
      <c r="X3619" s="8" t="e">
        <f t="shared" si="1236"/>
        <v>#N/A</v>
      </c>
      <c r="Y3619" s="8" t="e">
        <f t="shared" si="1237"/>
        <v>#N/A</v>
      </c>
      <c r="Z3619" s="8" t="e">
        <f t="shared" si="1250"/>
        <v>#N/A</v>
      </c>
      <c r="AA3619" s="8" t="e">
        <f t="shared" si="1251"/>
        <v>#N/A</v>
      </c>
      <c r="AB3619" s="8" t="e">
        <f t="shared" si="1238"/>
        <v>#N/A</v>
      </c>
      <c r="AC3619" s="6" t="e">
        <f t="shared" si="1256"/>
        <v>#N/A</v>
      </c>
      <c r="AD3619" s="15" t="e">
        <f t="shared" si="1252"/>
        <v>#N/A</v>
      </c>
      <c r="AE3619" s="15" t="e">
        <f t="shared" si="1253"/>
        <v>#N/A</v>
      </c>
      <c r="AF3619" s="15" t="e">
        <f t="shared" si="1254"/>
        <v>#N/A</v>
      </c>
      <c r="AG3619" s="15" t="e">
        <f t="shared" si="1239"/>
        <v>#N/A</v>
      </c>
      <c r="AH3619" s="15" t="e">
        <f t="shared" si="1255"/>
        <v>#N/A</v>
      </c>
      <c r="AI3619" s="17" t="e">
        <f t="shared" si="1240"/>
        <v>#N/A</v>
      </c>
      <c r="AJ3619" s="17" t="e">
        <f t="shared" si="1241"/>
        <v>#N/A</v>
      </c>
      <c r="AK3619" s="17" t="e">
        <f t="shared" si="1242"/>
        <v>#N/A</v>
      </c>
      <c r="AL3619" s="17" t="e">
        <f t="shared" si="1243"/>
        <v>#N/A</v>
      </c>
      <c r="AM3619" s="17" t="e">
        <f t="shared" si="1244"/>
        <v>#N/A</v>
      </c>
      <c r="AN3619" s="17" t="e">
        <f t="shared" si="1245"/>
        <v>#N/A</v>
      </c>
      <c r="AO3619" s="17" t="e">
        <f t="shared" si="1249"/>
        <v>#N/A</v>
      </c>
      <c r="AP3619" s="17" t="e">
        <f t="shared" si="1246"/>
        <v>#N/A</v>
      </c>
      <c r="AQ3619" s="17" t="e">
        <f t="shared" si="1247"/>
        <v>#N/A</v>
      </c>
      <c r="AR3619" s="17" t="e">
        <f t="shared" si="1248"/>
        <v>#N/A</v>
      </c>
    </row>
    <row r="3620" spans="2:44" x14ac:dyDescent="0.25">
      <c r="B3620" t="e">
        <f>INDEX(RawData!$A$2:$A$1048576,MATCH(FmtData!$B$4+(ROW()-10),RawData!$A$2:$A$1048576,0))</f>
        <v>#N/A</v>
      </c>
      <c r="C36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0)</f>
        <v>#N/A</v>
      </c>
      <c r="D36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20" t="e">
        <f>INDEX(RawData!E$2:E$1048576,MATCH(FmtData!$B$4+(ROW()-10),RawData!$A$2:$A$1048576,0))</f>
        <v>#N/A</v>
      </c>
      <c r="F3620" t="e">
        <f>INDEX(RawData!F$2:F$1048576,MATCH(FmtData!$B$4+(ROW()-10),RawData!$A$2:$A$1048576,0))</f>
        <v>#N/A</v>
      </c>
      <c r="G3620" t="e">
        <f>INDEX(RawData!G$2:G$1048576,MATCH(FmtData!$B$4+(ROW()-10),RawData!$A$2:$A$1048576,0))</f>
        <v>#N/A</v>
      </c>
      <c r="H3620" t="e">
        <f>INDEX(RawData!H$2:H$1048576,MATCH(FmtData!$B$4+(ROW()-10),RawData!$A$2:$A$1048576,0))</f>
        <v>#N/A</v>
      </c>
      <c r="I3620" t="e">
        <f>INDEX(RawData!I$2:I$1048576,MATCH(FmtData!$B$4+(ROW()-10),RawData!$A$2:$A$1048576,0))</f>
        <v>#N/A</v>
      </c>
      <c r="J3620" t="e">
        <f>INDEX(RawData!J$2:J$1048576,MATCH(FmtData!$B$4+(ROW()-10),RawData!$A$2:$A$1048576,0))</f>
        <v>#N/A</v>
      </c>
      <c r="K3620" t="e">
        <f>INDEX(RawData!K$2:K$1048576,MATCH(FmtData!$B$4+(ROW()-10),RawData!$A$2:$A$1048576,0))</f>
        <v>#N/A</v>
      </c>
      <c r="L3620" t="e">
        <f>INDEX(RawData!L$2:L$1048576,MATCH(FmtData!$B$4+(ROW()-10),RawData!$A$2:$A$1048576,0))</f>
        <v>#N/A</v>
      </c>
      <c r="M3620" t="e">
        <f>INDEX(RawData!M$2:M$1048576,MATCH(FmtData!$B$4+(ROW()-10),RawData!$A$2:$A$1048576,0))</f>
        <v>#N/A</v>
      </c>
      <c r="N3620" t="e">
        <f>INDEX(RawData!N$2:N$1048576,MATCH(FmtData!$B$4+(ROW()-10),RawData!$A$2:$A$1048576,0))</f>
        <v>#N/A</v>
      </c>
      <c r="O3620" t="e">
        <f>INDEX(RawData!O$2:O$1048576,MATCH(FmtData!$B$4+(ROW()-10),RawData!$A$2:$A$1048576,0))</f>
        <v>#N/A</v>
      </c>
      <c r="P3620" t="e">
        <f>INDEX(RawData!P$2:P$1048576,MATCH(FmtData!$B$4+(ROW()-10),RawData!$A$2:$A$1048576,0))</f>
        <v>#N/A</v>
      </c>
      <c r="Q3620" t="e">
        <f>INDEX(RawData!Q$2:Q$1048576,MATCH(FmtData!$B$4+(ROW()-10),RawData!$A$2:$A$1048576,0))</f>
        <v>#N/A</v>
      </c>
      <c r="R3620" t="e">
        <f>INDEX(RawData!R$2:R$1048576,MATCH(FmtData!$B$4+(ROW()-10),RawData!$A$2:$A$1048576,0))</f>
        <v>#N/A</v>
      </c>
      <c r="S3620" t="e">
        <f>INDEX(RawData!S$2:S$1048576,MATCH(FmtData!$B$4+(ROW()-10),RawData!$A$2:$A$1048576,0))</f>
        <v>#N/A</v>
      </c>
      <c r="T3620" t="e">
        <f>INDEX(RawData!T$2:T$1048576,MATCH(FmtData!$B$4+(ROW()-10),RawData!$A$2:$A$1048576,0))</f>
        <v>#N/A</v>
      </c>
      <c r="U3620" t="e">
        <f>INDEX(RawData!U$2:U$1048576,MATCH(FmtData!$B$4+(ROW()-10),RawData!$A$2:$A$1048576,0))</f>
        <v>#N/A</v>
      </c>
      <c r="V3620" t="e">
        <f>INDEX(RawData!V$2:V$1048576,MATCH(FmtData!$B$4+(ROW()-10),RawData!$A$2:$A$1048576,0))</f>
        <v>#N/A</v>
      </c>
      <c r="W3620" s="8" t="e">
        <f t="shared" si="1235"/>
        <v>#N/A</v>
      </c>
      <c r="X3620" s="8" t="e">
        <f t="shared" si="1236"/>
        <v>#N/A</v>
      </c>
      <c r="Y3620" s="8" t="e">
        <f t="shared" si="1237"/>
        <v>#N/A</v>
      </c>
      <c r="Z3620" s="8" t="e">
        <f t="shared" si="1250"/>
        <v>#N/A</v>
      </c>
      <c r="AA3620" s="8" t="e">
        <f t="shared" si="1251"/>
        <v>#N/A</v>
      </c>
      <c r="AB3620" s="8" t="e">
        <f t="shared" si="1238"/>
        <v>#N/A</v>
      </c>
      <c r="AC3620" s="6" t="e">
        <f t="shared" si="1256"/>
        <v>#N/A</v>
      </c>
      <c r="AD3620" s="15" t="e">
        <f t="shared" si="1252"/>
        <v>#N/A</v>
      </c>
      <c r="AE3620" s="15" t="e">
        <f t="shared" si="1253"/>
        <v>#N/A</v>
      </c>
      <c r="AF3620" s="15" t="e">
        <f t="shared" si="1254"/>
        <v>#N/A</v>
      </c>
      <c r="AG3620" s="15" t="e">
        <f t="shared" si="1239"/>
        <v>#N/A</v>
      </c>
      <c r="AH3620" s="15" t="e">
        <f t="shared" si="1255"/>
        <v>#N/A</v>
      </c>
      <c r="AI3620" s="17" t="e">
        <f t="shared" si="1240"/>
        <v>#N/A</v>
      </c>
      <c r="AJ3620" s="17" t="e">
        <f t="shared" si="1241"/>
        <v>#N/A</v>
      </c>
      <c r="AK3620" s="17" t="e">
        <f t="shared" si="1242"/>
        <v>#N/A</v>
      </c>
      <c r="AL3620" s="17" t="e">
        <f t="shared" si="1243"/>
        <v>#N/A</v>
      </c>
      <c r="AM3620" s="17" t="e">
        <f t="shared" si="1244"/>
        <v>#N/A</v>
      </c>
      <c r="AN3620" s="17" t="e">
        <f t="shared" si="1245"/>
        <v>#N/A</v>
      </c>
      <c r="AO3620" s="17" t="e">
        <f t="shared" si="1249"/>
        <v>#N/A</v>
      </c>
      <c r="AP3620" s="17" t="e">
        <f t="shared" si="1246"/>
        <v>#N/A</v>
      </c>
      <c r="AQ3620" s="17" t="e">
        <f t="shared" si="1247"/>
        <v>#N/A</v>
      </c>
      <c r="AR3620" s="17" t="e">
        <f t="shared" si="1248"/>
        <v>#N/A</v>
      </c>
    </row>
    <row r="3621" spans="2:44" x14ac:dyDescent="0.25">
      <c r="B3621" t="e">
        <f>INDEX(RawData!$A$2:$A$1048576,MATCH(FmtData!$B$4+(ROW()-10),RawData!$A$2:$A$1048576,0))</f>
        <v>#N/A</v>
      </c>
      <c r="C36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1)</f>
        <v>#N/A</v>
      </c>
      <c r="D36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21" t="e">
        <f>INDEX(RawData!E$2:E$1048576,MATCH(FmtData!$B$4+(ROW()-10),RawData!$A$2:$A$1048576,0))</f>
        <v>#N/A</v>
      </c>
      <c r="F3621" t="e">
        <f>INDEX(RawData!F$2:F$1048576,MATCH(FmtData!$B$4+(ROW()-10),RawData!$A$2:$A$1048576,0))</f>
        <v>#N/A</v>
      </c>
      <c r="G3621" t="e">
        <f>INDEX(RawData!G$2:G$1048576,MATCH(FmtData!$B$4+(ROW()-10),RawData!$A$2:$A$1048576,0))</f>
        <v>#N/A</v>
      </c>
      <c r="H3621" t="e">
        <f>INDEX(RawData!H$2:H$1048576,MATCH(FmtData!$B$4+(ROW()-10),RawData!$A$2:$A$1048576,0))</f>
        <v>#N/A</v>
      </c>
      <c r="I3621" t="e">
        <f>INDEX(RawData!I$2:I$1048576,MATCH(FmtData!$B$4+(ROW()-10),RawData!$A$2:$A$1048576,0))</f>
        <v>#N/A</v>
      </c>
      <c r="J3621" t="e">
        <f>INDEX(RawData!J$2:J$1048576,MATCH(FmtData!$B$4+(ROW()-10),RawData!$A$2:$A$1048576,0))</f>
        <v>#N/A</v>
      </c>
      <c r="K3621" t="e">
        <f>INDEX(RawData!K$2:K$1048576,MATCH(FmtData!$B$4+(ROW()-10),RawData!$A$2:$A$1048576,0))</f>
        <v>#N/A</v>
      </c>
      <c r="L3621" t="e">
        <f>INDEX(RawData!L$2:L$1048576,MATCH(FmtData!$B$4+(ROW()-10),RawData!$A$2:$A$1048576,0))</f>
        <v>#N/A</v>
      </c>
      <c r="M3621" t="e">
        <f>INDEX(RawData!M$2:M$1048576,MATCH(FmtData!$B$4+(ROW()-10),RawData!$A$2:$A$1048576,0))</f>
        <v>#N/A</v>
      </c>
      <c r="N3621" t="e">
        <f>INDEX(RawData!N$2:N$1048576,MATCH(FmtData!$B$4+(ROW()-10),RawData!$A$2:$A$1048576,0))</f>
        <v>#N/A</v>
      </c>
      <c r="O3621" t="e">
        <f>INDEX(RawData!O$2:O$1048576,MATCH(FmtData!$B$4+(ROW()-10),RawData!$A$2:$A$1048576,0))</f>
        <v>#N/A</v>
      </c>
      <c r="P3621" t="e">
        <f>INDEX(RawData!P$2:P$1048576,MATCH(FmtData!$B$4+(ROW()-10),RawData!$A$2:$A$1048576,0))</f>
        <v>#N/A</v>
      </c>
      <c r="Q3621" t="e">
        <f>INDEX(RawData!Q$2:Q$1048576,MATCH(FmtData!$B$4+(ROW()-10),RawData!$A$2:$A$1048576,0))</f>
        <v>#N/A</v>
      </c>
      <c r="R3621" t="e">
        <f>INDEX(RawData!R$2:R$1048576,MATCH(FmtData!$B$4+(ROW()-10),RawData!$A$2:$A$1048576,0))</f>
        <v>#N/A</v>
      </c>
      <c r="S3621" t="e">
        <f>INDEX(RawData!S$2:S$1048576,MATCH(FmtData!$B$4+(ROW()-10),RawData!$A$2:$A$1048576,0))</f>
        <v>#N/A</v>
      </c>
      <c r="T3621" t="e">
        <f>INDEX(RawData!T$2:T$1048576,MATCH(FmtData!$B$4+(ROW()-10),RawData!$A$2:$A$1048576,0))</f>
        <v>#N/A</v>
      </c>
      <c r="U3621" t="e">
        <f>INDEX(RawData!U$2:U$1048576,MATCH(FmtData!$B$4+(ROW()-10),RawData!$A$2:$A$1048576,0))</f>
        <v>#N/A</v>
      </c>
      <c r="V3621" t="e">
        <f>INDEX(RawData!V$2:V$1048576,MATCH(FmtData!$B$4+(ROW()-10),RawData!$A$2:$A$1048576,0))</f>
        <v>#N/A</v>
      </c>
      <c r="W3621" s="8" t="e">
        <f t="shared" si="1235"/>
        <v>#N/A</v>
      </c>
      <c r="X3621" s="8" t="e">
        <f t="shared" si="1236"/>
        <v>#N/A</v>
      </c>
      <c r="Y3621" s="8" t="e">
        <f t="shared" si="1237"/>
        <v>#N/A</v>
      </c>
      <c r="Z3621" s="8" t="e">
        <f t="shared" si="1250"/>
        <v>#N/A</v>
      </c>
      <c r="AA3621" s="8" t="e">
        <f t="shared" si="1251"/>
        <v>#N/A</v>
      </c>
      <c r="AB3621" s="8" t="e">
        <f t="shared" si="1238"/>
        <v>#N/A</v>
      </c>
      <c r="AC3621" s="6" t="e">
        <f t="shared" si="1256"/>
        <v>#N/A</v>
      </c>
      <c r="AD3621" s="15" t="e">
        <f t="shared" si="1252"/>
        <v>#N/A</v>
      </c>
      <c r="AE3621" s="15" t="e">
        <f t="shared" si="1253"/>
        <v>#N/A</v>
      </c>
      <c r="AF3621" s="15" t="e">
        <f t="shared" si="1254"/>
        <v>#N/A</v>
      </c>
      <c r="AG3621" s="15" t="e">
        <f t="shared" si="1239"/>
        <v>#N/A</v>
      </c>
      <c r="AH3621" s="15" t="e">
        <f t="shared" si="1255"/>
        <v>#N/A</v>
      </c>
      <c r="AI3621" s="17" t="e">
        <f t="shared" si="1240"/>
        <v>#N/A</v>
      </c>
      <c r="AJ3621" s="17" t="e">
        <f t="shared" si="1241"/>
        <v>#N/A</v>
      </c>
      <c r="AK3621" s="17" t="e">
        <f t="shared" si="1242"/>
        <v>#N/A</v>
      </c>
      <c r="AL3621" s="17" t="e">
        <f t="shared" si="1243"/>
        <v>#N/A</v>
      </c>
      <c r="AM3621" s="17" t="e">
        <f t="shared" si="1244"/>
        <v>#N/A</v>
      </c>
      <c r="AN3621" s="17" t="e">
        <f t="shared" si="1245"/>
        <v>#N/A</v>
      </c>
      <c r="AO3621" s="17" t="e">
        <f t="shared" si="1249"/>
        <v>#N/A</v>
      </c>
      <c r="AP3621" s="17" t="e">
        <f t="shared" si="1246"/>
        <v>#N/A</v>
      </c>
      <c r="AQ3621" s="17" t="e">
        <f t="shared" si="1247"/>
        <v>#N/A</v>
      </c>
      <c r="AR3621" s="17" t="e">
        <f t="shared" si="1248"/>
        <v>#N/A</v>
      </c>
    </row>
    <row r="3622" spans="2:44" x14ac:dyDescent="0.25">
      <c r="B3622" t="e">
        <f>INDEX(RawData!$A$2:$A$1048576,MATCH(FmtData!$B$4+(ROW()-10),RawData!$A$2:$A$1048576,0))</f>
        <v>#N/A</v>
      </c>
      <c r="C36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2)</f>
        <v>#N/A</v>
      </c>
      <c r="D36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22" t="e">
        <f>INDEX(RawData!E$2:E$1048576,MATCH(FmtData!$B$4+(ROW()-10),RawData!$A$2:$A$1048576,0))</f>
        <v>#N/A</v>
      </c>
      <c r="F3622" t="e">
        <f>INDEX(RawData!F$2:F$1048576,MATCH(FmtData!$B$4+(ROW()-10),RawData!$A$2:$A$1048576,0))</f>
        <v>#N/A</v>
      </c>
      <c r="G3622" t="e">
        <f>INDEX(RawData!G$2:G$1048576,MATCH(FmtData!$B$4+(ROW()-10),RawData!$A$2:$A$1048576,0))</f>
        <v>#N/A</v>
      </c>
      <c r="H3622" t="e">
        <f>INDEX(RawData!H$2:H$1048576,MATCH(FmtData!$B$4+(ROW()-10),RawData!$A$2:$A$1048576,0))</f>
        <v>#N/A</v>
      </c>
      <c r="I3622" t="e">
        <f>INDEX(RawData!I$2:I$1048576,MATCH(FmtData!$B$4+(ROW()-10),RawData!$A$2:$A$1048576,0))</f>
        <v>#N/A</v>
      </c>
      <c r="J3622" t="e">
        <f>INDEX(RawData!J$2:J$1048576,MATCH(FmtData!$B$4+(ROW()-10),RawData!$A$2:$A$1048576,0))</f>
        <v>#N/A</v>
      </c>
      <c r="K3622" t="e">
        <f>INDEX(RawData!K$2:K$1048576,MATCH(FmtData!$B$4+(ROW()-10),RawData!$A$2:$A$1048576,0))</f>
        <v>#N/A</v>
      </c>
      <c r="L3622" t="e">
        <f>INDEX(RawData!L$2:L$1048576,MATCH(FmtData!$B$4+(ROW()-10),RawData!$A$2:$A$1048576,0))</f>
        <v>#N/A</v>
      </c>
      <c r="M3622" t="e">
        <f>INDEX(RawData!M$2:M$1048576,MATCH(FmtData!$B$4+(ROW()-10),RawData!$A$2:$A$1048576,0))</f>
        <v>#N/A</v>
      </c>
      <c r="N3622" t="e">
        <f>INDEX(RawData!N$2:N$1048576,MATCH(FmtData!$B$4+(ROW()-10),RawData!$A$2:$A$1048576,0))</f>
        <v>#N/A</v>
      </c>
      <c r="O3622" t="e">
        <f>INDEX(RawData!O$2:O$1048576,MATCH(FmtData!$B$4+(ROW()-10),RawData!$A$2:$A$1048576,0))</f>
        <v>#N/A</v>
      </c>
      <c r="P3622" t="e">
        <f>INDEX(RawData!P$2:P$1048576,MATCH(FmtData!$B$4+(ROW()-10),RawData!$A$2:$A$1048576,0))</f>
        <v>#N/A</v>
      </c>
      <c r="Q3622" t="e">
        <f>INDEX(RawData!Q$2:Q$1048576,MATCH(FmtData!$B$4+(ROW()-10),RawData!$A$2:$A$1048576,0))</f>
        <v>#N/A</v>
      </c>
      <c r="R3622" t="e">
        <f>INDEX(RawData!R$2:R$1048576,MATCH(FmtData!$B$4+(ROW()-10),RawData!$A$2:$A$1048576,0))</f>
        <v>#N/A</v>
      </c>
      <c r="S3622" t="e">
        <f>INDEX(RawData!S$2:S$1048576,MATCH(FmtData!$B$4+(ROW()-10),RawData!$A$2:$A$1048576,0))</f>
        <v>#N/A</v>
      </c>
      <c r="T3622" t="e">
        <f>INDEX(RawData!T$2:T$1048576,MATCH(FmtData!$B$4+(ROW()-10),RawData!$A$2:$A$1048576,0))</f>
        <v>#N/A</v>
      </c>
      <c r="U3622" t="e">
        <f>INDEX(RawData!U$2:U$1048576,MATCH(FmtData!$B$4+(ROW()-10),RawData!$A$2:$A$1048576,0))</f>
        <v>#N/A</v>
      </c>
      <c r="V3622" t="e">
        <f>INDEX(RawData!V$2:V$1048576,MATCH(FmtData!$B$4+(ROW()-10),RawData!$A$2:$A$1048576,0))</f>
        <v>#N/A</v>
      </c>
      <c r="W3622" s="8" t="e">
        <f t="shared" si="1235"/>
        <v>#N/A</v>
      </c>
      <c r="X3622" s="8" t="e">
        <f t="shared" si="1236"/>
        <v>#N/A</v>
      </c>
      <c r="Y3622" s="8" t="e">
        <f t="shared" si="1237"/>
        <v>#N/A</v>
      </c>
      <c r="Z3622" s="8" t="e">
        <f t="shared" si="1250"/>
        <v>#N/A</v>
      </c>
      <c r="AA3622" s="8" t="e">
        <f t="shared" si="1251"/>
        <v>#N/A</v>
      </c>
      <c r="AB3622" s="8" t="e">
        <f t="shared" si="1238"/>
        <v>#N/A</v>
      </c>
      <c r="AC3622" s="6" t="e">
        <f t="shared" si="1256"/>
        <v>#N/A</v>
      </c>
      <c r="AD3622" s="15" t="e">
        <f t="shared" si="1252"/>
        <v>#N/A</v>
      </c>
      <c r="AE3622" s="15" t="e">
        <f t="shared" si="1253"/>
        <v>#N/A</v>
      </c>
      <c r="AF3622" s="15" t="e">
        <f t="shared" si="1254"/>
        <v>#N/A</v>
      </c>
      <c r="AG3622" s="15" t="e">
        <f t="shared" si="1239"/>
        <v>#N/A</v>
      </c>
      <c r="AH3622" s="15" t="e">
        <f t="shared" si="1255"/>
        <v>#N/A</v>
      </c>
      <c r="AI3622" s="17" t="e">
        <f t="shared" si="1240"/>
        <v>#N/A</v>
      </c>
      <c r="AJ3622" s="17" t="e">
        <f t="shared" si="1241"/>
        <v>#N/A</v>
      </c>
      <c r="AK3622" s="17" t="e">
        <f t="shared" si="1242"/>
        <v>#N/A</v>
      </c>
      <c r="AL3622" s="17" t="e">
        <f t="shared" si="1243"/>
        <v>#N/A</v>
      </c>
      <c r="AM3622" s="17" t="e">
        <f t="shared" si="1244"/>
        <v>#N/A</v>
      </c>
      <c r="AN3622" s="17" t="e">
        <f t="shared" si="1245"/>
        <v>#N/A</v>
      </c>
      <c r="AO3622" s="17" t="e">
        <f t="shared" si="1249"/>
        <v>#N/A</v>
      </c>
      <c r="AP3622" s="17" t="e">
        <f t="shared" si="1246"/>
        <v>#N/A</v>
      </c>
      <c r="AQ3622" s="17" t="e">
        <f t="shared" si="1247"/>
        <v>#N/A</v>
      </c>
      <c r="AR3622" s="17" t="e">
        <f t="shared" si="1248"/>
        <v>#N/A</v>
      </c>
    </row>
    <row r="3623" spans="2:44" x14ac:dyDescent="0.25">
      <c r="B3623" t="e">
        <f>INDEX(RawData!$A$2:$A$1048576,MATCH(FmtData!$B$4+(ROW()-10),RawData!$A$2:$A$1048576,0))</f>
        <v>#N/A</v>
      </c>
      <c r="C36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3)</f>
        <v>#N/A</v>
      </c>
      <c r="D36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23" t="e">
        <f>INDEX(RawData!E$2:E$1048576,MATCH(FmtData!$B$4+(ROW()-10),RawData!$A$2:$A$1048576,0))</f>
        <v>#N/A</v>
      </c>
      <c r="F3623" t="e">
        <f>INDEX(RawData!F$2:F$1048576,MATCH(FmtData!$B$4+(ROW()-10),RawData!$A$2:$A$1048576,0))</f>
        <v>#N/A</v>
      </c>
      <c r="G3623" t="e">
        <f>INDEX(RawData!G$2:G$1048576,MATCH(FmtData!$B$4+(ROW()-10),RawData!$A$2:$A$1048576,0))</f>
        <v>#N/A</v>
      </c>
      <c r="H3623" t="e">
        <f>INDEX(RawData!H$2:H$1048576,MATCH(FmtData!$B$4+(ROW()-10),RawData!$A$2:$A$1048576,0))</f>
        <v>#N/A</v>
      </c>
      <c r="I3623" t="e">
        <f>INDEX(RawData!I$2:I$1048576,MATCH(FmtData!$B$4+(ROW()-10),RawData!$A$2:$A$1048576,0))</f>
        <v>#N/A</v>
      </c>
      <c r="J3623" t="e">
        <f>INDEX(RawData!J$2:J$1048576,MATCH(FmtData!$B$4+(ROW()-10),RawData!$A$2:$A$1048576,0))</f>
        <v>#N/A</v>
      </c>
      <c r="K3623" t="e">
        <f>INDEX(RawData!K$2:K$1048576,MATCH(FmtData!$B$4+(ROW()-10),RawData!$A$2:$A$1048576,0))</f>
        <v>#N/A</v>
      </c>
      <c r="L3623" t="e">
        <f>INDEX(RawData!L$2:L$1048576,MATCH(FmtData!$B$4+(ROW()-10),RawData!$A$2:$A$1048576,0))</f>
        <v>#N/A</v>
      </c>
      <c r="M3623" t="e">
        <f>INDEX(RawData!M$2:M$1048576,MATCH(FmtData!$B$4+(ROW()-10),RawData!$A$2:$A$1048576,0))</f>
        <v>#N/A</v>
      </c>
      <c r="N3623" t="e">
        <f>INDEX(RawData!N$2:N$1048576,MATCH(FmtData!$B$4+(ROW()-10),RawData!$A$2:$A$1048576,0))</f>
        <v>#N/A</v>
      </c>
      <c r="O3623" t="e">
        <f>INDEX(RawData!O$2:O$1048576,MATCH(FmtData!$B$4+(ROW()-10),RawData!$A$2:$A$1048576,0))</f>
        <v>#N/A</v>
      </c>
      <c r="P3623" t="e">
        <f>INDEX(RawData!P$2:P$1048576,MATCH(FmtData!$B$4+(ROW()-10),RawData!$A$2:$A$1048576,0))</f>
        <v>#N/A</v>
      </c>
      <c r="Q3623" t="e">
        <f>INDEX(RawData!Q$2:Q$1048576,MATCH(FmtData!$B$4+(ROW()-10),RawData!$A$2:$A$1048576,0))</f>
        <v>#N/A</v>
      </c>
      <c r="R3623" t="e">
        <f>INDEX(RawData!R$2:R$1048576,MATCH(FmtData!$B$4+(ROW()-10),RawData!$A$2:$A$1048576,0))</f>
        <v>#N/A</v>
      </c>
      <c r="S3623" t="e">
        <f>INDEX(RawData!S$2:S$1048576,MATCH(FmtData!$B$4+(ROW()-10),RawData!$A$2:$A$1048576,0))</f>
        <v>#N/A</v>
      </c>
      <c r="T3623" t="e">
        <f>INDEX(RawData!T$2:T$1048576,MATCH(FmtData!$B$4+(ROW()-10),RawData!$A$2:$A$1048576,0))</f>
        <v>#N/A</v>
      </c>
      <c r="U3623" t="e">
        <f>INDEX(RawData!U$2:U$1048576,MATCH(FmtData!$B$4+(ROW()-10),RawData!$A$2:$A$1048576,0))</f>
        <v>#N/A</v>
      </c>
      <c r="V3623" t="e">
        <f>INDEX(RawData!V$2:V$1048576,MATCH(FmtData!$B$4+(ROW()-10),RawData!$A$2:$A$1048576,0))</f>
        <v>#N/A</v>
      </c>
      <c r="W3623" s="8" t="e">
        <f t="shared" si="1235"/>
        <v>#N/A</v>
      </c>
      <c r="X3623" s="8" t="e">
        <f t="shared" si="1236"/>
        <v>#N/A</v>
      </c>
      <c r="Y3623" s="8" t="e">
        <f t="shared" si="1237"/>
        <v>#N/A</v>
      </c>
      <c r="Z3623" s="8" t="e">
        <f t="shared" si="1250"/>
        <v>#N/A</v>
      </c>
      <c r="AA3623" s="8" t="e">
        <f t="shared" si="1251"/>
        <v>#N/A</v>
      </c>
      <c r="AB3623" s="8" t="e">
        <f t="shared" si="1238"/>
        <v>#N/A</v>
      </c>
      <c r="AC3623" s="6" t="e">
        <f t="shared" si="1256"/>
        <v>#N/A</v>
      </c>
      <c r="AD3623" s="15" t="e">
        <f t="shared" si="1252"/>
        <v>#N/A</v>
      </c>
      <c r="AE3623" s="15" t="e">
        <f t="shared" si="1253"/>
        <v>#N/A</v>
      </c>
      <c r="AF3623" s="15" t="e">
        <f t="shared" si="1254"/>
        <v>#N/A</v>
      </c>
      <c r="AG3623" s="15" t="e">
        <f t="shared" si="1239"/>
        <v>#N/A</v>
      </c>
      <c r="AH3623" s="15" t="e">
        <f t="shared" si="1255"/>
        <v>#N/A</v>
      </c>
      <c r="AI3623" s="17" t="e">
        <f t="shared" si="1240"/>
        <v>#N/A</v>
      </c>
      <c r="AJ3623" s="17" t="e">
        <f t="shared" si="1241"/>
        <v>#N/A</v>
      </c>
      <c r="AK3623" s="17" t="e">
        <f t="shared" si="1242"/>
        <v>#N/A</v>
      </c>
      <c r="AL3623" s="17" t="e">
        <f t="shared" si="1243"/>
        <v>#N/A</v>
      </c>
      <c r="AM3623" s="17" t="e">
        <f t="shared" si="1244"/>
        <v>#N/A</v>
      </c>
      <c r="AN3623" s="17" t="e">
        <f t="shared" si="1245"/>
        <v>#N/A</v>
      </c>
      <c r="AO3623" s="17" t="e">
        <f t="shared" si="1249"/>
        <v>#N/A</v>
      </c>
      <c r="AP3623" s="17" t="e">
        <f t="shared" si="1246"/>
        <v>#N/A</v>
      </c>
      <c r="AQ3623" s="17" t="e">
        <f t="shared" si="1247"/>
        <v>#N/A</v>
      </c>
      <c r="AR3623" s="17" t="e">
        <f t="shared" si="1248"/>
        <v>#N/A</v>
      </c>
    </row>
    <row r="3624" spans="2:44" x14ac:dyDescent="0.25">
      <c r="B3624" t="e">
        <f>INDEX(RawData!$A$2:$A$1048576,MATCH(FmtData!$B$4+(ROW()-10),RawData!$A$2:$A$1048576,0))</f>
        <v>#N/A</v>
      </c>
      <c r="C36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4)</f>
        <v>#N/A</v>
      </c>
      <c r="D36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24" t="e">
        <f>INDEX(RawData!E$2:E$1048576,MATCH(FmtData!$B$4+(ROW()-10),RawData!$A$2:$A$1048576,0))</f>
        <v>#N/A</v>
      </c>
      <c r="F3624" t="e">
        <f>INDEX(RawData!F$2:F$1048576,MATCH(FmtData!$B$4+(ROW()-10),RawData!$A$2:$A$1048576,0))</f>
        <v>#N/A</v>
      </c>
      <c r="G3624" t="e">
        <f>INDEX(RawData!G$2:G$1048576,MATCH(FmtData!$B$4+(ROW()-10),RawData!$A$2:$A$1048576,0))</f>
        <v>#N/A</v>
      </c>
      <c r="H3624" t="e">
        <f>INDEX(RawData!H$2:H$1048576,MATCH(FmtData!$B$4+(ROW()-10),RawData!$A$2:$A$1048576,0))</f>
        <v>#N/A</v>
      </c>
      <c r="I3624" t="e">
        <f>INDEX(RawData!I$2:I$1048576,MATCH(FmtData!$B$4+(ROW()-10),RawData!$A$2:$A$1048576,0))</f>
        <v>#N/A</v>
      </c>
      <c r="J3624" t="e">
        <f>INDEX(RawData!J$2:J$1048576,MATCH(FmtData!$B$4+(ROW()-10),RawData!$A$2:$A$1048576,0))</f>
        <v>#N/A</v>
      </c>
      <c r="K3624" t="e">
        <f>INDEX(RawData!K$2:K$1048576,MATCH(FmtData!$B$4+(ROW()-10),RawData!$A$2:$A$1048576,0))</f>
        <v>#N/A</v>
      </c>
      <c r="L3624" t="e">
        <f>INDEX(RawData!L$2:L$1048576,MATCH(FmtData!$B$4+(ROW()-10),RawData!$A$2:$A$1048576,0))</f>
        <v>#N/A</v>
      </c>
      <c r="M3624" t="e">
        <f>INDEX(RawData!M$2:M$1048576,MATCH(FmtData!$B$4+(ROW()-10),RawData!$A$2:$A$1048576,0))</f>
        <v>#N/A</v>
      </c>
      <c r="N3624" t="e">
        <f>INDEX(RawData!N$2:N$1048576,MATCH(FmtData!$B$4+(ROW()-10),RawData!$A$2:$A$1048576,0))</f>
        <v>#N/A</v>
      </c>
      <c r="O3624" t="e">
        <f>INDEX(RawData!O$2:O$1048576,MATCH(FmtData!$B$4+(ROW()-10),RawData!$A$2:$A$1048576,0))</f>
        <v>#N/A</v>
      </c>
      <c r="P3624" t="e">
        <f>INDEX(RawData!P$2:P$1048576,MATCH(FmtData!$B$4+(ROW()-10),RawData!$A$2:$A$1048576,0))</f>
        <v>#N/A</v>
      </c>
      <c r="Q3624" t="e">
        <f>INDEX(RawData!Q$2:Q$1048576,MATCH(FmtData!$B$4+(ROW()-10),RawData!$A$2:$A$1048576,0))</f>
        <v>#N/A</v>
      </c>
      <c r="R3624" t="e">
        <f>INDEX(RawData!R$2:R$1048576,MATCH(FmtData!$B$4+(ROW()-10),RawData!$A$2:$A$1048576,0))</f>
        <v>#N/A</v>
      </c>
      <c r="S3624" t="e">
        <f>INDEX(RawData!S$2:S$1048576,MATCH(FmtData!$B$4+(ROW()-10),RawData!$A$2:$A$1048576,0))</f>
        <v>#N/A</v>
      </c>
      <c r="T3624" t="e">
        <f>INDEX(RawData!T$2:T$1048576,MATCH(FmtData!$B$4+(ROW()-10),RawData!$A$2:$A$1048576,0))</f>
        <v>#N/A</v>
      </c>
      <c r="U3624" t="e">
        <f>INDEX(RawData!U$2:U$1048576,MATCH(FmtData!$B$4+(ROW()-10),RawData!$A$2:$A$1048576,0))</f>
        <v>#N/A</v>
      </c>
      <c r="V3624" t="e">
        <f>INDEX(RawData!V$2:V$1048576,MATCH(FmtData!$B$4+(ROW()-10),RawData!$A$2:$A$1048576,0))</f>
        <v>#N/A</v>
      </c>
      <c r="W3624" s="8" t="e">
        <f t="shared" si="1235"/>
        <v>#N/A</v>
      </c>
      <c r="X3624" s="8" t="e">
        <f t="shared" si="1236"/>
        <v>#N/A</v>
      </c>
      <c r="Y3624" s="8" t="e">
        <f t="shared" si="1237"/>
        <v>#N/A</v>
      </c>
      <c r="Z3624" s="8" t="e">
        <f t="shared" si="1250"/>
        <v>#N/A</v>
      </c>
      <c r="AA3624" s="8" t="e">
        <f t="shared" si="1251"/>
        <v>#N/A</v>
      </c>
      <c r="AB3624" s="8" t="e">
        <f t="shared" si="1238"/>
        <v>#N/A</v>
      </c>
      <c r="AC3624" s="6" t="e">
        <f t="shared" si="1256"/>
        <v>#N/A</v>
      </c>
      <c r="AD3624" s="15" t="e">
        <f t="shared" si="1252"/>
        <v>#N/A</v>
      </c>
      <c r="AE3624" s="15" t="e">
        <f t="shared" si="1253"/>
        <v>#N/A</v>
      </c>
      <c r="AF3624" s="15" t="e">
        <f t="shared" si="1254"/>
        <v>#N/A</v>
      </c>
      <c r="AG3624" s="15" t="e">
        <f t="shared" si="1239"/>
        <v>#N/A</v>
      </c>
      <c r="AH3624" s="15" t="e">
        <f t="shared" si="1255"/>
        <v>#N/A</v>
      </c>
      <c r="AI3624" s="17" t="e">
        <f t="shared" si="1240"/>
        <v>#N/A</v>
      </c>
      <c r="AJ3624" s="17" t="e">
        <f t="shared" si="1241"/>
        <v>#N/A</v>
      </c>
      <c r="AK3624" s="17" t="e">
        <f t="shared" si="1242"/>
        <v>#N/A</v>
      </c>
      <c r="AL3624" s="17" t="e">
        <f t="shared" si="1243"/>
        <v>#N/A</v>
      </c>
      <c r="AM3624" s="17" t="e">
        <f t="shared" si="1244"/>
        <v>#N/A</v>
      </c>
      <c r="AN3624" s="17" t="e">
        <f t="shared" si="1245"/>
        <v>#N/A</v>
      </c>
      <c r="AO3624" s="17" t="e">
        <f t="shared" si="1249"/>
        <v>#N/A</v>
      </c>
      <c r="AP3624" s="17" t="e">
        <f t="shared" si="1246"/>
        <v>#N/A</v>
      </c>
      <c r="AQ3624" s="17" t="e">
        <f t="shared" si="1247"/>
        <v>#N/A</v>
      </c>
      <c r="AR3624" s="17" t="e">
        <f t="shared" si="1248"/>
        <v>#N/A</v>
      </c>
    </row>
    <row r="3625" spans="2:44" x14ac:dyDescent="0.25">
      <c r="B3625" t="e">
        <f>INDEX(RawData!$A$2:$A$1048576,MATCH(FmtData!$B$4+(ROW()-10),RawData!$A$2:$A$1048576,0))</f>
        <v>#N/A</v>
      </c>
      <c r="C36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5)</f>
        <v>#N/A</v>
      </c>
      <c r="D36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25" t="e">
        <f>INDEX(RawData!E$2:E$1048576,MATCH(FmtData!$B$4+(ROW()-10),RawData!$A$2:$A$1048576,0))</f>
        <v>#N/A</v>
      </c>
      <c r="F3625" t="e">
        <f>INDEX(RawData!F$2:F$1048576,MATCH(FmtData!$B$4+(ROW()-10),RawData!$A$2:$A$1048576,0))</f>
        <v>#N/A</v>
      </c>
      <c r="G3625" t="e">
        <f>INDEX(RawData!G$2:G$1048576,MATCH(FmtData!$B$4+(ROW()-10),RawData!$A$2:$A$1048576,0))</f>
        <v>#N/A</v>
      </c>
      <c r="H3625" t="e">
        <f>INDEX(RawData!H$2:H$1048576,MATCH(FmtData!$B$4+(ROW()-10),RawData!$A$2:$A$1048576,0))</f>
        <v>#N/A</v>
      </c>
      <c r="I3625" t="e">
        <f>INDEX(RawData!I$2:I$1048576,MATCH(FmtData!$B$4+(ROW()-10),RawData!$A$2:$A$1048576,0))</f>
        <v>#N/A</v>
      </c>
      <c r="J3625" t="e">
        <f>INDEX(RawData!J$2:J$1048576,MATCH(FmtData!$B$4+(ROW()-10),RawData!$A$2:$A$1048576,0))</f>
        <v>#N/A</v>
      </c>
      <c r="K3625" t="e">
        <f>INDEX(RawData!K$2:K$1048576,MATCH(FmtData!$B$4+(ROW()-10),RawData!$A$2:$A$1048576,0))</f>
        <v>#N/A</v>
      </c>
      <c r="L3625" t="e">
        <f>INDEX(RawData!L$2:L$1048576,MATCH(FmtData!$B$4+(ROW()-10),RawData!$A$2:$A$1048576,0))</f>
        <v>#N/A</v>
      </c>
      <c r="M3625" t="e">
        <f>INDEX(RawData!M$2:M$1048576,MATCH(FmtData!$B$4+(ROW()-10),RawData!$A$2:$A$1048576,0))</f>
        <v>#N/A</v>
      </c>
      <c r="N3625" t="e">
        <f>INDEX(RawData!N$2:N$1048576,MATCH(FmtData!$B$4+(ROW()-10),RawData!$A$2:$A$1048576,0))</f>
        <v>#N/A</v>
      </c>
      <c r="O3625" t="e">
        <f>INDEX(RawData!O$2:O$1048576,MATCH(FmtData!$B$4+(ROW()-10),RawData!$A$2:$A$1048576,0))</f>
        <v>#N/A</v>
      </c>
      <c r="P3625" t="e">
        <f>INDEX(RawData!P$2:P$1048576,MATCH(FmtData!$B$4+(ROW()-10),RawData!$A$2:$A$1048576,0))</f>
        <v>#N/A</v>
      </c>
      <c r="Q3625" t="e">
        <f>INDEX(RawData!Q$2:Q$1048576,MATCH(FmtData!$B$4+(ROW()-10),RawData!$A$2:$A$1048576,0))</f>
        <v>#N/A</v>
      </c>
      <c r="R3625" t="e">
        <f>INDEX(RawData!R$2:R$1048576,MATCH(FmtData!$B$4+(ROW()-10),RawData!$A$2:$A$1048576,0))</f>
        <v>#N/A</v>
      </c>
      <c r="S3625" t="e">
        <f>INDEX(RawData!S$2:S$1048576,MATCH(FmtData!$B$4+(ROW()-10),RawData!$A$2:$A$1048576,0))</f>
        <v>#N/A</v>
      </c>
      <c r="T3625" t="e">
        <f>INDEX(RawData!T$2:T$1048576,MATCH(FmtData!$B$4+(ROW()-10),RawData!$A$2:$A$1048576,0))</f>
        <v>#N/A</v>
      </c>
      <c r="U3625" t="e">
        <f>INDEX(RawData!U$2:U$1048576,MATCH(FmtData!$B$4+(ROW()-10),RawData!$A$2:$A$1048576,0))</f>
        <v>#N/A</v>
      </c>
      <c r="V3625" t="e">
        <f>INDEX(RawData!V$2:V$1048576,MATCH(FmtData!$B$4+(ROW()-10),RawData!$A$2:$A$1048576,0))</f>
        <v>#N/A</v>
      </c>
      <c r="W3625" s="8" t="e">
        <f t="shared" si="1235"/>
        <v>#N/A</v>
      </c>
      <c r="X3625" s="8" t="e">
        <f t="shared" si="1236"/>
        <v>#N/A</v>
      </c>
      <c r="Y3625" s="8" t="e">
        <f t="shared" si="1237"/>
        <v>#N/A</v>
      </c>
      <c r="Z3625" s="8" t="e">
        <f t="shared" si="1250"/>
        <v>#N/A</v>
      </c>
      <c r="AA3625" s="8" t="e">
        <f t="shared" si="1251"/>
        <v>#N/A</v>
      </c>
      <c r="AB3625" s="8" t="e">
        <f t="shared" si="1238"/>
        <v>#N/A</v>
      </c>
      <c r="AC3625" s="6" t="e">
        <f t="shared" si="1256"/>
        <v>#N/A</v>
      </c>
      <c r="AD3625" s="15" t="e">
        <f t="shared" si="1252"/>
        <v>#N/A</v>
      </c>
      <c r="AE3625" s="15" t="e">
        <f t="shared" si="1253"/>
        <v>#N/A</v>
      </c>
      <c r="AF3625" s="15" t="e">
        <f t="shared" si="1254"/>
        <v>#N/A</v>
      </c>
      <c r="AG3625" s="15" t="e">
        <f t="shared" si="1239"/>
        <v>#N/A</v>
      </c>
      <c r="AH3625" s="15" t="e">
        <f t="shared" si="1255"/>
        <v>#N/A</v>
      </c>
      <c r="AI3625" s="17" t="e">
        <f t="shared" si="1240"/>
        <v>#N/A</v>
      </c>
      <c r="AJ3625" s="17" t="e">
        <f t="shared" si="1241"/>
        <v>#N/A</v>
      </c>
      <c r="AK3625" s="17" t="e">
        <f t="shared" si="1242"/>
        <v>#N/A</v>
      </c>
      <c r="AL3625" s="17" t="e">
        <f t="shared" si="1243"/>
        <v>#N/A</v>
      </c>
      <c r="AM3625" s="17" t="e">
        <f t="shared" si="1244"/>
        <v>#N/A</v>
      </c>
      <c r="AN3625" s="17" t="e">
        <f t="shared" si="1245"/>
        <v>#N/A</v>
      </c>
      <c r="AO3625" s="17" t="e">
        <f t="shared" si="1249"/>
        <v>#N/A</v>
      </c>
      <c r="AP3625" s="17" t="e">
        <f t="shared" si="1246"/>
        <v>#N/A</v>
      </c>
      <c r="AQ3625" s="17" t="e">
        <f t="shared" si="1247"/>
        <v>#N/A</v>
      </c>
      <c r="AR3625" s="17" t="e">
        <f t="shared" si="1248"/>
        <v>#N/A</v>
      </c>
    </row>
    <row r="3626" spans="2:44" x14ac:dyDescent="0.25">
      <c r="B3626" t="e">
        <f>INDEX(RawData!$A$2:$A$1048576,MATCH(FmtData!$B$4+(ROW()-10),RawData!$A$2:$A$1048576,0))</f>
        <v>#N/A</v>
      </c>
      <c r="C36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6)</f>
        <v>#N/A</v>
      </c>
      <c r="D36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26" t="e">
        <f>INDEX(RawData!E$2:E$1048576,MATCH(FmtData!$B$4+(ROW()-10),RawData!$A$2:$A$1048576,0))</f>
        <v>#N/A</v>
      </c>
      <c r="F3626" t="e">
        <f>INDEX(RawData!F$2:F$1048576,MATCH(FmtData!$B$4+(ROW()-10),RawData!$A$2:$A$1048576,0))</f>
        <v>#N/A</v>
      </c>
      <c r="G3626" t="e">
        <f>INDEX(RawData!G$2:G$1048576,MATCH(FmtData!$B$4+(ROW()-10),RawData!$A$2:$A$1048576,0))</f>
        <v>#N/A</v>
      </c>
      <c r="H3626" t="e">
        <f>INDEX(RawData!H$2:H$1048576,MATCH(FmtData!$B$4+(ROW()-10),RawData!$A$2:$A$1048576,0))</f>
        <v>#N/A</v>
      </c>
      <c r="I3626" t="e">
        <f>INDEX(RawData!I$2:I$1048576,MATCH(FmtData!$B$4+(ROW()-10),RawData!$A$2:$A$1048576,0))</f>
        <v>#N/A</v>
      </c>
      <c r="J3626" t="e">
        <f>INDEX(RawData!J$2:J$1048576,MATCH(FmtData!$B$4+(ROW()-10),RawData!$A$2:$A$1048576,0))</f>
        <v>#N/A</v>
      </c>
      <c r="K3626" t="e">
        <f>INDEX(RawData!K$2:K$1048576,MATCH(FmtData!$B$4+(ROW()-10),RawData!$A$2:$A$1048576,0))</f>
        <v>#N/A</v>
      </c>
      <c r="L3626" t="e">
        <f>INDEX(RawData!L$2:L$1048576,MATCH(FmtData!$B$4+(ROW()-10),RawData!$A$2:$A$1048576,0))</f>
        <v>#N/A</v>
      </c>
      <c r="M3626" t="e">
        <f>INDEX(RawData!M$2:M$1048576,MATCH(FmtData!$B$4+(ROW()-10),RawData!$A$2:$A$1048576,0))</f>
        <v>#N/A</v>
      </c>
      <c r="N3626" t="e">
        <f>INDEX(RawData!N$2:N$1048576,MATCH(FmtData!$B$4+(ROW()-10),RawData!$A$2:$A$1048576,0))</f>
        <v>#N/A</v>
      </c>
      <c r="O3626" t="e">
        <f>INDEX(RawData!O$2:O$1048576,MATCH(FmtData!$B$4+(ROW()-10),RawData!$A$2:$A$1048576,0))</f>
        <v>#N/A</v>
      </c>
      <c r="P3626" t="e">
        <f>INDEX(RawData!P$2:P$1048576,MATCH(FmtData!$B$4+(ROW()-10),RawData!$A$2:$A$1048576,0))</f>
        <v>#N/A</v>
      </c>
      <c r="Q3626" t="e">
        <f>INDEX(RawData!Q$2:Q$1048576,MATCH(FmtData!$B$4+(ROW()-10),RawData!$A$2:$A$1048576,0))</f>
        <v>#N/A</v>
      </c>
      <c r="R3626" t="e">
        <f>INDEX(RawData!R$2:R$1048576,MATCH(FmtData!$B$4+(ROW()-10),RawData!$A$2:$A$1048576,0))</f>
        <v>#N/A</v>
      </c>
      <c r="S3626" t="e">
        <f>INDEX(RawData!S$2:S$1048576,MATCH(FmtData!$B$4+(ROW()-10),RawData!$A$2:$A$1048576,0))</f>
        <v>#N/A</v>
      </c>
      <c r="T3626" t="e">
        <f>INDEX(RawData!T$2:T$1048576,MATCH(FmtData!$B$4+(ROW()-10),RawData!$A$2:$A$1048576,0))</f>
        <v>#N/A</v>
      </c>
      <c r="U3626" t="e">
        <f>INDEX(RawData!U$2:U$1048576,MATCH(FmtData!$B$4+(ROW()-10),RawData!$A$2:$A$1048576,0))</f>
        <v>#N/A</v>
      </c>
      <c r="V3626" t="e">
        <f>INDEX(RawData!V$2:V$1048576,MATCH(FmtData!$B$4+(ROW()-10),RawData!$A$2:$A$1048576,0))</f>
        <v>#N/A</v>
      </c>
      <c r="W3626" s="8" t="e">
        <f t="shared" si="1235"/>
        <v>#N/A</v>
      </c>
      <c r="X3626" s="8" t="e">
        <f t="shared" si="1236"/>
        <v>#N/A</v>
      </c>
      <c r="Y3626" s="8" t="e">
        <f t="shared" si="1237"/>
        <v>#N/A</v>
      </c>
      <c r="Z3626" s="8" t="e">
        <f t="shared" si="1250"/>
        <v>#N/A</v>
      </c>
      <c r="AA3626" s="8" t="e">
        <f t="shared" si="1251"/>
        <v>#N/A</v>
      </c>
      <c r="AB3626" s="8" t="e">
        <f t="shared" si="1238"/>
        <v>#N/A</v>
      </c>
      <c r="AC3626" s="6" t="e">
        <f t="shared" si="1256"/>
        <v>#N/A</v>
      </c>
      <c r="AD3626" s="15" t="e">
        <f t="shared" si="1252"/>
        <v>#N/A</v>
      </c>
      <c r="AE3626" s="15" t="e">
        <f t="shared" si="1253"/>
        <v>#N/A</v>
      </c>
      <c r="AF3626" s="15" t="e">
        <f t="shared" si="1254"/>
        <v>#N/A</v>
      </c>
      <c r="AG3626" s="15" t="e">
        <f t="shared" si="1239"/>
        <v>#N/A</v>
      </c>
      <c r="AH3626" s="15" t="e">
        <f t="shared" si="1255"/>
        <v>#N/A</v>
      </c>
      <c r="AI3626" s="17" t="e">
        <f t="shared" si="1240"/>
        <v>#N/A</v>
      </c>
      <c r="AJ3626" s="17" t="e">
        <f t="shared" si="1241"/>
        <v>#N/A</v>
      </c>
      <c r="AK3626" s="17" t="e">
        <f t="shared" si="1242"/>
        <v>#N/A</v>
      </c>
      <c r="AL3626" s="17" t="e">
        <f t="shared" si="1243"/>
        <v>#N/A</v>
      </c>
      <c r="AM3626" s="17" t="e">
        <f t="shared" si="1244"/>
        <v>#N/A</v>
      </c>
      <c r="AN3626" s="17" t="e">
        <f t="shared" si="1245"/>
        <v>#N/A</v>
      </c>
      <c r="AO3626" s="17" t="e">
        <f t="shared" si="1249"/>
        <v>#N/A</v>
      </c>
      <c r="AP3626" s="17" t="e">
        <f t="shared" si="1246"/>
        <v>#N/A</v>
      </c>
      <c r="AQ3626" s="17" t="e">
        <f t="shared" si="1247"/>
        <v>#N/A</v>
      </c>
      <c r="AR3626" s="17" t="e">
        <f t="shared" si="1248"/>
        <v>#N/A</v>
      </c>
    </row>
    <row r="3627" spans="2:44" x14ac:dyDescent="0.25">
      <c r="B3627" t="e">
        <f>INDEX(RawData!$A$2:$A$1048576,MATCH(FmtData!$B$4+(ROW()-10),RawData!$A$2:$A$1048576,0))</f>
        <v>#N/A</v>
      </c>
      <c r="C36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7)</f>
        <v>#N/A</v>
      </c>
      <c r="D36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27" t="e">
        <f>INDEX(RawData!E$2:E$1048576,MATCH(FmtData!$B$4+(ROW()-10),RawData!$A$2:$A$1048576,0))</f>
        <v>#N/A</v>
      </c>
      <c r="F3627" t="e">
        <f>INDEX(RawData!F$2:F$1048576,MATCH(FmtData!$B$4+(ROW()-10),RawData!$A$2:$A$1048576,0))</f>
        <v>#N/A</v>
      </c>
      <c r="G3627" t="e">
        <f>INDEX(RawData!G$2:G$1048576,MATCH(FmtData!$B$4+(ROW()-10),RawData!$A$2:$A$1048576,0))</f>
        <v>#N/A</v>
      </c>
      <c r="H3627" t="e">
        <f>INDEX(RawData!H$2:H$1048576,MATCH(FmtData!$B$4+(ROW()-10),RawData!$A$2:$A$1048576,0))</f>
        <v>#N/A</v>
      </c>
      <c r="I3627" t="e">
        <f>INDEX(RawData!I$2:I$1048576,MATCH(FmtData!$B$4+(ROW()-10),RawData!$A$2:$A$1048576,0))</f>
        <v>#N/A</v>
      </c>
      <c r="J3627" t="e">
        <f>INDEX(RawData!J$2:J$1048576,MATCH(FmtData!$B$4+(ROW()-10),RawData!$A$2:$A$1048576,0))</f>
        <v>#N/A</v>
      </c>
      <c r="K3627" t="e">
        <f>INDEX(RawData!K$2:K$1048576,MATCH(FmtData!$B$4+(ROW()-10),RawData!$A$2:$A$1048576,0))</f>
        <v>#N/A</v>
      </c>
      <c r="L3627" t="e">
        <f>INDEX(RawData!L$2:L$1048576,MATCH(FmtData!$B$4+(ROW()-10),RawData!$A$2:$A$1048576,0))</f>
        <v>#N/A</v>
      </c>
      <c r="M3627" t="e">
        <f>INDEX(RawData!M$2:M$1048576,MATCH(FmtData!$B$4+(ROW()-10),RawData!$A$2:$A$1048576,0))</f>
        <v>#N/A</v>
      </c>
      <c r="N3627" t="e">
        <f>INDEX(RawData!N$2:N$1048576,MATCH(FmtData!$B$4+(ROW()-10),RawData!$A$2:$A$1048576,0))</f>
        <v>#N/A</v>
      </c>
      <c r="O3627" t="e">
        <f>INDEX(RawData!O$2:O$1048576,MATCH(FmtData!$B$4+(ROW()-10),RawData!$A$2:$A$1048576,0))</f>
        <v>#N/A</v>
      </c>
      <c r="P3627" t="e">
        <f>INDEX(RawData!P$2:P$1048576,MATCH(FmtData!$B$4+(ROW()-10),RawData!$A$2:$A$1048576,0))</f>
        <v>#N/A</v>
      </c>
      <c r="Q3627" t="e">
        <f>INDEX(RawData!Q$2:Q$1048576,MATCH(FmtData!$B$4+(ROW()-10),RawData!$A$2:$A$1048576,0))</f>
        <v>#N/A</v>
      </c>
      <c r="R3627" t="e">
        <f>INDEX(RawData!R$2:R$1048576,MATCH(FmtData!$B$4+(ROW()-10),RawData!$A$2:$A$1048576,0))</f>
        <v>#N/A</v>
      </c>
      <c r="S3627" t="e">
        <f>INDEX(RawData!S$2:S$1048576,MATCH(FmtData!$B$4+(ROW()-10),RawData!$A$2:$A$1048576,0))</f>
        <v>#N/A</v>
      </c>
      <c r="T3627" t="e">
        <f>INDEX(RawData!T$2:T$1048576,MATCH(FmtData!$B$4+(ROW()-10),RawData!$A$2:$A$1048576,0))</f>
        <v>#N/A</v>
      </c>
      <c r="U3627" t="e">
        <f>INDEX(RawData!U$2:U$1048576,MATCH(FmtData!$B$4+(ROW()-10),RawData!$A$2:$A$1048576,0))</f>
        <v>#N/A</v>
      </c>
      <c r="V3627" t="e">
        <f>INDEX(RawData!V$2:V$1048576,MATCH(FmtData!$B$4+(ROW()-10),RawData!$A$2:$A$1048576,0))</f>
        <v>#N/A</v>
      </c>
      <c r="W3627" s="8" t="e">
        <f t="shared" si="1235"/>
        <v>#N/A</v>
      </c>
      <c r="X3627" s="8" t="e">
        <f t="shared" si="1236"/>
        <v>#N/A</v>
      </c>
      <c r="Y3627" s="8" t="e">
        <f t="shared" si="1237"/>
        <v>#N/A</v>
      </c>
      <c r="Z3627" s="8" t="e">
        <f t="shared" si="1250"/>
        <v>#N/A</v>
      </c>
      <c r="AA3627" s="8" t="e">
        <f t="shared" si="1251"/>
        <v>#N/A</v>
      </c>
      <c r="AB3627" s="8" t="e">
        <f t="shared" si="1238"/>
        <v>#N/A</v>
      </c>
      <c r="AC3627" s="6" t="e">
        <f t="shared" si="1256"/>
        <v>#N/A</v>
      </c>
      <c r="AD3627" s="15" t="e">
        <f t="shared" si="1252"/>
        <v>#N/A</v>
      </c>
      <c r="AE3627" s="15" t="e">
        <f t="shared" si="1253"/>
        <v>#N/A</v>
      </c>
      <c r="AF3627" s="15" t="e">
        <f t="shared" si="1254"/>
        <v>#N/A</v>
      </c>
      <c r="AG3627" s="15" t="e">
        <f t="shared" si="1239"/>
        <v>#N/A</v>
      </c>
      <c r="AH3627" s="15" t="e">
        <f t="shared" si="1255"/>
        <v>#N/A</v>
      </c>
      <c r="AI3627" s="17" t="e">
        <f t="shared" si="1240"/>
        <v>#N/A</v>
      </c>
      <c r="AJ3627" s="17" t="e">
        <f t="shared" si="1241"/>
        <v>#N/A</v>
      </c>
      <c r="AK3627" s="17" t="e">
        <f t="shared" si="1242"/>
        <v>#N/A</v>
      </c>
      <c r="AL3627" s="17" t="e">
        <f t="shared" si="1243"/>
        <v>#N/A</v>
      </c>
      <c r="AM3627" s="17" t="e">
        <f t="shared" si="1244"/>
        <v>#N/A</v>
      </c>
      <c r="AN3627" s="17" t="e">
        <f t="shared" si="1245"/>
        <v>#N/A</v>
      </c>
      <c r="AO3627" s="17" t="e">
        <f t="shared" si="1249"/>
        <v>#N/A</v>
      </c>
      <c r="AP3627" s="17" t="e">
        <f t="shared" si="1246"/>
        <v>#N/A</v>
      </c>
      <c r="AQ3627" s="17" t="e">
        <f t="shared" si="1247"/>
        <v>#N/A</v>
      </c>
      <c r="AR3627" s="17" t="e">
        <f t="shared" si="1248"/>
        <v>#N/A</v>
      </c>
    </row>
    <row r="3628" spans="2:44" x14ac:dyDescent="0.25">
      <c r="B3628" t="e">
        <f>INDEX(RawData!$A$2:$A$1048576,MATCH(FmtData!$B$4+(ROW()-10),RawData!$A$2:$A$1048576,0))</f>
        <v>#N/A</v>
      </c>
      <c r="C36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8)</f>
        <v>#N/A</v>
      </c>
      <c r="D36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28" t="e">
        <f>INDEX(RawData!E$2:E$1048576,MATCH(FmtData!$B$4+(ROW()-10),RawData!$A$2:$A$1048576,0))</f>
        <v>#N/A</v>
      </c>
      <c r="F3628" t="e">
        <f>INDEX(RawData!F$2:F$1048576,MATCH(FmtData!$B$4+(ROW()-10),RawData!$A$2:$A$1048576,0))</f>
        <v>#N/A</v>
      </c>
      <c r="G3628" t="e">
        <f>INDEX(RawData!G$2:G$1048576,MATCH(FmtData!$B$4+(ROW()-10),RawData!$A$2:$A$1048576,0))</f>
        <v>#N/A</v>
      </c>
      <c r="H3628" t="e">
        <f>INDEX(RawData!H$2:H$1048576,MATCH(FmtData!$B$4+(ROW()-10),RawData!$A$2:$A$1048576,0))</f>
        <v>#N/A</v>
      </c>
      <c r="I3628" t="e">
        <f>INDEX(RawData!I$2:I$1048576,MATCH(FmtData!$B$4+(ROW()-10),RawData!$A$2:$A$1048576,0))</f>
        <v>#N/A</v>
      </c>
      <c r="J3628" t="e">
        <f>INDEX(RawData!J$2:J$1048576,MATCH(FmtData!$B$4+(ROW()-10),RawData!$A$2:$A$1048576,0))</f>
        <v>#N/A</v>
      </c>
      <c r="K3628" t="e">
        <f>INDEX(RawData!K$2:K$1048576,MATCH(FmtData!$B$4+(ROW()-10),RawData!$A$2:$A$1048576,0))</f>
        <v>#N/A</v>
      </c>
      <c r="L3628" t="e">
        <f>INDEX(RawData!L$2:L$1048576,MATCH(FmtData!$B$4+(ROW()-10),RawData!$A$2:$A$1048576,0))</f>
        <v>#N/A</v>
      </c>
      <c r="M3628" t="e">
        <f>INDEX(RawData!M$2:M$1048576,MATCH(FmtData!$B$4+(ROW()-10),RawData!$A$2:$A$1048576,0))</f>
        <v>#N/A</v>
      </c>
      <c r="N3628" t="e">
        <f>INDEX(RawData!N$2:N$1048576,MATCH(FmtData!$B$4+(ROW()-10),RawData!$A$2:$A$1048576,0))</f>
        <v>#N/A</v>
      </c>
      <c r="O3628" t="e">
        <f>INDEX(RawData!O$2:O$1048576,MATCH(FmtData!$B$4+(ROW()-10),RawData!$A$2:$A$1048576,0))</f>
        <v>#N/A</v>
      </c>
      <c r="P3628" t="e">
        <f>INDEX(RawData!P$2:P$1048576,MATCH(FmtData!$B$4+(ROW()-10),RawData!$A$2:$A$1048576,0))</f>
        <v>#N/A</v>
      </c>
      <c r="Q3628" t="e">
        <f>INDEX(RawData!Q$2:Q$1048576,MATCH(FmtData!$B$4+(ROW()-10),RawData!$A$2:$A$1048576,0))</f>
        <v>#N/A</v>
      </c>
      <c r="R3628" t="e">
        <f>INDEX(RawData!R$2:R$1048576,MATCH(FmtData!$B$4+(ROW()-10),RawData!$A$2:$A$1048576,0))</f>
        <v>#N/A</v>
      </c>
      <c r="S3628" t="e">
        <f>INDEX(RawData!S$2:S$1048576,MATCH(FmtData!$B$4+(ROW()-10),RawData!$A$2:$A$1048576,0))</f>
        <v>#N/A</v>
      </c>
      <c r="T3628" t="e">
        <f>INDEX(RawData!T$2:T$1048576,MATCH(FmtData!$B$4+(ROW()-10),RawData!$A$2:$A$1048576,0))</f>
        <v>#N/A</v>
      </c>
      <c r="U3628" t="e">
        <f>INDEX(RawData!U$2:U$1048576,MATCH(FmtData!$B$4+(ROW()-10),RawData!$A$2:$A$1048576,0))</f>
        <v>#N/A</v>
      </c>
      <c r="V3628" t="e">
        <f>INDEX(RawData!V$2:V$1048576,MATCH(FmtData!$B$4+(ROW()-10),RawData!$A$2:$A$1048576,0))</f>
        <v>#N/A</v>
      </c>
      <c r="W3628" s="8" t="e">
        <f t="shared" si="1235"/>
        <v>#N/A</v>
      </c>
      <c r="X3628" s="8" t="e">
        <f t="shared" si="1236"/>
        <v>#N/A</v>
      </c>
      <c r="Y3628" s="8" t="e">
        <f t="shared" si="1237"/>
        <v>#N/A</v>
      </c>
      <c r="Z3628" s="8" t="e">
        <f t="shared" si="1250"/>
        <v>#N/A</v>
      </c>
      <c r="AA3628" s="8" t="e">
        <f t="shared" si="1251"/>
        <v>#N/A</v>
      </c>
      <c r="AB3628" s="8" t="e">
        <f t="shared" si="1238"/>
        <v>#N/A</v>
      </c>
      <c r="AC3628" s="6" t="e">
        <f t="shared" si="1256"/>
        <v>#N/A</v>
      </c>
      <c r="AD3628" s="15" t="e">
        <f t="shared" si="1252"/>
        <v>#N/A</v>
      </c>
      <c r="AE3628" s="15" t="e">
        <f t="shared" si="1253"/>
        <v>#N/A</v>
      </c>
      <c r="AF3628" s="15" t="e">
        <f t="shared" si="1254"/>
        <v>#N/A</v>
      </c>
      <c r="AG3628" s="15" t="e">
        <f t="shared" si="1239"/>
        <v>#N/A</v>
      </c>
      <c r="AH3628" s="15" t="e">
        <f t="shared" si="1255"/>
        <v>#N/A</v>
      </c>
      <c r="AI3628" s="17" t="e">
        <f t="shared" si="1240"/>
        <v>#N/A</v>
      </c>
      <c r="AJ3628" s="17" t="e">
        <f t="shared" si="1241"/>
        <v>#N/A</v>
      </c>
      <c r="AK3628" s="17" t="e">
        <f t="shared" si="1242"/>
        <v>#N/A</v>
      </c>
      <c r="AL3628" s="17" t="e">
        <f t="shared" si="1243"/>
        <v>#N/A</v>
      </c>
      <c r="AM3628" s="17" t="e">
        <f t="shared" si="1244"/>
        <v>#N/A</v>
      </c>
      <c r="AN3628" s="17" t="e">
        <f t="shared" si="1245"/>
        <v>#N/A</v>
      </c>
      <c r="AO3628" s="17" t="e">
        <f t="shared" si="1249"/>
        <v>#N/A</v>
      </c>
      <c r="AP3628" s="17" t="e">
        <f t="shared" si="1246"/>
        <v>#N/A</v>
      </c>
      <c r="AQ3628" s="17" t="e">
        <f t="shared" si="1247"/>
        <v>#N/A</v>
      </c>
      <c r="AR3628" s="17" t="e">
        <f t="shared" si="1248"/>
        <v>#N/A</v>
      </c>
    </row>
    <row r="3629" spans="2:44" x14ac:dyDescent="0.25">
      <c r="B3629" t="e">
        <f>INDEX(RawData!$A$2:$A$1048576,MATCH(FmtData!$B$4+(ROW()-10),RawData!$A$2:$A$1048576,0))</f>
        <v>#N/A</v>
      </c>
      <c r="C36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9)</f>
        <v>#N/A</v>
      </c>
      <c r="D36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29" t="e">
        <f>INDEX(RawData!E$2:E$1048576,MATCH(FmtData!$B$4+(ROW()-10),RawData!$A$2:$A$1048576,0))</f>
        <v>#N/A</v>
      </c>
      <c r="F3629" t="e">
        <f>INDEX(RawData!F$2:F$1048576,MATCH(FmtData!$B$4+(ROW()-10),RawData!$A$2:$A$1048576,0))</f>
        <v>#N/A</v>
      </c>
      <c r="G3629" t="e">
        <f>INDEX(RawData!G$2:G$1048576,MATCH(FmtData!$B$4+(ROW()-10),RawData!$A$2:$A$1048576,0))</f>
        <v>#N/A</v>
      </c>
      <c r="H3629" t="e">
        <f>INDEX(RawData!H$2:H$1048576,MATCH(FmtData!$B$4+(ROW()-10),RawData!$A$2:$A$1048576,0))</f>
        <v>#N/A</v>
      </c>
      <c r="I3629" t="e">
        <f>INDEX(RawData!I$2:I$1048576,MATCH(FmtData!$B$4+(ROW()-10),RawData!$A$2:$A$1048576,0))</f>
        <v>#N/A</v>
      </c>
      <c r="J3629" t="e">
        <f>INDEX(RawData!J$2:J$1048576,MATCH(FmtData!$B$4+(ROW()-10),RawData!$A$2:$A$1048576,0))</f>
        <v>#N/A</v>
      </c>
      <c r="K3629" t="e">
        <f>INDEX(RawData!K$2:K$1048576,MATCH(FmtData!$B$4+(ROW()-10),RawData!$A$2:$A$1048576,0))</f>
        <v>#N/A</v>
      </c>
      <c r="L3629" t="e">
        <f>INDEX(RawData!L$2:L$1048576,MATCH(FmtData!$B$4+(ROW()-10),RawData!$A$2:$A$1048576,0))</f>
        <v>#N/A</v>
      </c>
      <c r="M3629" t="e">
        <f>INDEX(RawData!M$2:M$1048576,MATCH(FmtData!$B$4+(ROW()-10),RawData!$A$2:$A$1048576,0))</f>
        <v>#N/A</v>
      </c>
      <c r="N3629" t="e">
        <f>INDEX(RawData!N$2:N$1048576,MATCH(FmtData!$B$4+(ROW()-10),RawData!$A$2:$A$1048576,0))</f>
        <v>#N/A</v>
      </c>
      <c r="O3629" t="e">
        <f>INDEX(RawData!O$2:O$1048576,MATCH(FmtData!$B$4+(ROW()-10),RawData!$A$2:$A$1048576,0))</f>
        <v>#N/A</v>
      </c>
      <c r="P3629" t="e">
        <f>INDEX(RawData!P$2:P$1048576,MATCH(FmtData!$B$4+(ROW()-10),RawData!$A$2:$A$1048576,0))</f>
        <v>#N/A</v>
      </c>
      <c r="Q3629" t="e">
        <f>INDEX(RawData!Q$2:Q$1048576,MATCH(FmtData!$B$4+(ROW()-10),RawData!$A$2:$A$1048576,0))</f>
        <v>#N/A</v>
      </c>
      <c r="R3629" t="e">
        <f>INDEX(RawData!R$2:R$1048576,MATCH(FmtData!$B$4+(ROW()-10),RawData!$A$2:$A$1048576,0))</f>
        <v>#N/A</v>
      </c>
      <c r="S3629" t="e">
        <f>INDEX(RawData!S$2:S$1048576,MATCH(FmtData!$B$4+(ROW()-10),RawData!$A$2:$A$1048576,0))</f>
        <v>#N/A</v>
      </c>
      <c r="T3629" t="e">
        <f>INDEX(RawData!T$2:T$1048576,MATCH(FmtData!$B$4+(ROW()-10),RawData!$A$2:$A$1048576,0))</f>
        <v>#N/A</v>
      </c>
      <c r="U3629" t="e">
        <f>INDEX(RawData!U$2:U$1048576,MATCH(FmtData!$B$4+(ROW()-10),RawData!$A$2:$A$1048576,0))</f>
        <v>#N/A</v>
      </c>
      <c r="V3629" t="e">
        <f>INDEX(RawData!V$2:V$1048576,MATCH(FmtData!$B$4+(ROW()-10),RawData!$A$2:$A$1048576,0))</f>
        <v>#N/A</v>
      </c>
      <c r="W3629" s="8" t="e">
        <f t="shared" si="1235"/>
        <v>#N/A</v>
      </c>
      <c r="X3629" s="8" t="e">
        <f t="shared" si="1236"/>
        <v>#N/A</v>
      </c>
      <c r="Y3629" s="8" t="e">
        <f t="shared" si="1237"/>
        <v>#N/A</v>
      </c>
      <c r="Z3629" s="8" t="e">
        <f t="shared" si="1250"/>
        <v>#N/A</v>
      </c>
      <c r="AA3629" s="8" t="e">
        <f t="shared" si="1251"/>
        <v>#N/A</v>
      </c>
      <c r="AB3629" s="8" t="e">
        <f t="shared" si="1238"/>
        <v>#N/A</v>
      </c>
      <c r="AC3629" s="6" t="e">
        <f t="shared" si="1256"/>
        <v>#N/A</v>
      </c>
      <c r="AD3629" s="15" t="e">
        <f t="shared" si="1252"/>
        <v>#N/A</v>
      </c>
      <c r="AE3629" s="15" t="e">
        <f t="shared" si="1253"/>
        <v>#N/A</v>
      </c>
      <c r="AF3629" s="15" t="e">
        <f t="shared" si="1254"/>
        <v>#N/A</v>
      </c>
      <c r="AG3629" s="15" t="e">
        <f t="shared" si="1239"/>
        <v>#N/A</v>
      </c>
      <c r="AH3629" s="15" t="e">
        <f t="shared" si="1255"/>
        <v>#N/A</v>
      </c>
      <c r="AI3629" s="17" t="e">
        <f t="shared" si="1240"/>
        <v>#N/A</v>
      </c>
      <c r="AJ3629" s="17" t="e">
        <f t="shared" si="1241"/>
        <v>#N/A</v>
      </c>
      <c r="AK3629" s="17" t="e">
        <f t="shared" si="1242"/>
        <v>#N/A</v>
      </c>
      <c r="AL3629" s="17" t="e">
        <f t="shared" si="1243"/>
        <v>#N/A</v>
      </c>
      <c r="AM3629" s="17" t="e">
        <f t="shared" si="1244"/>
        <v>#N/A</v>
      </c>
      <c r="AN3629" s="17" t="e">
        <f t="shared" si="1245"/>
        <v>#N/A</v>
      </c>
      <c r="AO3629" s="17" t="e">
        <f t="shared" si="1249"/>
        <v>#N/A</v>
      </c>
      <c r="AP3629" s="17" t="e">
        <f t="shared" si="1246"/>
        <v>#N/A</v>
      </c>
      <c r="AQ3629" s="17" t="e">
        <f t="shared" si="1247"/>
        <v>#N/A</v>
      </c>
      <c r="AR3629" s="17" t="e">
        <f t="shared" si="1248"/>
        <v>#N/A</v>
      </c>
    </row>
    <row r="3630" spans="2:44" x14ac:dyDescent="0.25">
      <c r="B3630" t="e">
        <f>INDEX(RawData!$A$2:$A$1048576,MATCH(FmtData!$B$4+(ROW()-10),RawData!$A$2:$A$1048576,0))</f>
        <v>#N/A</v>
      </c>
      <c r="C36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0)</f>
        <v>#N/A</v>
      </c>
      <c r="D36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30" t="e">
        <f>INDEX(RawData!E$2:E$1048576,MATCH(FmtData!$B$4+(ROW()-10),RawData!$A$2:$A$1048576,0))</f>
        <v>#N/A</v>
      </c>
      <c r="F3630" t="e">
        <f>INDEX(RawData!F$2:F$1048576,MATCH(FmtData!$B$4+(ROW()-10),RawData!$A$2:$A$1048576,0))</f>
        <v>#N/A</v>
      </c>
      <c r="G3630" t="e">
        <f>INDEX(RawData!G$2:G$1048576,MATCH(FmtData!$B$4+(ROW()-10),RawData!$A$2:$A$1048576,0))</f>
        <v>#N/A</v>
      </c>
      <c r="H3630" t="e">
        <f>INDEX(RawData!H$2:H$1048576,MATCH(FmtData!$B$4+(ROW()-10),RawData!$A$2:$A$1048576,0))</f>
        <v>#N/A</v>
      </c>
      <c r="I3630" t="e">
        <f>INDEX(RawData!I$2:I$1048576,MATCH(FmtData!$B$4+(ROW()-10),RawData!$A$2:$A$1048576,0))</f>
        <v>#N/A</v>
      </c>
      <c r="J3630" t="e">
        <f>INDEX(RawData!J$2:J$1048576,MATCH(FmtData!$B$4+(ROW()-10),RawData!$A$2:$A$1048576,0))</f>
        <v>#N/A</v>
      </c>
      <c r="K3630" t="e">
        <f>INDEX(RawData!K$2:K$1048576,MATCH(FmtData!$B$4+(ROW()-10),RawData!$A$2:$A$1048576,0))</f>
        <v>#N/A</v>
      </c>
      <c r="L3630" t="e">
        <f>INDEX(RawData!L$2:L$1048576,MATCH(FmtData!$B$4+(ROW()-10),RawData!$A$2:$A$1048576,0))</f>
        <v>#N/A</v>
      </c>
      <c r="M3630" t="e">
        <f>INDEX(RawData!M$2:M$1048576,MATCH(FmtData!$B$4+(ROW()-10),RawData!$A$2:$A$1048576,0))</f>
        <v>#N/A</v>
      </c>
      <c r="N3630" t="e">
        <f>INDEX(RawData!N$2:N$1048576,MATCH(FmtData!$B$4+(ROW()-10),RawData!$A$2:$A$1048576,0))</f>
        <v>#N/A</v>
      </c>
      <c r="O3630" t="e">
        <f>INDEX(RawData!O$2:O$1048576,MATCH(FmtData!$B$4+(ROW()-10),RawData!$A$2:$A$1048576,0))</f>
        <v>#N/A</v>
      </c>
      <c r="P3630" t="e">
        <f>INDEX(RawData!P$2:P$1048576,MATCH(FmtData!$B$4+(ROW()-10),RawData!$A$2:$A$1048576,0))</f>
        <v>#N/A</v>
      </c>
      <c r="Q3630" t="e">
        <f>INDEX(RawData!Q$2:Q$1048576,MATCH(FmtData!$B$4+(ROW()-10),RawData!$A$2:$A$1048576,0))</f>
        <v>#N/A</v>
      </c>
      <c r="R3630" t="e">
        <f>INDEX(RawData!R$2:R$1048576,MATCH(FmtData!$B$4+(ROW()-10),RawData!$A$2:$A$1048576,0))</f>
        <v>#N/A</v>
      </c>
      <c r="S3630" t="e">
        <f>INDEX(RawData!S$2:S$1048576,MATCH(FmtData!$B$4+(ROW()-10),RawData!$A$2:$A$1048576,0))</f>
        <v>#N/A</v>
      </c>
      <c r="T3630" t="e">
        <f>INDEX(RawData!T$2:T$1048576,MATCH(FmtData!$B$4+(ROW()-10),RawData!$A$2:$A$1048576,0))</f>
        <v>#N/A</v>
      </c>
      <c r="U3630" t="e">
        <f>INDEX(RawData!U$2:U$1048576,MATCH(FmtData!$B$4+(ROW()-10),RawData!$A$2:$A$1048576,0))</f>
        <v>#N/A</v>
      </c>
      <c r="V3630" t="e">
        <f>INDEX(RawData!V$2:V$1048576,MATCH(FmtData!$B$4+(ROW()-10),RawData!$A$2:$A$1048576,0))</f>
        <v>#N/A</v>
      </c>
      <c r="W3630" s="8" t="e">
        <f t="shared" si="1235"/>
        <v>#N/A</v>
      </c>
      <c r="X3630" s="8" t="e">
        <f t="shared" si="1236"/>
        <v>#N/A</v>
      </c>
      <c r="Y3630" s="8" t="e">
        <f t="shared" si="1237"/>
        <v>#N/A</v>
      </c>
      <c r="Z3630" s="8" t="e">
        <f t="shared" si="1250"/>
        <v>#N/A</v>
      </c>
      <c r="AA3630" s="8" t="e">
        <f t="shared" si="1251"/>
        <v>#N/A</v>
      </c>
      <c r="AB3630" s="8" t="e">
        <f t="shared" si="1238"/>
        <v>#N/A</v>
      </c>
      <c r="AC3630" s="6" t="e">
        <f t="shared" si="1256"/>
        <v>#N/A</v>
      </c>
      <c r="AD3630" s="15" t="e">
        <f t="shared" si="1252"/>
        <v>#N/A</v>
      </c>
      <c r="AE3630" s="15" t="e">
        <f t="shared" si="1253"/>
        <v>#N/A</v>
      </c>
      <c r="AF3630" s="15" t="e">
        <f t="shared" si="1254"/>
        <v>#N/A</v>
      </c>
      <c r="AG3630" s="15" t="e">
        <f t="shared" si="1239"/>
        <v>#N/A</v>
      </c>
      <c r="AH3630" s="15" t="e">
        <f t="shared" si="1255"/>
        <v>#N/A</v>
      </c>
      <c r="AI3630" s="17" t="e">
        <f t="shared" si="1240"/>
        <v>#N/A</v>
      </c>
      <c r="AJ3630" s="17" t="e">
        <f t="shared" si="1241"/>
        <v>#N/A</v>
      </c>
      <c r="AK3630" s="17" t="e">
        <f t="shared" si="1242"/>
        <v>#N/A</v>
      </c>
      <c r="AL3630" s="17" t="e">
        <f t="shared" si="1243"/>
        <v>#N/A</v>
      </c>
      <c r="AM3630" s="17" t="e">
        <f t="shared" si="1244"/>
        <v>#N/A</v>
      </c>
      <c r="AN3630" s="17" t="e">
        <f t="shared" si="1245"/>
        <v>#N/A</v>
      </c>
      <c r="AO3630" s="17" t="e">
        <f t="shared" si="1249"/>
        <v>#N/A</v>
      </c>
      <c r="AP3630" s="17" t="e">
        <f t="shared" si="1246"/>
        <v>#N/A</v>
      </c>
      <c r="AQ3630" s="17" t="e">
        <f t="shared" si="1247"/>
        <v>#N/A</v>
      </c>
      <c r="AR3630" s="17" t="e">
        <f t="shared" si="1248"/>
        <v>#N/A</v>
      </c>
    </row>
    <row r="3631" spans="2:44" x14ac:dyDescent="0.25">
      <c r="B3631" t="e">
        <f>INDEX(RawData!$A$2:$A$1048576,MATCH(FmtData!$B$4+(ROW()-10),RawData!$A$2:$A$1048576,0))</f>
        <v>#N/A</v>
      </c>
      <c r="C36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1)</f>
        <v>#N/A</v>
      </c>
      <c r="D36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31" t="e">
        <f>INDEX(RawData!E$2:E$1048576,MATCH(FmtData!$B$4+(ROW()-10),RawData!$A$2:$A$1048576,0))</f>
        <v>#N/A</v>
      </c>
      <c r="F3631" t="e">
        <f>INDEX(RawData!F$2:F$1048576,MATCH(FmtData!$B$4+(ROW()-10),RawData!$A$2:$A$1048576,0))</f>
        <v>#N/A</v>
      </c>
      <c r="G3631" t="e">
        <f>INDEX(RawData!G$2:G$1048576,MATCH(FmtData!$B$4+(ROW()-10),RawData!$A$2:$A$1048576,0))</f>
        <v>#N/A</v>
      </c>
      <c r="H3631" t="e">
        <f>INDEX(RawData!H$2:H$1048576,MATCH(FmtData!$B$4+(ROW()-10),RawData!$A$2:$A$1048576,0))</f>
        <v>#N/A</v>
      </c>
      <c r="I3631" t="e">
        <f>INDEX(RawData!I$2:I$1048576,MATCH(FmtData!$B$4+(ROW()-10),RawData!$A$2:$A$1048576,0))</f>
        <v>#N/A</v>
      </c>
      <c r="J3631" t="e">
        <f>INDEX(RawData!J$2:J$1048576,MATCH(FmtData!$B$4+(ROW()-10),RawData!$A$2:$A$1048576,0))</f>
        <v>#N/A</v>
      </c>
      <c r="K3631" t="e">
        <f>INDEX(RawData!K$2:K$1048576,MATCH(FmtData!$B$4+(ROW()-10),RawData!$A$2:$A$1048576,0))</f>
        <v>#N/A</v>
      </c>
      <c r="L3631" t="e">
        <f>INDEX(RawData!L$2:L$1048576,MATCH(FmtData!$B$4+(ROW()-10),RawData!$A$2:$A$1048576,0))</f>
        <v>#N/A</v>
      </c>
      <c r="M3631" t="e">
        <f>INDEX(RawData!M$2:M$1048576,MATCH(FmtData!$B$4+(ROW()-10),RawData!$A$2:$A$1048576,0))</f>
        <v>#N/A</v>
      </c>
      <c r="N3631" t="e">
        <f>INDEX(RawData!N$2:N$1048576,MATCH(FmtData!$B$4+(ROW()-10),RawData!$A$2:$A$1048576,0))</f>
        <v>#N/A</v>
      </c>
      <c r="O3631" t="e">
        <f>INDEX(RawData!O$2:O$1048576,MATCH(FmtData!$B$4+(ROW()-10),RawData!$A$2:$A$1048576,0))</f>
        <v>#N/A</v>
      </c>
      <c r="P3631" t="e">
        <f>INDEX(RawData!P$2:P$1048576,MATCH(FmtData!$B$4+(ROW()-10),RawData!$A$2:$A$1048576,0))</f>
        <v>#N/A</v>
      </c>
      <c r="Q3631" t="e">
        <f>INDEX(RawData!Q$2:Q$1048576,MATCH(FmtData!$B$4+(ROW()-10),RawData!$A$2:$A$1048576,0))</f>
        <v>#N/A</v>
      </c>
      <c r="R3631" t="e">
        <f>INDEX(RawData!R$2:R$1048576,MATCH(FmtData!$B$4+(ROW()-10),RawData!$A$2:$A$1048576,0))</f>
        <v>#N/A</v>
      </c>
      <c r="S3631" t="e">
        <f>INDEX(RawData!S$2:S$1048576,MATCH(FmtData!$B$4+(ROW()-10),RawData!$A$2:$A$1048576,0))</f>
        <v>#N/A</v>
      </c>
      <c r="T3631" t="e">
        <f>INDEX(RawData!T$2:T$1048576,MATCH(FmtData!$B$4+(ROW()-10),RawData!$A$2:$A$1048576,0))</f>
        <v>#N/A</v>
      </c>
      <c r="U3631" t="e">
        <f>INDEX(RawData!U$2:U$1048576,MATCH(FmtData!$B$4+(ROW()-10),RawData!$A$2:$A$1048576,0))</f>
        <v>#N/A</v>
      </c>
      <c r="V3631" t="e">
        <f>INDEX(RawData!V$2:V$1048576,MATCH(FmtData!$B$4+(ROW()-10),RawData!$A$2:$A$1048576,0))</f>
        <v>#N/A</v>
      </c>
      <c r="W3631" s="8" t="e">
        <f t="shared" si="1235"/>
        <v>#N/A</v>
      </c>
      <c r="X3631" s="8" t="e">
        <f t="shared" si="1236"/>
        <v>#N/A</v>
      </c>
      <c r="Y3631" s="8" t="e">
        <f t="shared" si="1237"/>
        <v>#N/A</v>
      </c>
      <c r="Z3631" s="8" t="e">
        <f t="shared" si="1250"/>
        <v>#N/A</v>
      </c>
      <c r="AA3631" s="8" t="e">
        <f t="shared" si="1251"/>
        <v>#N/A</v>
      </c>
      <c r="AB3631" s="8" t="e">
        <f t="shared" si="1238"/>
        <v>#N/A</v>
      </c>
      <c r="AC3631" s="6" t="e">
        <f t="shared" si="1256"/>
        <v>#N/A</v>
      </c>
      <c r="AD3631" s="15" t="e">
        <f t="shared" si="1252"/>
        <v>#N/A</v>
      </c>
      <c r="AE3631" s="15" t="e">
        <f t="shared" si="1253"/>
        <v>#N/A</v>
      </c>
      <c r="AF3631" s="15" t="e">
        <f t="shared" si="1254"/>
        <v>#N/A</v>
      </c>
      <c r="AG3631" s="15" t="e">
        <f t="shared" si="1239"/>
        <v>#N/A</v>
      </c>
      <c r="AH3631" s="15" t="e">
        <f t="shared" si="1255"/>
        <v>#N/A</v>
      </c>
      <c r="AI3631" s="17" t="e">
        <f t="shared" si="1240"/>
        <v>#N/A</v>
      </c>
      <c r="AJ3631" s="17" t="e">
        <f t="shared" si="1241"/>
        <v>#N/A</v>
      </c>
      <c r="AK3631" s="17" t="e">
        <f t="shared" si="1242"/>
        <v>#N/A</v>
      </c>
      <c r="AL3631" s="17" t="e">
        <f t="shared" si="1243"/>
        <v>#N/A</v>
      </c>
      <c r="AM3631" s="17" t="e">
        <f t="shared" si="1244"/>
        <v>#N/A</v>
      </c>
      <c r="AN3631" s="17" t="e">
        <f t="shared" si="1245"/>
        <v>#N/A</v>
      </c>
      <c r="AO3631" s="17" t="e">
        <f t="shared" si="1249"/>
        <v>#N/A</v>
      </c>
      <c r="AP3631" s="17" t="e">
        <f t="shared" si="1246"/>
        <v>#N/A</v>
      </c>
      <c r="AQ3631" s="17" t="e">
        <f t="shared" si="1247"/>
        <v>#N/A</v>
      </c>
      <c r="AR3631" s="17" t="e">
        <f t="shared" si="1248"/>
        <v>#N/A</v>
      </c>
    </row>
    <row r="3632" spans="2:44" x14ac:dyDescent="0.25">
      <c r="B3632" t="e">
        <f>INDEX(RawData!$A$2:$A$1048576,MATCH(FmtData!$B$4+(ROW()-10),RawData!$A$2:$A$1048576,0))</f>
        <v>#N/A</v>
      </c>
      <c r="C36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2)</f>
        <v>#N/A</v>
      </c>
      <c r="D36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32" t="e">
        <f>INDEX(RawData!E$2:E$1048576,MATCH(FmtData!$B$4+(ROW()-10),RawData!$A$2:$A$1048576,0))</f>
        <v>#N/A</v>
      </c>
      <c r="F3632" t="e">
        <f>INDEX(RawData!F$2:F$1048576,MATCH(FmtData!$B$4+(ROW()-10),RawData!$A$2:$A$1048576,0))</f>
        <v>#N/A</v>
      </c>
      <c r="G3632" t="e">
        <f>INDEX(RawData!G$2:G$1048576,MATCH(FmtData!$B$4+(ROW()-10),RawData!$A$2:$A$1048576,0))</f>
        <v>#N/A</v>
      </c>
      <c r="H3632" t="e">
        <f>INDEX(RawData!H$2:H$1048576,MATCH(FmtData!$B$4+(ROW()-10),RawData!$A$2:$A$1048576,0))</f>
        <v>#N/A</v>
      </c>
      <c r="I3632" t="e">
        <f>INDEX(RawData!I$2:I$1048576,MATCH(FmtData!$B$4+(ROW()-10),RawData!$A$2:$A$1048576,0))</f>
        <v>#N/A</v>
      </c>
      <c r="J3632" t="e">
        <f>INDEX(RawData!J$2:J$1048576,MATCH(FmtData!$B$4+(ROW()-10),RawData!$A$2:$A$1048576,0))</f>
        <v>#N/A</v>
      </c>
      <c r="K3632" t="e">
        <f>INDEX(RawData!K$2:K$1048576,MATCH(FmtData!$B$4+(ROW()-10),RawData!$A$2:$A$1048576,0))</f>
        <v>#N/A</v>
      </c>
      <c r="L3632" t="e">
        <f>INDEX(RawData!L$2:L$1048576,MATCH(FmtData!$B$4+(ROW()-10),RawData!$A$2:$A$1048576,0))</f>
        <v>#N/A</v>
      </c>
      <c r="M3632" t="e">
        <f>INDEX(RawData!M$2:M$1048576,MATCH(FmtData!$B$4+(ROW()-10),RawData!$A$2:$A$1048576,0))</f>
        <v>#N/A</v>
      </c>
      <c r="N3632" t="e">
        <f>INDEX(RawData!N$2:N$1048576,MATCH(FmtData!$B$4+(ROW()-10),RawData!$A$2:$A$1048576,0))</f>
        <v>#N/A</v>
      </c>
      <c r="O3632" t="e">
        <f>INDEX(RawData!O$2:O$1048576,MATCH(FmtData!$B$4+(ROW()-10),RawData!$A$2:$A$1048576,0))</f>
        <v>#N/A</v>
      </c>
      <c r="P3632" t="e">
        <f>INDEX(RawData!P$2:P$1048576,MATCH(FmtData!$B$4+(ROW()-10),RawData!$A$2:$A$1048576,0))</f>
        <v>#N/A</v>
      </c>
      <c r="Q3632" t="e">
        <f>INDEX(RawData!Q$2:Q$1048576,MATCH(FmtData!$B$4+(ROW()-10),RawData!$A$2:$A$1048576,0))</f>
        <v>#N/A</v>
      </c>
      <c r="R3632" t="e">
        <f>INDEX(RawData!R$2:R$1048576,MATCH(FmtData!$B$4+(ROW()-10),RawData!$A$2:$A$1048576,0))</f>
        <v>#N/A</v>
      </c>
      <c r="S3632" t="e">
        <f>INDEX(RawData!S$2:S$1048576,MATCH(FmtData!$B$4+(ROW()-10),RawData!$A$2:$A$1048576,0))</f>
        <v>#N/A</v>
      </c>
      <c r="T3632" t="e">
        <f>INDEX(RawData!T$2:T$1048576,MATCH(FmtData!$B$4+(ROW()-10),RawData!$A$2:$A$1048576,0))</f>
        <v>#N/A</v>
      </c>
      <c r="U3632" t="e">
        <f>INDEX(RawData!U$2:U$1048576,MATCH(FmtData!$B$4+(ROW()-10),RawData!$A$2:$A$1048576,0))</f>
        <v>#N/A</v>
      </c>
      <c r="V3632" t="e">
        <f>INDEX(RawData!V$2:V$1048576,MATCH(FmtData!$B$4+(ROW()-10),RawData!$A$2:$A$1048576,0))</f>
        <v>#N/A</v>
      </c>
      <c r="W3632" s="8" t="e">
        <f t="shared" si="1235"/>
        <v>#N/A</v>
      </c>
      <c r="X3632" s="8" t="e">
        <f t="shared" si="1236"/>
        <v>#N/A</v>
      </c>
      <c r="Y3632" s="8" t="e">
        <f t="shared" si="1237"/>
        <v>#N/A</v>
      </c>
      <c r="Z3632" s="8" t="e">
        <f t="shared" si="1250"/>
        <v>#N/A</v>
      </c>
      <c r="AA3632" s="8" t="e">
        <f t="shared" si="1251"/>
        <v>#N/A</v>
      </c>
      <c r="AB3632" s="8" t="e">
        <f t="shared" si="1238"/>
        <v>#N/A</v>
      </c>
      <c r="AC3632" s="6" t="e">
        <f t="shared" si="1256"/>
        <v>#N/A</v>
      </c>
      <c r="AD3632" s="15" t="e">
        <f t="shared" si="1252"/>
        <v>#N/A</v>
      </c>
      <c r="AE3632" s="15" t="e">
        <f t="shared" si="1253"/>
        <v>#N/A</v>
      </c>
      <c r="AF3632" s="15" t="e">
        <f t="shared" si="1254"/>
        <v>#N/A</v>
      </c>
      <c r="AG3632" s="15" t="e">
        <f t="shared" si="1239"/>
        <v>#N/A</v>
      </c>
      <c r="AH3632" s="15" t="e">
        <f t="shared" si="1255"/>
        <v>#N/A</v>
      </c>
      <c r="AI3632" s="17" t="e">
        <f t="shared" si="1240"/>
        <v>#N/A</v>
      </c>
      <c r="AJ3632" s="17" t="e">
        <f t="shared" si="1241"/>
        <v>#N/A</v>
      </c>
      <c r="AK3632" s="17" t="e">
        <f t="shared" si="1242"/>
        <v>#N/A</v>
      </c>
      <c r="AL3632" s="17" t="e">
        <f t="shared" si="1243"/>
        <v>#N/A</v>
      </c>
      <c r="AM3632" s="17" t="e">
        <f t="shared" si="1244"/>
        <v>#N/A</v>
      </c>
      <c r="AN3632" s="17" t="e">
        <f t="shared" si="1245"/>
        <v>#N/A</v>
      </c>
      <c r="AO3632" s="17" t="e">
        <f t="shared" si="1249"/>
        <v>#N/A</v>
      </c>
      <c r="AP3632" s="17" t="e">
        <f t="shared" si="1246"/>
        <v>#N/A</v>
      </c>
      <c r="AQ3632" s="17" t="e">
        <f t="shared" si="1247"/>
        <v>#N/A</v>
      </c>
      <c r="AR3632" s="17" t="e">
        <f t="shared" si="1248"/>
        <v>#N/A</v>
      </c>
    </row>
    <row r="3633" spans="2:44" x14ac:dyDescent="0.25">
      <c r="B3633" t="e">
        <f>INDEX(RawData!$A$2:$A$1048576,MATCH(FmtData!$B$4+(ROW()-10),RawData!$A$2:$A$1048576,0))</f>
        <v>#N/A</v>
      </c>
      <c r="C36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3)</f>
        <v>#N/A</v>
      </c>
      <c r="D36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33" t="e">
        <f>INDEX(RawData!E$2:E$1048576,MATCH(FmtData!$B$4+(ROW()-10),RawData!$A$2:$A$1048576,0))</f>
        <v>#N/A</v>
      </c>
      <c r="F3633" t="e">
        <f>INDEX(RawData!F$2:F$1048576,MATCH(FmtData!$B$4+(ROW()-10),RawData!$A$2:$A$1048576,0))</f>
        <v>#N/A</v>
      </c>
      <c r="G3633" t="e">
        <f>INDEX(RawData!G$2:G$1048576,MATCH(FmtData!$B$4+(ROW()-10),RawData!$A$2:$A$1048576,0))</f>
        <v>#N/A</v>
      </c>
      <c r="H3633" t="e">
        <f>INDEX(RawData!H$2:H$1048576,MATCH(FmtData!$B$4+(ROW()-10),RawData!$A$2:$A$1048576,0))</f>
        <v>#N/A</v>
      </c>
      <c r="I3633" t="e">
        <f>INDEX(RawData!I$2:I$1048576,MATCH(FmtData!$B$4+(ROW()-10),RawData!$A$2:$A$1048576,0))</f>
        <v>#N/A</v>
      </c>
      <c r="J3633" t="e">
        <f>INDEX(RawData!J$2:J$1048576,MATCH(FmtData!$B$4+(ROW()-10),RawData!$A$2:$A$1048576,0))</f>
        <v>#N/A</v>
      </c>
      <c r="K3633" t="e">
        <f>INDEX(RawData!K$2:K$1048576,MATCH(FmtData!$B$4+(ROW()-10),RawData!$A$2:$A$1048576,0))</f>
        <v>#N/A</v>
      </c>
      <c r="L3633" t="e">
        <f>INDEX(RawData!L$2:L$1048576,MATCH(FmtData!$B$4+(ROW()-10),RawData!$A$2:$A$1048576,0))</f>
        <v>#N/A</v>
      </c>
      <c r="M3633" t="e">
        <f>INDEX(RawData!M$2:M$1048576,MATCH(FmtData!$B$4+(ROW()-10),RawData!$A$2:$A$1048576,0))</f>
        <v>#N/A</v>
      </c>
      <c r="N3633" t="e">
        <f>INDEX(RawData!N$2:N$1048576,MATCH(FmtData!$B$4+(ROW()-10),RawData!$A$2:$A$1048576,0))</f>
        <v>#N/A</v>
      </c>
      <c r="O3633" t="e">
        <f>INDEX(RawData!O$2:O$1048576,MATCH(FmtData!$B$4+(ROW()-10),RawData!$A$2:$A$1048576,0))</f>
        <v>#N/A</v>
      </c>
      <c r="P3633" t="e">
        <f>INDEX(RawData!P$2:P$1048576,MATCH(FmtData!$B$4+(ROW()-10),RawData!$A$2:$A$1048576,0))</f>
        <v>#N/A</v>
      </c>
      <c r="Q3633" t="e">
        <f>INDEX(RawData!Q$2:Q$1048576,MATCH(FmtData!$B$4+(ROW()-10),RawData!$A$2:$A$1048576,0))</f>
        <v>#N/A</v>
      </c>
      <c r="R3633" t="e">
        <f>INDEX(RawData!R$2:R$1048576,MATCH(FmtData!$B$4+(ROW()-10),RawData!$A$2:$A$1048576,0))</f>
        <v>#N/A</v>
      </c>
      <c r="S3633" t="e">
        <f>INDEX(RawData!S$2:S$1048576,MATCH(FmtData!$B$4+(ROW()-10),RawData!$A$2:$A$1048576,0))</f>
        <v>#N/A</v>
      </c>
      <c r="T3633" t="e">
        <f>INDEX(RawData!T$2:T$1048576,MATCH(FmtData!$B$4+(ROW()-10),RawData!$A$2:$A$1048576,0))</f>
        <v>#N/A</v>
      </c>
      <c r="U3633" t="e">
        <f>INDEX(RawData!U$2:U$1048576,MATCH(FmtData!$B$4+(ROW()-10),RawData!$A$2:$A$1048576,0))</f>
        <v>#N/A</v>
      </c>
      <c r="V3633" t="e">
        <f>INDEX(RawData!V$2:V$1048576,MATCH(FmtData!$B$4+(ROW()-10),RawData!$A$2:$A$1048576,0))</f>
        <v>#N/A</v>
      </c>
      <c r="W3633" s="8" t="e">
        <f t="shared" si="1235"/>
        <v>#N/A</v>
      </c>
      <c r="X3633" s="8" t="e">
        <f t="shared" si="1236"/>
        <v>#N/A</v>
      </c>
      <c r="Y3633" s="8" t="e">
        <f t="shared" si="1237"/>
        <v>#N/A</v>
      </c>
      <c r="Z3633" s="8" t="e">
        <f t="shared" si="1250"/>
        <v>#N/A</v>
      </c>
      <c r="AA3633" s="8" t="e">
        <f t="shared" si="1251"/>
        <v>#N/A</v>
      </c>
      <c r="AB3633" s="8" t="e">
        <f t="shared" si="1238"/>
        <v>#N/A</v>
      </c>
      <c r="AC3633" s="6" t="e">
        <f t="shared" si="1256"/>
        <v>#N/A</v>
      </c>
      <c r="AD3633" s="15" t="e">
        <f t="shared" si="1252"/>
        <v>#N/A</v>
      </c>
      <c r="AE3633" s="15" t="e">
        <f t="shared" si="1253"/>
        <v>#N/A</v>
      </c>
      <c r="AF3633" s="15" t="e">
        <f t="shared" si="1254"/>
        <v>#N/A</v>
      </c>
      <c r="AG3633" s="15" t="e">
        <f t="shared" si="1239"/>
        <v>#N/A</v>
      </c>
      <c r="AH3633" s="15" t="e">
        <f t="shared" si="1255"/>
        <v>#N/A</v>
      </c>
      <c r="AI3633" s="17" t="e">
        <f t="shared" si="1240"/>
        <v>#N/A</v>
      </c>
      <c r="AJ3633" s="17" t="e">
        <f t="shared" si="1241"/>
        <v>#N/A</v>
      </c>
      <c r="AK3633" s="17" t="e">
        <f t="shared" si="1242"/>
        <v>#N/A</v>
      </c>
      <c r="AL3633" s="17" t="e">
        <f t="shared" si="1243"/>
        <v>#N/A</v>
      </c>
      <c r="AM3633" s="17" t="e">
        <f t="shared" si="1244"/>
        <v>#N/A</v>
      </c>
      <c r="AN3633" s="17" t="e">
        <f t="shared" si="1245"/>
        <v>#N/A</v>
      </c>
      <c r="AO3633" s="17" t="e">
        <f t="shared" si="1249"/>
        <v>#N/A</v>
      </c>
      <c r="AP3633" s="17" t="e">
        <f t="shared" si="1246"/>
        <v>#N/A</v>
      </c>
      <c r="AQ3633" s="17" t="e">
        <f t="shared" si="1247"/>
        <v>#N/A</v>
      </c>
      <c r="AR3633" s="17" t="e">
        <f t="shared" si="1248"/>
        <v>#N/A</v>
      </c>
    </row>
    <row r="3634" spans="2:44" x14ac:dyDescent="0.25">
      <c r="B3634" t="e">
        <f>INDEX(RawData!$A$2:$A$1048576,MATCH(FmtData!$B$4+(ROW()-10),RawData!$A$2:$A$1048576,0))</f>
        <v>#N/A</v>
      </c>
      <c r="C36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4)</f>
        <v>#N/A</v>
      </c>
      <c r="D36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34" t="e">
        <f>INDEX(RawData!E$2:E$1048576,MATCH(FmtData!$B$4+(ROW()-10),RawData!$A$2:$A$1048576,0))</f>
        <v>#N/A</v>
      </c>
      <c r="F3634" t="e">
        <f>INDEX(RawData!F$2:F$1048576,MATCH(FmtData!$B$4+(ROW()-10),RawData!$A$2:$A$1048576,0))</f>
        <v>#N/A</v>
      </c>
      <c r="G3634" t="e">
        <f>INDEX(RawData!G$2:G$1048576,MATCH(FmtData!$B$4+(ROW()-10),RawData!$A$2:$A$1048576,0))</f>
        <v>#N/A</v>
      </c>
      <c r="H3634" t="e">
        <f>INDEX(RawData!H$2:H$1048576,MATCH(FmtData!$B$4+(ROW()-10),RawData!$A$2:$A$1048576,0))</f>
        <v>#N/A</v>
      </c>
      <c r="I3634" t="e">
        <f>INDEX(RawData!I$2:I$1048576,MATCH(FmtData!$B$4+(ROW()-10),RawData!$A$2:$A$1048576,0))</f>
        <v>#N/A</v>
      </c>
      <c r="J3634" t="e">
        <f>INDEX(RawData!J$2:J$1048576,MATCH(FmtData!$B$4+(ROW()-10),RawData!$A$2:$A$1048576,0))</f>
        <v>#N/A</v>
      </c>
      <c r="K3634" t="e">
        <f>INDEX(RawData!K$2:K$1048576,MATCH(FmtData!$B$4+(ROW()-10),RawData!$A$2:$A$1048576,0))</f>
        <v>#N/A</v>
      </c>
      <c r="L3634" t="e">
        <f>INDEX(RawData!L$2:L$1048576,MATCH(FmtData!$B$4+(ROW()-10),RawData!$A$2:$A$1048576,0))</f>
        <v>#N/A</v>
      </c>
      <c r="M3634" t="e">
        <f>INDEX(RawData!M$2:M$1048576,MATCH(FmtData!$B$4+(ROW()-10),RawData!$A$2:$A$1048576,0))</f>
        <v>#N/A</v>
      </c>
      <c r="N3634" t="e">
        <f>INDEX(RawData!N$2:N$1048576,MATCH(FmtData!$B$4+(ROW()-10),RawData!$A$2:$A$1048576,0))</f>
        <v>#N/A</v>
      </c>
      <c r="O3634" t="e">
        <f>INDEX(RawData!O$2:O$1048576,MATCH(FmtData!$B$4+(ROW()-10),RawData!$A$2:$A$1048576,0))</f>
        <v>#N/A</v>
      </c>
      <c r="P3634" t="e">
        <f>INDEX(RawData!P$2:P$1048576,MATCH(FmtData!$B$4+(ROW()-10),RawData!$A$2:$A$1048576,0))</f>
        <v>#N/A</v>
      </c>
      <c r="Q3634" t="e">
        <f>INDEX(RawData!Q$2:Q$1048576,MATCH(FmtData!$B$4+(ROW()-10),RawData!$A$2:$A$1048576,0))</f>
        <v>#N/A</v>
      </c>
      <c r="R3634" t="e">
        <f>INDEX(RawData!R$2:R$1048576,MATCH(FmtData!$B$4+(ROW()-10),RawData!$A$2:$A$1048576,0))</f>
        <v>#N/A</v>
      </c>
      <c r="S3634" t="e">
        <f>INDEX(RawData!S$2:S$1048576,MATCH(FmtData!$B$4+(ROW()-10),RawData!$A$2:$A$1048576,0))</f>
        <v>#N/A</v>
      </c>
      <c r="T3634" t="e">
        <f>INDEX(RawData!T$2:T$1048576,MATCH(FmtData!$B$4+(ROW()-10),RawData!$A$2:$A$1048576,0))</f>
        <v>#N/A</v>
      </c>
      <c r="U3634" t="e">
        <f>INDEX(RawData!U$2:U$1048576,MATCH(FmtData!$B$4+(ROW()-10),RawData!$A$2:$A$1048576,0))</f>
        <v>#N/A</v>
      </c>
      <c r="V3634" t="e">
        <f>INDEX(RawData!V$2:V$1048576,MATCH(FmtData!$B$4+(ROW()-10),RawData!$A$2:$A$1048576,0))</f>
        <v>#N/A</v>
      </c>
      <c r="W3634" s="8" t="e">
        <f t="shared" si="1235"/>
        <v>#N/A</v>
      </c>
      <c r="X3634" s="8" t="e">
        <f t="shared" si="1236"/>
        <v>#N/A</v>
      </c>
      <c r="Y3634" s="8" t="e">
        <f t="shared" si="1237"/>
        <v>#N/A</v>
      </c>
      <c r="Z3634" s="8" t="e">
        <f t="shared" si="1250"/>
        <v>#N/A</v>
      </c>
      <c r="AA3634" s="8" t="e">
        <f t="shared" si="1251"/>
        <v>#N/A</v>
      </c>
      <c r="AB3634" s="8" t="e">
        <f t="shared" si="1238"/>
        <v>#N/A</v>
      </c>
      <c r="AC3634" s="6" t="e">
        <f t="shared" si="1256"/>
        <v>#N/A</v>
      </c>
      <c r="AD3634" s="15" t="e">
        <f t="shared" si="1252"/>
        <v>#N/A</v>
      </c>
      <c r="AE3634" s="15" t="e">
        <f t="shared" si="1253"/>
        <v>#N/A</v>
      </c>
      <c r="AF3634" s="15" t="e">
        <f t="shared" si="1254"/>
        <v>#N/A</v>
      </c>
      <c r="AG3634" s="15" t="e">
        <f t="shared" si="1239"/>
        <v>#N/A</v>
      </c>
      <c r="AH3634" s="15" t="e">
        <f t="shared" si="1255"/>
        <v>#N/A</v>
      </c>
      <c r="AI3634" s="17" t="e">
        <f t="shared" si="1240"/>
        <v>#N/A</v>
      </c>
      <c r="AJ3634" s="17" t="e">
        <f t="shared" si="1241"/>
        <v>#N/A</v>
      </c>
      <c r="AK3634" s="17" t="e">
        <f t="shared" si="1242"/>
        <v>#N/A</v>
      </c>
      <c r="AL3634" s="17" t="e">
        <f t="shared" si="1243"/>
        <v>#N/A</v>
      </c>
      <c r="AM3634" s="17" t="e">
        <f t="shared" si="1244"/>
        <v>#N/A</v>
      </c>
      <c r="AN3634" s="17" t="e">
        <f t="shared" si="1245"/>
        <v>#N/A</v>
      </c>
      <c r="AO3634" s="17" t="e">
        <f t="shared" si="1249"/>
        <v>#N/A</v>
      </c>
      <c r="AP3634" s="17" t="e">
        <f t="shared" si="1246"/>
        <v>#N/A</v>
      </c>
      <c r="AQ3634" s="17" t="e">
        <f t="shared" si="1247"/>
        <v>#N/A</v>
      </c>
      <c r="AR3634" s="17" t="e">
        <f t="shared" si="1248"/>
        <v>#N/A</v>
      </c>
    </row>
    <row r="3635" spans="2:44" x14ac:dyDescent="0.25">
      <c r="B3635" t="e">
        <f>INDEX(RawData!$A$2:$A$1048576,MATCH(FmtData!$B$4+(ROW()-10),RawData!$A$2:$A$1048576,0))</f>
        <v>#N/A</v>
      </c>
      <c r="C36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5)</f>
        <v>#N/A</v>
      </c>
      <c r="D36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35" t="e">
        <f>INDEX(RawData!E$2:E$1048576,MATCH(FmtData!$B$4+(ROW()-10),RawData!$A$2:$A$1048576,0))</f>
        <v>#N/A</v>
      </c>
      <c r="F3635" t="e">
        <f>INDEX(RawData!F$2:F$1048576,MATCH(FmtData!$B$4+(ROW()-10),RawData!$A$2:$A$1048576,0))</f>
        <v>#N/A</v>
      </c>
      <c r="G3635" t="e">
        <f>INDEX(RawData!G$2:G$1048576,MATCH(FmtData!$B$4+(ROW()-10),RawData!$A$2:$A$1048576,0))</f>
        <v>#N/A</v>
      </c>
      <c r="H3635" t="e">
        <f>INDEX(RawData!H$2:H$1048576,MATCH(FmtData!$B$4+(ROW()-10),RawData!$A$2:$A$1048576,0))</f>
        <v>#N/A</v>
      </c>
      <c r="I3635" t="e">
        <f>INDEX(RawData!I$2:I$1048576,MATCH(FmtData!$B$4+(ROW()-10),RawData!$A$2:$A$1048576,0))</f>
        <v>#N/A</v>
      </c>
      <c r="J3635" t="e">
        <f>INDEX(RawData!J$2:J$1048576,MATCH(FmtData!$B$4+(ROW()-10),RawData!$A$2:$A$1048576,0))</f>
        <v>#N/A</v>
      </c>
      <c r="K3635" t="e">
        <f>INDEX(RawData!K$2:K$1048576,MATCH(FmtData!$B$4+(ROW()-10),RawData!$A$2:$A$1048576,0))</f>
        <v>#N/A</v>
      </c>
      <c r="L3635" t="e">
        <f>INDEX(RawData!L$2:L$1048576,MATCH(FmtData!$B$4+(ROW()-10),RawData!$A$2:$A$1048576,0))</f>
        <v>#N/A</v>
      </c>
      <c r="M3635" t="e">
        <f>INDEX(RawData!M$2:M$1048576,MATCH(FmtData!$B$4+(ROW()-10),RawData!$A$2:$A$1048576,0))</f>
        <v>#N/A</v>
      </c>
      <c r="N3635" t="e">
        <f>INDEX(RawData!N$2:N$1048576,MATCH(FmtData!$B$4+(ROW()-10),RawData!$A$2:$A$1048576,0))</f>
        <v>#N/A</v>
      </c>
      <c r="O3635" t="e">
        <f>INDEX(RawData!O$2:O$1048576,MATCH(FmtData!$B$4+(ROW()-10),RawData!$A$2:$A$1048576,0))</f>
        <v>#N/A</v>
      </c>
      <c r="P3635" t="e">
        <f>INDEX(RawData!P$2:P$1048576,MATCH(FmtData!$B$4+(ROW()-10),RawData!$A$2:$A$1048576,0))</f>
        <v>#N/A</v>
      </c>
      <c r="Q3635" t="e">
        <f>INDEX(RawData!Q$2:Q$1048576,MATCH(FmtData!$B$4+(ROW()-10),RawData!$A$2:$A$1048576,0))</f>
        <v>#N/A</v>
      </c>
      <c r="R3635" t="e">
        <f>INDEX(RawData!R$2:R$1048576,MATCH(FmtData!$B$4+(ROW()-10),RawData!$A$2:$A$1048576,0))</f>
        <v>#N/A</v>
      </c>
      <c r="S3635" t="e">
        <f>INDEX(RawData!S$2:S$1048576,MATCH(FmtData!$B$4+(ROW()-10),RawData!$A$2:$A$1048576,0))</f>
        <v>#N/A</v>
      </c>
      <c r="T3635" t="e">
        <f>INDEX(RawData!T$2:T$1048576,MATCH(FmtData!$B$4+(ROW()-10),RawData!$A$2:$A$1048576,0))</f>
        <v>#N/A</v>
      </c>
      <c r="U3635" t="e">
        <f>INDEX(RawData!U$2:U$1048576,MATCH(FmtData!$B$4+(ROW()-10),RawData!$A$2:$A$1048576,0))</f>
        <v>#N/A</v>
      </c>
      <c r="V3635" t="e">
        <f>INDEX(RawData!V$2:V$1048576,MATCH(FmtData!$B$4+(ROW()-10),RawData!$A$2:$A$1048576,0))</f>
        <v>#N/A</v>
      </c>
      <c r="W3635" s="8" t="e">
        <f t="shared" si="1235"/>
        <v>#N/A</v>
      </c>
      <c r="X3635" s="8" t="e">
        <f t="shared" si="1236"/>
        <v>#N/A</v>
      </c>
      <c r="Y3635" s="8" t="e">
        <f t="shared" si="1237"/>
        <v>#N/A</v>
      </c>
      <c r="Z3635" s="8" t="e">
        <f t="shared" si="1250"/>
        <v>#N/A</v>
      </c>
      <c r="AA3635" s="8" t="e">
        <f t="shared" si="1251"/>
        <v>#N/A</v>
      </c>
      <c r="AB3635" s="8" t="e">
        <f t="shared" si="1238"/>
        <v>#N/A</v>
      </c>
      <c r="AC3635" s="6" t="e">
        <f t="shared" si="1256"/>
        <v>#N/A</v>
      </c>
      <c r="AD3635" s="15" t="e">
        <f t="shared" si="1252"/>
        <v>#N/A</v>
      </c>
      <c r="AE3635" s="15" t="e">
        <f t="shared" si="1253"/>
        <v>#N/A</v>
      </c>
      <c r="AF3635" s="15" t="e">
        <f t="shared" si="1254"/>
        <v>#N/A</v>
      </c>
      <c r="AG3635" s="15" t="e">
        <f t="shared" si="1239"/>
        <v>#N/A</v>
      </c>
      <c r="AH3635" s="15" t="e">
        <f t="shared" si="1255"/>
        <v>#N/A</v>
      </c>
      <c r="AI3635" s="17" t="e">
        <f t="shared" si="1240"/>
        <v>#N/A</v>
      </c>
      <c r="AJ3635" s="17" t="e">
        <f t="shared" si="1241"/>
        <v>#N/A</v>
      </c>
      <c r="AK3635" s="17" t="e">
        <f t="shared" si="1242"/>
        <v>#N/A</v>
      </c>
      <c r="AL3635" s="17" t="e">
        <f t="shared" si="1243"/>
        <v>#N/A</v>
      </c>
      <c r="AM3635" s="17" t="e">
        <f t="shared" si="1244"/>
        <v>#N/A</v>
      </c>
      <c r="AN3635" s="17" t="e">
        <f t="shared" si="1245"/>
        <v>#N/A</v>
      </c>
      <c r="AO3635" s="17" t="e">
        <f t="shared" si="1249"/>
        <v>#N/A</v>
      </c>
      <c r="AP3635" s="17" t="e">
        <f t="shared" si="1246"/>
        <v>#N/A</v>
      </c>
      <c r="AQ3635" s="17" t="e">
        <f t="shared" si="1247"/>
        <v>#N/A</v>
      </c>
      <c r="AR3635" s="17" t="e">
        <f t="shared" si="1248"/>
        <v>#N/A</v>
      </c>
    </row>
    <row r="3636" spans="2:44" x14ac:dyDescent="0.25">
      <c r="B3636" t="e">
        <f>INDEX(RawData!$A$2:$A$1048576,MATCH(FmtData!$B$4+(ROW()-10),RawData!$A$2:$A$1048576,0))</f>
        <v>#N/A</v>
      </c>
      <c r="C36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6)</f>
        <v>#N/A</v>
      </c>
      <c r="D36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36" t="e">
        <f>INDEX(RawData!E$2:E$1048576,MATCH(FmtData!$B$4+(ROW()-10),RawData!$A$2:$A$1048576,0))</f>
        <v>#N/A</v>
      </c>
      <c r="F3636" t="e">
        <f>INDEX(RawData!F$2:F$1048576,MATCH(FmtData!$B$4+(ROW()-10),RawData!$A$2:$A$1048576,0))</f>
        <v>#N/A</v>
      </c>
      <c r="G3636" t="e">
        <f>INDEX(RawData!G$2:G$1048576,MATCH(FmtData!$B$4+(ROW()-10),RawData!$A$2:$A$1048576,0))</f>
        <v>#N/A</v>
      </c>
      <c r="H3636" t="e">
        <f>INDEX(RawData!H$2:H$1048576,MATCH(FmtData!$B$4+(ROW()-10),RawData!$A$2:$A$1048576,0))</f>
        <v>#N/A</v>
      </c>
      <c r="I3636" t="e">
        <f>INDEX(RawData!I$2:I$1048576,MATCH(FmtData!$B$4+(ROW()-10),RawData!$A$2:$A$1048576,0))</f>
        <v>#N/A</v>
      </c>
      <c r="J3636" t="e">
        <f>INDEX(RawData!J$2:J$1048576,MATCH(FmtData!$B$4+(ROW()-10),RawData!$A$2:$A$1048576,0))</f>
        <v>#N/A</v>
      </c>
      <c r="K3636" t="e">
        <f>INDEX(RawData!K$2:K$1048576,MATCH(FmtData!$B$4+(ROW()-10),RawData!$A$2:$A$1048576,0))</f>
        <v>#N/A</v>
      </c>
      <c r="L3636" t="e">
        <f>INDEX(RawData!L$2:L$1048576,MATCH(FmtData!$B$4+(ROW()-10),RawData!$A$2:$A$1048576,0))</f>
        <v>#N/A</v>
      </c>
      <c r="M3636" t="e">
        <f>INDEX(RawData!M$2:M$1048576,MATCH(FmtData!$B$4+(ROW()-10),RawData!$A$2:$A$1048576,0))</f>
        <v>#N/A</v>
      </c>
      <c r="N3636" t="e">
        <f>INDEX(RawData!N$2:N$1048576,MATCH(FmtData!$B$4+(ROW()-10),RawData!$A$2:$A$1048576,0))</f>
        <v>#N/A</v>
      </c>
      <c r="O3636" t="e">
        <f>INDEX(RawData!O$2:O$1048576,MATCH(FmtData!$B$4+(ROW()-10),RawData!$A$2:$A$1048576,0))</f>
        <v>#N/A</v>
      </c>
      <c r="P3636" t="e">
        <f>INDEX(RawData!P$2:P$1048576,MATCH(FmtData!$B$4+(ROW()-10),RawData!$A$2:$A$1048576,0))</f>
        <v>#N/A</v>
      </c>
      <c r="Q3636" t="e">
        <f>INDEX(RawData!Q$2:Q$1048576,MATCH(FmtData!$B$4+(ROW()-10),RawData!$A$2:$A$1048576,0))</f>
        <v>#N/A</v>
      </c>
      <c r="R3636" t="e">
        <f>INDEX(RawData!R$2:R$1048576,MATCH(FmtData!$B$4+(ROW()-10),RawData!$A$2:$A$1048576,0))</f>
        <v>#N/A</v>
      </c>
      <c r="S3636" t="e">
        <f>INDEX(RawData!S$2:S$1048576,MATCH(FmtData!$B$4+(ROW()-10),RawData!$A$2:$A$1048576,0))</f>
        <v>#N/A</v>
      </c>
      <c r="T3636" t="e">
        <f>INDEX(RawData!T$2:T$1048576,MATCH(FmtData!$B$4+(ROW()-10),RawData!$A$2:$A$1048576,0))</f>
        <v>#N/A</v>
      </c>
      <c r="U3636" t="e">
        <f>INDEX(RawData!U$2:U$1048576,MATCH(FmtData!$B$4+(ROW()-10),RawData!$A$2:$A$1048576,0))</f>
        <v>#N/A</v>
      </c>
      <c r="V3636" t="e">
        <f>INDEX(RawData!V$2:V$1048576,MATCH(FmtData!$B$4+(ROW()-10),RawData!$A$2:$A$1048576,0))</f>
        <v>#N/A</v>
      </c>
      <c r="W3636" s="8" t="e">
        <f t="shared" si="1235"/>
        <v>#N/A</v>
      </c>
      <c r="X3636" s="8" t="e">
        <f t="shared" si="1236"/>
        <v>#N/A</v>
      </c>
      <c r="Y3636" s="8" t="e">
        <f t="shared" si="1237"/>
        <v>#N/A</v>
      </c>
      <c r="Z3636" s="8" t="e">
        <f t="shared" si="1250"/>
        <v>#N/A</v>
      </c>
      <c r="AA3636" s="8" t="e">
        <f t="shared" si="1251"/>
        <v>#N/A</v>
      </c>
      <c r="AB3636" s="8" t="e">
        <f t="shared" si="1238"/>
        <v>#N/A</v>
      </c>
      <c r="AC3636" s="6" t="e">
        <f t="shared" si="1256"/>
        <v>#N/A</v>
      </c>
      <c r="AD3636" s="15" t="e">
        <f t="shared" si="1252"/>
        <v>#N/A</v>
      </c>
      <c r="AE3636" s="15" t="e">
        <f t="shared" si="1253"/>
        <v>#N/A</v>
      </c>
      <c r="AF3636" s="15" t="e">
        <f t="shared" si="1254"/>
        <v>#N/A</v>
      </c>
      <c r="AG3636" s="15" t="e">
        <f t="shared" si="1239"/>
        <v>#N/A</v>
      </c>
      <c r="AH3636" s="15" t="e">
        <f t="shared" si="1255"/>
        <v>#N/A</v>
      </c>
      <c r="AI3636" s="17" t="e">
        <f t="shared" si="1240"/>
        <v>#N/A</v>
      </c>
      <c r="AJ3636" s="17" t="e">
        <f t="shared" si="1241"/>
        <v>#N/A</v>
      </c>
      <c r="AK3636" s="17" t="e">
        <f t="shared" si="1242"/>
        <v>#N/A</v>
      </c>
      <c r="AL3636" s="17" t="e">
        <f t="shared" si="1243"/>
        <v>#N/A</v>
      </c>
      <c r="AM3636" s="17" t="e">
        <f t="shared" si="1244"/>
        <v>#N/A</v>
      </c>
      <c r="AN3636" s="17" t="e">
        <f t="shared" si="1245"/>
        <v>#N/A</v>
      </c>
      <c r="AO3636" s="17" t="e">
        <f t="shared" si="1249"/>
        <v>#N/A</v>
      </c>
      <c r="AP3636" s="17" t="e">
        <f t="shared" si="1246"/>
        <v>#N/A</v>
      </c>
      <c r="AQ3636" s="17" t="e">
        <f t="shared" si="1247"/>
        <v>#N/A</v>
      </c>
      <c r="AR3636" s="17" t="e">
        <f t="shared" si="1248"/>
        <v>#N/A</v>
      </c>
    </row>
    <row r="3637" spans="2:44" x14ac:dyDescent="0.25">
      <c r="B3637" t="e">
        <f>INDEX(RawData!$A$2:$A$1048576,MATCH(FmtData!$B$4+(ROW()-10),RawData!$A$2:$A$1048576,0))</f>
        <v>#N/A</v>
      </c>
      <c r="C36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7)</f>
        <v>#N/A</v>
      </c>
      <c r="D36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37" t="e">
        <f>INDEX(RawData!E$2:E$1048576,MATCH(FmtData!$B$4+(ROW()-10),RawData!$A$2:$A$1048576,0))</f>
        <v>#N/A</v>
      </c>
      <c r="F3637" t="e">
        <f>INDEX(RawData!F$2:F$1048576,MATCH(FmtData!$B$4+(ROW()-10),RawData!$A$2:$A$1048576,0))</f>
        <v>#N/A</v>
      </c>
      <c r="G3637" t="e">
        <f>INDEX(RawData!G$2:G$1048576,MATCH(FmtData!$B$4+(ROW()-10),RawData!$A$2:$A$1048576,0))</f>
        <v>#N/A</v>
      </c>
      <c r="H3637" t="e">
        <f>INDEX(RawData!H$2:H$1048576,MATCH(FmtData!$B$4+(ROW()-10),RawData!$A$2:$A$1048576,0))</f>
        <v>#N/A</v>
      </c>
      <c r="I3637" t="e">
        <f>INDEX(RawData!I$2:I$1048576,MATCH(FmtData!$B$4+(ROW()-10),RawData!$A$2:$A$1048576,0))</f>
        <v>#N/A</v>
      </c>
      <c r="J3637" t="e">
        <f>INDEX(RawData!J$2:J$1048576,MATCH(FmtData!$B$4+(ROW()-10),RawData!$A$2:$A$1048576,0))</f>
        <v>#N/A</v>
      </c>
      <c r="K3637" t="e">
        <f>INDEX(RawData!K$2:K$1048576,MATCH(FmtData!$B$4+(ROW()-10),RawData!$A$2:$A$1048576,0))</f>
        <v>#N/A</v>
      </c>
      <c r="L3637" t="e">
        <f>INDEX(RawData!L$2:L$1048576,MATCH(FmtData!$B$4+(ROW()-10),RawData!$A$2:$A$1048576,0))</f>
        <v>#N/A</v>
      </c>
      <c r="M3637" t="e">
        <f>INDEX(RawData!M$2:M$1048576,MATCH(FmtData!$B$4+(ROW()-10),RawData!$A$2:$A$1048576,0))</f>
        <v>#N/A</v>
      </c>
      <c r="N3637" t="e">
        <f>INDEX(RawData!N$2:N$1048576,MATCH(FmtData!$B$4+(ROW()-10),RawData!$A$2:$A$1048576,0))</f>
        <v>#N/A</v>
      </c>
      <c r="O3637" t="e">
        <f>INDEX(RawData!O$2:O$1048576,MATCH(FmtData!$B$4+(ROW()-10),RawData!$A$2:$A$1048576,0))</f>
        <v>#N/A</v>
      </c>
      <c r="P3637" t="e">
        <f>INDEX(RawData!P$2:P$1048576,MATCH(FmtData!$B$4+(ROW()-10),RawData!$A$2:$A$1048576,0))</f>
        <v>#N/A</v>
      </c>
      <c r="Q3637" t="e">
        <f>INDEX(RawData!Q$2:Q$1048576,MATCH(FmtData!$B$4+(ROW()-10),RawData!$A$2:$A$1048576,0))</f>
        <v>#N/A</v>
      </c>
      <c r="R3637" t="e">
        <f>INDEX(RawData!R$2:R$1048576,MATCH(FmtData!$B$4+(ROW()-10),RawData!$A$2:$A$1048576,0))</f>
        <v>#N/A</v>
      </c>
      <c r="S3637" t="e">
        <f>INDEX(RawData!S$2:S$1048576,MATCH(FmtData!$B$4+(ROW()-10),RawData!$A$2:$A$1048576,0))</f>
        <v>#N/A</v>
      </c>
      <c r="T3637" t="e">
        <f>INDEX(RawData!T$2:T$1048576,MATCH(FmtData!$B$4+(ROW()-10),RawData!$A$2:$A$1048576,0))</f>
        <v>#N/A</v>
      </c>
      <c r="U3637" t="e">
        <f>INDEX(RawData!U$2:U$1048576,MATCH(FmtData!$B$4+(ROW()-10),RawData!$A$2:$A$1048576,0))</f>
        <v>#N/A</v>
      </c>
      <c r="V3637" t="e">
        <f>INDEX(RawData!V$2:V$1048576,MATCH(FmtData!$B$4+(ROW()-10),RawData!$A$2:$A$1048576,0))</f>
        <v>#N/A</v>
      </c>
      <c r="W3637" s="8" t="e">
        <f t="shared" si="1235"/>
        <v>#N/A</v>
      </c>
      <c r="X3637" s="8" t="e">
        <f t="shared" si="1236"/>
        <v>#N/A</v>
      </c>
      <c r="Y3637" s="8" t="e">
        <f t="shared" si="1237"/>
        <v>#N/A</v>
      </c>
      <c r="Z3637" s="8" t="e">
        <f t="shared" si="1250"/>
        <v>#N/A</v>
      </c>
      <c r="AA3637" s="8" t="e">
        <f t="shared" si="1251"/>
        <v>#N/A</v>
      </c>
      <c r="AB3637" s="8" t="e">
        <f t="shared" si="1238"/>
        <v>#N/A</v>
      </c>
      <c r="AC3637" s="6" t="e">
        <f t="shared" si="1256"/>
        <v>#N/A</v>
      </c>
      <c r="AD3637" s="15" t="e">
        <f t="shared" si="1252"/>
        <v>#N/A</v>
      </c>
      <c r="AE3637" s="15" t="e">
        <f t="shared" si="1253"/>
        <v>#N/A</v>
      </c>
      <c r="AF3637" s="15" t="e">
        <f t="shared" si="1254"/>
        <v>#N/A</v>
      </c>
      <c r="AG3637" s="15" t="e">
        <f t="shared" si="1239"/>
        <v>#N/A</v>
      </c>
      <c r="AH3637" s="15" t="e">
        <f t="shared" si="1255"/>
        <v>#N/A</v>
      </c>
      <c r="AI3637" s="17" t="e">
        <f t="shared" si="1240"/>
        <v>#N/A</v>
      </c>
      <c r="AJ3637" s="17" t="e">
        <f t="shared" si="1241"/>
        <v>#N/A</v>
      </c>
      <c r="AK3637" s="17" t="e">
        <f t="shared" si="1242"/>
        <v>#N/A</v>
      </c>
      <c r="AL3637" s="17" t="e">
        <f t="shared" si="1243"/>
        <v>#N/A</v>
      </c>
      <c r="AM3637" s="17" t="e">
        <f t="shared" si="1244"/>
        <v>#N/A</v>
      </c>
      <c r="AN3637" s="17" t="e">
        <f t="shared" si="1245"/>
        <v>#N/A</v>
      </c>
      <c r="AO3637" s="17" t="e">
        <f t="shared" si="1249"/>
        <v>#N/A</v>
      </c>
      <c r="AP3637" s="17" t="e">
        <f t="shared" si="1246"/>
        <v>#N/A</v>
      </c>
      <c r="AQ3637" s="17" t="e">
        <f t="shared" si="1247"/>
        <v>#N/A</v>
      </c>
      <c r="AR3637" s="17" t="e">
        <f t="shared" si="1248"/>
        <v>#N/A</v>
      </c>
    </row>
    <row r="3638" spans="2:44" x14ac:dyDescent="0.25">
      <c r="B3638" t="e">
        <f>INDEX(RawData!$A$2:$A$1048576,MATCH(FmtData!$B$4+(ROW()-10),RawData!$A$2:$A$1048576,0))</f>
        <v>#N/A</v>
      </c>
      <c r="C36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8)</f>
        <v>#N/A</v>
      </c>
      <c r="D36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38" t="e">
        <f>INDEX(RawData!E$2:E$1048576,MATCH(FmtData!$B$4+(ROW()-10),RawData!$A$2:$A$1048576,0))</f>
        <v>#N/A</v>
      </c>
      <c r="F3638" t="e">
        <f>INDEX(RawData!F$2:F$1048576,MATCH(FmtData!$B$4+(ROW()-10),RawData!$A$2:$A$1048576,0))</f>
        <v>#N/A</v>
      </c>
      <c r="G3638" t="e">
        <f>INDEX(RawData!G$2:G$1048576,MATCH(FmtData!$B$4+(ROW()-10),RawData!$A$2:$A$1048576,0))</f>
        <v>#N/A</v>
      </c>
      <c r="H3638" t="e">
        <f>INDEX(RawData!H$2:H$1048576,MATCH(FmtData!$B$4+(ROW()-10),RawData!$A$2:$A$1048576,0))</f>
        <v>#N/A</v>
      </c>
      <c r="I3638" t="e">
        <f>INDEX(RawData!I$2:I$1048576,MATCH(FmtData!$B$4+(ROW()-10),RawData!$A$2:$A$1048576,0))</f>
        <v>#N/A</v>
      </c>
      <c r="J3638" t="e">
        <f>INDEX(RawData!J$2:J$1048576,MATCH(FmtData!$B$4+(ROW()-10),RawData!$A$2:$A$1048576,0))</f>
        <v>#N/A</v>
      </c>
      <c r="K3638" t="e">
        <f>INDEX(RawData!K$2:K$1048576,MATCH(FmtData!$B$4+(ROW()-10),RawData!$A$2:$A$1048576,0))</f>
        <v>#N/A</v>
      </c>
      <c r="L3638" t="e">
        <f>INDEX(RawData!L$2:L$1048576,MATCH(FmtData!$B$4+(ROW()-10),RawData!$A$2:$A$1048576,0))</f>
        <v>#N/A</v>
      </c>
      <c r="M3638" t="e">
        <f>INDEX(RawData!M$2:M$1048576,MATCH(FmtData!$B$4+(ROW()-10),RawData!$A$2:$A$1048576,0))</f>
        <v>#N/A</v>
      </c>
      <c r="N3638" t="e">
        <f>INDEX(RawData!N$2:N$1048576,MATCH(FmtData!$B$4+(ROW()-10),RawData!$A$2:$A$1048576,0))</f>
        <v>#N/A</v>
      </c>
      <c r="O3638" t="e">
        <f>INDEX(RawData!O$2:O$1048576,MATCH(FmtData!$B$4+(ROW()-10),RawData!$A$2:$A$1048576,0))</f>
        <v>#N/A</v>
      </c>
      <c r="P3638" t="e">
        <f>INDEX(RawData!P$2:P$1048576,MATCH(FmtData!$B$4+(ROW()-10),RawData!$A$2:$A$1048576,0))</f>
        <v>#N/A</v>
      </c>
      <c r="Q3638" t="e">
        <f>INDEX(RawData!Q$2:Q$1048576,MATCH(FmtData!$B$4+(ROW()-10),RawData!$A$2:$A$1048576,0))</f>
        <v>#N/A</v>
      </c>
      <c r="R3638" t="e">
        <f>INDEX(RawData!R$2:R$1048576,MATCH(FmtData!$B$4+(ROW()-10),RawData!$A$2:$A$1048576,0))</f>
        <v>#N/A</v>
      </c>
      <c r="S3638" t="e">
        <f>INDEX(RawData!S$2:S$1048576,MATCH(FmtData!$B$4+(ROW()-10),RawData!$A$2:$A$1048576,0))</f>
        <v>#N/A</v>
      </c>
      <c r="T3638" t="e">
        <f>INDEX(RawData!T$2:T$1048576,MATCH(FmtData!$B$4+(ROW()-10),RawData!$A$2:$A$1048576,0))</f>
        <v>#N/A</v>
      </c>
      <c r="U3638" t="e">
        <f>INDEX(RawData!U$2:U$1048576,MATCH(FmtData!$B$4+(ROW()-10),RawData!$A$2:$A$1048576,0))</f>
        <v>#N/A</v>
      </c>
      <c r="V3638" t="e">
        <f>INDEX(RawData!V$2:V$1048576,MATCH(FmtData!$B$4+(ROW()-10),RawData!$A$2:$A$1048576,0))</f>
        <v>#N/A</v>
      </c>
      <c r="W3638" s="8" t="e">
        <f t="shared" si="1235"/>
        <v>#N/A</v>
      </c>
      <c r="X3638" s="8" t="e">
        <f t="shared" si="1236"/>
        <v>#N/A</v>
      </c>
      <c r="Y3638" s="8" t="e">
        <f t="shared" si="1237"/>
        <v>#N/A</v>
      </c>
      <c r="Z3638" s="8" t="e">
        <f t="shared" si="1250"/>
        <v>#N/A</v>
      </c>
      <c r="AA3638" s="8" t="e">
        <f t="shared" si="1251"/>
        <v>#N/A</v>
      </c>
      <c r="AB3638" s="8" t="e">
        <f t="shared" si="1238"/>
        <v>#N/A</v>
      </c>
      <c r="AC3638" s="6" t="e">
        <f t="shared" si="1256"/>
        <v>#N/A</v>
      </c>
      <c r="AD3638" s="15" t="e">
        <f t="shared" si="1252"/>
        <v>#N/A</v>
      </c>
      <c r="AE3638" s="15" t="e">
        <f t="shared" si="1253"/>
        <v>#N/A</v>
      </c>
      <c r="AF3638" s="15" t="e">
        <f t="shared" si="1254"/>
        <v>#N/A</v>
      </c>
      <c r="AG3638" s="15" t="e">
        <f t="shared" si="1239"/>
        <v>#N/A</v>
      </c>
      <c r="AH3638" s="15" t="e">
        <f t="shared" si="1255"/>
        <v>#N/A</v>
      </c>
      <c r="AI3638" s="17" t="e">
        <f t="shared" si="1240"/>
        <v>#N/A</v>
      </c>
      <c r="AJ3638" s="17" t="e">
        <f t="shared" si="1241"/>
        <v>#N/A</v>
      </c>
      <c r="AK3638" s="17" t="e">
        <f t="shared" si="1242"/>
        <v>#N/A</v>
      </c>
      <c r="AL3638" s="17" t="e">
        <f t="shared" si="1243"/>
        <v>#N/A</v>
      </c>
      <c r="AM3638" s="17" t="e">
        <f t="shared" si="1244"/>
        <v>#N/A</v>
      </c>
      <c r="AN3638" s="17" t="e">
        <f t="shared" si="1245"/>
        <v>#N/A</v>
      </c>
      <c r="AO3638" s="17" t="e">
        <f t="shared" si="1249"/>
        <v>#N/A</v>
      </c>
      <c r="AP3638" s="17" t="e">
        <f t="shared" si="1246"/>
        <v>#N/A</v>
      </c>
      <c r="AQ3638" s="17" t="e">
        <f t="shared" si="1247"/>
        <v>#N/A</v>
      </c>
      <c r="AR3638" s="17" t="e">
        <f t="shared" si="1248"/>
        <v>#N/A</v>
      </c>
    </row>
    <row r="3639" spans="2:44" x14ac:dyDescent="0.25">
      <c r="B3639" t="e">
        <f>INDEX(RawData!$A$2:$A$1048576,MATCH(FmtData!$B$4+(ROW()-10),RawData!$A$2:$A$1048576,0))</f>
        <v>#N/A</v>
      </c>
      <c r="C36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9)</f>
        <v>#N/A</v>
      </c>
      <c r="D36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39" t="e">
        <f>INDEX(RawData!E$2:E$1048576,MATCH(FmtData!$B$4+(ROW()-10),RawData!$A$2:$A$1048576,0))</f>
        <v>#N/A</v>
      </c>
      <c r="F3639" t="e">
        <f>INDEX(RawData!F$2:F$1048576,MATCH(FmtData!$B$4+(ROW()-10),RawData!$A$2:$A$1048576,0))</f>
        <v>#N/A</v>
      </c>
      <c r="G3639" t="e">
        <f>INDEX(RawData!G$2:G$1048576,MATCH(FmtData!$B$4+(ROW()-10),RawData!$A$2:$A$1048576,0))</f>
        <v>#N/A</v>
      </c>
      <c r="H3639" t="e">
        <f>INDEX(RawData!H$2:H$1048576,MATCH(FmtData!$B$4+(ROW()-10),RawData!$A$2:$A$1048576,0))</f>
        <v>#N/A</v>
      </c>
      <c r="I3639" t="e">
        <f>INDEX(RawData!I$2:I$1048576,MATCH(FmtData!$B$4+(ROW()-10),RawData!$A$2:$A$1048576,0))</f>
        <v>#N/A</v>
      </c>
      <c r="J3639" t="e">
        <f>INDEX(RawData!J$2:J$1048576,MATCH(FmtData!$B$4+(ROW()-10),RawData!$A$2:$A$1048576,0))</f>
        <v>#N/A</v>
      </c>
      <c r="K3639" t="e">
        <f>INDEX(RawData!K$2:K$1048576,MATCH(FmtData!$B$4+(ROW()-10),RawData!$A$2:$A$1048576,0))</f>
        <v>#N/A</v>
      </c>
      <c r="L3639" t="e">
        <f>INDEX(RawData!L$2:L$1048576,MATCH(FmtData!$B$4+(ROW()-10),RawData!$A$2:$A$1048576,0))</f>
        <v>#N/A</v>
      </c>
      <c r="M3639" t="e">
        <f>INDEX(RawData!M$2:M$1048576,MATCH(FmtData!$B$4+(ROW()-10),RawData!$A$2:$A$1048576,0))</f>
        <v>#N/A</v>
      </c>
      <c r="N3639" t="e">
        <f>INDEX(RawData!N$2:N$1048576,MATCH(FmtData!$B$4+(ROW()-10),RawData!$A$2:$A$1048576,0))</f>
        <v>#N/A</v>
      </c>
      <c r="O3639" t="e">
        <f>INDEX(RawData!O$2:O$1048576,MATCH(FmtData!$B$4+(ROW()-10),RawData!$A$2:$A$1048576,0))</f>
        <v>#N/A</v>
      </c>
      <c r="P3639" t="e">
        <f>INDEX(RawData!P$2:P$1048576,MATCH(FmtData!$B$4+(ROW()-10),RawData!$A$2:$A$1048576,0))</f>
        <v>#N/A</v>
      </c>
      <c r="Q3639" t="e">
        <f>INDEX(RawData!Q$2:Q$1048576,MATCH(FmtData!$B$4+(ROW()-10),RawData!$A$2:$A$1048576,0))</f>
        <v>#N/A</v>
      </c>
      <c r="R3639" t="e">
        <f>INDEX(RawData!R$2:R$1048576,MATCH(FmtData!$B$4+(ROW()-10),RawData!$A$2:$A$1048576,0))</f>
        <v>#N/A</v>
      </c>
      <c r="S3639" t="e">
        <f>INDEX(RawData!S$2:S$1048576,MATCH(FmtData!$B$4+(ROW()-10),RawData!$A$2:$A$1048576,0))</f>
        <v>#N/A</v>
      </c>
      <c r="T3639" t="e">
        <f>INDEX(RawData!T$2:T$1048576,MATCH(FmtData!$B$4+(ROW()-10),RawData!$A$2:$A$1048576,0))</f>
        <v>#N/A</v>
      </c>
      <c r="U3639" t="e">
        <f>INDEX(RawData!U$2:U$1048576,MATCH(FmtData!$B$4+(ROW()-10),RawData!$A$2:$A$1048576,0))</f>
        <v>#N/A</v>
      </c>
      <c r="V3639" t="e">
        <f>INDEX(RawData!V$2:V$1048576,MATCH(FmtData!$B$4+(ROW()-10),RawData!$A$2:$A$1048576,0))</f>
        <v>#N/A</v>
      </c>
      <c r="W3639" s="8" t="e">
        <f t="shared" si="1235"/>
        <v>#N/A</v>
      </c>
      <c r="X3639" s="8" t="e">
        <f t="shared" si="1236"/>
        <v>#N/A</v>
      </c>
      <c r="Y3639" s="8" t="e">
        <f t="shared" si="1237"/>
        <v>#N/A</v>
      </c>
      <c r="Z3639" s="8" t="e">
        <f t="shared" si="1250"/>
        <v>#N/A</v>
      </c>
      <c r="AA3639" s="8" t="e">
        <f t="shared" si="1251"/>
        <v>#N/A</v>
      </c>
      <c r="AB3639" s="8" t="e">
        <f t="shared" si="1238"/>
        <v>#N/A</v>
      </c>
      <c r="AC3639" s="6" t="e">
        <f t="shared" si="1256"/>
        <v>#N/A</v>
      </c>
      <c r="AD3639" s="15" t="e">
        <f t="shared" si="1252"/>
        <v>#N/A</v>
      </c>
      <c r="AE3639" s="15" t="e">
        <f t="shared" si="1253"/>
        <v>#N/A</v>
      </c>
      <c r="AF3639" s="15" t="e">
        <f t="shared" si="1254"/>
        <v>#N/A</v>
      </c>
      <c r="AG3639" s="15" t="e">
        <f t="shared" si="1239"/>
        <v>#N/A</v>
      </c>
      <c r="AH3639" s="15" t="e">
        <f t="shared" si="1255"/>
        <v>#N/A</v>
      </c>
      <c r="AI3639" s="17" t="e">
        <f t="shared" si="1240"/>
        <v>#N/A</v>
      </c>
      <c r="AJ3639" s="17" t="e">
        <f t="shared" si="1241"/>
        <v>#N/A</v>
      </c>
      <c r="AK3639" s="17" t="e">
        <f t="shared" si="1242"/>
        <v>#N/A</v>
      </c>
      <c r="AL3639" s="17" t="e">
        <f t="shared" si="1243"/>
        <v>#N/A</v>
      </c>
      <c r="AM3639" s="17" t="e">
        <f t="shared" si="1244"/>
        <v>#N/A</v>
      </c>
      <c r="AN3639" s="17" t="e">
        <f t="shared" si="1245"/>
        <v>#N/A</v>
      </c>
      <c r="AO3639" s="17" t="e">
        <f t="shared" si="1249"/>
        <v>#N/A</v>
      </c>
      <c r="AP3639" s="17" t="e">
        <f t="shared" si="1246"/>
        <v>#N/A</v>
      </c>
      <c r="AQ3639" s="17" t="e">
        <f t="shared" si="1247"/>
        <v>#N/A</v>
      </c>
      <c r="AR3639" s="17" t="e">
        <f t="shared" si="1248"/>
        <v>#N/A</v>
      </c>
    </row>
    <row r="3640" spans="2:44" x14ac:dyDescent="0.25">
      <c r="B3640" t="e">
        <f>INDEX(RawData!$A$2:$A$1048576,MATCH(FmtData!$B$4+(ROW()-10),RawData!$A$2:$A$1048576,0))</f>
        <v>#N/A</v>
      </c>
      <c r="C36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0)</f>
        <v>#N/A</v>
      </c>
      <c r="D36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40" t="e">
        <f>INDEX(RawData!E$2:E$1048576,MATCH(FmtData!$B$4+(ROW()-10),RawData!$A$2:$A$1048576,0))</f>
        <v>#N/A</v>
      </c>
      <c r="F3640" t="e">
        <f>INDEX(RawData!F$2:F$1048576,MATCH(FmtData!$B$4+(ROW()-10),RawData!$A$2:$A$1048576,0))</f>
        <v>#N/A</v>
      </c>
      <c r="G3640" t="e">
        <f>INDEX(RawData!G$2:G$1048576,MATCH(FmtData!$B$4+(ROW()-10),RawData!$A$2:$A$1048576,0))</f>
        <v>#N/A</v>
      </c>
      <c r="H3640" t="e">
        <f>INDEX(RawData!H$2:H$1048576,MATCH(FmtData!$B$4+(ROW()-10),RawData!$A$2:$A$1048576,0))</f>
        <v>#N/A</v>
      </c>
      <c r="I3640" t="e">
        <f>INDEX(RawData!I$2:I$1048576,MATCH(FmtData!$B$4+(ROW()-10),RawData!$A$2:$A$1048576,0))</f>
        <v>#N/A</v>
      </c>
      <c r="J3640" t="e">
        <f>INDEX(RawData!J$2:J$1048576,MATCH(FmtData!$B$4+(ROW()-10),RawData!$A$2:$A$1048576,0))</f>
        <v>#N/A</v>
      </c>
      <c r="K3640" t="e">
        <f>INDEX(RawData!K$2:K$1048576,MATCH(FmtData!$B$4+(ROW()-10),RawData!$A$2:$A$1048576,0))</f>
        <v>#N/A</v>
      </c>
      <c r="L3640" t="e">
        <f>INDEX(RawData!L$2:L$1048576,MATCH(FmtData!$B$4+(ROW()-10),RawData!$A$2:$A$1048576,0))</f>
        <v>#N/A</v>
      </c>
      <c r="M3640" t="e">
        <f>INDEX(RawData!M$2:M$1048576,MATCH(FmtData!$B$4+(ROW()-10),RawData!$A$2:$A$1048576,0))</f>
        <v>#N/A</v>
      </c>
      <c r="N3640" t="e">
        <f>INDEX(RawData!N$2:N$1048576,MATCH(FmtData!$B$4+(ROW()-10),RawData!$A$2:$A$1048576,0))</f>
        <v>#N/A</v>
      </c>
      <c r="O3640" t="e">
        <f>INDEX(RawData!O$2:O$1048576,MATCH(FmtData!$B$4+(ROW()-10),RawData!$A$2:$A$1048576,0))</f>
        <v>#N/A</v>
      </c>
      <c r="P3640" t="e">
        <f>INDEX(RawData!P$2:P$1048576,MATCH(FmtData!$B$4+(ROW()-10),RawData!$A$2:$A$1048576,0))</f>
        <v>#N/A</v>
      </c>
      <c r="Q3640" t="e">
        <f>INDEX(RawData!Q$2:Q$1048576,MATCH(FmtData!$B$4+(ROW()-10),RawData!$A$2:$A$1048576,0))</f>
        <v>#N/A</v>
      </c>
      <c r="R3640" t="e">
        <f>INDEX(RawData!R$2:R$1048576,MATCH(FmtData!$B$4+(ROW()-10),RawData!$A$2:$A$1048576,0))</f>
        <v>#N/A</v>
      </c>
      <c r="S3640" t="e">
        <f>INDEX(RawData!S$2:S$1048576,MATCH(FmtData!$B$4+(ROW()-10),RawData!$A$2:$A$1048576,0))</f>
        <v>#N/A</v>
      </c>
      <c r="T3640" t="e">
        <f>INDEX(RawData!T$2:T$1048576,MATCH(FmtData!$B$4+(ROW()-10),RawData!$A$2:$A$1048576,0))</f>
        <v>#N/A</v>
      </c>
      <c r="U3640" t="e">
        <f>INDEX(RawData!U$2:U$1048576,MATCH(FmtData!$B$4+(ROW()-10),RawData!$A$2:$A$1048576,0))</f>
        <v>#N/A</v>
      </c>
      <c r="V3640" t="e">
        <f>INDEX(RawData!V$2:V$1048576,MATCH(FmtData!$B$4+(ROW()-10),RawData!$A$2:$A$1048576,0))</f>
        <v>#N/A</v>
      </c>
      <c r="W3640" s="8" t="e">
        <f t="shared" si="1235"/>
        <v>#N/A</v>
      </c>
      <c r="X3640" s="8" t="e">
        <f t="shared" si="1236"/>
        <v>#N/A</v>
      </c>
      <c r="Y3640" s="8" t="e">
        <f t="shared" si="1237"/>
        <v>#N/A</v>
      </c>
      <c r="Z3640" s="8" t="e">
        <f t="shared" si="1250"/>
        <v>#N/A</v>
      </c>
      <c r="AA3640" s="8" t="e">
        <f t="shared" si="1251"/>
        <v>#N/A</v>
      </c>
      <c r="AB3640" s="8" t="e">
        <f t="shared" si="1238"/>
        <v>#N/A</v>
      </c>
      <c r="AC3640" s="6" t="e">
        <f t="shared" si="1256"/>
        <v>#N/A</v>
      </c>
      <c r="AD3640" s="15" t="e">
        <f t="shared" si="1252"/>
        <v>#N/A</v>
      </c>
      <c r="AE3640" s="15" t="e">
        <f t="shared" si="1253"/>
        <v>#N/A</v>
      </c>
      <c r="AF3640" s="15" t="e">
        <f t="shared" si="1254"/>
        <v>#N/A</v>
      </c>
      <c r="AG3640" s="15" t="e">
        <f t="shared" si="1239"/>
        <v>#N/A</v>
      </c>
      <c r="AH3640" s="15" t="e">
        <f t="shared" si="1255"/>
        <v>#N/A</v>
      </c>
      <c r="AI3640" s="17" t="e">
        <f t="shared" si="1240"/>
        <v>#N/A</v>
      </c>
      <c r="AJ3640" s="17" t="e">
        <f t="shared" si="1241"/>
        <v>#N/A</v>
      </c>
      <c r="AK3640" s="17" t="e">
        <f t="shared" si="1242"/>
        <v>#N/A</v>
      </c>
      <c r="AL3640" s="17" t="e">
        <f t="shared" si="1243"/>
        <v>#N/A</v>
      </c>
      <c r="AM3640" s="17" t="e">
        <f t="shared" si="1244"/>
        <v>#N/A</v>
      </c>
      <c r="AN3640" s="17" t="e">
        <f t="shared" si="1245"/>
        <v>#N/A</v>
      </c>
      <c r="AO3640" s="17" t="e">
        <f t="shared" si="1249"/>
        <v>#N/A</v>
      </c>
      <c r="AP3640" s="17" t="e">
        <f t="shared" si="1246"/>
        <v>#N/A</v>
      </c>
      <c r="AQ3640" s="17" t="e">
        <f t="shared" si="1247"/>
        <v>#N/A</v>
      </c>
      <c r="AR3640" s="17" t="e">
        <f t="shared" si="1248"/>
        <v>#N/A</v>
      </c>
    </row>
    <row r="3641" spans="2:44" x14ac:dyDescent="0.25">
      <c r="B3641" t="e">
        <f>INDEX(RawData!$A$2:$A$1048576,MATCH(FmtData!$B$4+(ROW()-10),RawData!$A$2:$A$1048576,0))</f>
        <v>#N/A</v>
      </c>
      <c r="C36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1)</f>
        <v>#N/A</v>
      </c>
      <c r="D36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41" t="e">
        <f>INDEX(RawData!E$2:E$1048576,MATCH(FmtData!$B$4+(ROW()-10),RawData!$A$2:$A$1048576,0))</f>
        <v>#N/A</v>
      </c>
      <c r="F3641" t="e">
        <f>INDEX(RawData!F$2:F$1048576,MATCH(FmtData!$B$4+(ROW()-10),RawData!$A$2:$A$1048576,0))</f>
        <v>#N/A</v>
      </c>
      <c r="G3641" t="e">
        <f>INDEX(RawData!G$2:G$1048576,MATCH(FmtData!$B$4+(ROW()-10),RawData!$A$2:$A$1048576,0))</f>
        <v>#N/A</v>
      </c>
      <c r="H3641" t="e">
        <f>INDEX(RawData!H$2:H$1048576,MATCH(FmtData!$B$4+(ROW()-10),RawData!$A$2:$A$1048576,0))</f>
        <v>#N/A</v>
      </c>
      <c r="I3641" t="e">
        <f>INDEX(RawData!I$2:I$1048576,MATCH(FmtData!$B$4+(ROW()-10),RawData!$A$2:$A$1048576,0))</f>
        <v>#N/A</v>
      </c>
      <c r="J3641" t="e">
        <f>INDEX(RawData!J$2:J$1048576,MATCH(FmtData!$B$4+(ROW()-10),RawData!$A$2:$A$1048576,0))</f>
        <v>#N/A</v>
      </c>
      <c r="K3641" t="e">
        <f>INDEX(RawData!K$2:K$1048576,MATCH(FmtData!$B$4+(ROW()-10),RawData!$A$2:$A$1048576,0))</f>
        <v>#N/A</v>
      </c>
      <c r="L3641" t="e">
        <f>INDEX(RawData!L$2:L$1048576,MATCH(FmtData!$B$4+(ROW()-10),RawData!$A$2:$A$1048576,0))</f>
        <v>#N/A</v>
      </c>
      <c r="M3641" t="e">
        <f>INDEX(RawData!M$2:M$1048576,MATCH(FmtData!$B$4+(ROW()-10),RawData!$A$2:$A$1048576,0))</f>
        <v>#N/A</v>
      </c>
      <c r="N3641" t="e">
        <f>INDEX(RawData!N$2:N$1048576,MATCH(FmtData!$B$4+(ROW()-10),RawData!$A$2:$A$1048576,0))</f>
        <v>#N/A</v>
      </c>
      <c r="O3641" t="e">
        <f>INDEX(RawData!O$2:O$1048576,MATCH(FmtData!$B$4+(ROW()-10),RawData!$A$2:$A$1048576,0))</f>
        <v>#N/A</v>
      </c>
      <c r="P3641" t="e">
        <f>INDEX(RawData!P$2:P$1048576,MATCH(FmtData!$B$4+(ROW()-10),RawData!$A$2:$A$1048576,0))</f>
        <v>#N/A</v>
      </c>
      <c r="Q3641" t="e">
        <f>INDEX(RawData!Q$2:Q$1048576,MATCH(FmtData!$B$4+(ROW()-10),RawData!$A$2:$A$1048576,0))</f>
        <v>#N/A</v>
      </c>
      <c r="R3641" t="e">
        <f>INDEX(RawData!R$2:R$1048576,MATCH(FmtData!$B$4+(ROW()-10),RawData!$A$2:$A$1048576,0))</f>
        <v>#N/A</v>
      </c>
      <c r="S3641" t="e">
        <f>INDEX(RawData!S$2:S$1048576,MATCH(FmtData!$B$4+(ROW()-10),RawData!$A$2:$A$1048576,0))</f>
        <v>#N/A</v>
      </c>
      <c r="T3641" t="e">
        <f>INDEX(RawData!T$2:T$1048576,MATCH(FmtData!$B$4+(ROW()-10),RawData!$A$2:$A$1048576,0))</f>
        <v>#N/A</v>
      </c>
      <c r="U3641" t="e">
        <f>INDEX(RawData!U$2:U$1048576,MATCH(FmtData!$B$4+(ROW()-10),RawData!$A$2:$A$1048576,0))</f>
        <v>#N/A</v>
      </c>
      <c r="V3641" t="e">
        <f>INDEX(RawData!V$2:V$1048576,MATCH(FmtData!$B$4+(ROW()-10),RawData!$A$2:$A$1048576,0))</f>
        <v>#N/A</v>
      </c>
      <c r="W3641" s="8" t="e">
        <f t="shared" si="1235"/>
        <v>#N/A</v>
      </c>
      <c r="X3641" s="8" t="e">
        <f t="shared" si="1236"/>
        <v>#N/A</v>
      </c>
      <c r="Y3641" s="8" t="e">
        <f t="shared" si="1237"/>
        <v>#N/A</v>
      </c>
      <c r="Z3641" s="8" t="e">
        <f t="shared" si="1250"/>
        <v>#N/A</v>
      </c>
      <c r="AA3641" s="8" t="e">
        <f t="shared" si="1251"/>
        <v>#N/A</v>
      </c>
      <c r="AB3641" s="8" t="e">
        <f t="shared" si="1238"/>
        <v>#N/A</v>
      </c>
      <c r="AC3641" s="6" t="e">
        <f t="shared" si="1256"/>
        <v>#N/A</v>
      </c>
      <c r="AD3641" s="15" t="e">
        <f t="shared" si="1252"/>
        <v>#N/A</v>
      </c>
      <c r="AE3641" s="15" t="e">
        <f t="shared" si="1253"/>
        <v>#N/A</v>
      </c>
      <c r="AF3641" s="15" t="e">
        <f t="shared" si="1254"/>
        <v>#N/A</v>
      </c>
      <c r="AG3641" s="15" t="e">
        <f t="shared" si="1239"/>
        <v>#N/A</v>
      </c>
      <c r="AH3641" s="15" t="e">
        <f t="shared" si="1255"/>
        <v>#N/A</v>
      </c>
      <c r="AI3641" s="17" t="e">
        <f t="shared" si="1240"/>
        <v>#N/A</v>
      </c>
      <c r="AJ3641" s="17" t="e">
        <f t="shared" si="1241"/>
        <v>#N/A</v>
      </c>
      <c r="AK3641" s="17" t="e">
        <f t="shared" si="1242"/>
        <v>#N/A</v>
      </c>
      <c r="AL3641" s="17" t="e">
        <f t="shared" si="1243"/>
        <v>#N/A</v>
      </c>
      <c r="AM3641" s="17" t="e">
        <f t="shared" si="1244"/>
        <v>#N/A</v>
      </c>
      <c r="AN3641" s="17" t="e">
        <f t="shared" si="1245"/>
        <v>#N/A</v>
      </c>
      <c r="AO3641" s="17" t="e">
        <f t="shared" si="1249"/>
        <v>#N/A</v>
      </c>
      <c r="AP3641" s="17" t="e">
        <f t="shared" si="1246"/>
        <v>#N/A</v>
      </c>
      <c r="AQ3641" s="17" t="e">
        <f t="shared" si="1247"/>
        <v>#N/A</v>
      </c>
      <c r="AR3641" s="17" t="e">
        <f t="shared" si="1248"/>
        <v>#N/A</v>
      </c>
    </row>
    <row r="3642" spans="2:44" x14ac:dyDescent="0.25">
      <c r="B3642" t="e">
        <f>INDEX(RawData!$A$2:$A$1048576,MATCH(FmtData!$B$4+(ROW()-10),RawData!$A$2:$A$1048576,0))</f>
        <v>#N/A</v>
      </c>
      <c r="C36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2)</f>
        <v>#N/A</v>
      </c>
      <c r="D36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42" t="e">
        <f>INDEX(RawData!E$2:E$1048576,MATCH(FmtData!$B$4+(ROW()-10),RawData!$A$2:$A$1048576,0))</f>
        <v>#N/A</v>
      </c>
      <c r="F3642" t="e">
        <f>INDEX(RawData!F$2:F$1048576,MATCH(FmtData!$B$4+(ROW()-10),RawData!$A$2:$A$1048576,0))</f>
        <v>#N/A</v>
      </c>
      <c r="G3642" t="e">
        <f>INDEX(RawData!G$2:G$1048576,MATCH(FmtData!$B$4+(ROW()-10),RawData!$A$2:$A$1048576,0))</f>
        <v>#N/A</v>
      </c>
      <c r="H3642" t="e">
        <f>INDEX(RawData!H$2:H$1048576,MATCH(FmtData!$B$4+(ROW()-10),RawData!$A$2:$A$1048576,0))</f>
        <v>#N/A</v>
      </c>
      <c r="I3642" t="e">
        <f>INDEX(RawData!I$2:I$1048576,MATCH(FmtData!$B$4+(ROW()-10),RawData!$A$2:$A$1048576,0))</f>
        <v>#N/A</v>
      </c>
      <c r="J3642" t="e">
        <f>INDEX(RawData!J$2:J$1048576,MATCH(FmtData!$B$4+(ROW()-10),RawData!$A$2:$A$1048576,0))</f>
        <v>#N/A</v>
      </c>
      <c r="K3642" t="e">
        <f>INDEX(RawData!K$2:K$1048576,MATCH(FmtData!$B$4+(ROW()-10),RawData!$A$2:$A$1048576,0))</f>
        <v>#N/A</v>
      </c>
      <c r="L3642" t="e">
        <f>INDEX(RawData!L$2:L$1048576,MATCH(FmtData!$B$4+(ROW()-10),RawData!$A$2:$A$1048576,0))</f>
        <v>#N/A</v>
      </c>
      <c r="M3642" t="e">
        <f>INDEX(RawData!M$2:M$1048576,MATCH(FmtData!$B$4+(ROW()-10),RawData!$A$2:$A$1048576,0))</f>
        <v>#N/A</v>
      </c>
      <c r="N3642" t="e">
        <f>INDEX(RawData!N$2:N$1048576,MATCH(FmtData!$B$4+(ROW()-10),RawData!$A$2:$A$1048576,0))</f>
        <v>#N/A</v>
      </c>
      <c r="O3642" t="e">
        <f>INDEX(RawData!O$2:O$1048576,MATCH(FmtData!$B$4+(ROW()-10),RawData!$A$2:$A$1048576,0))</f>
        <v>#N/A</v>
      </c>
      <c r="P3642" t="e">
        <f>INDEX(RawData!P$2:P$1048576,MATCH(FmtData!$B$4+(ROW()-10),RawData!$A$2:$A$1048576,0))</f>
        <v>#N/A</v>
      </c>
      <c r="Q3642" t="e">
        <f>INDEX(RawData!Q$2:Q$1048576,MATCH(FmtData!$B$4+(ROW()-10),RawData!$A$2:$A$1048576,0))</f>
        <v>#N/A</v>
      </c>
      <c r="R3642" t="e">
        <f>INDEX(RawData!R$2:R$1048576,MATCH(FmtData!$B$4+(ROW()-10),RawData!$A$2:$A$1048576,0))</f>
        <v>#N/A</v>
      </c>
      <c r="S3642" t="e">
        <f>INDEX(RawData!S$2:S$1048576,MATCH(FmtData!$B$4+(ROW()-10),RawData!$A$2:$A$1048576,0))</f>
        <v>#N/A</v>
      </c>
      <c r="T3642" t="e">
        <f>INDEX(RawData!T$2:T$1048576,MATCH(FmtData!$B$4+(ROW()-10),RawData!$A$2:$A$1048576,0))</f>
        <v>#N/A</v>
      </c>
      <c r="U3642" t="e">
        <f>INDEX(RawData!U$2:U$1048576,MATCH(FmtData!$B$4+(ROW()-10),RawData!$A$2:$A$1048576,0))</f>
        <v>#N/A</v>
      </c>
      <c r="V3642" t="e">
        <f>INDEX(RawData!V$2:V$1048576,MATCH(FmtData!$B$4+(ROW()-10),RawData!$A$2:$A$1048576,0))</f>
        <v>#N/A</v>
      </c>
      <c r="W3642" s="8" t="e">
        <f t="shared" si="1235"/>
        <v>#N/A</v>
      </c>
      <c r="X3642" s="8" t="e">
        <f t="shared" si="1236"/>
        <v>#N/A</v>
      </c>
      <c r="Y3642" s="8" t="e">
        <f t="shared" si="1237"/>
        <v>#N/A</v>
      </c>
      <c r="Z3642" s="8" t="e">
        <f t="shared" si="1250"/>
        <v>#N/A</v>
      </c>
      <c r="AA3642" s="8" t="e">
        <f t="shared" si="1251"/>
        <v>#N/A</v>
      </c>
      <c r="AB3642" s="8" t="e">
        <f t="shared" si="1238"/>
        <v>#N/A</v>
      </c>
      <c r="AC3642" s="6" t="e">
        <f t="shared" si="1256"/>
        <v>#N/A</v>
      </c>
      <c r="AD3642" s="15" t="e">
        <f t="shared" si="1252"/>
        <v>#N/A</v>
      </c>
      <c r="AE3642" s="15" t="e">
        <f t="shared" si="1253"/>
        <v>#N/A</v>
      </c>
      <c r="AF3642" s="15" t="e">
        <f t="shared" si="1254"/>
        <v>#N/A</v>
      </c>
      <c r="AG3642" s="15" t="e">
        <f t="shared" si="1239"/>
        <v>#N/A</v>
      </c>
      <c r="AH3642" s="15" t="e">
        <f t="shared" si="1255"/>
        <v>#N/A</v>
      </c>
      <c r="AI3642" s="17" t="e">
        <f t="shared" si="1240"/>
        <v>#N/A</v>
      </c>
      <c r="AJ3642" s="17" t="e">
        <f t="shared" si="1241"/>
        <v>#N/A</v>
      </c>
      <c r="AK3642" s="17" t="e">
        <f t="shared" si="1242"/>
        <v>#N/A</v>
      </c>
      <c r="AL3642" s="17" t="e">
        <f t="shared" si="1243"/>
        <v>#N/A</v>
      </c>
      <c r="AM3642" s="17" t="e">
        <f t="shared" si="1244"/>
        <v>#N/A</v>
      </c>
      <c r="AN3642" s="17" t="e">
        <f t="shared" si="1245"/>
        <v>#N/A</v>
      </c>
      <c r="AO3642" s="17" t="e">
        <f t="shared" si="1249"/>
        <v>#N/A</v>
      </c>
      <c r="AP3642" s="17" t="e">
        <f t="shared" si="1246"/>
        <v>#N/A</v>
      </c>
      <c r="AQ3642" s="17" t="e">
        <f t="shared" si="1247"/>
        <v>#N/A</v>
      </c>
      <c r="AR3642" s="17" t="e">
        <f t="shared" si="1248"/>
        <v>#N/A</v>
      </c>
    </row>
    <row r="3643" spans="2:44" x14ac:dyDescent="0.25">
      <c r="B3643" t="e">
        <f>INDEX(RawData!$A$2:$A$1048576,MATCH(FmtData!$B$4+(ROW()-10),RawData!$A$2:$A$1048576,0))</f>
        <v>#N/A</v>
      </c>
      <c r="C36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3)</f>
        <v>#N/A</v>
      </c>
      <c r="D36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43" t="e">
        <f>INDEX(RawData!E$2:E$1048576,MATCH(FmtData!$B$4+(ROW()-10),RawData!$A$2:$A$1048576,0))</f>
        <v>#N/A</v>
      </c>
      <c r="F3643" t="e">
        <f>INDEX(RawData!F$2:F$1048576,MATCH(FmtData!$B$4+(ROW()-10),RawData!$A$2:$A$1048576,0))</f>
        <v>#N/A</v>
      </c>
      <c r="G3643" t="e">
        <f>INDEX(RawData!G$2:G$1048576,MATCH(FmtData!$B$4+(ROW()-10),RawData!$A$2:$A$1048576,0))</f>
        <v>#N/A</v>
      </c>
      <c r="H3643" t="e">
        <f>INDEX(RawData!H$2:H$1048576,MATCH(FmtData!$B$4+(ROW()-10),RawData!$A$2:$A$1048576,0))</f>
        <v>#N/A</v>
      </c>
      <c r="I3643" t="e">
        <f>INDEX(RawData!I$2:I$1048576,MATCH(FmtData!$B$4+(ROW()-10),RawData!$A$2:$A$1048576,0))</f>
        <v>#N/A</v>
      </c>
      <c r="J3643" t="e">
        <f>INDEX(RawData!J$2:J$1048576,MATCH(FmtData!$B$4+(ROW()-10),RawData!$A$2:$A$1048576,0))</f>
        <v>#N/A</v>
      </c>
      <c r="K3643" t="e">
        <f>INDEX(RawData!K$2:K$1048576,MATCH(FmtData!$B$4+(ROW()-10),RawData!$A$2:$A$1048576,0))</f>
        <v>#N/A</v>
      </c>
      <c r="L3643" t="e">
        <f>INDEX(RawData!L$2:L$1048576,MATCH(FmtData!$B$4+(ROW()-10),RawData!$A$2:$A$1048576,0))</f>
        <v>#N/A</v>
      </c>
      <c r="M3643" t="e">
        <f>INDEX(RawData!M$2:M$1048576,MATCH(FmtData!$B$4+(ROW()-10),RawData!$A$2:$A$1048576,0))</f>
        <v>#N/A</v>
      </c>
      <c r="N3643" t="e">
        <f>INDEX(RawData!N$2:N$1048576,MATCH(FmtData!$B$4+(ROW()-10),RawData!$A$2:$A$1048576,0))</f>
        <v>#N/A</v>
      </c>
      <c r="O3643" t="e">
        <f>INDEX(RawData!O$2:O$1048576,MATCH(FmtData!$B$4+(ROW()-10),RawData!$A$2:$A$1048576,0))</f>
        <v>#N/A</v>
      </c>
      <c r="P3643" t="e">
        <f>INDEX(RawData!P$2:P$1048576,MATCH(FmtData!$B$4+(ROW()-10),RawData!$A$2:$A$1048576,0))</f>
        <v>#N/A</v>
      </c>
      <c r="Q3643" t="e">
        <f>INDEX(RawData!Q$2:Q$1048576,MATCH(FmtData!$B$4+(ROW()-10),RawData!$A$2:$A$1048576,0))</f>
        <v>#N/A</v>
      </c>
      <c r="R3643" t="e">
        <f>INDEX(RawData!R$2:R$1048576,MATCH(FmtData!$B$4+(ROW()-10),RawData!$A$2:$A$1048576,0))</f>
        <v>#N/A</v>
      </c>
      <c r="S3643" t="e">
        <f>INDEX(RawData!S$2:S$1048576,MATCH(FmtData!$B$4+(ROW()-10),RawData!$A$2:$A$1048576,0))</f>
        <v>#N/A</v>
      </c>
      <c r="T3643" t="e">
        <f>INDEX(RawData!T$2:T$1048576,MATCH(FmtData!$B$4+(ROW()-10),RawData!$A$2:$A$1048576,0))</f>
        <v>#N/A</v>
      </c>
      <c r="U3643" t="e">
        <f>INDEX(RawData!U$2:U$1048576,MATCH(FmtData!$B$4+(ROW()-10),RawData!$A$2:$A$1048576,0))</f>
        <v>#N/A</v>
      </c>
      <c r="V3643" t="e">
        <f>INDEX(RawData!V$2:V$1048576,MATCH(FmtData!$B$4+(ROW()-10),RawData!$A$2:$A$1048576,0))</f>
        <v>#N/A</v>
      </c>
      <c r="W3643" s="8" t="e">
        <f t="shared" si="1235"/>
        <v>#N/A</v>
      </c>
      <c r="X3643" s="8" t="e">
        <f t="shared" si="1236"/>
        <v>#N/A</v>
      </c>
      <c r="Y3643" s="8" t="e">
        <f t="shared" si="1237"/>
        <v>#N/A</v>
      </c>
      <c r="Z3643" s="8" t="e">
        <f t="shared" si="1250"/>
        <v>#N/A</v>
      </c>
      <c r="AA3643" s="8" t="e">
        <f t="shared" si="1251"/>
        <v>#N/A</v>
      </c>
      <c r="AB3643" s="8" t="e">
        <f t="shared" si="1238"/>
        <v>#N/A</v>
      </c>
      <c r="AC3643" s="6" t="e">
        <f t="shared" si="1256"/>
        <v>#N/A</v>
      </c>
      <c r="AD3643" s="15" t="e">
        <f t="shared" si="1252"/>
        <v>#N/A</v>
      </c>
      <c r="AE3643" s="15" t="e">
        <f t="shared" si="1253"/>
        <v>#N/A</v>
      </c>
      <c r="AF3643" s="15" t="e">
        <f t="shared" si="1254"/>
        <v>#N/A</v>
      </c>
      <c r="AG3643" s="15" t="e">
        <f t="shared" si="1239"/>
        <v>#N/A</v>
      </c>
      <c r="AH3643" s="15" t="e">
        <f t="shared" si="1255"/>
        <v>#N/A</v>
      </c>
      <c r="AI3643" s="17" t="e">
        <f t="shared" si="1240"/>
        <v>#N/A</v>
      </c>
      <c r="AJ3643" s="17" t="e">
        <f t="shared" si="1241"/>
        <v>#N/A</v>
      </c>
      <c r="AK3643" s="17" t="e">
        <f t="shared" si="1242"/>
        <v>#N/A</v>
      </c>
      <c r="AL3643" s="17" t="e">
        <f t="shared" si="1243"/>
        <v>#N/A</v>
      </c>
      <c r="AM3643" s="17" t="e">
        <f t="shared" si="1244"/>
        <v>#N/A</v>
      </c>
      <c r="AN3643" s="17" t="e">
        <f t="shared" si="1245"/>
        <v>#N/A</v>
      </c>
      <c r="AO3643" s="17" t="e">
        <f t="shared" si="1249"/>
        <v>#N/A</v>
      </c>
      <c r="AP3643" s="17" t="e">
        <f t="shared" si="1246"/>
        <v>#N/A</v>
      </c>
      <c r="AQ3643" s="17" t="e">
        <f t="shared" si="1247"/>
        <v>#N/A</v>
      </c>
      <c r="AR3643" s="17" t="e">
        <f t="shared" si="1248"/>
        <v>#N/A</v>
      </c>
    </row>
    <row r="3644" spans="2:44" x14ac:dyDescent="0.25">
      <c r="B3644" t="e">
        <f>INDEX(RawData!$A$2:$A$1048576,MATCH(FmtData!$B$4+(ROW()-10),RawData!$A$2:$A$1048576,0))</f>
        <v>#N/A</v>
      </c>
      <c r="C36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4)</f>
        <v>#N/A</v>
      </c>
      <c r="D36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44" t="e">
        <f>INDEX(RawData!E$2:E$1048576,MATCH(FmtData!$B$4+(ROW()-10),RawData!$A$2:$A$1048576,0))</f>
        <v>#N/A</v>
      </c>
      <c r="F3644" t="e">
        <f>INDEX(RawData!F$2:F$1048576,MATCH(FmtData!$B$4+(ROW()-10),RawData!$A$2:$A$1048576,0))</f>
        <v>#N/A</v>
      </c>
      <c r="G3644" t="e">
        <f>INDEX(RawData!G$2:G$1048576,MATCH(FmtData!$B$4+(ROW()-10),RawData!$A$2:$A$1048576,0))</f>
        <v>#N/A</v>
      </c>
      <c r="H3644" t="e">
        <f>INDEX(RawData!H$2:H$1048576,MATCH(FmtData!$B$4+(ROW()-10),RawData!$A$2:$A$1048576,0))</f>
        <v>#N/A</v>
      </c>
      <c r="I3644" t="e">
        <f>INDEX(RawData!I$2:I$1048576,MATCH(FmtData!$B$4+(ROW()-10),RawData!$A$2:$A$1048576,0))</f>
        <v>#N/A</v>
      </c>
      <c r="J3644" t="e">
        <f>INDEX(RawData!J$2:J$1048576,MATCH(FmtData!$B$4+(ROW()-10),RawData!$A$2:$A$1048576,0))</f>
        <v>#N/A</v>
      </c>
      <c r="K3644" t="e">
        <f>INDEX(RawData!K$2:K$1048576,MATCH(FmtData!$B$4+(ROW()-10),RawData!$A$2:$A$1048576,0))</f>
        <v>#N/A</v>
      </c>
      <c r="L3644" t="e">
        <f>INDEX(RawData!L$2:L$1048576,MATCH(FmtData!$B$4+(ROW()-10),RawData!$A$2:$A$1048576,0))</f>
        <v>#N/A</v>
      </c>
      <c r="M3644" t="e">
        <f>INDEX(RawData!M$2:M$1048576,MATCH(FmtData!$B$4+(ROW()-10),RawData!$A$2:$A$1048576,0))</f>
        <v>#N/A</v>
      </c>
      <c r="N3644" t="e">
        <f>INDEX(RawData!N$2:N$1048576,MATCH(FmtData!$B$4+(ROW()-10),RawData!$A$2:$A$1048576,0))</f>
        <v>#N/A</v>
      </c>
      <c r="O3644" t="e">
        <f>INDEX(RawData!O$2:O$1048576,MATCH(FmtData!$B$4+(ROW()-10),RawData!$A$2:$A$1048576,0))</f>
        <v>#N/A</v>
      </c>
      <c r="P3644" t="e">
        <f>INDEX(RawData!P$2:P$1048576,MATCH(FmtData!$B$4+(ROW()-10),RawData!$A$2:$A$1048576,0))</f>
        <v>#N/A</v>
      </c>
      <c r="Q3644" t="e">
        <f>INDEX(RawData!Q$2:Q$1048576,MATCH(FmtData!$B$4+(ROW()-10),RawData!$A$2:$A$1048576,0))</f>
        <v>#N/A</v>
      </c>
      <c r="R3644" t="e">
        <f>INDEX(RawData!R$2:R$1048576,MATCH(FmtData!$B$4+(ROW()-10),RawData!$A$2:$A$1048576,0))</f>
        <v>#N/A</v>
      </c>
      <c r="S3644" t="e">
        <f>INDEX(RawData!S$2:S$1048576,MATCH(FmtData!$B$4+(ROW()-10),RawData!$A$2:$A$1048576,0))</f>
        <v>#N/A</v>
      </c>
      <c r="T3644" t="e">
        <f>INDEX(RawData!T$2:T$1048576,MATCH(FmtData!$B$4+(ROW()-10),RawData!$A$2:$A$1048576,0))</f>
        <v>#N/A</v>
      </c>
      <c r="U3644" t="e">
        <f>INDEX(RawData!U$2:U$1048576,MATCH(FmtData!$B$4+(ROW()-10),RawData!$A$2:$A$1048576,0))</f>
        <v>#N/A</v>
      </c>
      <c r="V3644" t="e">
        <f>INDEX(RawData!V$2:V$1048576,MATCH(FmtData!$B$4+(ROW()-10),RawData!$A$2:$A$1048576,0))</f>
        <v>#N/A</v>
      </c>
      <c r="W3644" s="8" t="e">
        <f t="shared" si="1235"/>
        <v>#N/A</v>
      </c>
      <c r="X3644" s="8" t="e">
        <f t="shared" si="1236"/>
        <v>#N/A</v>
      </c>
      <c r="Y3644" s="8" t="e">
        <f t="shared" si="1237"/>
        <v>#N/A</v>
      </c>
      <c r="Z3644" s="8" t="e">
        <f t="shared" si="1250"/>
        <v>#N/A</v>
      </c>
      <c r="AA3644" s="8" t="e">
        <f t="shared" si="1251"/>
        <v>#N/A</v>
      </c>
      <c r="AB3644" s="8" t="e">
        <f t="shared" si="1238"/>
        <v>#N/A</v>
      </c>
      <c r="AC3644" s="6" t="e">
        <f t="shared" si="1256"/>
        <v>#N/A</v>
      </c>
      <c r="AD3644" s="15" t="e">
        <f t="shared" si="1252"/>
        <v>#N/A</v>
      </c>
      <c r="AE3644" s="15" t="e">
        <f t="shared" si="1253"/>
        <v>#N/A</v>
      </c>
      <c r="AF3644" s="15" t="e">
        <f t="shared" si="1254"/>
        <v>#N/A</v>
      </c>
      <c r="AG3644" s="15" t="e">
        <f t="shared" si="1239"/>
        <v>#N/A</v>
      </c>
      <c r="AH3644" s="15" t="e">
        <f t="shared" si="1255"/>
        <v>#N/A</v>
      </c>
      <c r="AI3644" s="17" t="e">
        <f t="shared" si="1240"/>
        <v>#N/A</v>
      </c>
      <c r="AJ3644" s="17" t="e">
        <f t="shared" si="1241"/>
        <v>#N/A</v>
      </c>
      <c r="AK3644" s="17" t="e">
        <f t="shared" si="1242"/>
        <v>#N/A</v>
      </c>
      <c r="AL3644" s="17" t="e">
        <f t="shared" si="1243"/>
        <v>#N/A</v>
      </c>
      <c r="AM3644" s="17" t="e">
        <f t="shared" si="1244"/>
        <v>#N/A</v>
      </c>
      <c r="AN3644" s="17" t="e">
        <f t="shared" si="1245"/>
        <v>#N/A</v>
      </c>
      <c r="AO3644" s="17" t="e">
        <f t="shared" si="1249"/>
        <v>#N/A</v>
      </c>
      <c r="AP3644" s="17" t="e">
        <f t="shared" si="1246"/>
        <v>#N/A</v>
      </c>
      <c r="AQ3644" s="17" t="e">
        <f t="shared" si="1247"/>
        <v>#N/A</v>
      </c>
      <c r="AR3644" s="17" t="e">
        <f t="shared" si="1248"/>
        <v>#N/A</v>
      </c>
    </row>
    <row r="3645" spans="2:44" x14ac:dyDescent="0.25">
      <c r="B3645" t="e">
        <f>INDEX(RawData!$A$2:$A$1048576,MATCH(FmtData!$B$4+(ROW()-10),RawData!$A$2:$A$1048576,0))</f>
        <v>#N/A</v>
      </c>
      <c r="C36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5)</f>
        <v>#N/A</v>
      </c>
      <c r="D36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45" t="e">
        <f>INDEX(RawData!E$2:E$1048576,MATCH(FmtData!$B$4+(ROW()-10),RawData!$A$2:$A$1048576,0))</f>
        <v>#N/A</v>
      </c>
      <c r="F3645" t="e">
        <f>INDEX(RawData!F$2:F$1048576,MATCH(FmtData!$B$4+(ROW()-10),RawData!$A$2:$A$1048576,0))</f>
        <v>#N/A</v>
      </c>
      <c r="G3645" t="e">
        <f>INDEX(RawData!G$2:G$1048576,MATCH(FmtData!$B$4+(ROW()-10),RawData!$A$2:$A$1048576,0))</f>
        <v>#N/A</v>
      </c>
      <c r="H3645" t="e">
        <f>INDEX(RawData!H$2:H$1048576,MATCH(FmtData!$B$4+(ROW()-10),RawData!$A$2:$A$1048576,0))</f>
        <v>#N/A</v>
      </c>
      <c r="I3645" t="e">
        <f>INDEX(RawData!I$2:I$1048576,MATCH(FmtData!$B$4+(ROW()-10),RawData!$A$2:$A$1048576,0))</f>
        <v>#N/A</v>
      </c>
      <c r="J3645" t="e">
        <f>INDEX(RawData!J$2:J$1048576,MATCH(FmtData!$B$4+(ROW()-10),RawData!$A$2:$A$1048576,0))</f>
        <v>#N/A</v>
      </c>
      <c r="K3645" t="e">
        <f>INDEX(RawData!K$2:K$1048576,MATCH(FmtData!$B$4+(ROW()-10),RawData!$A$2:$A$1048576,0))</f>
        <v>#N/A</v>
      </c>
      <c r="L3645" t="e">
        <f>INDEX(RawData!L$2:L$1048576,MATCH(FmtData!$B$4+(ROW()-10),RawData!$A$2:$A$1048576,0))</f>
        <v>#N/A</v>
      </c>
      <c r="M3645" t="e">
        <f>INDEX(RawData!M$2:M$1048576,MATCH(FmtData!$B$4+(ROW()-10),RawData!$A$2:$A$1048576,0))</f>
        <v>#N/A</v>
      </c>
      <c r="N3645" t="e">
        <f>INDEX(RawData!N$2:N$1048576,MATCH(FmtData!$B$4+(ROW()-10),RawData!$A$2:$A$1048576,0))</f>
        <v>#N/A</v>
      </c>
      <c r="O3645" t="e">
        <f>INDEX(RawData!O$2:O$1048576,MATCH(FmtData!$B$4+(ROW()-10),RawData!$A$2:$A$1048576,0))</f>
        <v>#N/A</v>
      </c>
      <c r="P3645" t="e">
        <f>INDEX(RawData!P$2:P$1048576,MATCH(FmtData!$B$4+(ROW()-10),RawData!$A$2:$A$1048576,0))</f>
        <v>#N/A</v>
      </c>
      <c r="Q3645" t="e">
        <f>INDEX(RawData!Q$2:Q$1048576,MATCH(FmtData!$B$4+(ROW()-10),RawData!$A$2:$A$1048576,0))</f>
        <v>#N/A</v>
      </c>
      <c r="R3645" t="e">
        <f>INDEX(RawData!R$2:R$1048576,MATCH(FmtData!$B$4+(ROW()-10),RawData!$A$2:$A$1048576,0))</f>
        <v>#N/A</v>
      </c>
      <c r="S3645" t="e">
        <f>INDEX(RawData!S$2:S$1048576,MATCH(FmtData!$B$4+(ROW()-10),RawData!$A$2:$A$1048576,0))</f>
        <v>#N/A</v>
      </c>
      <c r="T3645" t="e">
        <f>INDEX(RawData!T$2:T$1048576,MATCH(FmtData!$B$4+(ROW()-10),RawData!$A$2:$A$1048576,0))</f>
        <v>#N/A</v>
      </c>
      <c r="U3645" t="e">
        <f>INDEX(RawData!U$2:U$1048576,MATCH(FmtData!$B$4+(ROW()-10),RawData!$A$2:$A$1048576,0))</f>
        <v>#N/A</v>
      </c>
      <c r="V3645" t="e">
        <f>INDEX(RawData!V$2:V$1048576,MATCH(FmtData!$B$4+(ROW()-10),RawData!$A$2:$A$1048576,0))</f>
        <v>#N/A</v>
      </c>
      <c r="W3645" s="8" t="e">
        <f t="shared" si="1235"/>
        <v>#N/A</v>
      </c>
      <c r="X3645" s="8" t="e">
        <f t="shared" si="1236"/>
        <v>#N/A</v>
      </c>
      <c r="Y3645" s="8" t="e">
        <f t="shared" si="1237"/>
        <v>#N/A</v>
      </c>
      <c r="Z3645" s="8" t="e">
        <f t="shared" si="1250"/>
        <v>#N/A</v>
      </c>
      <c r="AA3645" s="8" t="e">
        <f t="shared" si="1251"/>
        <v>#N/A</v>
      </c>
      <c r="AB3645" s="8" t="e">
        <f t="shared" si="1238"/>
        <v>#N/A</v>
      </c>
      <c r="AC3645" s="6" t="e">
        <f t="shared" si="1256"/>
        <v>#N/A</v>
      </c>
      <c r="AD3645" s="15" t="e">
        <f t="shared" si="1252"/>
        <v>#N/A</v>
      </c>
      <c r="AE3645" s="15" t="e">
        <f t="shared" si="1253"/>
        <v>#N/A</v>
      </c>
      <c r="AF3645" s="15" t="e">
        <f t="shared" si="1254"/>
        <v>#N/A</v>
      </c>
      <c r="AG3645" s="15" t="e">
        <f t="shared" si="1239"/>
        <v>#N/A</v>
      </c>
      <c r="AH3645" s="15" t="e">
        <f t="shared" si="1255"/>
        <v>#N/A</v>
      </c>
      <c r="AI3645" s="17" t="e">
        <f t="shared" si="1240"/>
        <v>#N/A</v>
      </c>
      <c r="AJ3645" s="17" t="e">
        <f t="shared" si="1241"/>
        <v>#N/A</v>
      </c>
      <c r="AK3645" s="17" t="e">
        <f t="shared" si="1242"/>
        <v>#N/A</v>
      </c>
      <c r="AL3645" s="17" t="e">
        <f t="shared" si="1243"/>
        <v>#N/A</v>
      </c>
      <c r="AM3645" s="17" t="e">
        <f t="shared" si="1244"/>
        <v>#N/A</v>
      </c>
      <c r="AN3645" s="17" t="e">
        <f t="shared" si="1245"/>
        <v>#N/A</v>
      </c>
      <c r="AO3645" s="17" t="e">
        <f t="shared" si="1249"/>
        <v>#N/A</v>
      </c>
      <c r="AP3645" s="17" t="e">
        <f t="shared" si="1246"/>
        <v>#N/A</v>
      </c>
      <c r="AQ3645" s="17" t="e">
        <f t="shared" si="1247"/>
        <v>#N/A</v>
      </c>
      <c r="AR3645" s="17" t="e">
        <f t="shared" si="1248"/>
        <v>#N/A</v>
      </c>
    </row>
    <row r="3646" spans="2:44" x14ac:dyDescent="0.25">
      <c r="B3646" t="e">
        <f>INDEX(RawData!$A$2:$A$1048576,MATCH(FmtData!$B$4+(ROW()-10),RawData!$A$2:$A$1048576,0))</f>
        <v>#N/A</v>
      </c>
      <c r="C36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6)</f>
        <v>#N/A</v>
      </c>
      <c r="D36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46" t="e">
        <f>INDEX(RawData!E$2:E$1048576,MATCH(FmtData!$B$4+(ROW()-10),RawData!$A$2:$A$1048576,0))</f>
        <v>#N/A</v>
      </c>
      <c r="F3646" t="e">
        <f>INDEX(RawData!F$2:F$1048576,MATCH(FmtData!$B$4+(ROW()-10),RawData!$A$2:$A$1048576,0))</f>
        <v>#N/A</v>
      </c>
      <c r="G3646" t="e">
        <f>INDEX(RawData!G$2:G$1048576,MATCH(FmtData!$B$4+(ROW()-10),RawData!$A$2:$A$1048576,0))</f>
        <v>#N/A</v>
      </c>
      <c r="H3646" t="e">
        <f>INDEX(RawData!H$2:H$1048576,MATCH(FmtData!$B$4+(ROW()-10),RawData!$A$2:$A$1048576,0))</f>
        <v>#N/A</v>
      </c>
      <c r="I3646" t="e">
        <f>INDEX(RawData!I$2:I$1048576,MATCH(FmtData!$B$4+(ROW()-10),RawData!$A$2:$A$1048576,0))</f>
        <v>#N/A</v>
      </c>
      <c r="J3646" t="e">
        <f>INDEX(RawData!J$2:J$1048576,MATCH(FmtData!$B$4+(ROW()-10),RawData!$A$2:$A$1048576,0))</f>
        <v>#N/A</v>
      </c>
      <c r="K3646" t="e">
        <f>INDEX(RawData!K$2:K$1048576,MATCH(FmtData!$B$4+(ROW()-10),RawData!$A$2:$A$1048576,0))</f>
        <v>#N/A</v>
      </c>
      <c r="L3646" t="e">
        <f>INDEX(RawData!L$2:L$1048576,MATCH(FmtData!$B$4+(ROW()-10),RawData!$A$2:$A$1048576,0))</f>
        <v>#N/A</v>
      </c>
      <c r="M3646" t="e">
        <f>INDEX(RawData!M$2:M$1048576,MATCH(FmtData!$B$4+(ROW()-10),RawData!$A$2:$A$1048576,0))</f>
        <v>#N/A</v>
      </c>
      <c r="N3646" t="e">
        <f>INDEX(RawData!N$2:N$1048576,MATCH(FmtData!$B$4+(ROW()-10),RawData!$A$2:$A$1048576,0))</f>
        <v>#N/A</v>
      </c>
      <c r="O3646" t="e">
        <f>INDEX(RawData!O$2:O$1048576,MATCH(FmtData!$B$4+(ROW()-10),RawData!$A$2:$A$1048576,0))</f>
        <v>#N/A</v>
      </c>
      <c r="P3646" t="e">
        <f>INDEX(RawData!P$2:P$1048576,MATCH(FmtData!$B$4+(ROW()-10),RawData!$A$2:$A$1048576,0))</f>
        <v>#N/A</v>
      </c>
      <c r="Q3646" t="e">
        <f>INDEX(RawData!Q$2:Q$1048576,MATCH(FmtData!$B$4+(ROW()-10),RawData!$A$2:$A$1048576,0))</f>
        <v>#N/A</v>
      </c>
      <c r="R3646" t="e">
        <f>INDEX(RawData!R$2:R$1048576,MATCH(FmtData!$B$4+(ROW()-10),RawData!$A$2:$A$1048576,0))</f>
        <v>#N/A</v>
      </c>
      <c r="S3646" t="e">
        <f>INDEX(RawData!S$2:S$1048576,MATCH(FmtData!$B$4+(ROW()-10),RawData!$A$2:$A$1048576,0))</f>
        <v>#N/A</v>
      </c>
      <c r="T3646" t="e">
        <f>INDEX(RawData!T$2:T$1048576,MATCH(FmtData!$B$4+(ROW()-10),RawData!$A$2:$A$1048576,0))</f>
        <v>#N/A</v>
      </c>
      <c r="U3646" t="e">
        <f>INDEX(RawData!U$2:U$1048576,MATCH(FmtData!$B$4+(ROW()-10),RawData!$A$2:$A$1048576,0))</f>
        <v>#N/A</v>
      </c>
      <c r="V3646" t="e">
        <f>INDEX(RawData!V$2:V$1048576,MATCH(FmtData!$B$4+(ROW()-10),RawData!$A$2:$A$1048576,0))</f>
        <v>#N/A</v>
      </c>
      <c r="W3646" s="8" t="e">
        <f t="shared" si="1235"/>
        <v>#N/A</v>
      </c>
      <c r="X3646" s="8" t="e">
        <f t="shared" si="1236"/>
        <v>#N/A</v>
      </c>
      <c r="Y3646" s="8" t="e">
        <f t="shared" si="1237"/>
        <v>#N/A</v>
      </c>
      <c r="Z3646" s="8" t="e">
        <f t="shared" si="1250"/>
        <v>#N/A</v>
      </c>
      <c r="AA3646" s="8" t="e">
        <f t="shared" si="1251"/>
        <v>#N/A</v>
      </c>
      <c r="AB3646" s="8" t="e">
        <f t="shared" si="1238"/>
        <v>#N/A</v>
      </c>
      <c r="AC3646" s="6" t="e">
        <f t="shared" si="1256"/>
        <v>#N/A</v>
      </c>
      <c r="AD3646" s="15" t="e">
        <f t="shared" si="1252"/>
        <v>#N/A</v>
      </c>
      <c r="AE3646" s="15" t="e">
        <f t="shared" si="1253"/>
        <v>#N/A</v>
      </c>
      <c r="AF3646" s="15" t="e">
        <f t="shared" si="1254"/>
        <v>#N/A</v>
      </c>
      <c r="AG3646" s="15" t="e">
        <f t="shared" si="1239"/>
        <v>#N/A</v>
      </c>
      <c r="AH3646" s="15" t="e">
        <f t="shared" si="1255"/>
        <v>#N/A</v>
      </c>
      <c r="AI3646" s="17" t="e">
        <f t="shared" si="1240"/>
        <v>#N/A</v>
      </c>
      <c r="AJ3646" s="17" t="e">
        <f t="shared" si="1241"/>
        <v>#N/A</v>
      </c>
      <c r="AK3646" s="17" t="e">
        <f t="shared" si="1242"/>
        <v>#N/A</v>
      </c>
      <c r="AL3646" s="17" t="e">
        <f t="shared" si="1243"/>
        <v>#N/A</v>
      </c>
      <c r="AM3646" s="17" t="e">
        <f t="shared" si="1244"/>
        <v>#N/A</v>
      </c>
      <c r="AN3646" s="17" t="e">
        <f t="shared" si="1245"/>
        <v>#N/A</v>
      </c>
      <c r="AO3646" s="17" t="e">
        <f t="shared" si="1249"/>
        <v>#N/A</v>
      </c>
      <c r="AP3646" s="17" t="e">
        <f t="shared" si="1246"/>
        <v>#N/A</v>
      </c>
      <c r="AQ3646" s="17" t="e">
        <f t="shared" si="1247"/>
        <v>#N/A</v>
      </c>
      <c r="AR3646" s="17" t="e">
        <f t="shared" si="1248"/>
        <v>#N/A</v>
      </c>
    </row>
    <row r="3647" spans="2:44" x14ac:dyDescent="0.25">
      <c r="B3647" t="e">
        <f>INDEX(RawData!$A$2:$A$1048576,MATCH(FmtData!$B$4+(ROW()-10),RawData!$A$2:$A$1048576,0))</f>
        <v>#N/A</v>
      </c>
      <c r="C36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7)</f>
        <v>#N/A</v>
      </c>
      <c r="D36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47" t="e">
        <f>INDEX(RawData!E$2:E$1048576,MATCH(FmtData!$B$4+(ROW()-10),RawData!$A$2:$A$1048576,0))</f>
        <v>#N/A</v>
      </c>
      <c r="F3647" t="e">
        <f>INDEX(RawData!F$2:F$1048576,MATCH(FmtData!$B$4+(ROW()-10),RawData!$A$2:$A$1048576,0))</f>
        <v>#N/A</v>
      </c>
      <c r="G3647" t="e">
        <f>INDEX(RawData!G$2:G$1048576,MATCH(FmtData!$B$4+(ROW()-10),RawData!$A$2:$A$1048576,0))</f>
        <v>#N/A</v>
      </c>
      <c r="H3647" t="e">
        <f>INDEX(RawData!H$2:H$1048576,MATCH(FmtData!$B$4+(ROW()-10),RawData!$A$2:$A$1048576,0))</f>
        <v>#N/A</v>
      </c>
      <c r="I3647" t="e">
        <f>INDEX(RawData!I$2:I$1048576,MATCH(FmtData!$B$4+(ROW()-10),RawData!$A$2:$A$1048576,0))</f>
        <v>#N/A</v>
      </c>
      <c r="J3647" t="e">
        <f>INDEX(RawData!J$2:J$1048576,MATCH(FmtData!$B$4+(ROW()-10),RawData!$A$2:$A$1048576,0))</f>
        <v>#N/A</v>
      </c>
      <c r="K3647" t="e">
        <f>INDEX(RawData!K$2:K$1048576,MATCH(FmtData!$B$4+(ROW()-10),RawData!$A$2:$A$1048576,0))</f>
        <v>#N/A</v>
      </c>
      <c r="L3647" t="e">
        <f>INDEX(RawData!L$2:L$1048576,MATCH(FmtData!$B$4+(ROW()-10),RawData!$A$2:$A$1048576,0))</f>
        <v>#N/A</v>
      </c>
      <c r="M3647" t="e">
        <f>INDEX(RawData!M$2:M$1048576,MATCH(FmtData!$B$4+(ROW()-10),RawData!$A$2:$A$1048576,0))</f>
        <v>#N/A</v>
      </c>
      <c r="N3647" t="e">
        <f>INDEX(RawData!N$2:N$1048576,MATCH(FmtData!$B$4+(ROW()-10),RawData!$A$2:$A$1048576,0))</f>
        <v>#N/A</v>
      </c>
      <c r="O3647" t="e">
        <f>INDEX(RawData!O$2:O$1048576,MATCH(FmtData!$B$4+(ROW()-10),RawData!$A$2:$A$1048576,0))</f>
        <v>#N/A</v>
      </c>
      <c r="P3647" t="e">
        <f>INDEX(RawData!P$2:P$1048576,MATCH(FmtData!$B$4+(ROW()-10),RawData!$A$2:$A$1048576,0))</f>
        <v>#N/A</v>
      </c>
      <c r="Q3647" t="e">
        <f>INDEX(RawData!Q$2:Q$1048576,MATCH(FmtData!$B$4+(ROW()-10),RawData!$A$2:$A$1048576,0))</f>
        <v>#N/A</v>
      </c>
      <c r="R3647" t="e">
        <f>INDEX(RawData!R$2:R$1048576,MATCH(FmtData!$B$4+(ROW()-10),RawData!$A$2:$A$1048576,0))</f>
        <v>#N/A</v>
      </c>
      <c r="S3647" t="e">
        <f>INDEX(RawData!S$2:S$1048576,MATCH(FmtData!$B$4+(ROW()-10),RawData!$A$2:$A$1048576,0))</f>
        <v>#N/A</v>
      </c>
      <c r="T3647" t="e">
        <f>INDEX(RawData!T$2:T$1048576,MATCH(FmtData!$B$4+(ROW()-10),RawData!$A$2:$A$1048576,0))</f>
        <v>#N/A</v>
      </c>
      <c r="U3647" t="e">
        <f>INDEX(RawData!U$2:U$1048576,MATCH(FmtData!$B$4+(ROW()-10),RawData!$A$2:$A$1048576,0))</f>
        <v>#N/A</v>
      </c>
      <c r="V3647" t="e">
        <f>INDEX(RawData!V$2:V$1048576,MATCH(FmtData!$B$4+(ROW()-10),RawData!$A$2:$A$1048576,0))</f>
        <v>#N/A</v>
      </c>
      <c r="W3647" s="8" t="e">
        <f t="shared" si="1235"/>
        <v>#N/A</v>
      </c>
      <c r="X3647" s="8" t="e">
        <f t="shared" si="1236"/>
        <v>#N/A</v>
      </c>
      <c r="Y3647" s="8" t="e">
        <f t="shared" si="1237"/>
        <v>#N/A</v>
      </c>
      <c r="Z3647" s="8" t="e">
        <f t="shared" si="1250"/>
        <v>#N/A</v>
      </c>
      <c r="AA3647" s="8" t="e">
        <f t="shared" si="1251"/>
        <v>#N/A</v>
      </c>
      <c r="AB3647" s="8" t="e">
        <f t="shared" si="1238"/>
        <v>#N/A</v>
      </c>
      <c r="AC3647" s="6" t="e">
        <f t="shared" si="1256"/>
        <v>#N/A</v>
      </c>
      <c r="AD3647" s="15" t="e">
        <f t="shared" si="1252"/>
        <v>#N/A</v>
      </c>
      <c r="AE3647" s="15" t="e">
        <f t="shared" si="1253"/>
        <v>#N/A</v>
      </c>
      <c r="AF3647" s="15" t="e">
        <f t="shared" si="1254"/>
        <v>#N/A</v>
      </c>
      <c r="AG3647" s="15" t="e">
        <f t="shared" si="1239"/>
        <v>#N/A</v>
      </c>
      <c r="AH3647" s="15" t="e">
        <f t="shared" si="1255"/>
        <v>#N/A</v>
      </c>
      <c r="AI3647" s="17" t="e">
        <f t="shared" si="1240"/>
        <v>#N/A</v>
      </c>
      <c r="AJ3647" s="17" t="e">
        <f t="shared" si="1241"/>
        <v>#N/A</v>
      </c>
      <c r="AK3647" s="17" t="e">
        <f t="shared" si="1242"/>
        <v>#N/A</v>
      </c>
      <c r="AL3647" s="17" t="e">
        <f t="shared" si="1243"/>
        <v>#N/A</v>
      </c>
      <c r="AM3647" s="17" t="e">
        <f t="shared" si="1244"/>
        <v>#N/A</v>
      </c>
      <c r="AN3647" s="17" t="e">
        <f t="shared" si="1245"/>
        <v>#N/A</v>
      </c>
      <c r="AO3647" s="17" t="e">
        <f t="shared" si="1249"/>
        <v>#N/A</v>
      </c>
      <c r="AP3647" s="17" t="e">
        <f t="shared" si="1246"/>
        <v>#N/A</v>
      </c>
      <c r="AQ3647" s="17" t="e">
        <f t="shared" si="1247"/>
        <v>#N/A</v>
      </c>
      <c r="AR3647" s="17" t="e">
        <f t="shared" si="1248"/>
        <v>#N/A</v>
      </c>
    </row>
    <row r="3648" spans="2:44" x14ac:dyDescent="0.25">
      <c r="B3648" t="e">
        <f>INDEX(RawData!$A$2:$A$1048576,MATCH(FmtData!$B$4+(ROW()-10),RawData!$A$2:$A$1048576,0))</f>
        <v>#N/A</v>
      </c>
      <c r="C36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8)</f>
        <v>#N/A</v>
      </c>
      <c r="D36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48" t="e">
        <f>INDEX(RawData!E$2:E$1048576,MATCH(FmtData!$B$4+(ROW()-10),RawData!$A$2:$A$1048576,0))</f>
        <v>#N/A</v>
      </c>
      <c r="F3648" t="e">
        <f>INDEX(RawData!F$2:F$1048576,MATCH(FmtData!$B$4+(ROW()-10),RawData!$A$2:$A$1048576,0))</f>
        <v>#N/A</v>
      </c>
      <c r="G3648" t="e">
        <f>INDEX(RawData!G$2:G$1048576,MATCH(FmtData!$B$4+(ROW()-10),RawData!$A$2:$A$1048576,0))</f>
        <v>#N/A</v>
      </c>
      <c r="H3648" t="e">
        <f>INDEX(RawData!H$2:H$1048576,MATCH(FmtData!$B$4+(ROW()-10),RawData!$A$2:$A$1048576,0))</f>
        <v>#N/A</v>
      </c>
      <c r="I3648" t="e">
        <f>INDEX(RawData!I$2:I$1048576,MATCH(FmtData!$B$4+(ROW()-10),RawData!$A$2:$A$1048576,0))</f>
        <v>#N/A</v>
      </c>
      <c r="J3648" t="e">
        <f>INDEX(RawData!J$2:J$1048576,MATCH(FmtData!$B$4+(ROW()-10),RawData!$A$2:$A$1048576,0))</f>
        <v>#N/A</v>
      </c>
      <c r="K3648" t="e">
        <f>INDEX(RawData!K$2:K$1048576,MATCH(FmtData!$B$4+(ROW()-10),RawData!$A$2:$A$1048576,0))</f>
        <v>#N/A</v>
      </c>
      <c r="L3648" t="e">
        <f>INDEX(RawData!L$2:L$1048576,MATCH(FmtData!$B$4+(ROW()-10),RawData!$A$2:$A$1048576,0))</f>
        <v>#N/A</v>
      </c>
      <c r="M3648" t="e">
        <f>INDEX(RawData!M$2:M$1048576,MATCH(FmtData!$B$4+(ROW()-10),RawData!$A$2:$A$1048576,0))</f>
        <v>#N/A</v>
      </c>
      <c r="N3648" t="e">
        <f>INDEX(RawData!N$2:N$1048576,MATCH(FmtData!$B$4+(ROW()-10),RawData!$A$2:$A$1048576,0))</f>
        <v>#N/A</v>
      </c>
      <c r="O3648" t="e">
        <f>INDEX(RawData!O$2:O$1048576,MATCH(FmtData!$B$4+(ROW()-10),RawData!$A$2:$A$1048576,0))</f>
        <v>#N/A</v>
      </c>
      <c r="P3648" t="e">
        <f>INDEX(RawData!P$2:P$1048576,MATCH(FmtData!$B$4+(ROW()-10),RawData!$A$2:$A$1048576,0))</f>
        <v>#N/A</v>
      </c>
      <c r="Q3648" t="e">
        <f>INDEX(RawData!Q$2:Q$1048576,MATCH(FmtData!$B$4+(ROW()-10),RawData!$A$2:$A$1048576,0))</f>
        <v>#N/A</v>
      </c>
      <c r="R3648" t="e">
        <f>INDEX(RawData!R$2:R$1048576,MATCH(FmtData!$B$4+(ROW()-10),RawData!$A$2:$A$1048576,0))</f>
        <v>#N/A</v>
      </c>
      <c r="S3648" t="e">
        <f>INDEX(RawData!S$2:S$1048576,MATCH(FmtData!$B$4+(ROW()-10),RawData!$A$2:$A$1048576,0))</f>
        <v>#N/A</v>
      </c>
      <c r="T3648" t="e">
        <f>INDEX(RawData!T$2:T$1048576,MATCH(FmtData!$B$4+(ROW()-10),RawData!$A$2:$A$1048576,0))</f>
        <v>#N/A</v>
      </c>
      <c r="U3648" t="e">
        <f>INDEX(RawData!U$2:U$1048576,MATCH(FmtData!$B$4+(ROW()-10),RawData!$A$2:$A$1048576,0))</f>
        <v>#N/A</v>
      </c>
      <c r="V3648" t="e">
        <f>INDEX(RawData!V$2:V$1048576,MATCH(FmtData!$B$4+(ROW()-10),RawData!$A$2:$A$1048576,0))</f>
        <v>#N/A</v>
      </c>
      <c r="W3648" s="8" t="e">
        <f t="shared" si="1235"/>
        <v>#N/A</v>
      </c>
      <c r="X3648" s="8" t="e">
        <f t="shared" si="1236"/>
        <v>#N/A</v>
      </c>
      <c r="Y3648" s="8" t="e">
        <f t="shared" si="1237"/>
        <v>#N/A</v>
      </c>
      <c r="Z3648" s="8" t="e">
        <f t="shared" si="1250"/>
        <v>#N/A</v>
      </c>
      <c r="AA3648" s="8" t="e">
        <f t="shared" si="1251"/>
        <v>#N/A</v>
      </c>
      <c r="AB3648" s="8" t="e">
        <f t="shared" si="1238"/>
        <v>#N/A</v>
      </c>
      <c r="AC3648" s="6" t="e">
        <f t="shared" si="1256"/>
        <v>#N/A</v>
      </c>
      <c r="AD3648" s="15" t="e">
        <f t="shared" si="1252"/>
        <v>#N/A</v>
      </c>
      <c r="AE3648" s="15" t="e">
        <f t="shared" si="1253"/>
        <v>#N/A</v>
      </c>
      <c r="AF3648" s="15" t="e">
        <f t="shared" si="1254"/>
        <v>#N/A</v>
      </c>
      <c r="AG3648" s="15" t="e">
        <f t="shared" si="1239"/>
        <v>#N/A</v>
      </c>
      <c r="AH3648" s="15" t="e">
        <f t="shared" si="1255"/>
        <v>#N/A</v>
      </c>
      <c r="AI3648" s="17" t="e">
        <f t="shared" si="1240"/>
        <v>#N/A</v>
      </c>
      <c r="AJ3648" s="17" t="e">
        <f t="shared" si="1241"/>
        <v>#N/A</v>
      </c>
      <c r="AK3648" s="17" t="e">
        <f t="shared" si="1242"/>
        <v>#N/A</v>
      </c>
      <c r="AL3648" s="17" t="e">
        <f t="shared" si="1243"/>
        <v>#N/A</v>
      </c>
      <c r="AM3648" s="17" t="e">
        <f t="shared" si="1244"/>
        <v>#N/A</v>
      </c>
      <c r="AN3648" s="17" t="e">
        <f t="shared" si="1245"/>
        <v>#N/A</v>
      </c>
      <c r="AO3648" s="17" t="e">
        <f t="shared" si="1249"/>
        <v>#N/A</v>
      </c>
      <c r="AP3648" s="17" t="e">
        <f t="shared" si="1246"/>
        <v>#N/A</v>
      </c>
      <c r="AQ3648" s="17" t="e">
        <f t="shared" si="1247"/>
        <v>#N/A</v>
      </c>
      <c r="AR3648" s="17" t="e">
        <f t="shared" si="1248"/>
        <v>#N/A</v>
      </c>
    </row>
    <row r="3649" spans="2:44" x14ac:dyDescent="0.25">
      <c r="B3649" t="e">
        <f>INDEX(RawData!$A$2:$A$1048576,MATCH(FmtData!$B$4+(ROW()-10),RawData!$A$2:$A$1048576,0))</f>
        <v>#N/A</v>
      </c>
      <c r="C36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9)</f>
        <v>#N/A</v>
      </c>
      <c r="D36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49" t="e">
        <f>INDEX(RawData!E$2:E$1048576,MATCH(FmtData!$B$4+(ROW()-10),RawData!$A$2:$A$1048576,0))</f>
        <v>#N/A</v>
      </c>
      <c r="F3649" t="e">
        <f>INDEX(RawData!F$2:F$1048576,MATCH(FmtData!$B$4+(ROW()-10),RawData!$A$2:$A$1048576,0))</f>
        <v>#N/A</v>
      </c>
      <c r="G3649" t="e">
        <f>INDEX(RawData!G$2:G$1048576,MATCH(FmtData!$B$4+(ROW()-10),RawData!$A$2:$A$1048576,0))</f>
        <v>#N/A</v>
      </c>
      <c r="H3649" t="e">
        <f>INDEX(RawData!H$2:H$1048576,MATCH(FmtData!$B$4+(ROW()-10),RawData!$A$2:$A$1048576,0))</f>
        <v>#N/A</v>
      </c>
      <c r="I3649" t="e">
        <f>INDEX(RawData!I$2:I$1048576,MATCH(FmtData!$B$4+(ROW()-10),RawData!$A$2:$A$1048576,0))</f>
        <v>#N/A</v>
      </c>
      <c r="J3649" t="e">
        <f>INDEX(RawData!J$2:J$1048576,MATCH(FmtData!$B$4+(ROW()-10),RawData!$A$2:$A$1048576,0))</f>
        <v>#N/A</v>
      </c>
      <c r="K3649" t="e">
        <f>INDEX(RawData!K$2:K$1048576,MATCH(FmtData!$B$4+(ROW()-10),RawData!$A$2:$A$1048576,0))</f>
        <v>#N/A</v>
      </c>
      <c r="L3649" t="e">
        <f>INDEX(RawData!L$2:L$1048576,MATCH(FmtData!$B$4+(ROW()-10),RawData!$A$2:$A$1048576,0))</f>
        <v>#N/A</v>
      </c>
      <c r="M3649" t="e">
        <f>INDEX(RawData!M$2:M$1048576,MATCH(FmtData!$B$4+(ROW()-10),RawData!$A$2:$A$1048576,0))</f>
        <v>#N/A</v>
      </c>
      <c r="N3649" t="e">
        <f>INDEX(RawData!N$2:N$1048576,MATCH(FmtData!$B$4+(ROW()-10),RawData!$A$2:$A$1048576,0))</f>
        <v>#N/A</v>
      </c>
      <c r="O3649" t="e">
        <f>INDEX(RawData!O$2:O$1048576,MATCH(FmtData!$B$4+(ROW()-10),RawData!$A$2:$A$1048576,0))</f>
        <v>#N/A</v>
      </c>
      <c r="P3649" t="e">
        <f>INDEX(RawData!P$2:P$1048576,MATCH(FmtData!$B$4+(ROW()-10),RawData!$A$2:$A$1048576,0))</f>
        <v>#N/A</v>
      </c>
      <c r="Q3649" t="e">
        <f>INDEX(RawData!Q$2:Q$1048576,MATCH(FmtData!$B$4+(ROW()-10),RawData!$A$2:$A$1048576,0))</f>
        <v>#N/A</v>
      </c>
      <c r="R3649" t="e">
        <f>INDEX(RawData!R$2:R$1048576,MATCH(FmtData!$B$4+(ROW()-10),RawData!$A$2:$A$1048576,0))</f>
        <v>#N/A</v>
      </c>
      <c r="S3649" t="e">
        <f>INDEX(RawData!S$2:S$1048576,MATCH(FmtData!$B$4+(ROW()-10),RawData!$A$2:$A$1048576,0))</f>
        <v>#N/A</v>
      </c>
      <c r="T3649" t="e">
        <f>INDEX(RawData!T$2:T$1048576,MATCH(FmtData!$B$4+(ROW()-10),RawData!$A$2:$A$1048576,0))</f>
        <v>#N/A</v>
      </c>
      <c r="U3649" t="e">
        <f>INDEX(RawData!U$2:U$1048576,MATCH(FmtData!$B$4+(ROW()-10),RawData!$A$2:$A$1048576,0))</f>
        <v>#N/A</v>
      </c>
      <c r="V3649" t="e">
        <f>INDEX(RawData!V$2:V$1048576,MATCH(FmtData!$B$4+(ROW()-10),RawData!$A$2:$A$1048576,0))</f>
        <v>#N/A</v>
      </c>
      <c r="W3649" s="8" t="e">
        <f t="shared" si="1235"/>
        <v>#N/A</v>
      </c>
      <c r="X3649" s="8" t="e">
        <f t="shared" si="1236"/>
        <v>#N/A</v>
      </c>
      <c r="Y3649" s="8" t="e">
        <f t="shared" si="1237"/>
        <v>#N/A</v>
      </c>
      <c r="Z3649" s="8" t="e">
        <f t="shared" si="1250"/>
        <v>#N/A</v>
      </c>
      <c r="AA3649" s="8" t="e">
        <f t="shared" si="1251"/>
        <v>#N/A</v>
      </c>
      <c r="AB3649" s="8" t="e">
        <f t="shared" si="1238"/>
        <v>#N/A</v>
      </c>
      <c r="AC3649" s="6" t="e">
        <f t="shared" si="1256"/>
        <v>#N/A</v>
      </c>
      <c r="AD3649" s="15" t="e">
        <f t="shared" si="1252"/>
        <v>#N/A</v>
      </c>
      <c r="AE3649" s="15" t="e">
        <f t="shared" si="1253"/>
        <v>#N/A</v>
      </c>
      <c r="AF3649" s="15" t="e">
        <f t="shared" si="1254"/>
        <v>#N/A</v>
      </c>
      <c r="AG3649" s="15" t="e">
        <f t="shared" si="1239"/>
        <v>#N/A</v>
      </c>
      <c r="AH3649" s="15" t="e">
        <f t="shared" si="1255"/>
        <v>#N/A</v>
      </c>
      <c r="AI3649" s="17" t="e">
        <f t="shared" si="1240"/>
        <v>#N/A</v>
      </c>
      <c r="AJ3649" s="17" t="e">
        <f t="shared" si="1241"/>
        <v>#N/A</v>
      </c>
      <c r="AK3649" s="17" t="e">
        <f t="shared" si="1242"/>
        <v>#N/A</v>
      </c>
      <c r="AL3649" s="17" t="e">
        <f t="shared" si="1243"/>
        <v>#N/A</v>
      </c>
      <c r="AM3649" s="17" t="e">
        <f t="shared" si="1244"/>
        <v>#N/A</v>
      </c>
      <c r="AN3649" s="17" t="e">
        <f t="shared" si="1245"/>
        <v>#N/A</v>
      </c>
      <c r="AO3649" s="17" t="e">
        <f t="shared" si="1249"/>
        <v>#N/A</v>
      </c>
      <c r="AP3649" s="17" t="e">
        <f t="shared" si="1246"/>
        <v>#N/A</v>
      </c>
      <c r="AQ3649" s="17" t="e">
        <f t="shared" si="1247"/>
        <v>#N/A</v>
      </c>
      <c r="AR3649" s="17" t="e">
        <f t="shared" si="1248"/>
        <v>#N/A</v>
      </c>
    </row>
    <row r="3650" spans="2:44" x14ac:dyDescent="0.25">
      <c r="B3650" t="e">
        <f>INDEX(RawData!$A$2:$A$1048576,MATCH(FmtData!$B$4+(ROW()-10),RawData!$A$2:$A$1048576,0))</f>
        <v>#N/A</v>
      </c>
      <c r="C36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0)</f>
        <v>#N/A</v>
      </c>
      <c r="D36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50" t="e">
        <f>INDEX(RawData!E$2:E$1048576,MATCH(FmtData!$B$4+(ROW()-10),RawData!$A$2:$A$1048576,0))</f>
        <v>#N/A</v>
      </c>
      <c r="F3650" t="e">
        <f>INDEX(RawData!F$2:F$1048576,MATCH(FmtData!$B$4+(ROW()-10),RawData!$A$2:$A$1048576,0))</f>
        <v>#N/A</v>
      </c>
      <c r="G3650" t="e">
        <f>INDEX(RawData!G$2:G$1048576,MATCH(FmtData!$B$4+(ROW()-10),RawData!$A$2:$A$1048576,0))</f>
        <v>#N/A</v>
      </c>
      <c r="H3650" t="e">
        <f>INDEX(RawData!H$2:H$1048576,MATCH(FmtData!$B$4+(ROW()-10),RawData!$A$2:$A$1048576,0))</f>
        <v>#N/A</v>
      </c>
      <c r="I3650" t="e">
        <f>INDEX(RawData!I$2:I$1048576,MATCH(FmtData!$B$4+(ROW()-10),RawData!$A$2:$A$1048576,0))</f>
        <v>#N/A</v>
      </c>
      <c r="J3650" t="e">
        <f>INDEX(RawData!J$2:J$1048576,MATCH(FmtData!$B$4+(ROW()-10),RawData!$A$2:$A$1048576,0))</f>
        <v>#N/A</v>
      </c>
      <c r="K3650" t="e">
        <f>INDEX(RawData!K$2:K$1048576,MATCH(FmtData!$B$4+(ROW()-10),RawData!$A$2:$A$1048576,0))</f>
        <v>#N/A</v>
      </c>
      <c r="L3650" t="e">
        <f>INDEX(RawData!L$2:L$1048576,MATCH(FmtData!$B$4+(ROW()-10),RawData!$A$2:$A$1048576,0))</f>
        <v>#N/A</v>
      </c>
      <c r="M3650" t="e">
        <f>INDEX(RawData!M$2:M$1048576,MATCH(FmtData!$B$4+(ROW()-10),RawData!$A$2:$A$1048576,0))</f>
        <v>#N/A</v>
      </c>
      <c r="N3650" t="e">
        <f>INDEX(RawData!N$2:N$1048576,MATCH(FmtData!$B$4+(ROW()-10),RawData!$A$2:$A$1048576,0))</f>
        <v>#N/A</v>
      </c>
      <c r="O3650" t="e">
        <f>INDEX(RawData!O$2:O$1048576,MATCH(FmtData!$B$4+(ROW()-10),RawData!$A$2:$A$1048576,0))</f>
        <v>#N/A</v>
      </c>
      <c r="P3650" t="e">
        <f>INDEX(RawData!P$2:P$1048576,MATCH(FmtData!$B$4+(ROW()-10),RawData!$A$2:$A$1048576,0))</f>
        <v>#N/A</v>
      </c>
      <c r="Q3650" t="e">
        <f>INDEX(RawData!Q$2:Q$1048576,MATCH(FmtData!$B$4+(ROW()-10),RawData!$A$2:$A$1048576,0))</f>
        <v>#N/A</v>
      </c>
      <c r="R3650" t="e">
        <f>INDEX(RawData!R$2:R$1048576,MATCH(FmtData!$B$4+(ROW()-10),RawData!$A$2:$A$1048576,0))</f>
        <v>#N/A</v>
      </c>
      <c r="S3650" t="e">
        <f>INDEX(RawData!S$2:S$1048576,MATCH(FmtData!$B$4+(ROW()-10),RawData!$A$2:$A$1048576,0))</f>
        <v>#N/A</v>
      </c>
      <c r="T3650" t="e">
        <f>INDEX(RawData!T$2:T$1048576,MATCH(FmtData!$B$4+(ROW()-10),RawData!$A$2:$A$1048576,0))</f>
        <v>#N/A</v>
      </c>
      <c r="U3650" t="e">
        <f>INDEX(RawData!U$2:U$1048576,MATCH(FmtData!$B$4+(ROW()-10),RawData!$A$2:$A$1048576,0))</f>
        <v>#N/A</v>
      </c>
      <c r="V3650" t="e">
        <f>INDEX(RawData!V$2:V$1048576,MATCH(FmtData!$B$4+(ROW()-10),RawData!$A$2:$A$1048576,0))</f>
        <v>#N/A</v>
      </c>
      <c r="W3650" s="8" t="e">
        <f t="shared" si="1235"/>
        <v>#N/A</v>
      </c>
      <c r="X3650" s="8" t="e">
        <f t="shared" si="1236"/>
        <v>#N/A</v>
      </c>
      <c r="Y3650" s="8" t="e">
        <f t="shared" si="1237"/>
        <v>#N/A</v>
      </c>
      <c r="Z3650" s="8" t="e">
        <f t="shared" si="1250"/>
        <v>#N/A</v>
      </c>
      <c r="AA3650" s="8" t="e">
        <f t="shared" si="1251"/>
        <v>#N/A</v>
      </c>
      <c r="AB3650" s="8" t="e">
        <f t="shared" si="1238"/>
        <v>#N/A</v>
      </c>
      <c r="AC3650" s="6" t="e">
        <f t="shared" si="1256"/>
        <v>#N/A</v>
      </c>
      <c r="AD3650" s="15" t="e">
        <f t="shared" si="1252"/>
        <v>#N/A</v>
      </c>
      <c r="AE3650" s="15" t="e">
        <f t="shared" si="1253"/>
        <v>#N/A</v>
      </c>
      <c r="AF3650" s="15" t="e">
        <f t="shared" si="1254"/>
        <v>#N/A</v>
      </c>
      <c r="AG3650" s="15" t="e">
        <f t="shared" si="1239"/>
        <v>#N/A</v>
      </c>
      <c r="AH3650" s="15" t="e">
        <f t="shared" si="1255"/>
        <v>#N/A</v>
      </c>
      <c r="AI3650" s="17" t="e">
        <f t="shared" si="1240"/>
        <v>#N/A</v>
      </c>
      <c r="AJ3650" s="17" t="e">
        <f t="shared" si="1241"/>
        <v>#N/A</v>
      </c>
      <c r="AK3650" s="17" t="e">
        <f t="shared" si="1242"/>
        <v>#N/A</v>
      </c>
      <c r="AL3650" s="17" t="e">
        <f t="shared" si="1243"/>
        <v>#N/A</v>
      </c>
      <c r="AM3650" s="17" t="e">
        <f t="shared" si="1244"/>
        <v>#N/A</v>
      </c>
      <c r="AN3650" s="17" t="e">
        <f t="shared" si="1245"/>
        <v>#N/A</v>
      </c>
      <c r="AO3650" s="17" t="e">
        <f t="shared" si="1249"/>
        <v>#N/A</v>
      </c>
      <c r="AP3650" s="17" t="e">
        <f t="shared" si="1246"/>
        <v>#N/A</v>
      </c>
      <c r="AQ3650" s="17" t="e">
        <f t="shared" si="1247"/>
        <v>#N/A</v>
      </c>
      <c r="AR3650" s="17" t="e">
        <f t="shared" si="1248"/>
        <v>#N/A</v>
      </c>
    </row>
    <row r="3651" spans="2:44" x14ac:dyDescent="0.25">
      <c r="B3651" t="e">
        <f>INDEX(RawData!$A$2:$A$1048576,MATCH(FmtData!$B$4+(ROW()-10),RawData!$A$2:$A$1048576,0))</f>
        <v>#N/A</v>
      </c>
      <c r="C36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1)</f>
        <v>#N/A</v>
      </c>
      <c r="D36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51" t="e">
        <f>INDEX(RawData!E$2:E$1048576,MATCH(FmtData!$B$4+(ROW()-10),RawData!$A$2:$A$1048576,0))</f>
        <v>#N/A</v>
      </c>
      <c r="F3651" t="e">
        <f>INDEX(RawData!F$2:F$1048576,MATCH(FmtData!$B$4+(ROW()-10),RawData!$A$2:$A$1048576,0))</f>
        <v>#N/A</v>
      </c>
      <c r="G3651" t="e">
        <f>INDEX(RawData!G$2:G$1048576,MATCH(FmtData!$B$4+(ROW()-10),RawData!$A$2:$A$1048576,0))</f>
        <v>#N/A</v>
      </c>
      <c r="H3651" t="e">
        <f>INDEX(RawData!H$2:H$1048576,MATCH(FmtData!$B$4+(ROW()-10),RawData!$A$2:$A$1048576,0))</f>
        <v>#N/A</v>
      </c>
      <c r="I3651" t="e">
        <f>INDEX(RawData!I$2:I$1048576,MATCH(FmtData!$B$4+(ROW()-10),RawData!$A$2:$A$1048576,0))</f>
        <v>#N/A</v>
      </c>
      <c r="J3651" t="e">
        <f>INDEX(RawData!J$2:J$1048576,MATCH(FmtData!$B$4+(ROW()-10),RawData!$A$2:$A$1048576,0))</f>
        <v>#N/A</v>
      </c>
      <c r="K3651" t="e">
        <f>INDEX(RawData!K$2:K$1048576,MATCH(FmtData!$B$4+(ROW()-10),RawData!$A$2:$A$1048576,0))</f>
        <v>#N/A</v>
      </c>
      <c r="L3651" t="e">
        <f>INDEX(RawData!L$2:L$1048576,MATCH(FmtData!$B$4+(ROW()-10),RawData!$A$2:$A$1048576,0))</f>
        <v>#N/A</v>
      </c>
      <c r="M3651" t="e">
        <f>INDEX(RawData!M$2:M$1048576,MATCH(FmtData!$B$4+(ROW()-10),RawData!$A$2:$A$1048576,0))</f>
        <v>#N/A</v>
      </c>
      <c r="N3651" t="e">
        <f>INDEX(RawData!N$2:N$1048576,MATCH(FmtData!$B$4+(ROW()-10),RawData!$A$2:$A$1048576,0))</f>
        <v>#N/A</v>
      </c>
      <c r="O3651" t="e">
        <f>INDEX(RawData!O$2:O$1048576,MATCH(FmtData!$B$4+(ROW()-10),RawData!$A$2:$A$1048576,0))</f>
        <v>#N/A</v>
      </c>
      <c r="P3651" t="e">
        <f>INDEX(RawData!P$2:P$1048576,MATCH(FmtData!$B$4+(ROW()-10),RawData!$A$2:$A$1048576,0))</f>
        <v>#N/A</v>
      </c>
      <c r="Q3651" t="e">
        <f>INDEX(RawData!Q$2:Q$1048576,MATCH(FmtData!$B$4+(ROW()-10),RawData!$A$2:$A$1048576,0))</f>
        <v>#N/A</v>
      </c>
      <c r="R3651" t="e">
        <f>INDEX(RawData!R$2:R$1048576,MATCH(FmtData!$B$4+(ROW()-10),RawData!$A$2:$A$1048576,0))</f>
        <v>#N/A</v>
      </c>
      <c r="S3651" t="e">
        <f>INDEX(RawData!S$2:S$1048576,MATCH(FmtData!$B$4+(ROW()-10),RawData!$A$2:$A$1048576,0))</f>
        <v>#N/A</v>
      </c>
      <c r="T3651" t="e">
        <f>INDEX(RawData!T$2:T$1048576,MATCH(FmtData!$B$4+(ROW()-10),RawData!$A$2:$A$1048576,0))</f>
        <v>#N/A</v>
      </c>
      <c r="U3651" t="e">
        <f>INDEX(RawData!U$2:U$1048576,MATCH(FmtData!$B$4+(ROW()-10),RawData!$A$2:$A$1048576,0))</f>
        <v>#N/A</v>
      </c>
      <c r="V3651" t="e">
        <f>INDEX(RawData!V$2:V$1048576,MATCH(FmtData!$B$4+(ROW()-10),RawData!$A$2:$A$1048576,0))</f>
        <v>#N/A</v>
      </c>
      <c r="W3651" s="8" t="e">
        <f t="shared" si="1235"/>
        <v>#N/A</v>
      </c>
      <c r="X3651" s="8" t="e">
        <f t="shared" si="1236"/>
        <v>#N/A</v>
      </c>
      <c r="Y3651" s="8" t="e">
        <f t="shared" si="1237"/>
        <v>#N/A</v>
      </c>
      <c r="Z3651" s="8" t="e">
        <f t="shared" si="1250"/>
        <v>#N/A</v>
      </c>
      <c r="AA3651" s="8" t="e">
        <f t="shared" si="1251"/>
        <v>#N/A</v>
      </c>
      <c r="AB3651" s="8" t="e">
        <f t="shared" si="1238"/>
        <v>#N/A</v>
      </c>
      <c r="AC3651" s="6" t="e">
        <f t="shared" si="1256"/>
        <v>#N/A</v>
      </c>
      <c r="AD3651" s="15" t="e">
        <f t="shared" si="1252"/>
        <v>#N/A</v>
      </c>
      <c r="AE3651" s="15" t="e">
        <f t="shared" si="1253"/>
        <v>#N/A</v>
      </c>
      <c r="AF3651" s="15" t="e">
        <f t="shared" si="1254"/>
        <v>#N/A</v>
      </c>
      <c r="AG3651" s="15" t="e">
        <f t="shared" si="1239"/>
        <v>#N/A</v>
      </c>
      <c r="AH3651" s="15" t="e">
        <f t="shared" si="1255"/>
        <v>#N/A</v>
      </c>
      <c r="AI3651" s="17" t="e">
        <f t="shared" si="1240"/>
        <v>#N/A</v>
      </c>
      <c r="AJ3651" s="17" t="e">
        <f t="shared" si="1241"/>
        <v>#N/A</v>
      </c>
      <c r="AK3651" s="17" t="e">
        <f t="shared" si="1242"/>
        <v>#N/A</v>
      </c>
      <c r="AL3651" s="17" t="e">
        <f t="shared" si="1243"/>
        <v>#N/A</v>
      </c>
      <c r="AM3651" s="17" t="e">
        <f t="shared" si="1244"/>
        <v>#N/A</v>
      </c>
      <c r="AN3651" s="17" t="e">
        <f t="shared" si="1245"/>
        <v>#N/A</v>
      </c>
      <c r="AO3651" s="17" t="e">
        <f t="shared" si="1249"/>
        <v>#N/A</v>
      </c>
      <c r="AP3651" s="17" t="e">
        <f t="shared" si="1246"/>
        <v>#N/A</v>
      </c>
      <c r="AQ3651" s="17" t="e">
        <f t="shared" si="1247"/>
        <v>#N/A</v>
      </c>
      <c r="AR3651" s="17" t="e">
        <f t="shared" si="1248"/>
        <v>#N/A</v>
      </c>
    </row>
    <row r="3652" spans="2:44" x14ac:dyDescent="0.25">
      <c r="B3652" t="e">
        <f>INDEX(RawData!$A$2:$A$1048576,MATCH(FmtData!$B$4+(ROW()-10),RawData!$A$2:$A$1048576,0))</f>
        <v>#N/A</v>
      </c>
      <c r="C36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2)</f>
        <v>#N/A</v>
      </c>
      <c r="D36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52" t="e">
        <f>INDEX(RawData!E$2:E$1048576,MATCH(FmtData!$B$4+(ROW()-10),RawData!$A$2:$A$1048576,0))</f>
        <v>#N/A</v>
      </c>
      <c r="F3652" t="e">
        <f>INDEX(RawData!F$2:F$1048576,MATCH(FmtData!$B$4+(ROW()-10),RawData!$A$2:$A$1048576,0))</f>
        <v>#N/A</v>
      </c>
      <c r="G3652" t="e">
        <f>INDEX(RawData!G$2:G$1048576,MATCH(FmtData!$B$4+(ROW()-10),RawData!$A$2:$A$1048576,0))</f>
        <v>#N/A</v>
      </c>
      <c r="H3652" t="e">
        <f>INDEX(RawData!H$2:H$1048576,MATCH(FmtData!$B$4+(ROW()-10),RawData!$A$2:$A$1048576,0))</f>
        <v>#N/A</v>
      </c>
      <c r="I3652" t="e">
        <f>INDEX(RawData!I$2:I$1048576,MATCH(FmtData!$B$4+(ROW()-10),RawData!$A$2:$A$1048576,0))</f>
        <v>#N/A</v>
      </c>
      <c r="J3652" t="e">
        <f>INDEX(RawData!J$2:J$1048576,MATCH(FmtData!$B$4+(ROW()-10),RawData!$A$2:$A$1048576,0))</f>
        <v>#N/A</v>
      </c>
      <c r="K3652" t="e">
        <f>INDEX(RawData!K$2:K$1048576,MATCH(FmtData!$B$4+(ROW()-10),RawData!$A$2:$A$1048576,0))</f>
        <v>#N/A</v>
      </c>
      <c r="L3652" t="e">
        <f>INDEX(RawData!L$2:L$1048576,MATCH(FmtData!$B$4+(ROW()-10),RawData!$A$2:$A$1048576,0))</f>
        <v>#N/A</v>
      </c>
      <c r="M3652" t="e">
        <f>INDEX(RawData!M$2:M$1048576,MATCH(FmtData!$B$4+(ROW()-10),RawData!$A$2:$A$1048576,0))</f>
        <v>#N/A</v>
      </c>
      <c r="N3652" t="e">
        <f>INDEX(RawData!N$2:N$1048576,MATCH(FmtData!$B$4+(ROW()-10),RawData!$A$2:$A$1048576,0))</f>
        <v>#N/A</v>
      </c>
      <c r="O3652" t="e">
        <f>INDEX(RawData!O$2:O$1048576,MATCH(FmtData!$B$4+(ROW()-10),RawData!$A$2:$A$1048576,0))</f>
        <v>#N/A</v>
      </c>
      <c r="P3652" t="e">
        <f>INDEX(RawData!P$2:P$1048576,MATCH(FmtData!$B$4+(ROW()-10),RawData!$A$2:$A$1048576,0))</f>
        <v>#N/A</v>
      </c>
      <c r="Q3652" t="e">
        <f>INDEX(RawData!Q$2:Q$1048576,MATCH(FmtData!$B$4+(ROW()-10),RawData!$A$2:$A$1048576,0))</f>
        <v>#N/A</v>
      </c>
      <c r="R3652" t="e">
        <f>INDEX(RawData!R$2:R$1048576,MATCH(FmtData!$B$4+(ROW()-10),RawData!$A$2:$A$1048576,0))</f>
        <v>#N/A</v>
      </c>
      <c r="S3652" t="e">
        <f>INDEX(RawData!S$2:S$1048576,MATCH(FmtData!$B$4+(ROW()-10),RawData!$A$2:$A$1048576,0))</f>
        <v>#N/A</v>
      </c>
      <c r="T3652" t="e">
        <f>INDEX(RawData!T$2:T$1048576,MATCH(FmtData!$B$4+(ROW()-10),RawData!$A$2:$A$1048576,0))</f>
        <v>#N/A</v>
      </c>
      <c r="U3652" t="e">
        <f>INDEX(RawData!U$2:U$1048576,MATCH(FmtData!$B$4+(ROW()-10),RawData!$A$2:$A$1048576,0))</f>
        <v>#N/A</v>
      </c>
      <c r="V3652" t="e">
        <f>INDEX(RawData!V$2:V$1048576,MATCH(FmtData!$B$4+(ROW()-10),RawData!$A$2:$A$1048576,0))</f>
        <v>#N/A</v>
      </c>
      <c r="W3652" s="8" t="e">
        <f t="shared" ref="W3652:W3715" si="1257">V3652-U3652</f>
        <v>#N/A</v>
      </c>
      <c r="X3652" s="8" t="e">
        <f t="shared" ref="X3652:X3715" si="1258">-(S3652-$S$10)*2.54</f>
        <v>#N/A</v>
      </c>
      <c r="Y3652" s="8" t="e">
        <f t="shared" ref="Y3652:Y3715" si="1259">-(T3652-$T$10)*2.54</f>
        <v>#N/A</v>
      </c>
      <c r="Z3652" s="8" t="e">
        <f t="shared" si="1250"/>
        <v>#N/A</v>
      </c>
      <c r="AA3652" s="8" t="e">
        <f t="shared" si="1251"/>
        <v>#N/A</v>
      </c>
      <c r="AB3652" s="8" t="e">
        <f t="shared" ref="AB3652:AB3715" si="1260">(Z3652+AA3652)/2</f>
        <v>#N/A</v>
      </c>
      <c r="AC3652" s="6" t="e">
        <f t="shared" si="1256"/>
        <v>#N/A</v>
      </c>
      <c r="AD3652" s="15" t="e">
        <f t="shared" si="1252"/>
        <v>#N/A</v>
      </c>
      <c r="AE3652" s="15" t="e">
        <f t="shared" si="1253"/>
        <v>#N/A</v>
      </c>
      <c r="AF3652" s="15" t="e">
        <f t="shared" si="1254"/>
        <v>#N/A</v>
      </c>
      <c r="AG3652" s="15" t="e">
        <f t="shared" ref="AG3652:AG3715" si="1261">PI()*AB3652^2/4*($P$4+(AB3652-$AB$10))-$S$5</f>
        <v>#N/A</v>
      </c>
      <c r="AH3652" s="15" t="e">
        <f t="shared" si="1255"/>
        <v>#N/A</v>
      </c>
      <c r="AI3652" s="17" t="e">
        <f t="shared" ref="AI3652:AI3715" si="1262">$L$6/(($S$5+AC3652)*2160)*100^3</f>
        <v>#N/A</v>
      </c>
      <c r="AJ3652" s="17" t="e">
        <f t="shared" ref="AJ3652:AJ3715" si="1263">$L$6/(($S$5+AH3652)*2160)*100^3</f>
        <v>#N/A</v>
      </c>
      <c r="AK3652" s="17" t="e">
        <f t="shared" ref="AK3652:AK3715" si="1264">$L$6/(($S$5+AE3652)*2160)*100^3</f>
        <v>#N/A</v>
      </c>
      <c r="AL3652" s="17" t="e">
        <f t="shared" ref="AL3652:AL3715" si="1265">$L$6/(($S$5+AF3652)*2160)*100^3</f>
        <v>#N/A</v>
      </c>
      <c r="AM3652" s="17" t="e">
        <f t="shared" ref="AM3652:AM3715" si="1266">$L$6/(($S$3+AG3652)*2160)*100^3</f>
        <v>#N/A</v>
      </c>
      <c r="AN3652" s="17" t="e">
        <f t="shared" ref="AN3652:AN3715" si="1267">$L$6/(($S$5+AH3652)*2160)*100^3</f>
        <v>#N/A</v>
      </c>
      <c r="AO3652" s="17" t="e">
        <f t="shared" si="1249"/>
        <v>#N/A</v>
      </c>
      <c r="AP3652" s="17" t="e">
        <f t="shared" ref="AP3652:AP3715" si="1268">AM3652*10</f>
        <v>#N/A</v>
      </c>
      <c r="AQ3652" s="17" t="e">
        <f t="shared" ref="AQ3652:AQ3715" si="1269">AI3652*10</f>
        <v>#N/A</v>
      </c>
      <c r="AR3652" s="17" t="e">
        <f t="shared" ref="AR3652:AR3715" si="1270">E3652*0.101325/14.696</f>
        <v>#N/A</v>
      </c>
    </row>
    <row r="3653" spans="2:44" x14ac:dyDescent="0.25">
      <c r="B3653" t="e">
        <f>INDEX(RawData!$A$2:$A$1048576,MATCH(FmtData!$B$4+(ROW()-10),RawData!$A$2:$A$1048576,0))</f>
        <v>#N/A</v>
      </c>
      <c r="C36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3)</f>
        <v>#N/A</v>
      </c>
      <c r="D36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53" t="e">
        <f>INDEX(RawData!E$2:E$1048576,MATCH(FmtData!$B$4+(ROW()-10),RawData!$A$2:$A$1048576,0))</f>
        <v>#N/A</v>
      </c>
      <c r="F3653" t="e">
        <f>INDEX(RawData!F$2:F$1048576,MATCH(FmtData!$B$4+(ROW()-10),RawData!$A$2:$A$1048576,0))</f>
        <v>#N/A</v>
      </c>
      <c r="G3653" t="e">
        <f>INDEX(RawData!G$2:G$1048576,MATCH(FmtData!$B$4+(ROW()-10),RawData!$A$2:$A$1048576,0))</f>
        <v>#N/A</v>
      </c>
      <c r="H3653" t="e">
        <f>INDEX(RawData!H$2:H$1048576,MATCH(FmtData!$B$4+(ROW()-10),RawData!$A$2:$A$1048576,0))</f>
        <v>#N/A</v>
      </c>
      <c r="I3653" t="e">
        <f>INDEX(RawData!I$2:I$1048576,MATCH(FmtData!$B$4+(ROW()-10),RawData!$A$2:$A$1048576,0))</f>
        <v>#N/A</v>
      </c>
      <c r="J3653" t="e">
        <f>INDEX(RawData!J$2:J$1048576,MATCH(FmtData!$B$4+(ROW()-10),RawData!$A$2:$A$1048576,0))</f>
        <v>#N/A</v>
      </c>
      <c r="K3653" t="e">
        <f>INDEX(RawData!K$2:K$1048576,MATCH(FmtData!$B$4+(ROW()-10),RawData!$A$2:$A$1048576,0))</f>
        <v>#N/A</v>
      </c>
      <c r="L3653" t="e">
        <f>INDEX(RawData!L$2:L$1048576,MATCH(FmtData!$B$4+(ROW()-10),RawData!$A$2:$A$1048576,0))</f>
        <v>#N/A</v>
      </c>
      <c r="M3653" t="e">
        <f>INDEX(RawData!M$2:M$1048576,MATCH(FmtData!$B$4+(ROW()-10),RawData!$A$2:$A$1048576,0))</f>
        <v>#N/A</v>
      </c>
      <c r="N3653" t="e">
        <f>INDEX(RawData!N$2:N$1048576,MATCH(FmtData!$B$4+(ROW()-10),RawData!$A$2:$A$1048576,0))</f>
        <v>#N/A</v>
      </c>
      <c r="O3653" t="e">
        <f>INDEX(RawData!O$2:O$1048576,MATCH(FmtData!$B$4+(ROW()-10),RawData!$A$2:$A$1048576,0))</f>
        <v>#N/A</v>
      </c>
      <c r="P3653" t="e">
        <f>INDEX(RawData!P$2:P$1048576,MATCH(FmtData!$B$4+(ROW()-10),RawData!$A$2:$A$1048576,0))</f>
        <v>#N/A</v>
      </c>
      <c r="Q3653" t="e">
        <f>INDEX(RawData!Q$2:Q$1048576,MATCH(FmtData!$B$4+(ROW()-10),RawData!$A$2:$A$1048576,0))</f>
        <v>#N/A</v>
      </c>
      <c r="R3653" t="e">
        <f>INDEX(RawData!R$2:R$1048576,MATCH(FmtData!$B$4+(ROW()-10),RawData!$A$2:$A$1048576,0))</f>
        <v>#N/A</v>
      </c>
      <c r="S3653" t="e">
        <f>INDEX(RawData!S$2:S$1048576,MATCH(FmtData!$B$4+(ROW()-10),RawData!$A$2:$A$1048576,0))</f>
        <v>#N/A</v>
      </c>
      <c r="T3653" t="e">
        <f>INDEX(RawData!T$2:T$1048576,MATCH(FmtData!$B$4+(ROW()-10),RawData!$A$2:$A$1048576,0))</f>
        <v>#N/A</v>
      </c>
      <c r="U3653" t="e">
        <f>INDEX(RawData!U$2:U$1048576,MATCH(FmtData!$B$4+(ROW()-10),RawData!$A$2:$A$1048576,0))</f>
        <v>#N/A</v>
      </c>
      <c r="V3653" t="e">
        <f>INDEX(RawData!V$2:V$1048576,MATCH(FmtData!$B$4+(ROW()-10),RawData!$A$2:$A$1048576,0))</f>
        <v>#N/A</v>
      </c>
      <c r="W3653" s="8" t="e">
        <f t="shared" si="1257"/>
        <v>#N/A</v>
      </c>
      <c r="X3653" s="8" t="e">
        <f t="shared" si="1258"/>
        <v>#N/A</v>
      </c>
      <c r="Y3653" s="8" t="e">
        <f t="shared" si="1259"/>
        <v>#N/A</v>
      </c>
      <c r="Z3653" s="8" t="e">
        <f t="shared" si="1250"/>
        <v>#N/A</v>
      </c>
      <c r="AA3653" s="8" t="e">
        <f t="shared" si="1251"/>
        <v>#N/A</v>
      </c>
      <c r="AB3653" s="8" t="e">
        <f t="shared" si="1260"/>
        <v>#N/A</v>
      </c>
      <c r="AC3653" s="6" t="e">
        <f t="shared" si="1256"/>
        <v>#N/A</v>
      </c>
      <c r="AD3653" s="15" t="e">
        <f t="shared" si="1252"/>
        <v>#N/A</v>
      </c>
      <c r="AE3653" s="15" t="e">
        <f t="shared" si="1253"/>
        <v>#N/A</v>
      </c>
      <c r="AF3653" s="15" t="e">
        <f t="shared" si="1254"/>
        <v>#N/A</v>
      </c>
      <c r="AG3653" s="15" t="e">
        <f t="shared" si="1261"/>
        <v>#N/A</v>
      </c>
      <c r="AH3653" s="15" t="e">
        <f t="shared" si="1255"/>
        <v>#N/A</v>
      </c>
      <c r="AI3653" s="17" t="e">
        <f t="shared" si="1262"/>
        <v>#N/A</v>
      </c>
      <c r="AJ3653" s="17" t="e">
        <f t="shared" si="1263"/>
        <v>#N/A</v>
      </c>
      <c r="AK3653" s="17" t="e">
        <f t="shared" si="1264"/>
        <v>#N/A</v>
      </c>
      <c r="AL3653" s="17" t="e">
        <f t="shared" si="1265"/>
        <v>#N/A</v>
      </c>
      <c r="AM3653" s="17" t="e">
        <f t="shared" si="1266"/>
        <v>#N/A</v>
      </c>
      <c r="AN3653" s="17" t="e">
        <f t="shared" si="1267"/>
        <v>#N/A</v>
      </c>
      <c r="AO3653" s="17" t="e">
        <f t="shared" si="1249"/>
        <v>#N/A</v>
      </c>
      <c r="AP3653" s="17" t="e">
        <f t="shared" si="1268"/>
        <v>#N/A</v>
      </c>
      <c r="AQ3653" s="17" t="e">
        <f t="shared" si="1269"/>
        <v>#N/A</v>
      </c>
      <c r="AR3653" s="17" t="e">
        <f t="shared" si="1270"/>
        <v>#N/A</v>
      </c>
    </row>
    <row r="3654" spans="2:44" x14ac:dyDescent="0.25">
      <c r="B3654" t="e">
        <f>INDEX(RawData!$A$2:$A$1048576,MATCH(FmtData!$B$4+(ROW()-10),RawData!$A$2:$A$1048576,0))</f>
        <v>#N/A</v>
      </c>
      <c r="C36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4)</f>
        <v>#N/A</v>
      </c>
      <c r="D36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54" t="e">
        <f>INDEX(RawData!E$2:E$1048576,MATCH(FmtData!$B$4+(ROW()-10),RawData!$A$2:$A$1048576,0))</f>
        <v>#N/A</v>
      </c>
      <c r="F3654" t="e">
        <f>INDEX(RawData!F$2:F$1048576,MATCH(FmtData!$B$4+(ROW()-10),RawData!$A$2:$A$1048576,0))</f>
        <v>#N/A</v>
      </c>
      <c r="G3654" t="e">
        <f>INDEX(RawData!G$2:G$1048576,MATCH(FmtData!$B$4+(ROW()-10),RawData!$A$2:$A$1048576,0))</f>
        <v>#N/A</v>
      </c>
      <c r="H3654" t="e">
        <f>INDEX(RawData!H$2:H$1048576,MATCH(FmtData!$B$4+(ROW()-10),RawData!$A$2:$A$1048576,0))</f>
        <v>#N/A</v>
      </c>
      <c r="I3654" t="e">
        <f>INDEX(RawData!I$2:I$1048576,MATCH(FmtData!$B$4+(ROW()-10),RawData!$A$2:$A$1048576,0))</f>
        <v>#N/A</v>
      </c>
      <c r="J3654" t="e">
        <f>INDEX(RawData!J$2:J$1048576,MATCH(FmtData!$B$4+(ROW()-10),RawData!$A$2:$A$1048576,0))</f>
        <v>#N/A</v>
      </c>
      <c r="K3654" t="e">
        <f>INDEX(RawData!K$2:K$1048576,MATCH(FmtData!$B$4+(ROW()-10),RawData!$A$2:$A$1048576,0))</f>
        <v>#N/A</v>
      </c>
      <c r="L3654" t="e">
        <f>INDEX(RawData!L$2:L$1048576,MATCH(FmtData!$B$4+(ROW()-10),RawData!$A$2:$A$1048576,0))</f>
        <v>#N/A</v>
      </c>
      <c r="M3654" t="e">
        <f>INDEX(RawData!M$2:M$1048576,MATCH(FmtData!$B$4+(ROW()-10),RawData!$A$2:$A$1048576,0))</f>
        <v>#N/A</v>
      </c>
      <c r="N3654" t="e">
        <f>INDEX(RawData!N$2:N$1048576,MATCH(FmtData!$B$4+(ROW()-10),RawData!$A$2:$A$1048576,0))</f>
        <v>#N/A</v>
      </c>
      <c r="O3654" t="e">
        <f>INDEX(RawData!O$2:O$1048576,MATCH(FmtData!$B$4+(ROW()-10),RawData!$A$2:$A$1048576,0))</f>
        <v>#N/A</v>
      </c>
      <c r="P3654" t="e">
        <f>INDEX(RawData!P$2:P$1048576,MATCH(FmtData!$B$4+(ROW()-10),RawData!$A$2:$A$1048576,0))</f>
        <v>#N/A</v>
      </c>
      <c r="Q3654" t="e">
        <f>INDEX(RawData!Q$2:Q$1048576,MATCH(FmtData!$B$4+(ROW()-10),RawData!$A$2:$A$1048576,0))</f>
        <v>#N/A</v>
      </c>
      <c r="R3654" t="e">
        <f>INDEX(RawData!R$2:R$1048576,MATCH(FmtData!$B$4+(ROW()-10),RawData!$A$2:$A$1048576,0))</f>
        <v>#N/A</v>
      </c>
      <c r="S3654" t="e">
        <f>INDEX(RawData!S$2:S$1048576,MATCH(FmtData!$B$4+(ROW()-10),RawData!$A$2:$A$1048576,0))</f>
        <v>#N/A</v>
      </c>
      <c r="T3654" t="e">
        <f>INDEX(RawData!T$2:T$1048576,MATCH(FmtData!$B$4+(ROW()-10),RawData!$A$2:$A$1048576,0))</f>
        <v>#N/A</v>
      </c>
      <c r="U3654" t="e">
        <f>INDEX(RawData!U$2:U$1048576,MATCH(FmtData!$B$4+(ROW()-10),RawData!$A$2:$A$1048576,0))</f>
        <v>#N/A</v>
      </c>
      <c r="V3654" t="e">
        <f>INDEX(RawData!V$2:V$1048576,MATCH(FmtData!$B$4+(ROW()-10),RawData!$A$2:$A$1048576,0))</f>
        <v>#N/A</v>
      </c>
      <c r="W3654" s="8" t="e">
        <f t="shared" si="1257"/>
        <v>#N/A</v>
      </c>
      <c r="X3654" s="8" t="e">
        <f t="shared" si="1258"/>
        <v>#N/A</v>
      </c>
      <c r="Y3654" s="8" t="e">
        <f t="shared" si="1259"/>
        <v>#N/A</v>
      </c>
      <c r="Z3654" s="8" t="e">
        <f t="shared" si="1250"/>
        <v>#N/A</v>
      </c>
      <c r="AA3654" s="8" t="e">
        <f t="shared" si="1251"/>
        <v>#N/A</v>
      </c>
      <c r="AB3654" s="8" t="e">
        <f t="shared" si="1260"/>
        <v>#N/A</v>
      </c>
      <c r="AC3654" s="6" t="e">
        <f t="shared" si="1256"/>
        <v>#N/A</v>
      </c>
      <c r="AD3654" s="15" t="e">
        <f t="shared" si="1252"/>
        <v>#N/A</v>
      </c>
      <c r="AE3654" s="15" t="e">
        <f t="shared" si="1253"/>
        <v>#N/A</v>
      </c>
      <c r="AF3654" s="15" t="e">
        <f t="shared" si="1254"/>
        <v>#N/A</v>
      </c>
      <c r="AG3654" s="15" t="e">
        <f t="shared" si="1261"/>
        <v>#N/A</v>
      </c>
      <c r="AH3654" s="15" t="e">
        <f t="shared" si="1255"/>
        <v>#N/A</v>
      </c>
      <c r="AI3654" s="17" t="e">
        <f t="shared" si="1262"/>
        <v>#N/A</v>
      </c>
      <c r="AJ3654" s="17" t="e">
        <f t="shared" si="1263"/>
        <v>#N/A</v>
      </c>
      <c r="AK3654" s="17" t="e">
        <f t="shared" si="1264"/>
        <v>#N/A</v>
      </c>
      <c r="AL3654" s="17" t="e">
        <f t="shared" si="1265"/>
        <v>#N/A</v>
      </c>
      <c r="AM3654" s="17" t="e">
        <f t="shared" si="1266"/>
        <v>#N/A</v>
      </c>
      <c r="AN3654" s="17" t="e">
        <f t="shared" si="1267"/>
        <v>#N/A</v>
      </c>
      <c r="AO3654" s="17" t="e">
        <f t="shared" si="1249"/>
        <v>#N/A</v>
      </c>
      <c r="AP3654" s="17" t="e">
        <f t="shared" si="1268"/>
        <v>#N/A</v>
      </c>
      <c r="AQ3654" s="17" t="e">
        <f t="shared" si="1269"/>
        <v>#N/A</v>
      </c>
      <c r="AR3654" s="17" t="e">
        <f t="shared" si="1270"/>
        <v>#N/A</v>
      </c>
    </row>
    <row r="3655" spans="2:44" x14ac:dyDescent="0.25">
      <c r="B3655" t="e">
        <f>INDEX(RawData!$A$2:$A$1048576,MATCH(FmtData!$B$4+(ROW()-10),RawData!$A$2:$A$1048576,0))</f>
        <v>#N/A</v>
      </c>
      <c r="C36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5)</f>
        <v>#N/A</v>
      </c>
      <c r="D36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55" t="e">
        <f>INDEX(RawData!E$2:E$1048576,MATCH(FmtData!$B$4+(ROW()-10),RawData!$A$2:$A$1048576,0))</f>
        <v>#N/A</v>
      </c>
      <c r="F3655" t="e">
        <f>INDEX(RawData!F$2:F$1048576,MATCH(FmtData!$B$4+(ROW()-10),RawData!$A$2:$A$1048576,0))</f>
        <v>#N/A</v>
      </c>
      <c r="G3655" t="e">
        <f>INDEX(RawData!G$2:G$1048576,MATCH(FmtData!$B$4+(ROW()-10),RawData!$A$2:$A$1048576,0))</f>
        <v>#N/A</v>
      </c>
      <c r="H3655" t="e">
        <f>INDEX(RawData!H$2:H$1048576,MATCH(FmtData!$B$4+(ROW()-10),RawData!$A$2:$A$1048576,0))</f>
        <v>#N/A</v>
      </c>
      <c r="I3655" t="e">
        <f>INDEX(RawData!I$2:I$1048576,MATCH(FmtData!$B$4+(ROW()-10),RawData!$A$2:$A$1048576,0))</f>
        <v>#N/A</v>
      </c>
      <c r="J3655" t="e">
        <f>INDEX(RawData!J$2:J$1048576,MATCH(FmtData!$B$4+(ROW()-10),RawData!$A$2:$A$1048576,0))</f>
        <v>#N/A</v>
      </c>
      <c r="K3655" t="e">
        <f>INDEX(RawData!K$2:K$1048576,MATCH(FmtData!$B$4+(ROW()-10),RawData!$A$2:$A$1048576,0))</f>
        <v>#N/A</v>
      </c>
      <c r="L3655" t="e">
        <f>INDEX(RawData!L$2:L$1048576,MATCH(FmtData!$B$4+(ROW()-10),RawData!$A$2:$A$1048576,0))</f>
        <v>#N/A</v>
      </c>
      <c r="M3655" t="e">
        <f>INDEX(RawData!M$2:M$1048576,MATCH(FmtData!$B$4+(ROW()-10),RawData!$A$2:$A$1048576,0))</f>
        <v>#N/A</v>
      </c>
      <c r="N3655" t="e">
        <f>INDEX(RawData!N$2:N$1048576,MATCH(FmtData!$B$4+(ROW()-10),RawData!$A$2:$A$1048576,0))</f>
        <v>#N/A</v>
      </c>
      <c r="O3655" t="e">
        <f>INDEX(RawData!O$2:O$1048576,MATCH(FmtData!$B$4+(ROW()-10),RawData!$A$2:$A$1048576,0))</f>
        <v>#N/A</v>
      </c>
      <c r="P3655" t="e">
        <f>INDEX(RawData!P$2:P$1048576,MATCH(FmtData!$B$4+(ROW()-10),RawData!$A$2:$A$1048576,0))</f>
        <v>#N/A</v>
      </c>
      <c r="Q3655" t="e">
        <f>INDEX(RawData!Q$2:Q$1048576,MATCH(FmtData!$B$4+(ROW()-10),RawData!$A$2:$A$1048576,0))</f>
        <v>#N/A</v>
      </c>
      <c r="R3655" t="e">
        <f>INDEX(RawData!R$2:R$1048576,MATCH(FmtData!$B$4+(ROW()-10),RawData!$A$2:$A$1048576,0))</f>
        <v>#N/A</v>
      </c>
      <c r="S3655" t="e">
        <f>INDEX(RawData!S$2:S$1048576,MATCH(FmtData!$B$4+(ROW()-10),RawData!$A$2:$A$1048576,0))</f>
        <v>#N/A</v>
      </c>
      <c r="T3655" t="e">
        <f>INDEX(RawData!T$2:T$1048576,MATCH(FmtData!$B$4+(ROW()-10),RawData!$A$2:$A$1048576,0))</f>
        <v>#N/A</v>
      </c>
      <c r="U3655" t="e">
        <f>INDEX(RawData!U$2:U$1048576,MATCH(FmtData!$B$4+(ROW()-10),RawData!$A$2:$A$1048576,0))</f>
        <v>#N/A</v>
      </c>
      <c r="V3655" t="e">
        <f>INDEX(RawData!V$2:V$1048576,MATCH(FmtData!$B$4+(ROW()-10),RawData!$A$2:$A$1048576,0))</f>
        <v>#N/A</v>
      </c>
      <c r="W3655" s="8" t="e">
        <f t="shared" si="1257"/>
        <v>#N/A</v>
      </c>
      <c r="X3655" s="8" t="e">
        <f t="shared" si="1258"/>
        <v>#N/A</v>
      </c>
      <c r="Y3655" s="8" t="e">
        <f t="shared" si="1259"/>
        <v>#N/A</v>
      </c>
      <c r="Z3655" s="8" t="e">
        <f t="shared" si="1250"/>
        <v>#N/A</v>
      </c>
      <c r="AA3655" s="8" t="e">
        <f t="shared" si="1251"/>
        <v>#N/A</v>
      </c>
      <c r="AB3655" s="8" t="e">
        <f t="shared" si="1260"/>
        <v>#N/A</v>
      </c>
      <c r="AC3655" s="6" t="e">
        <f t="shared" si="1256"/>
        <v>#N/A</v>
      </c>
      <c r="AD3655" s="15" t="e">
        <f t="shared" si="1252"/>
        <v>#N/A</v>
      </c>
      <c r="AE3655" s="15" t="e">
        <f t="shared" si="1253"/>
        <v>#N/A</v>
      </c>
      <c r="AF3655" s="15" t="e">
        <f t="shared" si="1254"/>
        <v>#N/A</v>
      </c>
      <c r="AG3655" s="15" t="e">
        <f t="shared" si="1261"/>
        <v>#N/A</v>
      </c>
      <c r="AH3655" s="15" t="e">
        <f t="shared" si="1255"/>
        <v>#N/A</v>
      </c>
      <c r="AI3655" s="17" t="e">
        <f t="shared" si="1262"/>
        <v>#N/A</v>
      </c>
      <c r="AJ3655" s="17" t="e">
        <f t="shared" si="1263"/>
        <v>#N/A</v>
      </c>
      <c r="AK3655" s="17" t="e">
        <f t="shared" si="1264"/>
        <v>#N/A</v>
      </c>
      <c r="AL3655" s="17" t="e">
        <f t="shared" si="1265"/>
        <v>#N/A</v>
      </c>
      <c r="AM3655" s="17" t="e">
        <f t="shared" si="1266"/>
        <v>#N/A</v>
      </c>
      <c r="AN3655" s="17" t="e">
        <f t="shared" si="1267"/>
        <v>#N/A</v>
      </c>
      <c r="AO3655" s="17" t="e">
        <f t="shared" si="1249"/>
        <v>#N/A</v>
      </c>
      <c r="AP3655" s="17" t="e">
        <f t="shared" si="1268"/>
        <v>#N/A</v>
      </c>
      <c r="AQ3655" s="17" t="e">
        <f t="shared" si="1269"/>
        <v>#N/A</v>
      </c>
      <c r="AR3655" s="17" t="e">
        <f t="shared" si="1270"/>
        <v>#N/A</v>
      </c>
    </row>
    <row r="3656" spans="2:44" x14ac:dyDescent="0.25">
      <c r="B3656" t="e">
        <f>INDEX(RawData!$A$2:$A$1048576,MATCH(FmtData!$B$4+(ROW()-10),RawData!$A$2:$A$1048576,0))</f>
        <v>#N/A</v>
      </c>
      <c r="C36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6)</f>
        <v>#N/A</v>
      </c>
      <c r="D36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56" t="e">
        <f>INDEX(RawData!E$2:E$1048576,MATCH(FmtData!$B$4+(ROW()-10),RawData!$A$2:$A$1048576,0))</f>
        <v>#N/A</v>
      </c>
      <c r="F3656" t="e">
        <f>INDEX(RawData!F$2:F$1048576,MATCH(FmtData!$B$4+(ROW()-10),RawData!$A$2:$A$1048576,0))</f>
        <v>#N/A</v>
      </c>
      <c r="G3656" t="e">
        <f>INDEX(RawData!G$2:G$1048576,MATCH(FmtData!$B$4+(ROW()-10),RawData!$A$2:$A$1048576,0))</f>
        <v>#N/A</v>
      </c>
      <c r="H3656" t="e">
        <f>INDEX(RawData!H$2:H$1048576,MATCH(FmtData!$B$4+(ROW()-10),RawData!$A$2:$A$1048576,0))</f>
        <v>#N/A</v>
      </c>
      <c r="I3656" t="e">
        <f>INDEX(RawData!I$2:I$1048576,MATCH(FmtData!$B$4+(ROW()-10),RawData!$A$2:$A$1048576,0))</f>
        <v>#N/A</v>
      </c>
      <c r="J3656" t="e">
        <f>INDEX(RawData!J$2:J$1048576,MATCH(FmtData!$B$4+(ROW()-10),RawData!$A$2:$A$1048576,0))</f>
        <v>#N/A</v>
      </c>
      <c r="K3656" t="e">
        <f>INDEX(RawData!K$2:K$1048576,MATCH(FmtData!$B$4+(ROW()-10),RawData!$A$2:$A$1048576,0))</f>
        <v>#N/A</v>
      </c>
      <c r="L3656" t="e">
        <f>INDEX(RawData!L$2:L$1048576,MATCH(FmtData!$B$4+(ROW()-10),RawData!$A$2:$A$1048576,0))</f>
        <v>#N/A</v>
      </c>
      <c r="M3656" t="e">
        <f>INDEX(RawData!M$2:M$1048576,MATCH(FmtData!$B$4+(ROW()-10),RawData!$A$2:$A$1048576,0))</f>
        <v>#N/A</v>
      </c>
      <c r="N3656" t="e">
        <f>INDEX(RawData!N$2:N$1048576,MATCH(FmtData!$B$4+(ROW()-10),RawData!$A$2:$A$1048576,0))</f>
        <v>#N/A</v>
      </c>
      <c r="O3656" t="e">
        <f>INDEX(RawData!O$2:O$1048576,MATCH(FmtData!$B$4+(ROW()-10),RawData!$A$2:$A$1048576,0))</f>
        <v>#N/A</v>
      </c>
      <c r="P3656" t="e">
        <f>INDEX(RawData!P$2:P$1048576,MATCH(FmtData!$B$4+(ROW()-10),RawData!$A$2:$A$1048576,0))</f>
        <v>#N/A</v>
      </c>
      <c r="Q3656" t="e">
        <f>INDEX(RawData!Q$2:Q$1048576,MATCH(FmtData!$B$4+(ROW()-10),RawData!$A$2:$A$1048576,0))</f>
        <v>#N/A</v>
      </c>
      <c r="R3656" t="e">
        <f>INDEX(RawData!R$2:R$1048576,MATCH(FmtData!$B$4+(ROW()-10),RawData!$A$2:$A$1048576,0))</f>
        <v>#N/A</v>
      </c>
      <c r="S3656" t="e">
        <f>INDEX(RawData!S$2:S$1048576,MATCH(FmtData!$B$4+(ROW()-10),RawData!$A$2:$A$1048576,0))</f>
        <v>#N/A</v>
      </c>
      <c r="T3656" t="e">
        <f>INDEX(RawData!T$2:T$1048576,MATCH(FmtData!$B$4+(ROW()-10),RawData!$A$2:$A$1048576,0))</f>
        <v>#N/A</v>
      </c>
      <c r="U3656" t="e">
        <f>INDEX(RawData!U$2:U$1048576,MATCH(FmtData!$B$4+(ROW()-10),RawData!$A$2:$A$1048576,0))</f>
        <v>#N/A</v>
      </c>
      <c r="V3656" t="e">
        <f>INDEX(RawData!V$2:V$1048576,MATCH(FmtData!$B$4+(ROW()-10),RawData!$A$2:$A$1048576,0))</f>
        <v>#N/A</v>
      </c>
      <c r="W3656" s="8" t="e">
        <f t="shared" si="1257"/>
        <v>#N/A</v>
      </c>
      <c r="X3656" s="8" t="e">
        <f t="shared" si="1258"/>
        <v>#N/A</v>
      </c>
      <c r="Y3656" s="8" t="e">
        <f t="shared" si="1259"/>
        <v>#N/A</v>
      </c>
      <c r="Z3656" s="8" t="e">
        <f t="shared" si="1250"/>
        <v>#N/A</v>
      </c>
      <c r="AA3656" s="8" t="e">
        <f t="shared" si="1251"/>
        <v>#N/A</v>
      </c>
      <c r="AB3656" s="8" t="e">
        <f t="shared" si="1260"/>
        <v>#N/A</v>
      </c>
      <c r="AC3656" s="6" t="e">
        <f t="shared" si="1256"/>
        <v>#N/A</v>
      </c>
      <c r="AD3656" s="15" t="e">
        <f t="shared" si="1252"/>
        <v>#N/A</v>
      </c>
      <c r="AE3656" s="15" t="e">
        <f t="shared" si="1253"/>
        <v>#N/A</v>
      </c>
      <c r="AF3656" s="15" t="e">
        <f t="shared" si="1254"/>
        <v>#N/A</v>
      </c>
      <c r="AG3656" s="15" t="e">
        <f t="shared" si="1261"/>
        <v>#N/A</v>
      </c>
      <c r="AH3656" s="15" t="e">
        <f t="shared" si="1255"/>
        <v>#N/A</v>
      </c>
      <c r="AI3656" s="17" t="e">
        <f t="shared" si="1262"/>
        <v>#N/A</v>
      </c>
      <c r="AJ3656" s="17" t="e">
        <f t="shared" si="1263"/>
        <v>#N/A</v>
      </c>
      <c r="AK3656" s="17" t="e">
        <f t="shared" si="1264"/>
        <v>#N/A</v>
      </c>
      <c r="AL3656" s="17" t="e">
        <f t="shared" si="1265"/>
        <v>#N/A</v>
      </c>
      <c r="AM3656" s="17" t="e">
        <f t="shared" si="1266"/>
        <v>#N/A</v>
      </c>
      <c r="AN3656" s="17" t="e">
        <f t="shared" si="1267"/>
        <v>#N/A</v>
      </c>
      <c r="AO3656" s="17" t="e">
        <f t="shared" si="1249"/>
        <v>#N/A</v>
      </c>
      <c r="AP3656" s="17" t="e">
        <f t="shared" si="1268"/>
        <v>#N/A</v>
      </c>
      <c r="AQ3656" s="17" t="e">
        <f t="shared" si="1269"/>
        <v>#N/A</v>
      </c>
      <c r="AR3656" s="17" t="e">
        <f t="shared" si="1270"/>
        <v>#N/A</v>
      </c>
    </row>
    <row r="3657" spans="2:44" x14ac:dyDescent="0.25">
      <c r="B3657" t="e">
        <f>INDEX(RawData!$A$2:$A$1048576,MATCH(FmtData!$B$4+(ROW()-10),RawData!$A$2:$A$1048576,0))</f>
        <v>#N/A</v>
      </c>
      <c r="C36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7)</f>
        <v>#N/A</v>
      </c>
      <c r="D36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57" t="e">
        <f>INDEX(RawData!E$2:E$1048576,MATCH(FmtData!$B$4+(ROW()-10),RawData!$A$2:$A$1048576,0))</f>
        <v>#N/A</v>
      </c>
      <c r="F3657" t="e">
        <f>INDEX(RawData!F$2:F$1048576,MATCH(FmtData!$B$4+(ROW()-10),RawData!$A$2:$A$1048576,0))</f>
        <v>#N/A</v>
      </c>
      <c r="G3657" t="e">
        <f>INDEX(RawData!G$2:G$1048576,MATCH(FmtData!$B$4+(ROW()-10),RawData!$A$2:$A$1048576,0))</f>
        <v>#N/A</v>
      </c>
      <c r="H3657" t="e">
        <f>INDEX(RawData!H$2:H$1048576,MATCH(FmtData!$B$4+(ROW()-10),RawData!$A$2:$A$1048576,0))</f>
        <v>#N/A</v>
      </c>
      <c r="I3657" t="e">
        <f>INDEX(RawData!I$2:I$1048576,MATCH(FmtData!$B$4+(ROW()-10),RawData!$A$2:$A$1048576,0))</f>
        <v>#N/A</v>
      </c>
      <c r="J3657" t="e">
        <f>INDEX(RawData!J$2:J$1048576,MATCH(FmtData!$B$4+(ROW()-10),RawData!$A$2:$A$1048576,0))</f>
        <v>#N/A</v>
      </c>
      <c r="K3657" t="e">
        <f>INDEX(RawData!K$2:K$1048576,MATCH(FmtData!$B$4+(ROW()-10),RawData!$A$2:$A$1048576,0))</f>
        <v>#N/A</v>
      </c>
      <c r="L3657" t="e">
        <f>INDEX(RawData!L$2:L$1048576,MATCH(FmtData!$B$4+(ROW()-10),RawData!$A$2:$A$1048576,0))</f>
        <v>#N/A</v>
      </c>
      <c r="M3657" t="e">
        <f>INDEX(RawData!M$2:M$1048576,MATCH(FmtData!$B$4+(ROW()-10),RawData!$A$2:$A$1048576,0))</f>
        <v>#N/A</v>
      </c>
      <c r="N3657" t="e">
        <f>INDEX(RawData!N$2:N$1048576,MATCH(FmtData!$B$4+(ROW()-10),RawData!$A$2:$A$1048576,0))</f>
        <v>#N/A</v>
      </c>
      <c r="O3657" t="e">
        <f>INDEX(RawData!O$2:O$1048576,MATCH(FmtData!$B$4+(ROW()-10),RawData!$A$2:$A$1048576,0))</f>
        <v>#N/A</v>
      </c>
      <c r="P3657" t="e">
        <f>INDEX(RawData!P$2:P$1048576,MATCH(FmtData!$B$4+(ROW()-10),RawData!$A$2:$A$1048576,0))</f>
        <v>#N/A</v>
      </c>
      <c r="Q3657" t="e">
        <f>INDEX(RawData!Q$2:Q$1048576,MATCH(FmtData!$B$4+(ROW()-10),RawData!$A$2:$A$1048576,0))</f>
        <v>#N/A</v>
      </c>
      <c r="R3657" t="e">
        <f>INDEX(RawData!R$2:R$1048576,MATCH(FmtData!$B$4+(ROW()-10),RawData!$A$2:$A$1048576,0))</f>
        <v>#N/A</v>
      </c>
      <c r="S3657" t="e">
        <f>INDEX(RawData!S$2:S$1048576,MATCH(FmtData!$B$4+(ROW()-10),RawData!$A$2:$A$1048576,0))</f>
        <v>#N/A</v>
      </c>
      <c r="T3657" t="e">
        <f>INDEX(RawData!T$2:T$1048576,MATCH(FmtData!$B$4+(ROW()-10),RawData!$A$2:$A$1048576,0))</f>
        <v>#N/A</v>
      </c>
      <c r="U3657" t="e">
        <f>INDEX(RawData!U$2:U$1048576,MATCH(FmtData!$B$4+(ROW()-10),RawData!$A$2:$A$1048576,0))</f>
        <v>#N/A</v>
      </c>
      <c r="V3657" t="e">
        <f>INDEX(RawData!V$2:V$1048576,MATCH(FmtData!$B$4+(ROW()-10),RawData!$A$2:$A$1048576,0))</f>
        <v>#N/A</v>
      </c>
      <c r="W3657" s="8" t="e">
        <f t="shared" si="1257"/>
        <v>#N/A</v>
      </c>
      <c r="X3657" s="8" t="e">
        <f t="shared" si="1258"/>
        <v>#N/A</v>
      </c>
      <c r="Y3657" s="8" t="e">
        <f t="shared" si="1259"/>
        <v>#N/A</v>
      </c>
      <c r="Z3657" s="8" t="e">
        <f t="shared" si="1250"/>
        <v>#N/A</v>
      </c>
      <c r="AA3657" s="8" t="e">
        <f t="shared" si="1251"/>
        <v>#N/A</v>
      </c>
      <c r="AB3657" s="8" t="e">
        <f t="shared" si="1260"/>
        <v>#N/A</v>
      </c>
      <c r="AC3657" s="6" t="e">
        <f t="shared" si="1256"/>
        <v>#N/A</v>
      </c>
      <c r="AD3657" s="15" t="e">
        <f t="shared" si="1252"/>
        <v>#N/A</v>
      </c>
      <c r="AE3657" s="15" t="e">
        <f t="shared" si="1253"/>
        <v>#N/A</v>
      </c>
      <c r="AF3657" s="15" t="e">
        <f t="shared" si="1254"/>
        <v>#N/A</v>
      </c>
      <c r="AG3657" s="15" t="e">
        <f t="shared" si="1261"/>
        <v>#N/A</v>
      </c>
      <c r="AH3657" s="15" t="e">
        <f t="shared" si="1255"/>
        <v>#N/A</v>
      </c>
      <c r="AI3657" s="17" t="e">
        <f t="shared" si="1262"/>
        <v>#N/A</v>
      </c>
      <c r="AJ3657" s="17" t="e">
        <f t="shared" si="1263"/>
        <v>#N/A</v>
      </c>
      <c r="AK3657" s="17" t="e">
        <f t="shared" si="1264"/>
        <v>#N/A</v>
      </c>
      <c r="AL3657" s="17" t="e">
        <f t="shared" si="1265"/>
        <v>#N/A</v>
      </c>
      <c r="AM3657" s="17" t="e">
        <f t="shared" si="1266"/>
        <v>#N/A</v>
      </c>
      <c r="AN3657" s="17" t="e">
        <f t="shared" si="1267"/>
        <v>#N/A</v>
      </c>
      <c r="AO3657" s="17" t="e">
        <f t="shared" si="1249"/>
        <v>#N/A</v>
      </c>
      <c r="AP3657" s="17" t="e">
        <f t="shared" si="1268"/>
        <v>#N/A</v>
      </c>
      <c r="AQ3657" s="17" t="e">
        <f t="shared" si="1269"/>
        <v>#N/A</v>
      </c>
      <c r="AR3657" s="17" t="e">
        <f t="shared" si="1270"/>
        <v>#N/A</v>
      </c>
    </row>
    <row r="3658" spans="2:44" x14ac:dyDescent="0.25">
      <c r="B3658" t="e">
        <f>INDEX(RawData!$A$2:$A$1048576,MATCH(FmtData!$B$4+(ROW()-10),RawData!$A$2:$A$1048576,0))</f>
        <v>#N/A</v>
      </c>
      <c r="C36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8)</f>
        <v>#N/A</v>
      </c>
      <c r="D36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58" t="e">
        <f>INDEX(RawData!E$2:E$1048576,MATCH(FmtData!$B$4+(ROW()-10),RawData!$A$2:$A$1048576,0))</f>
        <v>#N/A</v>
      </c>
      <c r="F3658" t="e">
        <f>INDEX(RawData!F$2:F$1048576,MATCH(FmtData!$B$4+(ROW()-10),RawData!$A$2:$A$1048576,0))</f>
        <v>#N/A</v>
      </c>
      <c r="G3658" t="e">
        <f>INDEX(RawData!G$2:G$1048576,MATCH(FmtData!$B$4+(ROW()-10),RawData!$A$2:$A$1048576,0))</f>
        <v>#N/A</v>
      </c>
      <c r="H3658" t="e">
        <f>INDEX(RawData!H$2:H$1048576,MATCH(FmtData!$B$4+(ROW()-10),RawData!$A$2:$A$1048576,0))</f>
        <v>#N/A</v>
      </c>
      <c r="I3658" t="e">
        <f>INDEX(RawData!I$2:I$1048576,MATCH(FmtData!$B$4+(ROW()-10),RawData!$A$2:$A$1048576,0))</f>
        <v>#N/A</v>
      </c>
      <c r="J3658" t="e">
        <f>INDEX(RawData!J$2:J$1048576,MATCH(FmtData!$B$4+(ROW()-10),RawData!$A$2:$A$1048576,0))</f>
        <v>#N/A</v>
      </c>
      <c r="K3658" t="e">
        <f>INDEX(RawData!K$2:K$1048576,MATCH(FmtData!$B$4+(ROW()-10),RawData!$A$2:$A$1048576,0))</f>
        <v>#N/A</v>
      </c>
      <c r="L3658" t="e">
        <f>INDEX(RawData!L$2:L$1048576,MATCH(FmtData!$B$4+(ROW()-10),RawData!$A$2:$A$1048576,0))</f>
        <v>#N/A</v>
      </c>
      <c r="M3658" t="e">
        <f>INDEX(RawData!M$2:M$1048576,MATCH(FmtData!$B$4+(ROW()-10),RawData!$A$2:$A$1048576,0))</f>
        <v>#N/A</v>
      </c>
      <c r="N3658" t="e">
        <f>INDEX(RawData!N$2:N$1048576,MATCH(FmtData!$B$4+(ROW()-10),RawData!$A$2:$A$1048576,0))</f>
        <v>#N/A</v>
      </c>
      <c r="O3658" t="e">
        <f>INDEX(RawData!O$2:O$1048576,MATCH(FmtData!$B$4+(ROW()-10),RawData!$A$2:$A$1048576,0))</f>
        <v>#N/A</v>
      </c>
      <c r="P3658" t="e">
        <f>INDEX(RawData!P$2:P$1048576,MATCH(FmtData!$B$4+(ROW()-10),RawData!$A$2:$A$1048576,0))</f>
        <v>#N/A</v>
      </c>
      <c r="Q3658" t="e">
        <f>INDEX(RawData!Q$2:Q$1048576,MATCH(FmtData!$B$4+(ROW()-10),RawData!$A$2:$A$1048576,0))</f>
        <v>#N/A</v>
      </c>
      <c r="R3658" t="e">
        <f>INDEX(RawData!R$2:R$1048576,MATCH(FmtData!$B$4+(ROW()-10),RawData!$A$2:$A$1048576,0))</f>
        <v>#N/A</v>
      </c>
      <c r="S3658" t="e">
        <f>INDEX(RawData!S$2:S$1048576,MATCH(FmtData!$B$4+(ROW()-10),RawData!$A$2:$A$1048576,0))</f>
        <v>#N/A</v>
      </c>
      <c r="T3658" t="e">
        <f>INDEX(RawData!T$2:T$1048576,MATCH(FmtData!$B$4+(ROW()-10),RawData!$A$2:$A$1048576,0))</f>
        <v>#N/A</v>
      </c>
      <c r="U3658" t="e">
        <f>INDEX(RawData!U$2:U$1048576,MATCH(FmtData!$B$4+(ROW()-10),RawData!$A$2:$A$1048576,0))</f>
        <v>#N/A</v>
      </c>
      <c r="V3658" t="e">
        <f>INDEX(RawData!V$2:V$1048576,MATCH(FmtData!$B$4+(ROW()-10),RawData!$A$2:$A$1048576,0))</f>
        <v>#N/A</v>
      </c>
      <c r="W3658" s="8" t="e">
        <f t="shared" si="1257"/>
        <v>#N/A</v>
      </c>
      <c r="X3658" s="8" t="e">
        <f t="shared" si="1258"/>
        <v>#N/A</v>
      </c>
      <c r="Y3658" s="8" t="e">
        <f t="shared" si="1259"/>
        <v>#N/A</v>
      </c>
      <c r="Z3658" s="8" t="e">
        <f t="shared" si="1250"/>
        <v>#N/A</v>
      </c>
      <c r="AA3658" s="8" t="e">
        <f t="shared" si="1251"/>
        <v>#N/A</v>
      </c>
      <c r="AB3658" s="8" t="e">
        <f t="shared" si="1260"/>
        <v>#N/A</v>
      </c>
      <c r="AC3658" s="6" t="e">
        <f t="shared" si="1256"/>
        <v>#N/A</v>
      </c>
      <c r="AD3658" s="15" t="e">
        <f t="shared" si="1252"/>
        <v>#N/A</v>
      </c>
      <c r="AE3658" s="15" t="e">
        <f t="shared" si="1253"/>
        <v>#N/A</v>
      </c>
      <c r="AF3658" s="15" t="e">
        <f t="shared" si="1254"/>
        <v>#N/A</v>
      </c>
      <c r="AG3658" s="15" t="e">
        <f t="shared" si="1261"/>
        <v>#N/A</v>
      </c>
      <c r="AH3658" s="15" t="e">
        <f t="shared" si="1255"/>
        <v>#N/A</v>
      </c>
      <c r="AI3658" s="17" t="e">
        <f t="shared" si="1262"/>
        <v>#N/A</v>
      </c>
      <c r="AJ3658" s="17" t="e">
        <f t="shared" si="1263"/>
        <v>#N/A</v>
      </c>
      <c r="AK3658" s="17" t="e">
        <f t="shared" si="1264"/>
        <v>#N/A</v>
      </c>
      <c r="AL3658" s="17" t="e">
        <f t="shared" si="1265"/>
        <v>#N/A</v>
      </c>
      <c r="AM3658" s="17" t="e">
        <f t="shared" si="1266"/>
        <v>#N/A</v>
      </c>
      <c r="AN3658" s="17" t="e">
        <f t="shared" si="1267"/>
        <v>#N/A</v>
      </c>
      <c r="AO3658" s="17" t="e">
        <f t="shared" ref="AO3658:AO3721" si="1271">INDEX($AN$10:$AN$2627,MATCH(C3658+1/24,$C$10:$C$2627,1))-INDEX($AN$10:$AN$2627,MATCH(C3658,$C$10:$C$2627,1))</f>
        <v>#N/A</v>
      </c>
      <c r="AP3658" s="17" t="e">
        <f t="shared" si="1268"/>
        <v>#N/A</v>
      </c>
      <c r="AQ3658" s="17" t="e">
        <f t="shared" si="1269"/>
        <v>#N/A</v>
      </c>
      <c r="AR3658" s="17" t="e">
        <f t="shared" si="1270"/>
        <v>#N/A</v>
      </c>
    </row>
    <row r="3659" spans="2:44" x14ac:dyDescent="0.25">
      <c r="B3659" t="e">
        <f>INDEX(RawData!$A$2:$A$1048576,MATCH(FmtData!$B$4+(ROW()-10),RawData!$A$2:$A$1048576,0))</f>
        <v>#N/A</v>
      </c>
      <c r="C36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9)</f>
        <v>#N/A</v>
      </c>
      <c r="D36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59" t="e">
        <f>INDEX(RawData!E$2:E$1048576,MATCH(FmtData!$B$4+(ROW()-10),RawData!$A$2:$A$1048576,0))</f>
        <v>#N/A</v>
      </c>
      <c r="F3659" t="e">
        <f>INDEX(RawData!F$2:F$1048576,MATCH(FmtData!$B$4+(ROW()-10),RawData!$A$2:$A$1048576,0))</f>
        <v>#N/A</v>
      </c>
      <c r="G3659" t="e">
        <f>INDEX(RawData!G$2:G$1048576,MATCH(FmtData!$B$4+(ROW()-10),RawData!$A$2:$A$1048576,0))</f>
        <v>#N/A</v>
      </c>
      <c r="H3659" t="e">
        <f>INDEX(RawData!H$2:H$1048576,MATCH(FmtData!$B$4+(ROW()-10),RawData!$A$2:$A$1048576,0))</f>
        <v>#N/A</v>
      </c>
      <c r="I3659" t="e">
        <f>INDEX(RawData!I$2:I$1048576,MATCH(FmtData!$B$4+(ROW()-10),RawData!$A$2:$A$1048576,0))</f>
        <v>#N/A</v>
      </c>
      <c r="J3659" t="e">
        <f>INDEX(RawData!J$2:J$1048576,MATCH(FmtData!$B$4+(ROW()-10),RawData!$A$2:$A$1048576,0))</f>
        <v>#N/A</v>
      </c>
      <c r="K3659" t="e">
        <f>INDEX(RawData!K$2:K$1048576,MATCH(FmtData!$B$4+(ROW()-10),RawData!$A$2:$A$1048576,0))</f>
        <v>#N/A</v>
      </c>
      <c r="L3659" t="e">
        <f>INDEX(RawData!L$2:L$1048576,MATCH(FmtData!$B$4+(ROW()-10),RawData!$A$2:$A$1048576,0))</f>
        <v>#N/A</v>
      </c>
      <c r="M3659" t="e">
        <f>INDEX(RawData!M$2:M$1048576,MATCH(FmtData!$B$4+(ROW()-10),RawData!$A$2:$A$1048576,0))</f>
        <v>#N/A</v>
      </c>
      <c r="N3659" t="e">
        <f>INDEX(RawData!N$2:N$1048576,MATCH(FmtData!$B$4+(ROW()-10),RawData!$A$2:$A$1048576,0))</f>
        <v>#N/A</v>
      </c>
      <c r="O3659" t="e">
        <f>INDEX(RawData!O$2:O$1048576,MATCH(FmtData!$B$4+(ROW()-10),RawData!$A$2:$A$1048576,0))</f>
        <v>#N/A</v>
      </c>
      <c r="P3659" t="e">
        <f>INDEX(RawData!P$2:P$1048576,MATCH(FmtData!$B$4+(ROW()-10),RawData!$A$2:$A$1048576,0))</f>
        <v>#N/A</v>
      </c>
      <c r="Q3659" t="e">
        <f>INDEX(RawData!Q$2:Q$1048576,MATCH(FmtData!$B$4+(ROW()-10),RawData!$A$2:$A$1048576,0))</f>
        <v>#N/A</v>
      </c>
      <c r="R3659" t="e">
        <f>INDEX(RawData!R$2:R$1048576,MATCH(FmtData!$B$4+(ROW()-10),RawData!$A$2:$A$1048576,0))</f>
        <v>#N/A</v>
      </c>
      <c r="S3659" t="e">
        <f>INDEX(RawData!S$2:S$1048576,MATCH(FmtData!$B$4+(ROW()-10),RawData!$A$2:$A$1048576,0))</f>
        <v>#N/A</v>
      </c>
      <c r="T3659" t="e">
        <f>INDEX(RawData!T$2:T$1048576,MATCH(FmtData!$B$4+(ROW()-10),RawData!$A$2:$A$1048576,0))</f>
        <v>#N/A</v>
      </c>
      <c r="U3659" t="e">
        <f>INDEX(RawData!U$2:U$1048576,MATCH(FmtData!$B$4+(ROW()-10),RawData!$A$2:$A$1048576,0))</f>
        <v>#N/A</v>
      </c>
      <c r="V3659" t="e">
        <f>INDEX(RawData!V$2:V$1048576,MATCH(FmtData!$B$4+(ROW()-10),RawData!$A$2:$A$1048576,0))</f>
        <v>#N/A</v>
      </c>
      <c r="W3659" s="8" t="e">
        <f t="shared" si="1257"/>
        <v>#N/A</v>
      </c>
      <c r="X3659" s="8" t="e">
        <f t="shared" si="1258"/>
        <v>#N/A</v>
      </c>
      <c r="Y3659" s="8" t="e">
        <f t="shared" si="1259"/>
        <v>#N/A</v>
      </c>
      <c r="Z3659" s="8" t="e">
        <f t="shared" ref="Z3659:Z3722" si="1272">$S$6+X3659</f>
        <v>#N/A</v>
      </c>
      <c r="AA3659" s="8" t="e">
        <f t="shared" ref="AA3659:AA3722" si="1273">$S$6+Y3659</f>
        <v>#N/A</v>
      </c>
      <c r="AB3659" s="8" t="e">
        <f t="shared" si="1260"/>
        <v>#N/A</v>
      </c>
      <c r="AC3659" s="6" t="e">
        <f t="shared" si="1256"/>
        <v>#N/A</v>
      </c>
      <c r="AD3659" s="15" t="e">
        <f t="shared" ref="AD3659:AD3722" si="1274">AC3659+$AD$4</f>
        <v>#N/A</v>
      </c>
      <c r="AE3659" s="15" t="e">
        <f t="shared" ref="AE3659:AE3722" si="1275">PI()*Z3659^2/4*($P$4+(Z3659-$Z$10))-$S$5</f>
        <v>#N/A</v>
      </c>
      <c r="AF3659" s="15" t="e">
        <f t="shared" ref="AF3659:AF3722" si="1276">PI()*AA3659^2/4*($P$4+(AA3659-$AA$10))-$S$5</f>
        <v>#N/A</v>
      </c>
      <c r="AG3659" s="15" t="e">
        <f t="shared" si="1261"/>
        <v>#N/A</v>
      </c>
      <c r="AH3659" s="15" t="e">
        <f t="shared" ref="AH3659:AH3722" si="1277">AD3659</f>
        <v>#N/A</v>
      </c>
      <c r="AI3659" s="17" t="e">
        <f t="shared" si="1262"/>
        <v>#N/A</v>
      </c>
      <c r="AJ3659" s="17" t="e">
        <f t="shared" si="1263"/>
        <v>#N/A</v>
      </c>
      <c r="AK3659" s="17" t="e">
        <f t="shared" si="1264"/>
        <v>#N/A</v>
      </c>
      <c r="AL3659" s="17" t="e">
        <f t="shared" si="1265"/>
        <v>#N/A</v>
      </c>
      <c r="AM3659" s="17" t="e">
        <f t="shared" si="1266"/>
        <v>#N/A</v>
      </c>
      <c r="AN3659" s="17" t="e">
        <f t="shared" si="1267"/>
        <v>#N/A</v>
      </c>
      <c r="AO3659" s="17" t="e">
        <f t="shared" si="1271"/>
        <v>#N/A</v>
      </c>
      <c r="AP3659" s="17" t="e">
        <f t="shared" si="1268"/>
        <v>#N/A</v>
      </c>
      <c r="AQ3659" s="17" t="e">
        <f t="shared" si="1269"/>
        <v>#N/A</v>
      </c>
      <c r="AR3659" s="17" t="e">
        <f t="shared" si="1270"/>
        <v>#N/A</v>
      </c>
    </row>
    <row r="3660" spans="2:44" x14ac:dyDescent="0.25">
      <c r="B3660" t="e">
        <f>INDEX(RawData!$A$2:$A$1048576,MATCH(FmtData!$B$4+(ROW()-10),RawData!$A$2:$A$1048576,0))</f>
        <v>#N/A</v>
      </c>
      <c r="C36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0)</f>
        <v>#N/A</v>
      </c>
      <c r="D36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60" t="e">
        <f>INDEX(RawData!E$2:E$1048576,MATCH(FmtData!$B$4+(ROW()-10),RawData!$A$2:$A$1048576,0))</f>
        <v>#N/A</v>
      </c>
      <c r="F3660" t="e">
        <f>INDEX(RawData!F$2:F$1048576,MATCH(FmtData!$B$4+(ROW()-10),RawData!$A$2:$A$1048576,0))</f>
        <v>#N/A</v>
      </c>
      <c r="G3660" t="e">
        <f>INDEX(RawData!G$2:G$1048576,MATCH(FmtData!$B$4+(ROW()-10),RawData!$A$2:$A$1048576,0))</f>
        <v>#N/A</v>
      </c>
      <c r="H3660" t="e">
        <f>INDEX(RawData!H$2:H$1048576,MATCH(FmtData!$B$4+(ROW()-10),RawData!$A$2:$A$1048576,0))</f>
        <v>#N/A</v>
      </c>
      <c r="I3660" t="e">
        <f>INDEX(RawData!I$2:I$1048576,MATCH(FmtData!$B$4+(ROW()-10),RawData!$A$2:$A$1048576,0))</f>
        <v>#N/A</v>
      </c>
      <c r="J3660" t="e">
        <f>INDEX(RawData!J$2:J$1048576,MATCH(FmtData!$B$4+(ROW()-10),RawData!$A$2:$A$1048576,0))</f>
        <v>#N/A</v>
      </c>
      <c r="K3660" t="e">
        <f>INDEX(RawData!K$2:K$1048576,MATCH(FmtData!$B$4+(ROW()-10),RawData!$A$2:$A$1048576,0))</f>
        <v>#N/A</v>
      </c>
      <c r="L3660" t="e">
        <f>INDEX(RawData!L$2:L$1048576,MATCH(FmtData!$B$4+(ROW()-10),RawData!$A$2:$A$1048576,0))</f>
        <v>#N/A</v>
      </c>
      <c r="M3660" t="e">
        <f>INDEX(RawData!M$2:M$1048576,MATCH(FmtData!$B$4+(ROW()-10),RawData!$A$2:$A$1048576,0))</f>
        <v>#N/A</v>
      </c>
      <c r="N3660" t="e">
        <f>INDEX(RawData!N$2:N$1048576,MATCH(FmtData!$B$4+(ROW()-10),RawData!$A$2:$A$1048576,0))</f>
        <v>#N/A</v>
      </c>
      <c r="O3660" t="e">
        <f>INDEX(RawData!O$2:O$1048576,MATCH(FmtData!$B$4+(ROW()-10),RawData!$A$2:$A$1048576,0))</f>
        <v>#N/A</v>
      </c>
      <c r="P3660" t="e">
        <f>INDEX(RawData!P$2:P$1048576,MATCH(FmtData!$B$4+(ROW()-10),RawData!$A$2:$A$1048576,0))</f>
        <v>#N/A</v>
      </c>
      <c r="Q3660" t="e">
        <f>INDEX(RawData!Q$2:Q$1048576,MATCH(FmtData!$B$4+(ROW()-10),RawData!$A$2:$A$1048576,0))</f>
        <v>#N/A</v>
      </c>
      <c r="R3660" t="e">
        <f>INDEX(RawData!R$2:R$1048576,MATCH(FmtData!$B$4+(ROW()-10),RawData!$A$2:$A$1048576,0))</f>
        <v>#N/A</v>
      </c>
      <c r="S3660" t="e">
        <f>INDEX(RawData!S$2:S$1048576,MATCH(FmtData!$B$4+(ROW()-10),RawData!$A$2:$A$1048576,0))</f>
        <v>#N/A</v>
      </c>
      <c r="T3660" t="e">
        <f>INDEX(RawData!T$2:T$1048576,MATCH(FmtData!$B$4+(ROW()-10),RawData!$A$2:$A$1048576,0))</f>
        <v>#N/A</v>
      </c>
      <c r="U3660" t="e">
        <f>INDEX(RawData!U$2:U$1048576,MATCH(FmtData!$B$4+(ROW()-10),RawData!$A$2:$A$1048576,0))</f>
        <v>#N/A</v>
      </c>
      <c r="V3660" t="e">
        <f>INDEX(RawData!V$2:V$1048576,MATCH(FmtData!$B$4+(ROW()-10),RawData!$A$2:$A$1048576,0))</f>
        <v>#N/A</v>
      </c>
      <c r="W3660" s="8" t="e">
        <f t="shared" si="1257"/>
        <v>#N/A</v>
      </c>
      <c r="X3660" s="8" t="e">
        <f t="shared" si="1258"/>
        <v>#N/A</v>
      </c>
      <c r="Y3660" s="8" t="e">
        <f t="shared" si="1259"/>
        <v>#N/A</v>
      </c>
      <c r="Z3660" s="8" t="e">
        <f t="shared" si="1272"/>
        <v>#N/A</v>
      </c>
      <c r="AA3660" s="8" t="e">
        <f t="shared" si="1273"/>
        <v>#N/A</v>
      </c>
      <c r="AB3660" s="8" t="e">
        <f t="shared" si="1260"/>
        <v>#N/A</v>
      </c>
      <c r="AC3660" s="6" t="e">
        <f t="shared" ref="AC3660:AC3723" si="1278">Q3660-$Q$10</f>
        <v>#N/A</v>
      </c>
      <c r="AD3660" s="15" t="e">
        <f t="shared" si="1274"/>
        <v>#N/A</v>
      </c>
      <c r="AE3660" s="15" t="e">
        <f t="shared" si="1275"/>
        <v>#N/A</v>
      </c>
      <c r="AF3660" s="15" t="e">
        <f t="shared" si="1276"/>
        <v>#N/A</v>
      </c>
      <c r="AG3660" s="15" t="e">
        <f t="shared" si="1261"/>
        <v>#N/A</v>
      </c>
      <c r="AH3660" s="15" t="e">
        <f t="shared" si="1277"/>
        <v>#N/A</v>
      </c>
      <c r="AI3660" s="17" t="e">
        <f t="shared" si="1262"/>
        <v>#N/A</v>
      </c>
      <c r="AJ3660" s="17" t="e">
        <f t="shared" si="1263"/>
        <v>#N/A</v>
      </c>
      <c r="AK3660" s="17" t="e">
        <f t="shared" si="1264"/>
        <v>#N/A</v>
      </c>
      <c r="AL3660" s="17" t="e">
        <f t="shared" si="1265"/>
        <v>#N/A</v>
      </c>
      <c r="AM3660" s="17" t="e">
        <f t="shared" si="1266"/>
        <v>#N/A</v>
      </c>
      <c r="AN3660" s="17" t="e">
        <f t="shared" si="1267"/>
        <v>#N/A</v>
      </c>
      <c r="AO3660" s="17" t="e">
        <f t="shared" si="1271"/>
        <v>#N/A</v>
      </c>
      <c r="AP3660" s="17" t="e">
        <f t="shared" si="1268"/>
        <v>#N/A</v>
      </c>
      <c r="AQ3660" s="17" t="e">
        <f t="shared" si="1269"/>
        <v>#N/A</v>
      </c>
      <c r="AR3660" s="17" t="e">
        <f t="shared" si="1270"/>
        <v>#N/A</v>
      </c>
    </row>
    <row r="3661" spans="2:44" x14ac:dyDescent="0.25">
      <c r="B3661" t="e">
        <f>INDEX(RawData!$A$2:$A$1048576,MATCH(FmtData!$B$4+(ROW()-10),RawData!$A$2:$A$1048576,0))</f>
        <v>#N/A</v>
      </c>
      <c r="C36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1)</f>
        <v>#N/A</v>
      </c>
      <c r="D36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61" t="e">
        <f>INDEX(RawData!E$2:E$1048576,MATCH(FmtData!$B$4+(ROW()-10),RawData!$A$2:$A$1048576,0))</f>
        <v>#N/A</v>
      </c>
      <c r="F3661" t="e">
        <f>INDEX(RawData!F$2:F$1048576,MATCH(FmtData!$B$4+(ROW()-10),RawData!$A$2:$A$1048576,0))</f>
        <v>#N/A</v>
      </c>
      <c r="G3661" t="e">
        <f>INDEX(RawData!G$2:G$1048576,MATCH(FmtData!$B$4+(ROW()-10),RawData!$A$2:$A$1048576,0))</f>
        <v>#N/A</v>
      </c>
      <c r="H3661" t="e">
        <f>INDEX(RawData!H$2:H$1048576,MATCH(FmtData!$B$4+(ROW()-10),RawData!$A$2:$A$1048576,0))</f>
        <v>#N/A</v>
      </c>
      <c r="I3661" t="e">
        <f>INDEX(RawData!I$2:I$1048576,MATCH(FmtData!$B$4+(ROW()-10),RawData!$A$2:$A$1048576,0))</f>
        <v>#N/A</v>
      </c>
      <c r="J3661" t="e">
        <f>INDEX(RawData!J$2:J$1048576,MATCH(FmtData!$B$4+(ROW()-10),RawData!$A$2:$A$1048576,0))</f>
        <v>#N/A</v>
      </c>
      <c r="K3661" t="e">
        <f>INDEX(RawData!K$2:K$1048576,MATCH(FmtData!$B$4+(ROW()-10),RawData!$A$2:$A$1048576,0))</f>
        <v>#N/A</v>
      </c>
      <c r="L3661" t="e">
        <f>INDEX(RawData!L$2:L$1048576,MATCH(FmtData!$B$4+(ROW()-10),RawData!$A$2:$A$1048576,0))</f>
        <v>#N/A</v>
      </c>
      <c r="M3661" t="e">
        <f>INDEX(RawData!M$2:M$1048576,MATCH(FmtData!$B$4+(ROW()-10),RawData!$A$2:$A$1048576,0))</f>
        <v>#N/A</v>
      </c>
      <c r="N3661" t="e">
        <f>INDEX(RawData!N$2:N$1048576,MATCH(FmtData!$B$4+(ROW()-10),RawData!$A$2:$A$1048576,0))</f>
        <v>#N/A</v>
      </c>
      <c r="O3661" t="e">
        <f>INDEX(RawData!O$2:O$1048576,MATCH(FmtData!$B$4+(ROW()-10),RawData!$A$2:$A$1048576,0))</f>
        <v>#N/A</v>
      </c>
      <c r="P3661" t="e">
        <f>INDEX(RawData!P$2:P$1048576,MATCH(FmtData!$B$4+(ROW()-10),RawData!$A$2:$A$1048576,0))</f>
        <v>#N/A</v>
      </c>
      <c r="Q3661" t="e">
        <f>INDEX(RawData!Q$2:Q$1048576,MATCH(FmtData!$B$4+(ROW()-10),RawData!$A$2:$A$1048576,0))</f>
        <v>#N/A</v>
      </c>
      <c r="R3661" t="e">
        <f>INDEX(RawData!R$2:R$1048576,MATCH(FmtData!$B$4+(ROW()-10),RawData!$A$2:$A$1048576,0))</f>
        <v>#N/A</v>
      </c>
      <c r="S3661" t="e">
        <f>INDEX(RawData!S$2:S$1048576,MATCH(FmtData!$B$4+(ROW()-10),RawData!$A$2:$A$1048576,0))</f>
        <v>#N/A</v>
      </c>
      <c r="T3661" t="e">
        <f>INDEX(RawData!T$2:T$1048576,MATCH(FmtData!$B$4+(ROW()-10),RawData!$A$2:$A$1048576,0))</f>
        <v>#N/A</v>
      </c>
      <c r="U3661" t="e">
        <f>INDEX(RawData!U$2:U$1048576,MATCH(FmtData!$B$4+(ROW()-10),RawData!$A$2:$A$1048576,0))</f>
        <v>#N/A</v>
      </c>
      <c r="V3661" t="e">
        <f>INDEX(RawData!V$2:V$1048576,MATCH(FmtData!$B$4+(ROW()-10),RawData!$A$2:$A$1048576,0))</f>
        <v>#N/A</v>
      </c>
      <c r="W3661" s="8" t="e">
        <f t="shared" si="1257"/>
        <v>#N/A</v>
      </c>
      <c r="X3661" s="8" t="e">
        <f t="shared" si="1258"/>
        <v>#N/A</v>
      </c>
      <c r="Y3661" s="8" t="e">
        <f t="shared" si="1259"/>
        <v>#N/A</v>
      </c>
      <c r="Z3661" s="8" t="e">
        <f t="shared" si="1272"/>
        <v>#N/A</v>
      </c>
      <c r="AA3661" s="8" t="e">
        <f t="shared" si="1273"/>
        <v>#N/A</v>
      </c>
      <c r="AB3661" s="8" t="e">
        <f t="shared" si="1260"/>
        <v>#N/A</v>
      </c>
      <c r="AC3661" s="6" t="e">
        <f t="shared" si="1278"/>
        <v>#N/A</v>
      </c>
      <c r="AD3661" s="15" t="e">
        <f t="shared" si="1274"/>
        <v>#N/A</v>
      </c>
      <c r="AE3661" s="15" t="e">
        <f t="shared" si="1275"/>
        <v>#N/A</v>
      </c>
      <c r="AF3661" s="15" t="e">
        <f t="shared" si="1276"/>
        <v>#N/A</v>
      </c>
      <c r="AG3661" s="15" t="e">
        <f t="shared" si="1261"/>
        <v>#N/A</v>
      </c>
      <c r="AH3661" s="15" t="e">
        <f t="shared" si="1277"/>
        <v>#N/A</v>
      </c>
      <c r="AI3661" s="17" t="e">
        <f t="shared" si="1262"/>
        <v>#N/A</v>
      </c>
      <c r="AJ3661" s="17" t="e">
        <f t="shared" si="1263"/>
        <v>#N/A</v>
      </c>
      <c r="AK3661" s="17" t="e">
        <f t="shared" si="1264"/>
        <v>#N/A</v>
      </c>
      <c r="AL3661" s="17" t="e">
        <f t="shared" si="1265"/>
        <v>#N/A</v>
      </c>
      <c r="AM3661" s="17" t="e">
        <f t="shared" si="1266"/>
        <v>#N/A</v>
      </c>
      <c r="AN3661" s="17" t="e">
        <f t="shared" si="1267"/>
        <v>#N/A</v>
      </c>
      <c r="AO3661" s="17" t="e">
        <f t="shared" si="1271"/>
        <v>#N/A</v>
      </c>
      <c r="AP3661" s="17" t="e">
        <f t="shared" si="1268"/>
        <v>#N/A</v>
      </c>
      <c r="AQ3661" s="17" t="e">
        <f t="shared" si="1269"/>
        <v>#N/A</v>
      </c>
      <c r="AR3661" s="17" t="e">
        <f t="shared" si="1270"/>
        <v>#N/A</v>
      </c>
    </row>
    <row r="3662" spans="2:44" x14ac:dyDescent="0.25">
      <c r="B3662" t="e">
        <f>INDEX(RawData!$A$2:$A$1048576,MATCH(FmtData!$B$4+(ROW()-10),RawData!$A$2:$A$1048576,0))</f>
        <v>#N/A</v>
      </c>
      <c r="C36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2)</f>
        <v>#N/A</v>
      </c>
      <c r="D36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62" t="e">
        <f>INDEX(RawData!E$2:E$1048576,MATCH(FmtData!$B$4+(ROW()-10),RawData!$A$2:$A$1048576,0))</f>
        <v>#N/A</v>
      </c>
      <c r="F3662" t="e">
        <f>INDEX(RawData!F$2:F$1048576,MATCH(FmtData!$B$4+(ROW()-10),RawData!$A$2:$A$1048576,0))</f>
        <v>#N/A</v>
      </c>
      <c r="G3662" t="e">
        <f>INDEX(RawData!G$2:G$1048576,MATCH(FmtData!$B$4+(ROW()-10),RawData!$A$2:$A$1048576,0))</f>
        <v>#N/A</v>
      </c>
      <c r="H3662" t="e">
        <f>INDEX(RawData!H$2:H$1048576,MATCH(FmtData!$B$4+(ROW()-10),RawData!$A$2:$A$1048576,0))</f>
        <v>#N/A</v>
      </c>
      <c r="I3662" t="e">
        <f>INDEX(RawData!I$2:I$1048576,MATCH(FmtData!$B$4+(ROW()-10),RawData!$A$2:$A$1048576,0))</f>
        <v>#N/A</v>
      </c>
      <c r="J3662" t="e">
        <f>INDEX(RawData!J$2:J$1048576,MATCH(FmtData!$B$4+(ROW()-10),RawData!$A$2:$A$1048576,0))</f>
        <v>#N/A</v>
      </c>
      <c r="K3662" t="e">
        <f>INDEX(RawData!K$2:K$1048576,MATCH(FmtData!$B$4+(ROW()-10),RawData!$A$2:$A$1048576,0))</f>
        <v>#N/A</v>
      </c>
      <c r="L3662" t="e">
        <f>INDEX(RawData!L$2:L$1048576,MATCH(FmtData!$B$4+(ROW()-10),RawData!$A$2:$A$1048576,0))</f>
        <v>#N/A</v>
      </c>
      <c r="M3662" t="e">
        <f>INDEX(RawData!M$2:M$1048576,MATCH(FmtData!$B$4+(ROW()-10),RawData!$A$2:$A$1048576,0))</f>
        <v>#N/A</v>
      </c>
      <c r="N3662" t="e">
        <f>INDEX(RawData!N$2:N$1048576,MATCH(FmtData!$B$4+(ROW()-10),RawData!$A$2:$A$1048576,0))</f>
        <v>#N/A</v>
      </c>
      <c r="O3662" t="e">
        <f>INDEX(RawData!O$2:O$1048576,MATCH(FmtData!$B$4+(ROW()-10),RawData!$A$2:$A$1048576,0))</f>
        <v>#N/A</v>
      </c>
      <c r="P3662" t="e">
        <f>INDEX(RawData!P$2:P$1048576,MATCH(FmtData!$B$4+(ROW()-10),RawData!$A$2:$A$1048576,0))</f>
        <v>#N/A</v>
      </c>
      <c r="Q3662" t="e">
        <f>INDEX(RawData!Q$2:Q$1048576,MATCH(FmtData!$B$4+(ROW()-10),RawData!$A$2:$A$1048576,0))</f>
        <v>#N/A</v>
      </c>
      <c r="R3662" t="e">
        <f>INDEX(RawData!R$2:R$1048576,MATCH(FmtData!$B$4+(ROW()-10),RawData!$A$2:$A$1048576,0))</f>
        <v>#N/A</v>
      </c>
      <c r="S3662" t="e">
        <f>INDEX(RawData!S$2:S$1048576,MATCH(FmtData!$B$4+(ROW()-10),RawData!$A$2:$A$1048576,0))</f>
        <v>#N/A</v>
      </c>
      <c r="T3662" t="e">
        <f>INDEX(RawData!T$2:T$1048576,MATCH(FmtData!$B$4+(ROW()-10),RawData!$A$2:$A$1048576,0))</f>
        <v>#N/A</v>
      </c>
      <c r="U3662" t="e">
        <f>INDEX(RawData!U$2:U$1048576,MATCH(FmtData!$B$4+(ROW()-10),RawData!$A$2:$A$1048576,0))</f>
        <v>#N/A</v>
      </c>
      <c r="V3662" t="e">
        <f>INDEX(RawData!V$2:V$1048576,MATCH(FmtData!$B$4+(ROW()-10),RawData!$A$2:$A$1048576,0))</f>
        <v>#N/A</v>
      </c>
      <c r="W3662" s="8" t="e">
        <f t="shared" si="1257"/>
        <v>#N/A</v>
      </c>
      <c r="X3662" s="8" t="e">
        <f t="shared" si="1258"/>
        <v>#N/A</v>
      </c>
      <c r="Y3662" s="8" t="e">
        <f t="shared" si="1259"/>
        <v>#N/A</v>
      </c>
      <c r="Z3662" s="8" t="e">
        <f t="shared" si="1272"/>
        <v>#N/A</v>
      </c>
      <c r="AA3662" s="8" t="e">
        <f t="shared" si="1273"/>
        <v>#N/A</v>
      </c>
      <c r="AB3662" s="8" t="e">
        <f t="shared" si="1260"/>
        <v>#N/A</v>
      </c>
      <c r="AC3662" s="6" t="e">
        <f t="shared" si="1278"/>
        <v>#N/A</v>
      </c>
      <c r="AD3662" s="15" t="e">
        <f t="shared" si="1274"/>
        <v>#N/A</v>
      </c>
      <c r="AE3662" s="15" t="e">
        <f t="shared" si="1275"/>
        <v>#N/A</v>
      </c>
      <c r="AF3662" s="15" t="e">
        <f t="shared" si="1276"/>
        <v>#N/A</v>
      </c>
      <c r="AG3662" s="15" t="e">
        <f t="shared" si="1261"/>
        <v>#N/A</v>
      </c>
      <c r="AH3662" s="15" t="e">
        <f t="shared" si="1277"/>
        <v>#N/A</v>
      </c>
      <c r="AI3662" s="17" t="e">
        <f t="shared" si="1262"/>
        <v>#N/A</v>
      </c>
      <c r="AJ3662" s="17" t="e">
        <f t="shared" si="1263"/>
        <v>#N/A</v>
      </c>
      <c r="AK3662" s="17" t="e">
        <f t="shared" si="1264"/>
        <v>#N/A</v>
      </c>
      <c r="AL3662" s="17" t="e">
        <f t="shared" si="1265"/>
        <v>#N/A</v>
      </c>
      <c r="AM3662" s="17" t="e">
        <f t="shared" si="1266"/>
        <v>#N/A</v>
      </c>
      <c r="AN3662" s="17" t="e">
        <f t="shared" si="1267"/>
        <v>#N/A</v>
      </c>
      <c r="AO3662" s="17" t="e">
        <f t="shared" si="1271"/>
        <v>#N/A</v>
      </c>
      <c r="AP3662" s="17" t="e">
        <f t="shared" si="1268"/>
        <v>#N/A</v>
      </c>
      <c r="AQ3662" s="17" t="e">
        <f t="shared" si="1269"/>
        <v>#N/A</v>
      </c>
      <c r="AR3662" s="17" t="e">
        <f t="shared" si="1270"/>
        <v>#N/A</v>
      </c>
    </row>
    <row r="3663" spans="2:44" x14ac:dyDescent="0.25">
      <c r="B3663" t="e">
        <f>INDEX(RawData!$A$2:$A$1048576,MATCH(FmtData!$B$4+(ROW()-10),RawData!$A$2:$A$1048576,0))</f>
        <v>#N/A</v>
      </c>
      <c r="C36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3)</f>
        <v>#N/A</v>
      </c>
      <c r="D36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63" t="e">
        <f>INDEX(RawData!E$2:E$1048576,MATCH(FmtData!$B$4+(ROW()-10),RawData!$A$2:$A$1048576,0))</f>
        <v>#N/A</v>
      </c>
      <c r="F3663" t="e">
        <f>INDEX(RawData!F$2:F$1048576,MATCH(FmtData!$B$4+(ROW()-10),RawData!$A$2:$A$1048576,0))</f>
        <v>#N/A</v>
      </c>
      <c r="G3663" t="e">
        <f>INDEX(RawData!G$2:G$1048576,MATCH(FmtData!$B$4+(ROW()-10),RawData!$A$2:$A$1048576,0))</f>
        <v>#N/A</v>
      </c>
      <c r="H3663" t="e">
        <f>INDEX(RawData!H$2:H$1048576,MATCH(FmtData!$B$4+(ROW()-10),RawData!$A$2:$A$1048576,0))</f>
        <v>#N/A</v>
      </c>
      <c r="I3663" t="e">
        <f>INDEX(RawData!I$2:I$1048576,MATCH(FmtData!$B$4+(ROW()-10),RawData!$A$2:$A$1048576,0))</f>
        <v>#N/A</v>
      </c>
      <c r="J3663" t="e">
        <f>INDEX(RawData!J$2:J$1048576,MATCH(FmtData!$B$4+(ROW()-10),RawData!$A$2:$A$1048576,0))</f>
        <v>#N/A</v>
      </c>
      <c r="K3663" t="e">
        <f>INDEX(RawData!K$2:K$1048576,MATCH(FmtData!$B$4+(ROW()-10),RawData!$A$2:$A$1048576,0))</f>
        <v>#N/A</v>
      </c>
      <c r="L3663" t="e">
        <f>INDEX(RawData!L$2:L$1048576,MATCH(FmtData!$B$4+(ROW()-10),RawData!$A$2:$A$1048576,0))</f>
        <v>#N/A</v>
      </c>
      <c r="M3663" t="e">
        <f>INDEX(RawData!M$2:M$1048576,MATCH(FmtData!$B$4+(ROW()-10),RawData!$A$2:$A$1048576,0))</f>
        <v>#N/A</v>
      </c>
      <c r="N3663" t="e">
        <f>INDEX(RawData!N$2:N$1048576,MATCH(FmtData!$B$4+(ROW()-10),RawData!$A$2:$A$1048576,0))</f>
        <v>#N/A</v>
      </c>
      <c r="O3663" t="e">
        <f>INDEX(RawData!O$2:O$1048576,MATCH(FmtData!$B$4+(ROW()-10),RawData!$A$2:$A$1048576,0))</f>
        <v>#N/A</v>
      </c>
      <c r="P3663" t="e">
        <f>INDEX(RawData!P$2:P$1048576,MATCH(FmtData!$B$4+(ROW()-10),RawData!$A$2:$A$1048576,0))</f>
        <v>#N/A</v>
      </c>
      <c r="Q3663" t="e">
        <f>INDEX(RawData!Q$2:Q$1048576,MATCH(FmtData!$B$4+(ROW()-10),RawData!$A$2:$A$1048576,0))</f>
        <v>#N/A</v>
      </c>
      <c r="R3663" t="e">
        <f>INDEX(RawData!R$2:R$1048576,MATCH(FmtData!$B$4+(ROW()-10),RawData!$A$2:$A$1048576,0))</f>
        <v>#N/A</v>
      </c>
      <c r="S3663" t="e">
        <f>INDEX(RawData!S$2:S$1048576,MATCH(FmtData!$B$4+(ROW()-10),RawData!$A$2:$A$1048576,0))</f>
        <v>#N/A</v>
      </c>
      <c r="T3663" t="e">
        <f>INDEX(RawData!T$2:T$1048576,MATCH(FmtData!$B$4+(ROW()-10),RawData!$A$2:$A$1048576,0))</f>
        <v>#N/A</v>
      </c>
      <c r="U3663" t="e">
        <f>INDEX(RawData!U$2:U$1048576,MATCH(FmtData!$B$4+(ROW()-10),RawData!$A$2:$A$1048576,0))</f>
        <v>#N/A</v>
      </c>
      <c r="V3663" t="e">
        <f>INDEX(RawData!V$2:V$1048576,MATCH(FmtData!$B$4+(ROW()-10),RawData!$A$2:$A$1048576,0))</f>
        <v>#N/A</v>
      </c>
      <c r="W3663" s="8" t="e">
        <f t="shared" si="1257"/>
        <v>#N/A</v>
      </c>
      <c r="X3663" s="8" t="e">
        <f t="shared" si="1258"/>
        <v>#N/A</v>
      </c>
      <c r="Y3663" s="8" t="e">
        <f t="shared" si="1259"/>
        <v>#N/A</v>
      </c>
      <c r="Z3663" s="8" t="e">
        <f t="shared" si="1272"/>
        <v>#N/A</v>
      </c>
      <c r="AA3663" s="8" t="e">
        <f t="shared" si="1273"/>
        <v>#N/A</v>
      </c>
      <c r="AB3663" s="8" t="e">
        <f t="shared" si="1260"/>
        <v>#N/A</v>
      </c>
      <c r="AC3663" s="6" t="e">
        <f t="shared" si="1278"/>
        <v>#N/A</v>
      </c>
      <c r="AD3663" s="15" t="e">
        <f t="shared" si="1274"/>
        <v>#N/A</v>
      </c>
      <c r="AE3663" s="15" t="e">
        <f t="shared" si="1275"/>
        <v>#N/A</v>
      </c>
      <c r="AF3663" s="15" t="e">
        <f t="shared" si="1276"/>
        <v>#N/A</v>
      </c>
      <c r="AG3663" s="15" t="e">
        <f t="shared" si="1261"/>
        <v>#N/A</v>
      </c>
      <c r="AH3663" s="15" t="e">
        <f t="shared" si="1277"/>
        <v>#N/A</v>
      </c>
      <c r="AI3663" s="17" t="e">
        <f t="shared" si="1262"/>
        <v>#N/A</v>
      </c>
      <c r="AJ3663" s="17" t="e">
        <f t="shared" si="1263"/>
        <v>#N/A</v>
      </c>
      <c r="AK3663" s="17" t="e">
        <f t="shared" si="1264"/>
        <v>#N/A</v>
      </c>
      <c r="AL3663" s="17" t="e">
        <f t="shared" si="1265"/>
        <v>#N/A</v>
      </c>
      <c r="AM3663" s="17" t="e">
        <f t="shared" si="1266"/>
        <v>#N/A</v>
      </c>
      <c r="AN3663" s="17" t="e">
        <f t="shared" si="1267"/>
        <v>#N/A</v>
      </c>
      <c r="AO3663" s="17" t="e">
        <f t="shared" si="1271"/>
        <v>#N/A</v>
      </c>
      <c r="AP3663" s="17" t="e">
        <f t="shared" si="1268"/>
        <v>#N/A</v>
      </c>
      <c r="AQ3663" s="17" t="e">
        <f t="shared" si="1269"/>
        <v>#N/A</v>
      </c>
      <c r="AR3663" s="17" t="e">
        <f t="shared" si="1270"/>
        <v>#N/A</v>
      </c>
    </row>
    <row r="3664" spans="2:44" x14ac:dyDescent="0.25">
      <c r="B3664" t="e">
        <f>INDEX(RawData!$A$2:$A$1048576,MATCH(FmtData!$B$4+(ROW()-10),RawData!$A$2:$A$1048576,0))</f>
        <v>#N/A</v>
      </c>
      <c r="C36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4)</f>
        <v>#N/A</v>
      </c>
      <c r="D36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64" t="e">
        <f>INDEX(RawData!E$2:E$1048576,MATCH(FmtData!$B$4+(ROW()-10),RawData!$A$2:$A$1048576,0))</f>
        <v>#N/A</v>
      </c>
      <c r="F3664" t="e">
        <f>INDEX(RawData!F$2:F$1048576,MATCH(FmtData!$B$4+(ROW()-10),RawData!$A$2:$A$1048576,0))</f>
        <v>#N/A</v>
      </c>
      <c r="G3664" t="e">
        <f>INDEX(RawData!G$2:G$1048576,MATCH(FmtData!$B$4+(ROW()-10),RawData!$A$2:$A$1048576,0))</f>
        <v>#N/A</v>
      </c>
      <c r="H3664" t="e">
        <f>INDEX(RawData!H$2:H$1048576,MATCH(FmtData!$B$4+(ROW()-10),RawData!$A$2:$A$1048576,0))</f>
        <v>#N/A</v>
      </c>
      <c r="I3664" t="e">
        <f>INDEX(RawData!I$2:I$1048576,MATCH(FmtData!$B$4+(ROW()-10),RawData!$A$2:$A$1048576,0))</f>
        <v>#N/A</v>
      </c>
      <c r="J3664" t="e">
        <f>INDEX(RawData!J$2:J$1048576,MATCH(FmtData!$B$4+(ROW()-10),RawData!$A$2:$A$1048576,0))</f>
        <v>#N/A</v>
      </c>
      <c r="K3664" t="e">
        <f>INDEX(RawData!K$2:K$1048576,MATCH(FmtData!$B$4+(ROW()-10),RawData!$A$2:$A$1048576,0))</f>
        <v>#N/A</v>
      </c>
      <c r="L3664" t="e">
        <f>INDEX(RawData!L$2:L$1048576,MATCH(FmtData!$B$4+(ROW()-10),RawData!$A$2:$A$1048576,0))</f>
        <v>#N/A</v>
      </c>
      <c r="M3664" t="e">
        <f>INDEX(RawData!M$2:M$1048576,MATCH(FmtData!$B$4+(ROW()-10),RawData!$A$2:$A$1048576,0))</f>
        <v>#N/A</v>
      </c>
      <c r="N3664" t="e">
        <f>INDEX(RawData!N$2:N$1048576,MATCH(FmtData!$B$4+(ROW()-10),RawData!$A$2:$A$1048576,0))</f>
        <v>#N/A</v>
      </c>
      <c r="O3664" t="e">
        <f>INDEX(RawData!O$2:O$1048576,MATCH(FmtData!$B$4+(ROW()-10),RawData!$A$2:$A$1048576,0))</f>
        <v>#N/A</v>
      </c>
      <c r="P3664" t="e">
        <f>INDEX(RawData!P$2:P$1048576,MATCH(FmtData!$B$4+(ROW()-10),RawData!$A$2:$A$1048576,0))</f>
        <v>#N/A</v>
      </c>
      <c r="Q3664" t="e">
        <f>INDEX(RawData!Q$2:Q$1048576,MATCH(FmtData!$B$4+(ROW()-10),RawData!$A$2:$A$1048576,0))</f>
        <v>#N/A</v>
      </c>
      <c r="R3664" t="e">
        <f>INDEX(RawData!R$2:R$1048576,MATCH(FmtData!$B$4+(ROW()-10),RawData!$A$2:$A$1048576,0))</f>
        <v>#N/A</v>
      </c>
      <c r="S3664" t="e">
        <f>INDEX(RawData!S$2:S$1048576,MATCH(FmtData!$B$4+(ROW()-10),RawData!$A$2:$A$1048576,0))</f>
        <v>#N/A</v>
      </c>
      <c r="T3664" t="e">
        <f>INDEX(RawData!T$2:T$1048576,MATCH(FmtData!$B$4+(ROW()-10),RawData!$A$2:$A$1048576,0))</f>
        <v>#N/A</v>
      </c>
      <c r="U3664" t="e">
        <f>INDEX(RawData!U$2:U$1048576,MATCH(FmtData!$B$4+(ROW()-10),RawData!$A$2:$A$1048576,0))</f>
        <v>#N/A</v>
      </c>
      <c r="V3664" t="e">
        <f>INDEX(RawData!V$2:V$1048576,MATCH(FmtData!$B$4+(ROW()-10),RawData!$A$2:$A$1048576,0))</f>
        <v>#N/A</v>
      </c>
      <c r="W3664" s="8" t="e">
        <f t="shared" si="1257"/>
        <v>#N/A</v>
      </c>
      <c r="X3664" s="8" t="e">
        <f t="shared" si="1258"/>
        <v>#N/A</v>
      </c>
      <c r="Y3664" s="8" t="e">
        <f t="shared" si="1259"/>
        <v>#N/A</v>
      </c>
      <c r="Z3664" s="8" t="e">
        <f t="shared" si="1272"/>
        <v>#N/A</v>
      </c>
      <c r="AA3664" s="8" t="e">
        <f t="shared" si="1273"/>
        <v>#N/A</v>
      </c>
      <c r="AB3664" s="8" t="e">
        <f t="shared" si="1260"/>
        <v>#N/A</v>
      </c>
      <c r="AC3664" s="6" t="e">
        <f t="shared" si="1278"/>
        <v>#N/A</v>
      </c>
      <c r="AD3664" s="15" t="e">
        <f t="shared" si="1274"/>
        <v>#N/A</v>
      </c>
      <c r="AE3664" s="15" t="e">
        <f t="shared" si="1275"/>
        <v>#N/A</v>
      </c>
      <c r="AF3664" s="15" t="e">
        <f t="shared" si="1276"/>
        <v>#N/A</v>
      </c>
      <c r="AG3664" s="15" t="e">
        <f t="shared" si="1261"/>
        <v>#N/A</v>
      </c>
      <c r="AH3664" s="15" t="e">
        <f t="shared" si="1277"/>
        <v>#N/A</v>
      </c>
      <c r="AI3664" s="17" t="e">
        <f t="shared" si="1262"/>
        <v>#N/A</v>
      </c>
      <c r="AJ3664" s="17" t="e">
        <f t="shared" si="1263"/>
        <v>#N/A</v>
      </c>
      <c r="AK3664" s="17" t="e">
        <f t="shared" si="1264"/>
        <v>#N/A</v>
      </c>
      <c r="AL3664" s="17" t="e">
        <f t="shared" si="1265"/>
        <v>#N/A</v>
      </c>
      <c r="AM3664" s="17" t="e">
        <f t="shared" si="1266"/>
        <v>#N/A</v>
      </c>
      <c r="AN3664" s="17" t="e">
        <f t="shared" si="1267"/>
        <v>#N/A</v>
      </c>
      <c r="AO3664" s="17" t="e">
        <f t="shared" si="1271"/>
        <v>#N/A</v>
      </c>
      <c r="AP3664" s="17" t="e">
        <f t="shared" si="1268"/>
        <v>#N/A</v>
      </c>
      <c r="AQ3664" s="17" t="e">
        <f t="shared" si="1269"/>
        <v>#N/A</v>
      </c>
      <c r="AR3664" s="17" t="e">
        <f t="shared" si="1270"/>
        <v>#N/A</v>
      </c>
    </row>
    <row r="3665" spans="2:44" x14ac:dyDescent="0.25">
      <c r="B3665" t="e">
        <f>INDEX(RawData!$A$2:$A$1048576,MATCH(FmtData!$B$4+(ROW()-10),RawData!$A$2:$A$1048576,0))</f>
        <v>#N/A</v>
      </c>
      <c r="C36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5)</f>
        <v>#N/A</v>
      </c>
      <c r="D36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65" t="e">
        <f>INDEX(RawData!E$2:E$1048576,MATCH(FmtData!$B$4+(ROW()-10),RawData!$A$2:$A$1048576,0))</f>
        <v>#N/A</v>
      </c>
      <c r="F3665" t="e">
        <f>INDEX(RawData!F$2:F$1048576,MATCH(FmtData!$B$4+(ROW()-10),RawData!$A$2:$A$1048576,0))</f>
        <v>#N/A</v>
      </c>
      <c r="G3665" t="e">
        <f>INDEX(RawData!G$2:G$1048576,MATCH(FmtData!$B$4+(ROW()-10),RawData!$A$2:$A$1048576,0))</f>
        <v>#N/A</v>
      </c>
      <c r="H3665" t="e">
        <f>INDEX(RawData!H$2:H$1048576,MATCH(FmtData!$B$4+(ROW()-10),RawData!$A$2:$A$1048576,0))</f>
        <v>#N/A</v>
      </c>
      <c r="I3665" t="e">
        <f>INDEX(RawData!I$2:I$1048576,MATCH(FmtData!$B$4+(ROW()-10),RawData!$A$2:$A$1048576,0))</f>
        <v>#N/A</v>
      </c>
      <c r="J3665" t="e">
        <f>INDEX(RawData!J$2:J$1048576,MATCH(FmtData!$B$4+(ROW()-10),RawData!$A$2:$A$1048576,0))</f>
        <v>#N/A</v>
      </c>
      <c r="K3665" t="e">
        <f>INDEX(RawData!K$2:K$1048576,MATCH(FmtData!$B$4+(ROW()-10),RawData!$A$2:$A$1048576,0))</f>
        <v>#N/A</v>
      </c>
      <c r="L3665" t="e">
        <f>INDEX(RawData!L$2:L$1048576,MATCH(FmtData!$B$4+(ROW()-10),RawData!$A$2:$A$1048576,0))</f>
        <v>#N/A</v>
      </c>
      <c r="M3665" t="e">
        <f>INDEX(RawData!M$2:M$1048576,MATCH(FmtData!$B$4+(ROW()-10),RawData!$A$2:$A$1048576,0))</f>
        <v>#N/A</v>
      </c>
      <c r="N3665" t="e">
        <f>INDEX(RawData!N$2:N$1048576,MATCH(FmtData!$B$4+(ROW()-10),RawData!$A$2:$A$1048576,0))</f>
        <v>#N/A</v>
      </c>
      <c r="O3665" t="e">
        <f>INDEX(RawData!O$2:O$1048576,MATCH(FmtData!$B$4+(ROW()-10),RawData!$A$2:$A$1048576,0))</f>
        <v>#N/A</v>
      </c>
      <c r="P3665" t="e">
        <f>INDEX(RawData!P$2:P$1048576,MATCH(FmtData!$B$4+(ROW()-10),RawData!$A$2:$A$1048576,0))</f>
        <v>#N/A</v>
      </c>
      <c r="Q3665" t="e">
        <f>INDEX(RawData!Q$2:Q$1048576,MATCH(FmtData!$B$4+(ROW()-10),RawData!$A$2:$A$1048576,0))</f>
        <v>#N/A</v>
      </c>
      <c r="R3665" t="e">
        <f>INDEX(RawData!R$2:R$1048576,MATCH(FmtData!$B$4+(ROW()-10),RawData!$A$2:$A$1048576,0))</f>
        <v>#N/A</v>
      </c>
      <c r="S3665" t="e">
        <f>INDEX(RawData!S$2:S$1048576,MATCH(FmtData!$B$4+(ROW()-10),RawData!$A$2:$A$1048576,0))</f>
        <v>#N/A</v>
      </c>
      <c r="T3665" t="e">
        <f>INDEX(RawData!T$2:T$1048576,MATCH(FmtData!$B$4+(ROW()-10),RawData!$A$2:$A$1048576,0))</f>
        <v>#N/A</v>
      </c>
      <c r="U3665" t="e">
        <f>INDEX(RawData!U$2:U$1048576,MATCH(FmtData!$B$4+(ROW()-10),RawData!$A$2:$A$1048576,0))</f>
        <v>#N/A</v>
      </c>
      <c r="V3665" t="e">
        <f>INDEX(RawData!V$2:V$1048576,MATCH(FmtData!$B$4+(ROW()-10),RawData!$A$2:$A$1048576,0))</f>
        <v>#N/A</v>
      </c>
      <c r="W3665" s="8" t="e">
        <f t="shared" si="1257"/>
        <v>#N/A</v>
      </c>
      <c r="X3665" s="8" t="e">
        <f t="shared" si="1258"/>
        <v>#N/A</v>
      </c>
      <c r="Y3665" s="8" t="e">
        <f t="shared" si="1259"/>
        <v>#N/A</v>
      </c>
      <c r="Z3665" s="8" t="e">
        <f t="shared" si="1272"/>
        <v>#N/A</v>
      </c>
      <c r="AA3665" s="8" t="e">
        <f t="shared" si="1273"/>
        <v>#N/A</v>
      </c>
      <c r="AB3665" s="8" t="e">
        <f t="shared" si="1260"/>
        <v>#N/A</v>
      </c>
      <c r="AC3665" s="6" t="e">
        <f t="shared" si="1278"/>
        <v>#N/A</v>
      </c>
      <c r="AD3665" s="15" t="e">
        <f t="shared" si="1274"/>
        <v>#N/A</v>
      </c>
      <c r="AE3665" s="15" t="e">
        <f t="shared" si="1275"/>
        <v>#N/A</v>
      </c>
      <c r="AF3665" s="15" t="e">
        <f t="shared" si="1276"/>
        <v>#N/A</v>
      </c>
      <c r="AG3665" s="15" t="e">
        <f t="shared" si="1261"/>
        <v>#N/A</v>
      </c>
      <c r="AH3665" s="15" t="e">
        <f t="shared" si="1277"/>
        <v>#N/A</v>
      </c>
      <c r="AI3665" s="17" t="e">
        <f t="shared" si="1262"/>
        <v>#N/A</v>
      </c>
      <c r="AJ3665" s="17" t="e">
        <f t="shared" si="1263"/>
        <v>#N/A</v>
      </c>
      <c r="AK3665" s="17" t="e">
        <f t="shared" si="1264"/>
        <v>#N/A</v>
      </c>
      <c r="AL3665" s="17" t="e">
        <f t="shared" si="1265"/>
        <v>#N/A</v>
      </c>
      <c r="AM3665" s="17" t="e">
        <f t="shared" si="1266"/>
        <v>#N/A</v>
      </c>
      <c r="AN3665" s="17" t="e">
        <f t="shared" si="1267"/>
        <v>#N/A</v>
      </c>
      <c r="AO3665" s="17" t="e">
        <f t="shared" si="1271"/>
        <v>#N/A</v>
      </c>
      <c r="AP3665" s="17" t="e">
        <f t="shared" si="1268"/>
        <v>#N/A</v>
      </c>
      <c r="AQ3665" s="17" t="e">
        <f t="shared" si="1269"/>
        <v>#N/A</v>
      </c>
      <c r="AR3665" s="17" t="e">
        <f t="shared" si="1270"/>
        <v>#N/A</v>
      </c>
    </row>
    <row r="3666" spans="2:44" x14ac:dyDescent="0.25">
      <c r="B3666" t="e">
        <f>INDEX(RawData!$A$2:$A$1048576,MATCH(FmtData!$B$4+(ROW()-10),RawData!$A$2:$A$1048576,0))</f>
        <v>#N/A</v>
      </c>
      <c r="C36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6)</f>
        <v>#N/A</v>
      </c>
      <c r="D36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66" t="e">
        <f>INDEX(RawData!E$2:E$1048576,MATCH(FmtData!$B$4+(ROW()-10),RawData!$A$2:$A$1048576,0))</f>
        <v>#N/A</v>
      </c>
      <c r="F3666" t="e">
        <f>INDEX(RawData!F$2:F$1048576,MATCH(FmtData!$B$4+(ROW()-10),RawData!$A$2:$A$1048576,0))</f>
        <v>#N/A</v>
      </c>
      <c r="G3666" t="e">
        <f>INDEX(RawData!G$2:G$1048576,MATCH(FmtData!$B$4+(ROW()-10),RawData!$A$2:$A$1048576,0))</f>
        <v>#N/A</v>
      </c>
      <c r="H3666" t="e">
        <f>INDEX(RawData!H$2:H$1048576,MATCH(FmtData!$B$4+(ROW()-10),RawData!$A$2:$A$1048576,0))</f>
        <v>#N/A</v>
      </c>
      <c r="I3666" t="e">
        <f>INDEX(RawData!I$2:I$1048576,MATCH(FmtData!$B$4+(ROW()-10),RawData!$A$2:$A$1048576,0))</f>
        <v>#N/A</v>
      </c>
      <c r="J3666" t="e">
        <f>INDEX(RawData!J$2:J$1048576,MATCH(FmtData!$B$4+(ROW()-10),RawData!$A$2:$A$1048576,0))</f>
        <v>#N/A</v>
      </c>
      <c r="K3666" t="e">
        <f>INDEX(RawData!K$2:K$1048576,MATCH(FmtData!$B$4+(ROW()-10),RawData!$A$2:$A$1048576,0))</f>
        <v>#N/A</v>
      </c>
      <c r="L3666" t="e">
        <f>INDEX(RawData!L$2:L$1048576,MATCH(FmtData!$B$4+(ROW()-10),RawData!$A$2:$A$1048576,0))</f>
        <v>#N/A</v>
      </c>
      <c r="M3666" t="e">
        <f>INDEX(RawData!M$2:M$1048576,MATCH(FmtData!$B$4+(ROW()-10),RawData!$A$2:$A$1048576,0))</f>
        <v>#N/A</v>
      </c>
      <c r="N3666" t="e">
        <f>INDEX(RawData!N$2:N$1048576,MATCH(FmtData!$B$4+(ROW()-10),RawData!$A$2:$A$1048576,0))</f>
        <v>#N/A</v>
      </c>
      <c r="O3666" t="e">
        <f>INDEX(RawData!O$2:O$1048576,MATCH(FmtData!$B$4+(ROW()-10),RawData!$A$2:$A$1048576,0))</f>
        <v>#N/A</v>
      </c>
      <c r="P3666" t="e">
        <f>INDEX(RawData!P$2:P$1048576,MATCH(FmtData!$B$4+(ROW()-10),RawData!$A$2:$A$1048576,0))</f>
        <v>#N/A</v>
      </c>
      <c r="Q3666" t="e">
        <f>INDEX(RawData!Q$2:Q$1048576,MATCH(FmtData!$B$4+(ROW()-10),RawData!$A$2:$A$1048576,0))</f>
        <v>#N/A</v>
      </c>
      <c r="R3666" t="e">
        <f>INDEX(RawData!R$2:R$1048576,MATCH(FmtData!$B$4+(ROW()-10),RawData!$A$2:$A$1048576,0))</f>
        <v>#N/A</v>
      </c>
      <c r="S3666" t="e">
        <f>INDEX(RawData!S$2:S$1048576,MATCH(FmtData!$B$4+(ROW()-10),RawData!$A$2:$A$1048576,0))</f>
        <v>#N/A</v>
      </c>
      <c r="T3666" t="e">
        <f>INDEX(RawData!T$2:T$1048576,MATCH(FmtData!$B$4+(ROW()-10),RawData!$A$2:$A$1048576,0))</f>
        <v>#N/A</v>
      </c>
      <c r="U3666" t="e">
        <f>INDEX(RawData!U$2:U$1048576,MATCH(FmtData!$B$4+(ROW()-10),RawData!$A$2:$A$1048576,0))</f>
        <v>#N/A</v>
      </c>
      <c r="V3666" t="e">
        <f>INDEX(RawData!V$2:V$1048576,MATCH(FmtData!$B$4+(ROW()-10),RawData!$A$2:$A$1048576,0))</f>
        <v>#N/A</v>
      </c>
      <c r="W3666" s="8" t="e">
        <f t="shared" si="1257"/>
        <v>#N/A</v>
      </c>
      <c r="X3666" s="8" t="e">
        <f t="shared" si="1258"/>
        <v>#N/A</v>
      </c>
      <c r="Y3666" s="8" t="e">
        <f t="shared" si="1259"/>
        <v>#N/A</v>
      </c>
      <c r="Z3666" s="8" t="e">
        <f t="shared" si="1272"/>
        <v>#N/A</v>
      </c>
      <c r="AA3666" s="8" t="e">
        <f t="shared" si="1273"/>
        <v>#N/A</v>
      </c>
      <c r="AB3666" s="8" t="e">
        <f t="shared" si="1260"/>
        <v>#N/A</v>
      </c>
      <c r="AC3666" s="6" t="e">
        <f t="shared" si="1278"/>
        <v>#N/A</v>
      </c>
      <c r="AD3666" s="15" t="e">
        <f t="shared" si="1274"/>
        <v>#N/A</v>
      </c>
      <c r="AE3666" s="15" t="e">
        <f t="shared" si="1275"/>
        <v>#N/A</v>
      </c>
      <c r="AF3666" s="15" t="e">
        <f t="shared" si="1276"/>
        <v>#N/A</v>
      </c>
      <c r="AG3666" s="15" t="e">
        <f t="shared" si="1261"/>
        <v>#N/A</v>
      </c>
      <c r="AH3666" s="15" t="e">
        <f t="shared" si="1277"/>
        <v>#N/A</v>
      </c>
      <c r="AI3666" s="17" t="e">
        <f t="shared" si="1262"/>
        <v>#N/A</v>
      </c>
      <c r="AJ3666" s="17" t="e">
        <f t="shared" si="1263"/>
        <v>#N/A</v>
      </c>
      <c r="AK3666" s="17" t="e">
        <f t="shared" si="1264"/>
        <v>#N/A</v>
      </c>
      <c r="AL3666" s="17" t="e">
        <f t="shared" si="1265"/>
        <v>#N/A</v>
      </c>
      <c r="AM3666" s="17" t="e">
        <f t="shared" si="1266"/>
        <v>#N/A</v>
      </c>
      <c r="AN3666" s="17" t="e">
        <f t="shared" si="1267"/>
        <v>#N/A</v>
      </c>
      <c r="AO3666" s="17" t="e">
        <f t="shared" si="1271"/>
        <v>#N/A</v>
      </c>
      <c r="AP3666" s="17" t="e">
        <f t="shared" si="1268"/>
        <v>#N/A</v>
      </c>
      <c r="AQ3666" s="17" t="e">
        <f t="shared" si="1269"/>
        <v>#N/A</v>
      </c>
      <c r="AR3666" s="17" t="e">
        <f t="shared" si="1270"/>
        <v>#N/A</v>
      </c>
    </row>
    <row r="3667" spans="2:44" x14ac:dyDescent="0.25">
      <c r="B3667" t="e">
        <f>INDEX(RawData!$A$2:$A$1048576,MATCH(FmtData!$B$4+(ROW()-10),RawData!$A$2:$A$1048576,0))</f>
        <v>#N/A</v>
      </c>
      <c r="C36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7)</f>
        <v>#N/A</v>
      </c>
      <c r="D36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67" t="e">
        <f>INDEX(RawData!E$2:E$1048576,MATCH(FmtData!$B$4+(ROW()-10),RawData!$A$2:$A$1048576,0))</f>
        <v>#N/A</v>
      </c>
      <c r="F3667" t="e">
        <f>INDEX(RawData!F$2:F$1048576,MATCH(FmtData!$B$4+(ROW()-10),RawData!$A$2:$A$1048576,0))</f>
        <v>#N/A</v>
      </c>
      <c r="G3667" t="e">
        <f>INDEX(RawData!G$2:G$1048576,MATCH(FmtData!$B$4+(ROW()-10),RawData!$A$2:$A$1048576,0))</f>
        <v>#N/A</v>
      </c>
      <c r="H3667" t="e">
        <f>INDEX(RawData!H$2:H$1048576,MATCH(FmtData!$B$4+(ROW()-10),RawData!$A$2:$A$1048576,0))</f>
        <v>#N/A</v>
      </c>
      <c r="I3667" t="e">
        <f>INDEX(RawData!I$2:I$1048576,MATCH(FmtData!$B$4+(ROW()-10),RawData!$A$2:$A$1048576,0))</f>
        <v>#N/A</v>
      </c>
      <c r="J3667" t="e">
        <f>INDEX(RawData!J$2:J$1048576,MATCH(FmtData!$B$4+(ROW()-10),RawData!$A$2:$A$1048576,0))</f>
        <v>#N/A</v>
      </c>
      <c r="K3667" t="e">
        <f>INDEX(RawData!K$2:K$1048576,MATCH(FmtData!$B$4+(ROW()-10),RawData!$A$2:$A$1048576,0))</f>
        <v>#N/A</v>
      </c>
      <c r="L3667" t="e">
        <f>INDEX(RawData!L$2:L$1048576,MATCH(FmtData!$B$4+(ROW()-10),RawData!$A$2:$A$1048576,0))</f>
        <v>#N/A</v>
      </c>
      <c r="M3667" t="e">
        <f>INDEX(RawData!M$2:M$1048576,MATCH(FmtData!$B$4+(ROW()-10),RawData!$A$2:$A$1048576,0))</f>
        <v>#N/A</v>
      </c>
      <c r="N3667" t="e">
        <f>INDEX(RawData!N$2:N$1048576,MATCH(FmtData!$B$4+(ROW()-10),RawData!$A$2:$A$1048576,0))</f>
        <v>#N/A</v>
      </c>
      <c r="O3667" t="e">
        <f>INDEX(RawData!O$2:O$1048576,MATCH(FmtData!$B$4+(ROW()-10),RawData!$A$2:$A$1048576,0))</f>
        <v>#N/A</v>
      </c>
      <c r="P3667" t="e">
        <f>INDEX(RawData!P$2:P$1048576,MATCH(FmtData!$B$4+(ROW()-10),RawData!$A$2:$A$1048576,0))</f>
        <v>#N/A</v>
      </c>
      <c r="Q3667" t="e">
        <f>INDEX(RawData!Q$2:Q$1048576,MATCH(FmtData!$B$4+(ROW()-10),RawData!$A$2:$A$1048576,0))</f>
        <v>#N/A</v>
      </c>
      <c r="R3667" t="e">
        <f>INDEX(RawData!R$2:R$1048576,MATCH(FmtData!$B$4+(ROW()-10),RawData!$A$2:$A$1048576,0))</f>
        <v>#N/A</v>
      </c>
      <c r="S3667" t="e">
        <f>INDEX(RawData!S$2:S$1048576,MATCH(FmtData!$B$4+(ROW()-10),RawData!$A$2:$A$1048576,0))</f>
        <v>#N/A</v>
      </c>
      <c r="T3667" t="e">
        <f>INDEX(RawData!T$2:T$1048576,MATCH(FmtData!$B$4+(ROW()-10),RawData!$A$2:$A$1048576,0))</f>
        <v>#N/A</v>
      </c>
      <c r="U3667" t="e">
        <f>INDEX(RawData!U$2:U$1048576,MATCH(FmtData!$B$4+(ROW()-10),RawData!$A$2:$A$1048576,0))</f>
        <v>#N/A</v>
      </c>
      <c r="V3667" t="e">
        <f>INDEX(RawData!V$2:V$1048576,MATCH(FmtData!$B$4+(ROW()-10),RawData!$A$2:$A$1048576,0))</f>
        <v>#N/A</v>
      </c>
      <c r="W3667" s="8" t="e">
        <f t="shared" si="1257"/>
        <v>#N/A</v>
      </c>
      <c r="X3667" s="8" t="e">
        <f t="shared" si="1258"/>
        <v>#N/A</v>
      </c>
      <c r="Y3667" s="8" t="e">
        <f t="shared" si="1259"/>
        <v>#N/A</v>
      </c>
      <c r="Z3667" s="8" t="e">
        <f t="shared" si="1272"/>
        <v>#N/A</v>
      </c>
      <c r="AA3667" s="8" t="e">
        <f t="shared" si="1273"/>
        <v>#N/A</v>
      </c>
      <c r="AB3667" s="8" t="e">
        <f t="shared" si="1260"/>
        <v>#N/A</v>
      </c>
      <c r="AC3667" s="6" t="e">
        <f t="shared" si="1278"/>
        <v>#N/A</v>
      </c>
      <c r="AD3667" s="15" t="e">
        <f t="shared" si="1274"/>
        <v>#N/A</v>
      </c>
      <c r="AE3667" s="15" t="e">
        <f t="shared" si="1275"/>
        <v>#N/A</v>
      </c>
      <c r="AF3667" s="15" t="e">
        <f t="shared" si="1276"/>
        <v>#N/A</v>
      </c>
      <c r="AG3667" s="15" t="e">
        <f t="shared" si="1261"/>
        <v>#N/A</v>
      </c>
      <c r="AH3667" s="15" t="e">
        <f t="shared" si="1277"/>
        <v>#N/A</v>
      </c>
      <c r="AI3667" s="17" t="e">
        <f t="shared" si="1262"/>
        <v>#N/A</v>
      </c>
      <c r="AJ3667" s="17" t="e">
        <f t="shared" si="1263"/>
        <v>#N/A</v>
      </c>
      <c r="AK3667" s="17" t="e">
        <f t="shared" si="1264"/>
        <v>#N/A</v>
      </c>
      <c r="AL3667" s="17" t="e">
        <f t="shared" si="1265"/>
        <v>#N/A</v>
      </c>
      <c r="AM3667" s="17" t="e">
        <f t="shared" si="1266"/>
        <v>#N/A</v>
      </c>
      <c r="AN3667" s="17" t="e">
        <f t="shared" si="1267"/>
        <v>#N/A</v>
      </c>
      <c r="AO3667" s="17" t="e">
        <f t="shared" si="1271"/>
        <v>#N/A</v>
      </c>
      <c r="AP3667" s="17" t="e">
        <f t="shared" si="1268"/>
        <v>#N/A</v>
      </c>
      <c r="AQ3667" s="17" t="e">
        <f t="shared" si="1269"/>
        <v>#N/A</v>
      </c>
      <c r="AR3667" s="17" t="e">
        <f t="shared" si="1270"/>
        <v>#N/A</v>
      </c>
    </row>
    <row r="3668" spans="2:44" x14ac:dyDescent="0.25">
      <c r="B3668" t="e">
        <f>INDEX(RawData!$A$2:$A$1048576,MATCH(FmtData!$B$4+(ROW()-10),RawData!$A$2:$A$1048576,0))</f>
        <v>#N/A</v>
      </c>
      <c r="C36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8)</f>
        <v>#N/A</v>
      </c>
      <c r="D36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68" t="e">
        <f>INDEX(RawData!E$2:E$1048576,MATCH(FmtData!$B$4+(ROW()-10),RawData!$A$2:$A$1048576,0))</f>
        <v>#N/A</v>
      </c>
      <c r="F3668" t="e">
        <f>INDEX(RawData!F$2:F$1048576,MATCH(FmtData!$B$4+(ROW()-10),RawData!$A$2:$A$1048576,0))</f>
        <v>#N/A</v>
      </c>
      <c r="G3668" t="e">
        <f>INDEX(RawData!G$2:G$1048576,MATCH(FmtData!$B$4+(ROW()-10),RawData!$A$2:$A$1048576,0))</f>
        <v>#N/A</v>
      </c>
      <c r="H3668" t="e">
        <f>INDEX(RawData!H$2:H$1048576,MATCH(FmtData!$B$4+(ROW()-10),RawData!$A$2:$A$1048576,0))</f>
        <v>#N/A</v>
      </c>
      <c r="I3668" t="e">
        <f>INDEX(RawData!I$2:I$1048576,MATCH(FmtData!$B$4+(ROW()-10),RawData!$A$2:$A$1048576,0))</f>
        <v>#N/A</v>
      </c>
      <c r="J3668" t="e">
        <f>INDEX(RawData!J$2:J$1048576,MATCH(FmtData!$B$4+(ROW()-10),RawData!$A$2:$A$1048576,0))</f>
        <v>#N/A</v>
      </c>
      <c r="K3668" t="e">
        <f>INDEX(RawData!K$2:K$1048576,MATCH(FmtData!$B$4+(ROW()-10),RawData!$A$2:$A$1048576,0))</f>
        <v>#N/A</v>
      </c>
      <c r="L3668" t="e">
        <f>INDEX(RawData!L$2:L$1048576,MATCH(FmtData!$B$4+(ROW()-10),RawData!$A$2:$A$1048576,0))</f>
        <v>#N/A</v>
      </c>
      <c r="M3668" t="e">
        <f>INDEX(RawData!M$2:M$1048576,MATCH(FmtData!$B$4+(ROW()-10),RawData!$A$2:$A$1048576,0))</f>
        <v>#N/A</v>
      </c>
      <c r="N3668" t="e">
        <f>INDEX(RawData!N$2:N$1048576,MATCH(FmtData!$B$4+(ROW()-10),RawData!$A$2:$A$1048576,0))</f>
        <v>#N/A</v>
      </c>
      <c r="O3668" t="e">
        <f>INDEX(RawData!O$2:O$1048576,MATCH(FmtData!$B$4+(ROW()-10),RawData!$A$2:$A$1048576,0))</f>
        <v>#N/A</v>
      </c>
      <c r="P3668" t="e">
        <f>INDEX(RawData!P$2:P$1048576,MATCH(FmtData!$B$4+(ROW()-10),RawData!$A$2:$A$1048576,0))</f>
        <v>#N/A</v>
      </c>
      <c r="Q3668" t="e">
        <f>INDEX(RawData!Q$2:Q$1048576,MATCH(FmtData!$B$4+(ROW()-10),RawData!$A$2:$A$1048576,0))</f>
        <v>#N/A</v>
      </c>
      <c r="R3668" t="e">
        <f>INDEX(RawData!R$2:R$1048576,MATCH(FmtData!$B$4+(ROW()-10),RawData!$A$2:$A$1048576,0))</f>
        <v>#N/A</v>
      </c>
      <c r="S3668" t="e">
        <f>INDEX(RawData!S$2:S$1048576,MATCH(FmtData!$B$4+(ROW()-10),RawData!$A$2:$A$1048576,0))</f>
        <v>#N/A</v>
      </c>
      <c r="T3668" t="e">
        <f>INDEX(RawData!T$2:T$1048576,MATCH(FmtData!$B$4+(ROW()-10),RawData!$A$2:$A$1048576,0))</f>
        <v>#N/A</v>
      </c>
      <c r="U3668" t="e">
        <f>INDEX(RawData!U$2:U$1048576,MATCH(FmtData!$B$4+(ROW()-10),RawData!$A$2:$A$1048576,0))</f>
        <v>#N/A</v>
      </c>
      <c r="V3668" t="e">
        <f>INDEX(RawData!V$2:V$1048576,MATCH(FmtData!$B$4+(ROW()-10),RawData!$A$2:$A$1048576,0))</f>
        <v>#N/A</v>
      </c>
      <c r="W3668" s="8" t="e">
        <f t="shared" si="1257"/>
        <v>#N/A</v>
      </c>
      <c r="X3668" s="8" t="e">
        <f t="shared" si="1258"/>
        <v>#N/A</v>
      </c>
      <c r="Y3668" s="8" t="e">
        <f t="shared" si="1259"/>
        <v>#N/A</v>
      </c>
      <c r="Z3668" s="8" t="e">
        <f t="shared" si="1272"/>
        <v>#N/A</v>
      </c>
      <c r="AA3668" s="8" t="e">
        <f t="shared" si="1273"/>
        <v>#N/A</v>
      </c>
      <c r="AB3668" s="8" t="e">
        <f t="shared" si="1260"/>
        <v>#N/A</v>
      </c>
      <c r="AC3668" s="6" t="e">
        <f t="shared" si="1278"/>
        <v>#N/A</v>
      </c>
      <c r="AD3668" s="15" t="e">
        <f t="shared" si="1274"/>
        <v>#N/A</v>
      </c>
      <c r="AE3668" s="15" t="e">
        <f t="shared" si="1275"/>
        <v>#N/A</v>
      </c>
      <c r="AF3668" s="15" t="e">
        <f t="shared" si="1276"/>
        <v>#N/A</v>
      </c>
      <c r="AG3668" s="15" t="e">
        <f t="shared" si="1261"/>
        <v>#N/A</v>
      </c>
      <c r="AH3668" s="15" t="e">
        <f t="shared" si="1277"/>
        <v>#N/A</v>
      </c>
      <c r="AI3668" s="17" t="e">
        <f t="shared" si="1262"/>
        <v>#N/A</v>
      </c>
      <c r="AJ3668" s="17" t="e">
        <f t="shared" si="1263"/>
        <v>#N/A</v>
      </c>
      <c r="AK3668" s="17" t="e">
        <f t="shared" si="1264"/>
        <v>#N/A</v>
      </c>
      <c r="AL3668" s="17" t="e">
        <f t="shared" si="1265"/>
        <v>#N/A</v>
      </c>
      <c r="AM3668" s="17" t="e">
        <f t="shared" si="1266"/>
        <v>#N/A</v>
      </c>
      <c r="AN3668" s="17" t="e">
        <f t="shared" si="1267"/>
        <v>#N/A</v>
      </c>
      <c r="AO3668" s="17" t="e">
        <f t="shared" si="1271"/>
        <v>#N/A</v>
      </c>
      <c r="AP3668" s="17" t="e">
        <f t="shared" si="1268"/>
        <v>#N/A</v>
      </c>
      <c r="AQ3668" s="17" t="e">
        <f t="shared" si="1269"/>
        <v>#N/A</v>
      </c>
      <c r="AR3668" s="17" t="e">
        <f t="shared" si="1270"/>
        <v>#N/A</v>
      </c>
    </row>
    <row r="3669" spans="2:44" x14ac:dyDescent="0.25">
      <c r="B3669" t="e">
        <f>INDEX(RawData!$A$2:$A$1048576,MATCH(FmtData!$B$4+(ROW()-10),RawData!$A$2:$A$1048576,0))</f>
        <v>#N/A</v>
      </c>
      <c r="C36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9)</f>
        <v>#N/A</v>
      </c>
      <c r="D36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69" t="e">
        <f>INDEX(RawData!E$2:E$1048576,MATCH(FmtData!$B$4+(ROW()-10),RawData!$A$2:$A$1048576,0))</f>
        <v>#N/A</v>
      </c>
      <c r="F3669" t="e">
        <f>INDEX(RawData!F$2:F$1048576,MATCH(FmtData!$B$4+(ROW()-10),RawData!$A$2:$A$1048576,0))</f>
        <v>#N/A</v>
      </c>
      <c r="G3669" t="e">
        <f>INDEX(RawData!G$2:G$1048576,MATCH(FmtData!$B$4+(ROW()-10),RawData!$A$2:$A$1048576,0))</f>
        <v>#N/A</v>
      </c>
      <c r="H3669" t="e">
        <f>INDEX(RawData!H$2:H$1048576,MATCH(FmtData!$B$4+(ROW()-10),RawData!$A$2:$A$1048576,0))</f>
        <v>#N/A</v>
      </c>
      <c r="I3669" t="e">
        <f>INDEX(RawData!I$2:I$1048576,MATCH(FmtData!$B$4+(ROW()-10),RawData!$A$2:$A$1048576,0))</f>
        <v>#N/A</v>
      </c>
      <c r="J3669" t="e">
        <f>INDEX(RawData!J$2:J$1048576,MATCH(FmtData!$B$4+(ROW()-10),RawData!$A$2:$A$1048576,0))</f>
        <v>#N/A</v>
      </c>
      <c r="K3669" t="e">
        <f>INDEX(RawData!K$2:K$1048576,MATCH(FmtData!$B$4+(ROW()-10),RawData!$A$2:$A$1048576,0))</f>
        <v>#N/A</v>
      </c>
      <c r="L3669" t="e">
        <f>INDEX(RawData!L$2:L$1048576,MATCH(FmtData!$B$4+(ROW()-10),RawData!$A$2:$A$1048576,0))</f>
        <v>#N/A</v>
      </c>
      <c r="M3669" t="e">
        <f>INDEX(RawData!M$2:M$1048576,MATCH(FmtData!$B$4+(ROW()-10),RawData!$A$2:$A$1048576,0))</f>
        <v>#N/A</v>
      </c>
      <c r="N3669" t="e">
        <f>INDEX(RawData!N$2:N$1048576,MATCH(FmtData!$B$4+(ROW()-10),RawData!$A$2:$A$1048576,0))</f>
        <v>#N/A</v>
      </c>
      <c r="O3669" t="e">
        <f>INDEX(RawData!O$2:O$1048576,MATCH(FmtData!$B$4+(ROW()-10),RawData!$A$2:$A$1048576,0))</f>
        <v>#N/A</v>
      </c>
      <c r="P3669" t="e">
        <f>INDEX(RawData!P$2:P$1048576,MATCH(FmtData!$B$4+(ROW()-10),RawData!$A$2:$A$1048576,0))</f>
        <v>#N/A</v>
      </c>
      <c r="Q3669" t="e">
        <f>INDEX(RawData!Q$2:Q$1048576,MATCH(FmtData!$B$4+(ROW()-10),RawData!$A$2:$A$1048576,0))</f>
        <v>#N/A</v>
      </c>
      <c r="R3669" t="e">
        <f>INDEX(RawData!R$2:R$1048576,MATCH(FmtData!$B$4+(ROW()-10),RawData!$A$2:$A$1048576,0))</f>
        <v>#N/A</v>
      </c>
      <c r="S3669" t="e">
        <f>INDEX(RawData!S$2:S$1048576,MATCH(FmtData!$B$4+(ROW()-10),RawData!$A$2:$A$1048576,0))</f>
        <v>#N/A</v>
      </c>
      <c r="T3669" t="e">
        <f>INDEX(RawData!T$2:T$1048576,MATCH(FmtData!$B$4+(ROW()-10),RawData!$A$2:$A$1048576,0))</f>
        <v>#N/A</v>
      </c>
      <c r="U3669" t="e">
        <f>INDEX(RawData!U$2:U$1048576,MATCH(FmtData!$B$4+(ROW()-10),RawData!$A$2:$A$1048576,0))</f>
        <v>#N/A</v>
      </c>
      <c r="V3669" t="e">
        <f>INDEX(RawData!V$2:V$1048576,MATCH(FmtData!$B$4+(ROW()-10),RawData!$A$2:$A$1048576,0))</f>
        <v>#N/A</v>
      </c>
      <c r="W3669" s="8" t="e">
        <f t="shared" si="1257"/>
        <v>#N/A</v>
      </c>
      <c r="X3669" s="8" t="e">
        <f t="shared" si="1258"/>
        <v>#N/A</v>
      </c>
      <c r="Y3669" s="8" t="e">
        <f t="shared" si="1259"/>
        <v>#N/A</v>
      </c>
      <c r="Z3669" s="8" t="e">
        <f t="shared" si="1272"/>
        <v>#N/A</v>
      </c>
      <c r="AA3669" s="8" t="e">
        <f t="shared" si="1273"/>
        <v>#N/A</v>
      </c>
      <c r="AB3669" s="8" t="e">
        <f t="shared" si="1260"/>
        <v>#N/A</v>
      </c>
      <c r="AC3669" s="6" t="e">
        <f t="shared" si="1278"/>
        <v>#N/A</v>
      </c>
      <c r="AD3669" s="15" t="e">
        <f t="shared" si="1274"/>
        <v>#N/A</v>
      </c>
      <c r="AE3669" s="15" t="e">
        <f t="shared" si="1275"/>
        <v>#N/A</v>
      </c>
      <c r="AF3669" s="15" t="e">
        <f t="shared" si="1276"/>
        <v>#N/A</v>
      </c>
      <c r="AG3669" s="15" t="e">
        <f t="shared" si="1261"/>
        <v>#N/A</v>
      </c>
      <c r="AH3669" s="15" t="e">
        <f t="shared" si="1277"/>
        <v>#N/A</v>
      </c>
      <c r="AI3669" s="17" t="e">
        <f t="shared" si="1262"/>
        <v>#N/A</v>
      </c>
      <c r="AJ3669" s="17" t="e">
        <f t="shared" si="1263"/>
        <v>#N/A</v>
      </c>
      <c r="AK3669" s="17" t="e">
        <f t="shared" si="1264"/>
        <v>#N/A</v>
      </c>
      <c r="AL3669" s="17" t="e">
        <f t="shared" si="1265"/>
        <v>#N/A</v>
      </c>
      <c r="AM3669" s="17" t="e">
        <f t="shared" si="1266"/>
        <v>#N/A</v>
      </c>
      <c r="AN3669" s="17" t="e">
        <f t="shared" si="1267"/>
        <v>#N/A</v>
      </c>
      <c r="AO3669" s="17" t="e">
        <f t="shared" si="1271"/>
        <v>#N/A</v>
      </c>
      <c r="AP3669" s="17" t="e">
        <f t="shared" si="1268"/>
        <v>#N/A</v>
      </c>
      <c r="AQ3669" s="17" t="e">
        <f t="shared" si="1269"/>
        <v>#N/A</v>
      </c>
      <c r="AR3669" s="17" t="e">
        <f t="shared" si="1270"/>
        <v>#N/A</v>
      </c>
    </row>
    <row r="3670" spans="2:44" x14ac:dyDescent="0.25">
      <c r="B3670" t="e">
        <f>INDEX(RawData!$A$2:$A$1048576,MATCH(FmtData!$B$4+(ROW()-10),RawData!$A$2:$A$1048576,0))</f>
        <v>#N/A</v>
      </c>
      <c r="C36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0)</f>
        <v>#N/A</v>
      </c>
      <c r="D36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70" t="e">
        <f>INDEX(RawData!E$2:E$1048576,MATCH(FmtData!$B$4+(ROW()-10),RawData!$A$2:$A$1048576,0))</f>
        <v>#N/A</v>
      </c>
      <c r="F3670" t="e">
        <f>INDEX(RawData!F$2:F$1048576,MATCH(FmtData!$B$4+(ROW()-10),RawData!$A$2:$A$1048576,0))</f>
        <v>#N/A</v>
      </c>
      <c r="G3670" t="e">
        <f>INDEX(RawData!G$2:G$1048576,MATCH(FmtData!$B$4+(ROW()-10),RawData!$A$2:$A$1048576,0))</f>
        <v>#N/A</v>
      </c>
      <c r="H3670" t="e">
        <f>INDEX(RawData!H$2:H$1048576,MATCH(FmtData!$B$4+(ROW()-10),RawData!$A$2:$A$1048576,0))</f>
        <v>#N/A</v>
      </c>
      <c r="I3670" t="e">
        <f>INDEX(RawData!I$2:I$1048576,MATCH(FmtData!$B$4+(ROW()-10),RawData!$A$2:$A$1048576,0))</f>
        <v>#N/A</v>
      </c>
      <c r="J3670" t="e">
        <f>INDEX(RawData!J$2:J$1048576,MATCH(FmtData!$B$4+(ROW()-10),RawData!$A$2:$A$1048576,0))</f>
        <v>#N/A</v>
      </c>
      <c r="K3670" t="e">
        <f>INDEX(RawData!K$2:K$1048576,MATCH(FmtData!$B$4+(ROW()-10),RawData!$A$2:$A$1048576,0))</f>
        <v>#N/A</v>
      </c>
      <c r="L3670" t="e">
        <f>INDEX(RawData!L$2:L$1048576,MATCH(FmtData!$B$4+(ROW()-10),RawData!$A$2:$A$1048576,0))</f>
        <v>#N/A</v>
      </c>
      <c r="M3670" t="e">
        <f>INDEX(RawData!M$2:M$1048576,MATCH(FmtData!$B$4+(ROW()-10),RawData!$A$2:$A$1048576,0))</f>
        <v>#N/A</v>
      </c>
      <c r="N3670" t="e">
        <f>INDEX(RawData!N$2:N$1048576,MATCH(FmtData!$B$4+(ROW()-10),RawData!$A$2:$A$1048576,0))</f>
        <v>#N/A</v>
      </c>
      <c r="O3670" t="e">
        <f>INDEX(RawData!O$2:O$1048576,MATCH(FmtData!$B$4+(ROW()-10),RawData!$A$2:$A$1048576,0))</f>
        <v>#N/A</v>
      </c>
      <c r="P3670" t="e">
        <f>INDEX(RawData!P$2:P$1048576,MATCH(FmtData!$B$4+(ROW()-10),RawData!$A$2:$A$1048576,0))</f>
        <v>#N/A</v>
      </c>
      <c r="Q3670" t="e">
        <f>INDEX(RawData!Q$2:Q$1048576,MATCH(FmtData!$B$4+(ROW()-10),RawData!$A$2:$A$1048576,0))</f>
        <v>#N/A</v>
      </c>
      <c r="R3670" t="e">
        <f>INDEX(RawData!R$2:R$1048576,MATCH(FmtData!$B$4+(ROW()-10),RawData!$A$2:$A$1048576,0))</f>
        <v>#N/A</v>
      </c>
      <c r="S3670" t="e">
        <f>INDEX(RawData!S$2:S$1048576,MATCH(FmtData!$B$4+(ROW()-10),RawData!$A$2:$A$1048576,0))</f>
        <v>#N/A</v>
      </c>
      <c r="T3670" t="e">
        <f>INDEX(RawData!T$2:T$1048576,MATCH(FmtData!$B$4+(ROW()-10),RawData!$A$2:$A$1048576,0))</f>
        <v>#N/A</v>
      </c>
      <c r="U3670" t="e">
        <f>INDEX(RawData!U$2:U$1048576,MATCH(FmtData!$B$4+(ROW()-10),RawData!$A$2:$A$1048576,0))</f>
        <v>#N/A</v>
      </c>
      <c r="V3670" t="e">
        <f>INDEX(RawData!V$2:V$1048576,MATCH(FmtData!$B$4+(ROW()-10),RawData!$A$2:$A$1048576,0))</f>
        <v>#N/A</v>
      </c>
      <c r="W3670" s="8" t="e">
        <f t="shared" si="1257"/>
        <v>#N/A</v>
      </c>
      <c r="X3670" s="8" t="e">
        <f t="shared" si="1258"/>
        <v>#N/A</v>
      </c>
      <c r="Y3670" s="8" t="e">
        <f t="shared" si="1259"/>
        <v>#N/A</v>
      </c>
      <c r="Z3670" s="8" t="e">
        <f t="shared" si="1272"/>
        <v>#N/A</v>
      </c>
      <c r="AA3670" s="8" t="e">
        <f t="shared" si="1273"/>
        <v>#N/A</v>
      </c>
      <c r="AB3670" s="8" t="e">
        <f t="shared" si="1260"/>
        <v>#N/A</v>
      </c>
      <c r="AC3670" s="6" t="e">
        <f t="shared" si="1278"/>
        <v>#N/A</v>
      </c>
      <c r="AD3670" s="15" t="e">
        <f t="shared" si="1274"/>
        <v>#N/A</v>
      </c>
      <c r="AE3670" s="15" t="e">
        <f t="shared" si="1275"/>
        <v>#N/A</v>
      </c>
      <c r="AF3670" s="15" t="e">
        <f t="shared" si="1276"/>
        <v>#N/A</v>
      </c>
      <c r="AG3670" s="15" t="e">
        <f t="shared" si="1261"/>
        <v>#N/A</v>
      </c>
      <c r="AH3670" s="15" t="e">
        <f t="shared" si="1277"/>
        <v>#N/A</v>
      </c>
      <c r="AI3670" s="17" t="e">
        <f t="shared" si="1262"/>
        <v>#N/A</v>
      </c>
      <c r="AJ3670" s="17" t="e">
        <f t="shared" si="1263"/>
        <v>#N/A</v>
      </c>
      <c r="AK3670" s="17" t="e">
        <f t="shared" si="1264"/>
        <v>#N/A</v>
      </c>
      <c r="AL3670" s="17" t="e">
        <f t="shared" si="1265"/>
        <v>#N/A</v>
      </c>
      <c r="AM3670" s="17" t="e">
        <f t="shared" si="1266"/>
        <v>#N/A</v>
      </c>
      <c r="AN3670" s="17" t="e">
        <f t="shared" si="1267"/>
        <v>#N/A</v>
      </c>
      <c r="AO3670" s="17" t="e">
        <f t="shared" si="1271"/>
        <v>#N/A</v>
      </c>
      <c r="AP3670" s="17" t="e">
        <f t="shared" si="1268"/>
        <v>#N/A</v>
      </c>
      <c r="AQ3670" s="17" t="e">
        <f t="shared" si="1269"/>
        <v>#N/A</v>
      </c>
      <c r="AR3670" s="17" t="e">
        <f t="shared" si="1270"/>
        <v>#N/A</v>
      </c>
    </row>
    <row r="3671" spans="2:44" x14ac:dyDescent="0.25">
      <c r="B3671" t="e">
        <f>INDEX(RawData!$A$2:$A$1048576,MATCH(FmtData!$B$4+(ROW()-10),RawData!$A$2:$A$1048576,0))</f>
        <v>#N/A</v>
      </c>
      <c r="C36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1)</f>
        <v>#N/A</v>
      </c>
      <c r="D36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71" t="e">
        <f>INDEX(RawData!E$2:E$1048576,MATCH(FmtData!$B$4+(ROW()-10),RawData!$A$2:$A$1048576,0))</f>
        <v>#N/A</v>
      </c>
      <c r="F3671" t="e">
        <f>INDEX(RawData!F$2:F$1048576,MATCH(FmtData!$B$4+(ROW()-10),RawData!$A$2:$A$1048576,0))</f>
        <v>#N/A</v>
      </c>
      <c r="G3671" t="e">
        <f>INDEX(RawData!G$2:G$1048576,MATCH(FmtData!$B$4+(ROW()-10),RawData!$A$2:$A$1048576,0))</f>
        <v>#N/A</v>
      </c>
      <c r="H3671" t="e">
        <f>INDEX(RawData!H$2:H$1048576,MATCH(FmtData!$B$4+(ROW()-10),RawData!$A$2:$A$1048576,0))</f>
        <v>#N/A</v>
      </c>
      <c r="I3671" t="e">
        <f>INDEX(RawData!I$2:I$1048576,MATCH(FmtData!$B$4+(ROW()-10),RawData!$A$2:$A$1048576,0))</f>
        <v>#N/A</v>
      </c>
      <c r="J3671" t="e">
        <f>INDEX(RawData!J$2:J$1048576,MATCH(FmtData!$B$4+(ROW()-10),RawData!$A$2:$A$1048576,0))</f>
        <v>#N/A</v>
      </c>
      <c r="K3671" t="e">
        <f>INDEX(RawData!K$2:K$1048576,MATCH(FmtData!$B$4+(ROW()-10),RawData!$A$2:$A$1048576,0))</f>
        <v>#N/A</v>
      </c>
      <c r="L3671" t="e">
        <f>INDEX(RawData!L$2:L$1048576,MATCH(FmtData!$B$4+(ROW()-10),RawData!$A$2:$A$1048576,0))</f>
        <v>#N/A</v>
      </c>
      <c r="M3671" t="e">
        <f>INDEX(RawData!M$2:M$1048576,MATCH(FmtData!$B$4+(ROW()-10),RawData!$A$2:$A$1048576,0))</f>
        <v>#N/A</v>
      </c>
      <c r="N3671" t="e">
        <f>INDEX(RawData!N$2:N$1048576,MATCH(FmtData!$B$4+(ROW()-10),RawData!$A$2:$A$1048576,0))</f>
        <v>#N/A</v>
      </c>
      <c r="O3671" t="e">
        <f>INDEX(RawData!O$2:O$1048576,MATCH(FmtData!$B$4+(ROW()-10),RawData!$A$2:$A$1048576,0))</f>
        <v>#N/A</v>
      </c>
      <c r="P3671" t="e">
        <f>INDEX(RawData!P$2:P$1048576,MATCH(FmtData!$B$4+(ROW()-10),RawData!$A$2:$A$1048576,0))</f>
        <v>#N/A</v>
      </c>
      <c r="Q3671" t="e">
        <f>INDEX(RawData!Q$2:Q$1048576,MATCH(FmtData!$B$4+(ROW()-10),RawData!$A$2:$A$1048576,0))</f>
        <v>#N/A</v>
      </c>
      <c r="R3671" t="e">
        <f>INDEX(RawData!R$2:R$1048576,MATCH(FmtData!$B$4+(ROW()-10),RawData!$A$2:$A$1048576,0))</f>
        <v>#N/A</v>
      </c>
      <c r="S3671" t="e">
        <f>INDEX(RawData!S$2:S$1048576,MATCH(FmtData!$B$4+(ROW()-10),RawData!$A$2:$A$1048576,0))</f>
        <v>#N/A</v>
      </c>
      <c r="T3671" t="e">
        <f>INDEX(RawData!T$2:T$1048576,MATCH(FmtData!$B$4+(ROW()-10),RawData!$A$2:$A$1048576,0))</f>
        <v>#N/A</v>
      </c>
      <c r="U3671" t="e">
        <f>INDEX(RawData!U$2:U$1048576,MATCH(FmtData!$B$4+(ROW()-10),RawData!$A$2:$A$1048576,0))</f>
        <v>#N/A</v>
      </c>
      <c r="V3671" t="e">
        <f>INDEX(RawData!V$2:V$1048576,MATCH(FmtData!$B$4+(ROW()-10),RawData!$A$2:$A$1048576,0))</f>
        <v>#N/A</v>
      </c>
      <c r="W3671" s="8" t="e">
        <f t="shared" si="1257"/>
        <v>#N/A</v>
      </c>
      <c r="X3671" s="8" t="e">
        <f t="shared" si="1258"/>
        <v>#N/A</v>
      </c>
      <c r="Y3671" s="8" t="e">
        <f t="shared" si="1259"/>
        <v>#N/A</v>
      </c>
      <c r="Z3671" s="8" t="e">
        <f t="shared" si="1272"/>
        <v>#N/A</v>
      </c>
      <c r="AA3671" s="8" t="e">
        <f t="shared" si="1273"/>
        <v>#N/A</v>
      </c>
      <c r="AB3671" s="8" t="e">
        <f t="shared" si="1260"/>
        <v>#N/A</v>
      </c>
      <c r="AC3671" s="6" t="e">
        <f t="shared" si="1278"/>
        <v>#N/A</v>
      </c>
      <c r="AD3671" s="15" t="e">
        <f t="shared" si="1274"/>
        <v>#N/A</v>
      </c>
      <c r="AE3671" s="15" t="e">
        <f t="shared" si="1275"/>
        <v>#N/A</v>
      </c>
      <c r="AF3671" s="15" t="e">
        <f t="shared" si="1276"/>
        <v>#N/A</v>
      </c>
      <c r="AG3671" s="15" t="e">
        <f t="shared" si="1261"/>
        <v>#N/A</v>
      </c>
      <c r="AH3671" s="15" t="e">
        <f t="shared" si="1277"/>
        <v>#N/A</v>
      </c>
      <c r="AI3671" s="17" t="e">
        <f t="shared" si="1262"/>
        <v>#N/A</v>
      </c>
      <c r="AJ3671" s="17" t="e">
        <f t="shared" si="1263"/>
        <v>#N/A</v>
      </c>
      <c r="AK3671" s="17" t="e">
        <f t="shared" si="1264"/>
        <v>#N/A</v>
      </c>
      <c r="AL3671" s="17" t="e">
        <f t="shared" si="1265"/>
        <v>#N/A</v>
      </c>
      <c r="AM3671" s="17" t="e">
        <f t="shared" si="1266"/>
        <v>#N/A</v>
      </c>
      <c r="AN3671" s="17" t="e">
        <f t="shared" si="1267"/>
        <v>#N/A</v>
      </c>
      <c r="AO3671" s="17" t="e">
        <f t="shared" si="1271"/>
        <v>#N/A</v>
      </c>
      <c r="AP3671" s="17" t="e">
        <f t="shared" si="1268"/>
        <v>#N/A</v>
      </c>
      <c r="AQ3671" s="17" t="e">
        <f t="shared" si="1269"/>
        <v>#N/A</v>
      </c>
      <c r="AR3671" s="17" t="e">
        <f t="shared" si="1270"/>
        <v>#N/A</v>
      </c>
    </row>
    <row r="3672" spans="2:44" x14ac:dyDescent="0.25">
      <c r="B3672" t="e">
        <f>INDEX(RawData!$A$2:$A$1048576,MATCH(FmtData!$B$4+(ROW()-10),RawData!$A$2:$A$1048576,0))</f>
        <v>#N/A</v>
      </c>
      <c r="C36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2)</f>
        <v>#N/A</v>
      </c>
      <c r="D36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72" t="e">
        <f>INDEX(RawData!E$2:E$1048576,MATCH(FmtData!$B$4+(ROW()-10),RawData!$A$2:$A$1048576,0))</f>
        <v>#N/A</v>
      </c>
      <c r="F3672" t="e">
        <f>INDEX(RawData!F$2:F$1048576,MATCH(FmtData!$B$4+(ROW()-10),RawData!$A$2:$A$1048576,0))</f>
        <v>#N/A</v>
      </c>
      <c r="G3672" t="e">
        <f>INDEX(RawData!G$2:G$1048576,MATCH(FmtData!$B$4+(ROW()-10),RawData!$A$2:$A$1048576,0))</f>
        <v>#N/A</v>
      </c>
      <c r="H3672" t="e">
        <f>INDEX(RawData!H$2:H$1048576,MATCH(FmtData!$B$4+(ROW()-10),RawData!$A$2:$A$1048576,0))</f>
        <v>#N/A</v>
      </c>
      <c r="I3672" t="e">
        <f>INDEX(RawData!I$2:I$1048576,MATCH(FmtData!$B$4+(ROW()-10),RawData!$A$2:$A$1048576,0))</f>
        <v>#N/A</v>
      </c>
      <c r="J3672" t="e">
        <f>INDEX(RawData!J$2:J$1048576,MATCH(FmtData!$B$4+(ROW()-10),RawData!$A$2:$A$1048576,0))</f>
        <v>#N/A</v>
      </c>
      <c r="K3672" t="e">
        <f>INDEX(RawData!K$2:K$1048576,MATCH(FmtData!$B$4+(ROW()-10),RawData!$A$2:$A$1048576,0))</f>
        <v>#N/A</v>
      </c>
      <c r="L3672" t="e">
        <f>INDEX(RawData!L$2:L$1048576,MATCH(FmtData!$B$4+(ROW()-10),RawData!$A$2:$A$1048576,0))</f>
        <v>#N/A</v>
      </c>
      <c r="M3672" t="e">
        <f>INDEX(RawData!M$2:M$1048576,MATCH(FmtData!$B$4+(ROW()-10),RawData!$A$2:$A$1048576,0))</f>
        <v>#N/A</v>
      </c>
      <c r="N3672" t="e">
        <f>INDEX(RawData!N$2:N$1048576,MATCH(FmtData!$B$4+(ROW()-10),RawData!$A$2:$A$1048576,0))</f>
        <v>#N/A</v>
      </c>
      <c r="O3672" t="e">
        <f>INDEX(RawData!O$2:O$1048576,MATCH(FmtData!$B$4+(ROW()-10),RawData!$A$2:$A$1048576,0))</f>
        <v>#N/A</v>
      </c>
      <c r="P3672" t="e">
        <f>INDEX(RawData!P$2:P$1048576,MATCH(FmtData!$B$4+(ROW()-10),RawData!$A$2:$A$1048576,0))</f>
        <v>#N/A</v>
      </c>
      <c r="Q3672" t="e">
        <f>INDEX(RawData!Q$2:Q$1048576,MATCH(FmtData!$B$4+(ROW()-10),RawData!$A$2:$A$1048576,0))</f>
        <v>#N/A</v>
      </c>
      <c r="R3672" t="e">
        <f>INDEX(RawData!R$2:R$1048576,MATCH(FmtData!$B$4+(ROW()-10),RawData!$A$2:$A$1048576,0))</f>
        <v>#N/A</v>
      </c>
      <c r="S3672" t="e">
        <f>INDEX(RawData!S$2:S$1048576,MATCH(FmtData!$B$4+(ROW()-10),RawData!$A$2:$A$1048576,0))</f>
        <v>#N/A</v>
      </c>
      <c r="T3672" t="e">
        <f>INDEX(RawData!T$2:T$1048576,MATCH(FmtData!$B$4+(ROW()-10),RawData!$A$2:$A$1048576,0))</f>
        <v>#N/A</v>
      </c>
      <c r="U3672" t="e">
        <f>INDEX(RawData!U$2:U$1048576,MATCH(FmtData!$B$4+(ROW()-10),RawData!$A$2:$A$1048576,0))</f>
        <v>#N/A</v>
      </c>
      <c r="V3672" t="e">
        <f>INDEX(RawData!V$2:V$1048576,MATCH(FmtData!$B$4+(ROW()-10),RawData!$A$2:$A$1048576,0))</f>
        <v>#N/A</v>
      </c>
      <c r="W3672" s="8" t="e">
        <f t="shared" si="1257"/>
        <v>#N/A</v>
      </c>
      <c r="X3672" s="8" t="e">
        <f t="shared" si="1258"/>
        <v>#N/A</v>
      </c>
      <c r="Y3672" s="8" t="e">
        <f t="shared" si="1259"/>
        <v>#N/A</v>
      </c>
      <c r="Z3672" s="8" t="e">
        <f t="shared" si="1272"/>
        <v>#N/A</v>
      </c>
      <c r="AA3672" s="8" t="e">
        <f t="shared" si="1273"/>
        <v>#N/A</v>
      </c>
      <c r="AB3672" s="8" t="e">
        <f t="shared" si="1260"/>
        <v>#N/A</v>
      </c>
      <c r="AC3672" s="6" t="e">
        <f t="shared" si="1278"/>
        <v>#N/A</v>
      </c>
      <c r="AD3672" s="15" t="e">
        <f t="shared" si="1274"/>
        <v>#N/A</v>
      </c>
      <c r="AE3672" s="15" t="e">
        <f t="shared" si="1275"/>
        <v>#N/A</v>
      </c>
      <c r="AF3672" s="15" t="e">
        <f t="shared" si="1276"/>
        <v>#N/A</v>
      </c>
      <c r="AG3672" s="15" t="e">
        <f t="shared" si="1261"/>
        <v>#N/A</v>
      </c>
      <c r="AH3672" s="15" t="e">
        <f t="shared" si="1277"/>
        <v>#N/A</v>
      </c>
      <c r="AI3672" s="17" t="e">
        <f t="shared" si="1262"/>
        <v>#N/A</v>
      </c>
      <c r="AJ3672" s="17" t="e">
        <f t="shared" si="1263"/>
        <v>#N/A</v>
      </c>
      <c r="AK3672" s="17" t="e">
        <f t="shared" si="1264"/>
        <v>#N/A</v>
      </c>
      <c r="AL3672" s="17" t="e">
        <f t="shared" si="1265"/>
        <v>#N/A</v>
      </c>
      <c r="AM3672" s="17" t="e">
        <f t="shared" si="1266"/>
        <v>#N/A</v>
      </c>
      <c r="AN3672" s="17" t="e">
        <f t="shared" si="1267"/>
        <v>#N/A</v>
      </c>
      <c r="AO3672" s="17" t="e">
        <f t="shared" si="1271"/>
        <v>#N/A</v>
      </c>
      <c r="AP3672" s="17" t="e">
        <f t="shared" si="1268"/>
        <v>#N/A</v>
      </c>
      <c r="AQ3672" s="17" t="e">
        <f t="shared" si="1269"/>
        <v>#N/A</v>
      </c>
      <c r="AR3672" s="17" t="e">
        <f t="shared" si="1270"/>
        <v>#N/A</v>
      </c>
    </row>
    <row r="3673" spans="2:44" x14ac:dyDescent="0.25">
      <c r="B3673" t="e">
        <f>INDEX(RawData!$A$2:$A$1048576,MATCH(FmtData!$B$4+(ROW()-10),RawData!$A$2:$A$1048576,0))</f>
        <v>#N/A</v>
      </c>
      <c r="C36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3)</f>
        <v>#N/A</v>
      </c>
      <c r="D36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73" t="e">
        <f>INDEX(RawData!E$2:E$1048576,MATCH(FmtData!$B$4+(ROW()-10),RawData!$A$2:$A$1048576,0))</f>
        <v>#N/A</v>
      </c>
      <c r="F3673" t="e">
        <f>INDEX(RawData!F$2:F$1048576,MATCH(FmtData!$B$4+(ROW()-10),RawData!$A$2:$A$1048576,0))</f>
        <v>#N/A</v>
      </c>
      <c r="G3673" t="e">
        <f>INDEX(RawData!G$2:G$1048576,MATCH(FmtData!$B$4+(ROW()-10),RawData!$A$2:$A$1048576,0))</f>
        <v>#N/A</v>
      </c>
      <c r="H3673" t="e">
        <f>INDEX(RawData!H$2:H$1048576,MATCH(FmtData!$B$4+(ROW()-10),RawData!$A$2:$A$1048576,0))</f>
        <v>#N/A</v>
      </c>
      <c r="I3673" t="e">
        <f>INDEX(RawData!I$2:I$1048576,MATCH(FmtData!$B$4+(ROW()-10),RawData!$A$2:$A$1048576,0))</f>
        <v>#N/A</v>
      </c>
      <c r="J3673" t="e">
        <f>INDEX(RawData!J$2:J$1048576,MATCH(FmtData!$B$4+(ROW()-10),RawData!$A$2:$A$1048576,0))</f>
        <v>#N/A</v>
      </c>
      <c r="K3673" t="e">
        <f>INDEX(RawData!K$2:K$1048576,MATCH(FmtData!$B$4+(ROW()-10),RawData!$A$2:$A$1048576,0))</f>
        <v>#N/A</v>
      </c>
      <c r="L3673" t="e">
        <f>INDEX(RawData!L$2:L$1048576,MATCH(FmtData!$B$4+(ROW()-10),RawData!$A$2:$A$1048576,0))</f>
        <v>#N/A</v>
      </c>
      <c r="M3673" t="e">
        <f>INDEX(RawData!M$2:M$1048576,MATCH(FmtData!$B$4+(ROW()-10),RawData!$A$2:$A$1048576,0))</f>
        <v>#N/A</v>
      </c>
      <c r="N3673" t="e">
        <f>INDEX(RawData!N$2:N$1048576,MATCH(FmtData!$B$4+(ROW()-10),RawData!$A$2:$A$1048576,0))</f>
        <v>#N/A</v>
      </c>
      <c r="O3673" t="e">
        <f>INDEX(RawData!O$2:O$1048576,MATCH(FmtData!$B$4+(ROW()-10),RawData!$A$2:$A$1048576,0))</f>
        <v>#N/A</v>
      </c>
      <c r="P3673" t="e">
        <f>INDEX(RawData!P$2:P$1048576,MATCH(FmtData!$B$4+(ROW()-10),RawData!$A$2:$A$1048576,0))</f>
        <v>#N/A</v>
      </c>
      <c r="Q3673" t="e">
        <f>INDEX(RawData!Q$2:Q$1048576,MATCH(FmtData!$B$4+(ROW()-10),RawData!$A$2:$A$1048576,0))</f>
        <v>#N/A</v>
      </c>
      <c r="R3673" t="e">
        <f>INDEX(RawData!R$2:R$1048576,MATCH(FmtData!$B$4+(ROW()-10),RawData!$A$2:$A$1048576,0))</f>
        <v>#N/A</v>
      </c>
      <c r="S3673" t="e">
        <f>INDEX(RawData!S$2:S$1048576,MATCH(FmtData!$B$4+(ROW()-10),RawData!$A$2:$A$1048576,0))</f>
        <v>#N/A</v>
      </c>
      <c r="T3673" t="e">
        <f>INDEX(RawData!T$2:T$1048576,MATCH(FmtData!$B$4+(ROW()-10),RawData!$A$2:$A$1048576,0))</f>
        <v>#N/A</v>
      </c>
      <c r="U3673" t="e">
        <f>INDEX(RawData!U$2:U$1048576,MATCH(FmtData!$B$4+(ROW()-10),RawData!$A$2:$A$1048576,0))</f>
        <v>#N/A</v>
      </c>
      <c r="V3673" t="e">
        <f>INDEX(RawData!V$2:V$1048576,MATCH(FmtData!$B$4+(ROW()-10),RawData!$A$2:$A$1048576,0))</f>
        <v>#N/A</v>
      </c>
      <c r="W3673" s="8" t="e">
        <f t="shared" si="1257"/>
        <v>#N/A</v>
      </c>
      <c r="X3673" s="8" t="e">
        <f t="shared" si="1258"/>
        <v>#N/A</v>
      </c>
      <c r="Y3673" s="8" t="e">
        <f t="shared" si="1259"/>
        <v>#N/A</v>
      </c>
      <c r="Z3673" s="8" t="e">
        <f t="shared" si="1272"/>
        <v>#N/A</v>
      </c>
      <c r="AA3673" s="8" t="e">
        <f t="shared" si="1273"/>
        <v>#N/A</v>
      </c>
      <c r="AB3673" s="8" t="e">
        <f t="shared" si="1260"/>
        <v>#N/A</v>
      </c>
      <c r="AC3673" s="6" t="e">
        <f t="shared" si="1278"/>
        <v>#N/A</v>
      </c>
      <c r="AD3673" s="15" t="e">
        <f t="shared" si="1274"/>
        <v>#N/A</v>
      </c>
      <c r="AE3673" s="15" t="e">
        <f t="shared" si="1275"/>
        <v>#N/A</v>
      </c>
      <c r="AF3673" s="15" t="e">
        <f t="shared" si="1276"/>
        <v>#N/A</v>
      </c>
      <c r="AG3673" s="15" t="e">
        <f t="shared" si="1261"/>
        <v>#N/A</v>
      </c>
      <c r="AH3673" s="15" t="e">
        <f t="shared" si="1277"/>
        <v>#N/A</v>
      </c>
      <c r="AI3673" s="17" t="e">
        <f t="shared" si="1262"/>
        <v>#N/A</v>
      </c>
      <c r="AJ3673" s="17" t="e">
        <f t="shared" si="1263"/>
        <v>#N/A</v>
      </c>
      <c r="AK3673" s="17" t="e">
        <f t="shared" si="1264"/>
        <v>#N/A</v>
      </c>
      <c r="AL3673" s="17" t="e">
        <f t="shared" si="1265"/>
        <v>#N/A</v>
      </c>
      <c r="AM3673" s="17" t="e">
        <f t="shared" si="1266"/>
        <v>#N/A</v>
      </c>
      <c r="AN3673" s="17" t="e">
        <f t="shared" si="1267"/>
        <v>#N/A</v>
      </c>
      <c r="AO3673" s="17" t="e">
        <f t="shared" si="1271"/>
        <v>#N/A</v>
      </c>
      <c r="AP3673" s="17" t="e">
        <f t="shared" si="1268"/>
        <v>#N/A</v>
      </c>
      <c r="AQ3673" s="17" t="e">
        <f t="shared" si="1269"/>
        <v>#N/A</v>
      </c>
      <c r="AR3673" s="17" t="e">
        <f t="shared" si="1270"/>
        <v>#N/A</v>
      </c>
    </row>
    <row r="3674" spans="2:44" x14ac:dyDescent="0.25">
      <c r="B3674" t="e">
        <f>INDEX(RawData!$A$2:$A$1048576,MATCH(FmtData!$B$4+(ROW()-10),RawData!$A$2:$A$1048576,0))</f>
        <v>#N/A</v>
      </c>
      <c r="C36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4)</f>
        <v>#N/A</v>
      </c>
      <c r="D36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74" t="e">
        <f>INDEX(RawData!E$2:E$1048576,MATCH(FmtData!$B$4+(ROW()-10),RawData!$A$2:$A$1048576,0))</f>
        <v>#N/A</v>
      </c>
      <c r="F3674" t="e">
        <f>INDEX(RawData!F$2:F$1048576,MATCH(FmtData!$B$4+(ROW()-10),RawData!$A$2:$A$1048576,0))</f>
        <v>#N/A</v>
      </c>
      <c r="G3674" t="e">
        <f>INDEX(RawData!G$2:G$1048576,MATCH(FmtData!$B$4+(ROW()-10),RawData!$A$2:$A$1048576,0))</f>
        <v>#N/A</v>
      </c>
      <c r="H3674" t="e">
        <f>INDEX(RawData!H$2:H$1048576,MATCH(FmtData!$B$4+(ROW()-10),RawData!$A$2:$A$1048576,0))</f>
        <v>#N/A</v>
      </c>
      <c r="I3674" t="e">
        <f>INDEX(RawData!I$2:I$1048576,MATCH(FmtData!$B$4+(ROW()-10),RawData!$A$2:$A$1048576,0))</f>
        <v>#N/A</v>
      </c>
      <c r="J3674" t="e">
        <f>INDEX(RawData!J$2:J$1048576,MATCH(FmtData!$B$4+(ROW()-10),RawData!$A$2:$A$1048576,0))</f>
        <v>#N/A</v>
      </c>
      <c r="K3674" t="e">
        <f>INDEX(RawData!K$2:K$1048576,MATCH(FmtData!$B$4+(ROW()-10),RawData!$A$2:$A$1048576,0))</f>
        <v>#N/A</v>
      </c>
      <c r="L3674" t="e">
        <f>INDEX(RawData!L$2:L$1048576,MATCH(FmtData!$B$4+(ROW()-10),RawData!$A$2:$A$1048576,0))</f>
        <v>#N/A</v>
      </c>
      <c r="M3674" t="e">
        <f>INDEX(RawData!M$2:M$1048576,MATCH(FmtData!$B$4+(ROW()-10),RawData!$A$2:$A$1048576,0))</f>
        <v>#N/A</v>
      </c>
      <c r="N3674" t="e">
        <f>INDEX(RawData!N$2:N$1048576,MATCH(FmtData!$B$4+(ROW()-10),RawData!$A$2:$A$1048576,0))</f>
        <v>#N/A</v>
      </c>
      <c r="O3674" t="e">
        <f>INDEX(RawData!O$2:O$1048576,MATCH(FmtData!$B$4+(ROW()-10),RawData!$A$2:$A$1048576,0))</f>
        <v>#N/A</v>
      </c>
      <c r="P3674" t="e">
        <f>INDEX(RawData!P$2:P$1048576,MATCH(FmtData!$B$4+(ROW()-10),RawData!$A$2:$A$1048576,0))</f>
        <v>#N/A</v>
      </c>
      <c r="Q3674" t="e">
        <f>INDEX(RawData!Q$2:Q$1048576,MATCH(FmtData!$B$4+(ROW()-10),RawData!$A$2:$A$1048576,0))</f>
        <v>#N/A</v>
      </c>
      <c r="R3674" t="e">
        <f>INDEX(RawData!R$2:R$1048576,MATCH(FmtData!$B$4+(ROW()-10),RawData!$A$2:$A$1048576,0))</f>
        <v>#N/A</v>
      </c>
      <c r="S3674" t="e">
        <f>INDEX(RawData!S$2:S$1048576,MATCH(FmtData!$B$4+(ROW()-10),RawData!$A$2:$A$1048576,0))</f>
        <v>#N/A</v>
      </c>
      <c r="T3674" t="e">
        <f>INDEX(RawData!T$2:T$1048576,MATCH(FmtData!$B$4+(ROW()-10),RawData!$A$2:$A$1048576,0))</f>
        <v>#N/A</v>
      </c>
      <c r="U3674" t="e">
        <f>INDEX(RawData!U$2:U$1048576,MATCH(FmtData!$B$4+(ROW()-10),RawData!$A$2:$A$1048576,0))</f>
        <v>#N/A</v>
      </c>
      <c r="V3674" t="e">
        <f>INDEX(RawData!V$2:V$1048576,MATCH(FmtData!$B$4+(ROW()-10),RawData!$A$2:$A$1048576,0))</f>
        <v>#N/A</v>
      </c>
      <c r="W3674" s="8" t="e">
        <f t="shared" si="1257"/>
        <v>#N/A</v>
      </c>
      <c r="X3674" s="8" t="e">
        <f t="shared" si="1258"/>
        <v>#N/A</v>
      </c>
      <c r="Y3674" s="8" t="e">
        <f t="shared" si="1259"/>
        <v>#N/A</v>
      </c>
      <c r="Z3674" s="8" t="e">
        <f t="shared" si="1272"/>
        <v>#N/A</v>
      </c>
      <c r="AA3674" s="8" t="e">
        <f t="shared" si="1273"/>
        <v>#N/A</v>
      </c>
      <c r="AB3674" s="8" t="e">
        <f t="shared" si="1260"/>
        <v>#N/A</v>
      </c>
      <c r="AC3674" s="6" t="e">
        <f t="shared" si="1278"/>
        <v>#N/A</v>
      </c>
      <c r="AD3674" s="15" t="e">
        <f t="shared" si="1274"/>
        <v>#N/A</v>
      </c>
      <c r="AE3674" s="15" t="e">
        <f t="shared" si="1275"/>
        <v>#N/A</v>
      </c>
      <c r="AF3674" s="15" t="e">
        <f t="shared" si="1276"/>
        <v>#N/A</v>
      </c>
      <c r="AG3674" s="15" t="e">
        <f t="shared" si="1261"/>
        <v>#N/A</v>
      </c>
      <c r="AH3674" s="15" t="e">
        <f t="shared" si="1277"/>
        <v>#N/A</v>
      </c>
      <c r="AI3674" s="17" t="e">
        <f t="shared" si="1262"/>
        <v>#N/A</v>
      </c>
      <c r="AJ3674" s="17" t="e">
        <f t="shared" si="1263"/>
        <v>#N/A</v>
      </c>
      <c r="AK3674" s="17" t="e">
        <f t="shared" si="1264"/>
        <v>#N/A</v>
      </c>
      <c r="AL3674" s="17" t="e">
        <f t="shared" si="1265"/>
        <v>#N/A</v>
      </c>
      <c r="AM3674" s="17" t="e">
        <f t="shared" si="1266"/>
        <v>#N/A</v>
      </c>
      <c r="AN3674" s="17" t="e">
        <f t="shared" si="1267"/>
        <v>#N/A</v>
      </c>
      <c r="AO3674" s="17" t="e">
        <f t="shared" si="1271"/>
        <v>#N/A</v>
      </c>
      <c r="AP3674" s="17" t="e">
        <f t="shared" si="1268"/>
        <v>#N/A</v>
      </c>
      <c r="AQ3674" s="17" t="e">
        <f t="shared" si="1269"/>
        <v>#N/A</v>
      </c>
      <c r="AR3674" s="17" t="e">
        <f t="shared" si="1270"/>
        <v>#N/A</v>
      </c>
    </row>
    <row r="3675" spans="2:44" x14ac:dyDescent="0.25">
      <c r="B3675" t="e">
        <f>INDEX(RawData!$A$2:$A$1048576,MATCH(FmtData!$B$4+(ROW()-10),RawData!$A$2:$A$1048576,0))</f>
        <v>#N/A</v>
      </c>
      <c r="C36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5)</f>
        <v>#N/A</v>
      </c>
      <c r="D36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75" t="e">
        <f>INDEX(RawData!E$2:E$1048576,MATCH(FmtData!$B$4+(ROW()-10),RawData!$A$2:$A$1048576,0))</f>
        <v>#N/A</v>
      </c>
      <c r="F3675" t="e">
        <f>INDEX(RawData!F$2:F$1048576,MATCH(FmtData!$B$4+(ROW()-10),RawData!$A$2:$A$1048576,0))</f>
        <v>#N/A</v>
      </c>
      <c r="G3675" t="e">
        <f>INDEX(RawData!G$2:G$1048576,MATCH(FmtData!$B$4+(ROW()-10),RawData!$A$2:$A$1048576,0))</f>
        <v>#N/A</v>
      </c>
      <c r="H3675" t="e">
        <f>INDEX(RawData!H$2:H$1048576,MATCH(FmtData!$B$4+(ROW()-10),RawData!$A$2:$A$1048576,0))</f>
        <v>#N/A</v>
      </c>
      <c r="I3675" t="e">
        <f>INDEX(RawData!I$2:I$1048576,MATCH(FmtData!$B$4+(ROW()-10),RawData!$A$2:$A$1048576,0))</f>
        <v>#N/A</v>
      </c>
      <c r="J3675" t="e">
        <f>INDEX(RawData!J$2:J$1048576,MATCH(FmtData!$B$4+(ROW()-10),RawData!$A$2:$A$1048576,0))</f>
        <v>#N/A</v>
      </c>
      <c r="K3675" t="e">
        <f>INDEX(RawData!K$2:K$1048576,MATCH(FmtData!$B$4+(ROW()-10),RawData!$A$2:$A$1048576,0))</f>
        <v>#N/A</v>
      </c>
      <c r="L3675" t="e">
        <f>INDEX(RawData!L$2:L$1048576,MATCH(FmtData!$B$4+(ROW()-10),RawData!$A$2:$A$1048576,0))</f>
        <v>#N/A</v>
      </c>
      <c r="M3675" t="e">
        <f>INDEX(RawData!M$2:M$1048576,MATCH(FmtData!$B$4+(ROW()-10),RawData!$A$2:$A$1048576,0))</f>
        <v>#N/A</v>
      </c>
      <c r="N3675" t="e">
        <f>INDEX(RawData!N$2:N$1048576,MATCH(FmtData!$B$4+(ROW()-10),RawData!$A$2:$A$1048576,0))</f>
        <v>#N/A</v>
      </c>
      <c r="O3675" t="e">
        <f>INDEX(RawData!O$2:O$1048576,MATCH(FmtData!$B$4+(ROW()-10),RawData!$A$2:$A$1048576,0))</f>
        <v>#N/A</v>
      </c>
      <c r="P3675" t="e">
        <f>INDEX(RawData!P$2:P$1048576,MATCH(FmtData!$B$4+(ROW()-10),RawData!$A$2:$A$1048576,0))</f>
        <v>#N/A</v>
      </c>
      <c r="Q3675" t="e">
        <f>INDEX(RawData!Q$2:Q$1048576,MATCH(FmtData!$B$4+(ROW()-10),RawData!$A$2:$A$1048576,0))</f>
        <v>#N/A</v>
      </c>
      <c r="R3675" t="e">
        <f>INDEX(RawData!R$2:R$1048576,MATCH(FmtData!$B$4+(ROW()-10),RawData!$A$2:$A$1048576,0))</f>
        <v>#N/A</v>
      </c>
      <c r="S3675" t="e">
        <f>INDEX(RawData!S$2:S$1048576,MATCH(FmtData!$B$4+(ROW()-10),RawData!$A$2:$A$1048576,0))</f>
        <v>#N/A</v>
      </c>
      <c r="T3675" t="e">
        <f>INDEX(RawData!T$2:T$1048576,MATCH(FmtData!$B$4+(ROW()-10),RawData!$A$2:$A$1048576,0))</f>
        <v>#N/A</v>
      </c>
      <c r="U3675" t="e">
        <f>INDEX(RawData!U$2:U$1048576,MATCH(FmtData!$B$4+(ROW()-10),RawData!$A$2:$A$1048576,0))</f>
        <v>#N/A</v>
      </c>
      <c r="V3675" t="e">
        <f>INDEX(RawData!V$2:V$1048576,MATCH(FmtData!$B$4+(ROW()-10),RawData!$A$2:$A$1048576,0))</f>
        <v>#N/A</v>
      </c>
      <c r="W3675" s="8" t="e">
        <f t="shared" si="1257"/>
        <v>#N/A</v>
      </c>
      <c r="X3675" s="8" t="e">
        <f t="shared" si="1258"/>
        <v>#N/A</v>
      </c>
      <c r="Y3675" s="8" t="e">
        <f t="shared" si="1259"/>
        <v>#N/A</v>
      </c>
      <c r="Z3675" s="8" t="e">
        <f t="shared" si="1272"/>
        <v>#N/A</v>
      </c>
      <c r="AA3675" s="8" t="e">
        <f t="shared" si="1273"/>
        <v>#N/A</v>
      </c>
      <c r="AB3675" s="8" t="e">
        <f t="shared" si="1260"/>
        <v>#N/A</v>
      </c>
      <c r="AC3675" s="6" t="e">
        <f t="shared" si="1278"/>
        <v>#N/A</v>
      </c>
      <c r="AD3675" s="15" t="e">
        <f t="shared" si="1274"/>
        <v>#N/A</v>
      </c>
      <c r="AE3675" s="15" t="e">
        <f t="shared" si="1275"/>
        <v>#N/A</v>
      </c>
      <c r="AF3675" s="15" t="e">
        <f t="shared" si="1276"/>
        <v>#N/A</v>
      </c>
      <c r="AG3675" s="15" t="e">
        <f t="shared" si="1261"/>
        <v>#N/A</v>
      </c>
      <c r="AH3675" s="15" t="e">
        <f t="shared" si="1277"/>
        <v>#N/A</v>
      </c>
      <c r="AI3675" s="17" t="e">
        <f t="shared" si="1262"/>
        <v>#N/A</v>
      </c>
      <c r="AJ3675" s="17" t="e">
        <f t="shared" si="1263"/>
        <v>#N/A</v>
      </c>
      <c r="AK3675" s="17" t="e">
        <f t="shared" si="1264"/>
        <v>#N/A</v>
      </c>
      <c r="AL3675" s="17" t="e">
        <f t="shared" si="1265"/>
        <v>#N/A</v>
      </c>
      <c r="AM3675" s="17" t="e">
        <f t="shared" si="1266"/>
        <v>#N/A</v>
      </c>
      <c r="AN3675" s="17" t="e">
        <f t="shared" si="1267"/>
        <v>#N/A</v>
      </c>
      <c r="AO3675" s="17" t="e">
        <f t="shared" si="1271"/>
        <v>#N/A</v>
      </c>
      <c r="AP3675" s="17" t="e">
        <f t="shared" si="1268"/>
        <v>#N/A</v>
      </c>
      <c r="AQ3675" s="17" t="e">
        <f t="shared" si="1269"/>
        <v>#N/A</v>
      </c>
      <c r="AR3675" s="17" t="e">
        <f t="shared" si="1270"/>
        <v>#N/A</v>
      </c>
    </row>
    <row r="3676" spans="2:44" x14ac:dyDescent="0.25">
      <c r="B3676" t="e">
        <f>INDEX(RawData!$A$2:$A$1048576,MATCH(FmtData!$B$4+(ROW()-10),RawData!$A$2:$A$1048576,0))</f>
        <v>#N/A</v>
      </c>
      <c r="C36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6)</f>
        <v>#N/A</v>
      </c>
      <c r="D36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76" t="e">
        <f>INDEX(RawData!E$2:E$1048576,MATCH(FmtData!$B$4+(ROW()-10),RawData!$A$2:$A$1048576,0))</f>
        <v>#N/A</v>
      </c>
      <c r="F3676" t="e">
        <f>INDEX(RawData!F$2:F$1048576,MATCH(FmtData!$B$4+(ROW()-10),RawData!$A$2:$A$1048576,0))</f>
        <v>#N/A</v>
      </c>
      <c r="G3676" t="e">
        <f>INDEX(RawData!G$2:G$1048576,MATCH(FmtData!$B$4+(ROW()-10),RawData!$A$2:$A$1048576,0))</f>
        <v>#N/A</v>
      </c>
      <c r="H3676" t="e">
        <f>INDEX(RawData!H$2:H$1048576,MATCH(FmtData!$B$4+(ROW()-10),RawData!$A$2:$A$1048576,0))</f>
        <v>#N/A</v>
      </c>
      <c r="I3676" t="e">
        <f>INDEX(RawData!I$2:I$1048576,MATCH(FmtData!$B$4+(ROW()-10),RawData!$A$2:$A$1048576,0))</f>
        <v>#N/A</v>
      </c>
      <c r="J3676" t="e">
        <f>INDEX(RawData!J$2:J$1048576,MATCH(FmtData!$B$4+(ROW()-10),RawData!$A$2:$A$1048576,0))</f>
        <v>#N/A</v>
      </c>
      <c r="K3676" t="e">
        <f>INDEX(RawData!K$2:K$1048576,MATCH(FmtData!$B$4+(ROW()-10),RawData!$A$2:$A$1048576,0))</f>
        <v>#N/A</v>
      </c>
      <c r="L3676" t="e">
        <f>INDEX(RawData!L$2:L$1048576,MATCH(FmtData!$B$4+(ROW()-10),RawData!$A$2:$A$1048576,0))</f>
        <v>#N/A</v>
      </c>
      <c r="M3676" t="e">
        <f>INDEX(RawData!M$2:M$1048576,MATCH(FmtData!$B$4+(ROW()-10),RawData!$A$2:$A$1048576,0))</f>
        <v>#N/A</v>
      </c>
      <c r="N3676" t="e">
        <f>INDEX(RawData!N$2:N$1048576,MATCH(FmtData!$B$4+(ROW()-10),RawData!$A$2:$A$1048576,0))</f>
        <v>#N/A</v>
      </c>
      <c r="O3676" t="e">
        <f>INDEX(RawData!O$2:O$1048576,MATCH(FmtData!$B$4+(ROW()-10),RawData!$A$2:$A$1048576,0))</f>
        <v>#N/A</v>
      </c>
      <c r="P3676" t="e">
        <f>INDEX(RawData!P$2:P$1048576,MATCH(FmtData!$B$4+(ROW()-10),RawData!$A$2:$A$1048576,0))</f>
        <v>#N/A</v>
      </c>
      <c r="Q3676" t="e">
        <f>INDEX(RawData!Q$2:Q$1048576,MATCH(FmtData!$B$4+(ROW()-10),RawData!$A$2:$A$1048576,0))</f>
        <v>#N/A</v>
      </c>
      <c r="R3676" t="e">
        <f>INDEX(RawData!R$2:R$1048576,MATCH(FmtData!$B$4+(ROW()-10),RawData!$A$2:$A$1048576,0))</f>
        <v>#N/A</v>
      </c>
      <c r="S3676" t="e">
        <f>INDEX(RawData!S$2:S$1048576,MATCH(FmtData!$B$4+(ROW()-10),RawData!$A$2:$A$1048576,0))</f>
        <v>#N/A</v>
      </c>
      <c r="T3676" t="e">
        <f>INDEX(RawData!T$2:T$1048576,MATCH(FmtData!$B$4+(ROW()-10),RawData!$A$2:$A$1048576,0))</f>
        <v>#N/A</v>
      </c>
      <c r="U3676" t="e">
        <f>INDEX(RawData!U$2:U$1048576,MATCH(FmtData!$B$4+(ROW()-10),RawData!$A$2:$A$1048576,0))</f>
        <v>#N/A</v>
      </c>
      <c r="V3676" t="e">
        <f>INDEX(RawData!V$2:V$1048576,MATCH(FmtData!$B$4+(ROW()-10),RawData!$A$2:$A$1048576,0))</f>
        <v>#N/A</v>
      </c>
      <c r="W3676" s="8" t="e">
        <f t="shared" si="1257"/>
        <v>#N/A</v>
      </c>
      <c r="X3676" s="8" t="e">
        <f t="shared" si="1258"/>
        <v>#N/A</v>
      </c>
      <c r="Y3676" s="8" t="e">
        <f t="shared" si="1259"/>
        <v>#N/A</v>
      </c>
      <c r="Z3676" s="8" t="e">
        <f t="shared" si="1272"/>
        <v>#N/A</v>
      </c>
      <c r="AA3676" s="8" t="e">
        <f t="shared" si="1273"/>
        <v>#N/A</v>
      </c>
      <c r="AB3676" s="8" t="e">
        <f t="shared" si="1260"/>
        <v>#N/A</v>
      </c>
      <c r="AC3676" s="6" t="e">
        <f t="shared" si="1278"/>
        <v>#N/A</v>
      </c>
      <c r="AD3676" s="15" t="e">
        <f t="shared" si="1274"/>
        <v>#N/A</v>
      </c>
      <c r="AE3676" s="15" t="e">
        <f t="shared" si="1275"/>
        <v>#N/A</v>
      </c>
      <c r="AF3676" s="15" t="e">
        <f t="shared" si="1276"/>
        <v>#N/A</v>
      </c>
      <c r="AG3676" s="15" t="e">
        <f t="shared" si="1261"/>
        <v>#N/A</v>
      </c>
      <c r="AH3676" s="15" t="e">
        <f t="shared" si="1277"/>
        <v>#N/A</v>
      </c>
      <c r="AI3676" s="17" t="e">
        <f t="shared" si="1262"/>
        <v>#N/A</v>
      </c>
      <c r="AJ3676" s="17" t="e">
        <f t="shared" si="1263"/>
        <v>#N/A</v>
      </c>
      <c r="AK3676" s="17" t="e">
        <f t="shared" si="1264"/>
        <v>#N/A</v>
      </c>
      <c r="AL3676" s="17" t="e">
        <f t="shared" si="1265"/>
        <v>#N/A</v>
      </c>
      <c r="AM3676" s="17" t="e">
        <f t="shared" si="1266"/>
        <v>#N/A</v>
      </c>
      <c r="AN3676" s="17" t="e">
        <f t="shared" si="1267"/>
        <v>#N/A</v>
      </c>
      <c r="AO3676" s="17" t="e">
        <f t="shared" si="1271"/>
        <v>#N/A</v>
      </c>
      <c r="AP3676" s="17" t="e">
        <f t="shared" si="1268"/>
        <v>#N/A</v>
      </c>
      <c r="AQ3676" s="17" t="e">
        <f t="shared" si="1269"/>
        <v>#N/A</v>
      </c>
      <c r="AR3676" s="17" t="e">
        <f t="shared" si="1270"/>
        <v>#N/A</v>
      </c>
    </row>
    <row r="3677" spans="2:44" x14ac:dyDescent="0.25">
      <c r="B3677" t="e">
        <f>INDEX(RawData!$A$2:$A$1048576,MATCH(FmtData!$B$4+(ROW()-10),RawData!$A$2:$A$1048576,0))</f>
        <v>#N/A</v>
      </c>
      <c r="C36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7)</f>
        <v>#N/A</v>
      </c>
      <c r="D36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77" t="e">
        <f>INDEX(RawData!E$2:E$1048576,MATCH(FmtData!$B$4+(ROW()-10),RawData!$A$2:$A$1048576,0))</f>
        <v>#N/A</v>
      </c>
      <c r="F3677" t="e">
        <f>INDEX(RawData!F$2:F$1048576,MATCH(FmtData!$B$4+(ROW()-10),RawData!$A$2:$A$1048576,0))</f>
        <v>#N/A</v>
      </c>
      <c r="G3677" t="e">
        <f>INDEX(RawData!G$2:G$1048576,MATCH(FmtData!$B$4+(ROW()-10),RawData!$A$2:$A$1048576,0))</f>
        <v>#N/A</v>
      </c>
      <c r="H3677" t="e">
        <f>INDEX(RawData!H$2:H$1048576,MATCH(FmtData!$B$4+(ROW()-10),RawData!$A$2:$A$1048576,0))</f>
        <v>#N/A</v>
      </c>
      <c r="I3677" t="e">
        <f>INDEX(RawData!I$2:I$1048576,MATCH(FmtData!$B$4+(ROW()-10),RawData!$A$2:$A$1048576,0))</f>
        <v>#N/A</v>
      </c>
      <c r="J3677" t="e">
        <f>INDEX(RawData!J$2:J$1048576,MATCH(FmtData!$B$4+(ROW()-10),RawData!$A$2:$A$1048576,0))</f>
        <v>#N/A</v>
      </c>
      <c r="K3677" t="e">
        <f>INDEX(RawData!K$2:K$1048576,MATCH(FmtData!$B$4+(ROW()-10),RawData!$A$2:$A$1048576,0))</f>
        <v>#N/A</v>
      </c>
      <c r="L3677" t="e">
        <f>INDEX(RawData!L$2:L$1048576,MATCH(FmtData!$B$4+(ROW()-10),RawData!$A$2:$A$1048576,0))</f>
        <v>#N/A</v>
      </c>
      <c r="M3677" t="e">
        <f>INDEX(RawData!M$2:M$1048576,MATCH(FmtData!$B$4+(ROW()-10),RawData!$A$2:$A$1048576,0))</f>
        <v>#N/A</v>
      </c>
      <c r="N3677" t="e">
        <f>INDEX(RawData!N$2:N$1048576,MATCH(FmtData!$B$4+(ROW()-10),RawData!$A$2:$A$1048576,0))</f>
        <v>#N/A</v>
      </c>
      <c r="O3677" t="e">
        <f>INDEX(RawData!O$2:O$1048576,MATCH(FmtData!$B$4+(ROW()-10),RawData!$A$2:$A$1048576,0))</f>
        <v>#N/A</v>
      </c>
      <c r="P3677" t="e">
        <f>INDEX(RawData!P$2:P$1048576,MATCH(FmtData!$B$4+(ROW()-10),RawData!$A$2:$A$1048576,0))</f>
        <v>#N/A</v>
      </c>
      <c r="Q3677" t="e">
        <f>INDEX(RawData!Q$2:Q$1048576,MATCH(FmtData!$B$4+(ROW()-10),RawData!$A$2:$A$1048576,0))</f>
        <v>#N/A</v>
      </c>
      <c r="R3677" t="e">
        <f>INDEX(RawData!R$2:R$1048576,MATCH(FmtData!$B$4+(ROW()-10),RawData!$A$2:$A$1048576,0))</f>
        <v>#N/A</v>
      </c>
      <c r="S3677" t="e">
        <f>INDEX(RawData!S$2:S$1048576,MATCH(FmtData!$B$4+(ROW()-10),RawData!$A$2:$A$1048576,0))</f>
        <v>#N/A</v>
      </c>
      <c r="T3677" t="e">
        <f>INDEX(RawData!T$2:T$1048576,MATCH(FmtData!$B$4+(ROW()-10),RawData!$A$2:$A$1048576,0))</f>
        <v>#N/A</v>
      </c>
      <c r="U3677" t="e">
        <f>INDEX(RawData!U$2:U$1048576,MATCH(FmtData!$B$4+(ROW()-10),RawData!$A$2:$A$1048576,0))</f>
        <v>#N/A</v>
      </c>
      <c r="V3677" t="e">
        <f>INDEX(RawData!V$2:V$1048576,MATCH(FmtData!$B$4+(ROW()-10),RawData!$A$2:$A$1048576,0))</f>
        <v>#N/A</v>
      </c>
      <c r="W3677" s="8" t="e">
        <f t="shared" si="1257"/>
        <v>#N/A</v>
      </c>
      <c r="X3677" s="8" t="e">
        <f t="shared" si="1258"/>
        <v>#N/A</v>
      </c>
      <c r="Y3677" s="8" t="e">
        <f t="shared" si="1259"/>
        <v>#N/A</v>
      </c>
      <c r="Z3677" s="8" t="e">
        <f t="shared" si="1272"/>
        <v>#N/A</v>
      </c>
      <c r="AA3677" s="8" t="e">
        <f t="shared" si="1273"/>
        <v>#N/A</v>
      </c>
      <c r="AB3677" s="8" t="e">
        <f t="shared" si="1260"/>
        <v>#N/A</v>
      </c>
      <c r="AC3677" s="6" t="e">
        <f t="shared" si="1278"/>
        <v>#N/A</v>
      </c>
      <c r="AD3677" s="15" t="e">
        <f t="shared" si="1274"/>
        <v>#N/A</v>
      </c>
      <c r="AE3677" s="15" t="e">
        <f t="shared" si="1275"/>
        <v>#N/A</v>
      </c>
      <c r="AF3677" s="15" t="e">
        <f t="shared" si="1276"/>
        <v>#N/A</v>
      </c>
      <c r="AG3677" s="15" t="e">
        <f t="shared" si="1261"/>
        <v>#N/A</v>
      </c>
      <c r="AH3677" s="15" t="e">
        <f t="shared" si="1277"/>
        <v>#N/A</v>
      </c>
      <c r="AI3677" s="17" t="e">
        <f t="shared" si="1262"/>
        <v>#N/A</v>
      </c>
      <c r="AJ3677" s="17" t="e">
        <f t="shared" si="1263"/>
        <v>#N/A</v>
      </c>
      <c r="AK3677" s="17" t="e">
        <f t="shared" si="1264"/>
        <v>#N/A</v>
      </c>
      <c r="AL3677" s="17" t="e">
        <f t="shared" si="1265"/>
        <v>#N/A</v>
      </c>
      <c r="AM3677" s="17" t="e">
        <f t="shared" si="1266"/>
        <v>#N/A</v>
      </c>
      <c r="AN3677" s="17" t="e">
        <f t="shared" si="1267"/>
        <v>#N/A</v>
      </c>
      <c r="AO3677" s="17" t="e">
        <f t="shared" si="1271"/>
        <v>#N/A</v>
      </c>
      <c r="AP3677" s="17" t="e">
        <f t="shared" si="1268"/>
        <v>#N/A</v>
      </c>
      <c r="AQ3677" s="17" t="e">
        <f t="shared" si="1269"/>
        <v>#N/A</v>
      </c>
      <c r="AR3677" s="17" t="e">
        <f t="shared" si="1270"/>
        <v>#N/A</v>
      </c>
    </row>
    <row r="3678" spans="2:44" x14ac:dyDescent="0.25">
      <c r="B3678" t="e">
        <f>INDEX(RawData!$A$2:$A$1048576,MATCH(FmtData!$B$4+(ROW()-10),RawData!$A$2:$A$1048576,0))</f>
        <v>#N/A</v>
      </c>
      <c r="C36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8)</f>
        <v>#N/A</v>
      </c>
      <c r="D36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78" t="e">
        <f>INDEX(RawData!E$2:E$1048576,MATCH(FmtData!$B$4+(ROW()-10),RawData!$A$2:$A$1048576,0))</f>
        <v>#N/A</v>
      </c>
      <c r="F3678" t="e">
        <f>INDEX(RawData!F$2:F$1048576,MATCH(FmtData!$B$4+(ROW()-10),RawData!$A$2:$A$1048576,0))</f>
        <v>#N/A</v>
      </c>
      <c r="G3678" t="e">
        <f>INDEX(RawData!G$2:G$1048576,MATCH(FmtData!$B$4+(ROW()-10),RawData!$A$2:$A$1048576,0))</f>
        <v>#N/A</v>
      </c>
      <c r="H3678" t="e">
        <f>INDEX(RawData!H$2:H$1048576,MATCH(FmtData!$B$4+(ROW()-10),RawData!$A$2:$A$1048576,0))</f>
        <v>#N/A</v>
      </c>
      <c r="I3678" t="e">
        <f>INDEX(RawData!I$2:I$1048576,MATCH(FmtData!$B$4+(ROW()-10),RawData!$A$2:$A$1048576,0))</f>
        <v>#N/A</v>
      </c>
      <c r="J3678" t="e">
        <f>INDEX(RawData!J$2:J$1048576,MATCH(FmtData!$B$4+(ROW()-10),RawData!$A$2:$A$1048576,0))</f>
        <v>#N/A</v>
      </c>
      <c r="K3678" t="e">
        <f>INDEX(RawData!K$2:K$1048576,MATCH(FmtData!$B$4+(ROW()-10),RawData!$A$2:$A$1048576,0))</f>
        <v>#N/A</v>
      </c>
      <c r="L3678" t="e">
        <f>INDEX(RawData!L$2:L$1048576,MATCH(FmtData!$B$4+(ROW()-10),RawData!$A$2:$A$1048576,0))</f>
        <v>#N/A</v>
      </c>
      <c r="M3678" t="e">
        <f>INDEX(RawData!M$2:M$1048576,MATCH(FmtData!$B$4+(ROW()-10),RawData!$A$2:$A$1048576,0))</f>
        <v>#N/A</v>
      </c>
      <c r="N3678" t="e">
        <f>INDEX(RawData!N$2:N$1048576,MATCH(FmtData!$B$4+(ROW()-10),RawData!$A$2:$A$1048576,0))</f>
        <v>#N/A</v>
      </c>
      <c r="O3678" t="e">
        <f>INDEX(RawData!O$2:O$1048576,MATCH(FmtData!$B$4+(ROW()-10),RawData!$A$2:$A$1048576,0))</f>
        <v>#N/A</v>
      </c>
      <c r="P3678" t="e">
        <f>INDEX(RawData!P$2:P$1048576,MATCH(FmtData!$B$4+(ROW()-10),RawData!$A$2:$A$1048576,0))</f>
        <v>#N/A</v>
      </c>
      <c r="Q3678" t="e">
        <f>INDEX(RawData!Q$2:Q$1048576,MATCH(FmtData!$B$4+(ROW()-10),RawData!$A$2:$A$1048576,0))</f>
        <v>#N/A</v>
      </c>
      <c r="R3678" t="e">
        <f>INDEX(RawData!R$2:R$1048576,MATCH(FmtData!$B$4+(ROW()-10),RawData!$A$2:$A$1048576,0))</f>
        <v>#N/A</v>
      </c>
      <c r="S3678" t="e">
        <f>INDEX(RawData!S$2:S$1048576,MATCH(FmtData!$B$4+(ROW()-10),RawData!$A$2:$A$1048576,0))</f>
        <v>#N/A</v>
      </c>
      <c r="T3678" t="e">
        <f>INDEX(RawData!T$2:T$1048576,MATCH(FmtData!$B$4+(ROW()-10),RawData!$A$2:$A$1048576,0))</f>
        <v>#N/A</v>
      </c>
      <c r="U3678" t="e">
        <f>INDEX(RawData!U$2:U$1048576,MATCH(FmtData!$B$4+(ROW()-10),RawData!$A$2:$A$1048576,0))</f>
        <v>#N/A</v>
      </c>
      <c r="V3678" t="e">
        <f>INDEX(RawData!V$2:V$1048576,MATCH(FmtData!$B$4+(ROW()-10),RawData!$A$2:$A$1048576,0))</f>
        <v>#N/A</v>
      </c>
      <c r="W3678" s="8" t="e">
        <f t="shared" si="1257"/>
        <v>#N/A</v>
      </c>
      <c r="X3678" s="8" t="e">
        <f t="shared" si="1258"/>
        <v>#N/A</v>
      </c>
      <c r="Y3678" s="8" t="e">
        <f t="shared" si="1259"/>
        <v>#N/A</v>
      </c>
      <c r="Z3678" s="8" t="e">
        <f t="shared" si="1272"/>
        <v>#N/A</v>
      </c>
      <c r="AA3678" s="8" t="e">
        <f t="shared" si="1273"/>
        <v>#N/A</v>
      </c>
      <c r="AB3678" s="8" t="e">
        <f t="shared" si="1260"/>
        <v>#N/A</v>
      </c>
      <c r="AC3678" s="6" t="e">
        <f t="shared" si="1278"/>
        <v>#N/A</v>
      </c>
      <c r="AD3678" s="15" t="e">
        <f t="shared" si="1274"/>
        <v>#N/A</v>
      </c>
      <c r="AE3678" s="15" t="e">
        <f t="shared" si="1275"/>
        <v>#N/A</v>
      </c>
      <c r="AF3678" s="15" t="e">
        <f t="shared" si="1276"/>
        <v>#N/A</v>
      </c>
      <c r="AG3678" s="15" t="e">
        <f t="shared" si="1261"/>
        <v>#N/A</v>
      </c>
      <c r="AH3678" s="15" t="e">
        <f t="shared" si="1277"/>
        <v>#N/A</v>
      </c>
      <c r="AI3678" s="17" t="e">
        <f t="shared" si="1262"/>
        <v>#N/A</v>
      </c>
      <c r="AJ3678" s="17" t="e">
        <f t="shared" si="1263"/>
        <v>#N/A</v>
      </c>
      <c r="AK3678" s="17" t="e">
        <f t="shared" si="1264"/>
        <v>#N/A</v>
      </c>
      <c r="AL3678" s="17" t="e">
        <f t="shared" si="1265"/>
        <v>#N/A</v>
      </c>
      <c r="AM3678" s="17" t="e">
        <f t="shared" si="1266"/>
        <v>#N/A</v>
      </c>
      <c r="AN3678" s="17" t="e">
        <f t="shared" si="1267"/>
        <v>#N/A</v>
      </c>
      <c r="AO3678" s="17" t="e">
        <f t="shared" si="1271"/>
        <v>#N/A</v>
      </c>
      <c r="AP3678" s="17" t="e">
        <f t="shared" si="1268"/>
        <v>#N/A</v>
      </c>
      <c r="AQ3678" s="17" t="e">
        <f t="shared" si="1269"/>
        <v>#N/A</v>
      </c>
      <c r="AR3678" s="17" t="e">
        <f t="shared" si="1270"/>
        <v>#N/A</v>
      </c>
    </row>
    <row r="3679" spans="2:44" x14ac:dyDescent="0.25">
      <c r="B3679" t="e">
        <f>INDEX(RawData!$A$2:$A$1048576,MATCH(FmtData!$B$4+(ROW()-10),RawData!$A$2:$A$1048576,0))</f>
        <v>#N/A</v>
      </c>
      <c r="C36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9)</f>
        <v>#N/A</v>
      </c>
      <c r="D36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79" t="e">
        <f>INDEX(RawData!E$2:E$1048576,MATCH(FmtData!$B$4+(ROW()-10),RawData!$A$2:$A$1048576,0))</f>
        <v>#N/A</v>
      </c>
      <c r="F3679" t="e">
        <f>INDEX(RawData!F$2:F$1048576,MATCH(FmtData!$B$4+(ROW()-10),RawData!$A$2:$A$1048576,0))</f>
        <v>#N/A</v>
      </c>
      <c r="G3679" t="e">
        <f>INDEX(RawData!G$2:G$1048576,MATCH(FmtData!$B$4+(ROW()-10),RawData!$A$2:$A$1048576,0))</f>
        <v>#N/A</v>
      </c>
      <c r="H3679" t="e">
        <f>INDEX(RawData!H$2:H$1048576,MATCH(FmtData!$B$4+(ROW()-10),RawData!$A$2:$A$1048576,0))</f>
        <v>#N/A</v>
      </c>
      <c r="I3679" t="e">
        <f>INDEX(RawData!I$2:I$1048576,MATCH(FmtData!$B$4+(ROW()-10),RawData!$A$2:$A$1048576,0))</f>
        <v>#N/A</v>
      </c>
      <c r="J3679" t="e">
        <f>INDEX(RawData!J$2:J$1048576,MATCH(FmtData!$B$4+(ROW()-10),RawData!$A$2:$A$1048576,0))</f>
        <v>#N/A</v>
      </c>
      <c r="K3679" t="e">
        <f>INDEX(RawData!K$2:K$1048576,MATCH(FmtData!$B$4+(ROW()-10),RawData!$A$2:$A$1048576,0))</f>
        <v>#N/A</v>
      </c>
      <c r="L3679" t="e">
        <f>INDEX(RawData!L$2:L$1048576,MATCH(FmtData!$B$4+(ROW()-10),RawData!$A$2:$A$1048576,0))</f>
        <v>#N/A</v>
      </c>
      <c r="M3679" t="e">
        <f>INDEX(RawData!M$2:M$1048576,MATCH(FmtData!$B$4+(ROW()-10),RawData!$A$2:$A$1048576,0))</f>
        <v>#N/A</v>
      </c>
      <c r="N3679" t="e">
        <f>INDEX(RawData!N$2:N$1048576,MATCH(FmtData!$B$4+(ROW()-10),RawData!$A$2:$A$1048576,0))</f>
        <v>#N/A</v>
      </c>
      <c r="O3679" t="e">
        <f>INDEX(RawData!O$2:O$1048576,MATCH(FmtData!$B$4+(ROW()-10),RawData!$A$2:$A$1048576,0))</f>
        <v>#N/A</v>
      </c>
      <c r="P3679" t="e">
        <f>INDEX(RawData!P$2:P$1048576,MATCH(FmtData!$B$4+(ROW()-10),RawData!$A$2:$A$1048576,0))</f>
        <v>#N/A</v>
      </c>
      <c r="Q3679" t="e">
        <f>INDEX(RawData!Q$2:Q$1048576,MATCH(FmtData!$B$4+(ROW()-10),RawData!$A$2:$A$1048576,0))</f>
        <v>#N/A</v>
      </c>
      <c r="R3679" t="e">
        <f>INDEX(RawData!R$2:R$1048576,MATCH(FmtData!$B$4+(ROW()-10),RawData!$A$2:$A$1048576,0))</f>
        <v>#N/A</v>
      </c>
      <c r="S3679" t="e">
        <f>INDEX(RawData!S$2:S$1048576,MATCH(FmtData!$B$4+(ROW()-10),RawData!$A$2:$A$1048576,0))</f>
        <v>#N/A</v>
      </c>
      <c r="T3679" t="e">
        <f>INDEX(RawData!T$2:T$1048576,MATCH(FmtData!$B$4+(ROW()-10),RawData!$A$2:$A$1048576,0))</f>
        <v>#N/A</v>
      </c>
      <c r="U3679" t="e">
        <f>INDEX(RawData!U$2:U$1048576,MATCH(FmtData!$B$4+(ROW()-10),RawData!$A$2:$A$1048576,0))</f>
        <v>#N/A</v>
      </c>
      <c r="V3679" t="e">
        <f>INDEX(RawData!V$2:V$1048576,MATCH(FmtData!$B$4+(ROW()-10),RawData!$A$2:$A$1048576,0))</f>
        <v>#N/A</v>
      </c>
      <c r="W3679" s="8" t="e">
        <f t="shared" si="1257"/>
        <v>#N/A</v>
      </c>
      <c r="X3679" s="8" t="e">
        <f t="shared" si="1258"/>
        <v>#N/A</v>
      </c>
      <c r="Y3679" s="8" t="e">
        <f t="shared" si="1259"/>
        <v>#N/A</v>
      </c>
      <c r="Z3679" s="8" t="e">
        <f t="shared" si="1272"/>
        <v>#N/A</v>
      </c>
      <c r="AA3679" s="8" t="e">
        <f t="shared" si="1273"/>
        <v>#N/A</v>
      </c>
      <c r="AB3679" s="8" t="e">
        <f t="shared" si="1260"/>
        <v>#N/A</v>
      </c>
      <c r="AC3679" s="6" t="e">
        <f t="shared" si="1278"/>
        <v>#N/A</v>
      </c>
      <c r="AD3679" s="15" t="e">
        <f t="shared" si="1274"/>
        <v>#N/A</v>
      </c>
      <c r="AE3679" s="15" t="e">
        <f t="shared" si="1275"/>
        <v>#N/A</v>
      </c>
      <c r="AF3679" s="15" t="e">
        <f t="shared" si="1276"/>
        <v>#N/A</v>
      </c>
      <c r="AG3679" s="15" t="e">
        <f t="shared" si="1261"/>
        <v>#N/A</v>
      </c>
      <c r="AH3679" s="15" t="e">
        <f t="shared" si="1277"/>
        <v>#N/A</v>
      </c>
      <c r="AI3679" s="17" t="e">
        <f t="shared" si="1262"/>
        <v>#N/A</v>
      </c>
      <c r="AJ3679" s="17" t="e">
        <f t="shared" si="1263"/>
        <v>#N/A</v>
      </c>
      <c r="AK3679" s="17" t="e">
        <f t="shared" si="1264"/>
        <v>#N/A</v>
      </c>
      <c r="AL3679" s="17" t="e">
        <f t="shared" si="1265"/>
        <v>#N/A</v>
      </c>
      <c r="AM3679" s="17" t="e">
        <f t="shared" si="1266"/>
        <v>#N/A</v>
      </c>
      <c r="AN3679" s="17" t="e">
        <f t="shared" si="1267"/>
        <v>#N/A</v>
      </c>
      <c r="AO3679" s="17" t="e">
        <f t="shared" si="1271"/>
        <v>#N/A</v>
      </c>
      <c r="AP3679" s="17" t="e">
        <f t="shared" si="1268"/>
        <v>#N/A</v>
      </c>
      <c r="AQ3679" s="17" t="e">
        <f t="shared" si="1269"/>
        <v>#N/A</v>
      </c>
      <c r="AR3679" s="17" t="e">
        <f t="shared" si="1270"/>
        <v>#N/A</v>
      </c>
    </row>
    <row r="3680" spans="2:44" x14ac:dyDescent="0.25">
      <c r="B3680" t="e">
        <f>INDEX(RawData!$A$2:$A$1048576,MATCH(FmtData!$B$4+(ROW()-10),RawData!$A$2:$A$1048576,0))</f>
        <v>#N/A</v>
      </c>
      <c r="C36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0)</f>
        <v>#N/A</v>
      </c>
      <c r="D36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80" t="e">
        <f>INDEX(RawData!E$2:E$1048576,MATCH(FmtData!$B$4+(ROW()-10),RawData!$A$2:$A$1048576,0))</f>
        <v>#N/A</v>
      </c>
      <c r="F3680" t="e">
        <f>INDEX(RawData!F$2:F$1048576,MATCH(FmtData!$B$4+(ROW()-10),RawData!$A$2:$A$1048576,0))</f>
        <v>#N/A</v>
      </c>
      <c r="G3680" t="e">
        <f>INDEX(RawData!G$2:G$1048576,MATCH(FmtData!$B$4+(ROW()-10),RawData!$A$2:$A$1048576,0))</f>
        <v>#N/A</v>
      </c>
      <c r="H3680" t="e">
        <f>INDEX(RawData!H$2:H$1048576,MATCH(FmtData!$B$4+(ROW()-10),RawData!$A$2:$A$1048576,0))</f>
        <v>#N/A</v>
      </c>
      <c r="I3680" t="e">
        <f>INDEX(RawData!I$2:I$1048576,MATCH(FmtData!$B$4+(ROW()-10),RawData!$A$2:$A$1048576,0))</f>
        <v>#N/A</v>
      </c>
      <c r="J3680" t="e">
        <f>INDEX(RawData!J$2:J$1048576,MATCH(FmtData!$B$4+(ROW()-10),RawData!$A$2:$A$1048576,0))</f>
        <v>#N/A</v>
      </c>
      <c r="K3680" t="e">
        <f>INDEX(RawData!K$2:K$1048576,MATCH(FmtData!$B$4+(ROW()-10),RawData!$A$2:$A$1048576,0))</f>
        <v>#N/A</v>
      </c>
      <c r="L3680" t="e">
        <f>INDEX(RawData!L$2:L$1048576,MATCH(FmtData!$B$4+(ROW()-10),RawData!$A$2:$A$1048576,0))</f>
        <v>#N/A</v>
      </c>
      <c r="M3680" t="e">
        <f>INDEX(RawData!M$2:M$1048576,MATCH(FmtData!$B$4+(ROW()-10),RawData!$A$2:$A$1048576,0))</f>
        <v>#N/A</v>
      </c>
      <c r="N3680" t="e">
        <f>INDEX(RawData!N$2:N$1048576,MATCH(FmtData!$B$4+(ROW()-10),RawData!$A$2:$A$1048576,0))</f>
        <v>#N/A</v>
      </c>
      <c r="O3680" t="e">
        <f>INDEX(RawData!O$2:O$1048576,MATCH(FmtData!$B$4+(ROW()-10),RawData!$A$2:$A$1048576,0))</f>
        <v>#N/A</v>
      </c>
      <c r="P3680" t="e">
        <f>INDEX(RawData!P$2:P$1048576,MATCH(FmtData!$B$4+(ROW()-10),RawData!$A$2:$A$1048576,0))</f>
        <v>#N/A</v>
      </c>
      <c r="Q3680" t="e">
        <f>INDEX(RawData!Q$2:Q$1048576,MATCH(FmtData!$B$4+(ROW()-10),RawData!$A$2:$A$1048576,0))</f>
        <v>#N/A</v>
      </c>
      <c r="R3680" t="e">
        <f>INDEX(RawData!R$2:R$1048576,MATCH(FmtData!$B$4+(ROW()-10),RawData!$A$2:$A$1048576,0))</f>
        <v>#N/A</v>
      </c>
      <c r="S3680" t="e">
        <f>INDEX(RawData!S$2:S$1048576,MATCH(FmtData!$B$4+(ROW()-10),RawData!$A$2:$A$1048576,0))</f>
        <v>#N/A</v>
      </c>
      <c r="T3680" t="e">
        <f>INDEX(RawData!T$2:T$1048576,MATCH(FmtData!$B$4+(ROW()-10),RawData!$A$2:$A$1048576,0))</f>
        <v>#N/A</v>
      </c>
      <c r="U3680" t="e">
        <f>INDEX(RawData!U$2:U$1048576,MATCH(FmtData!$B$4+(ROW()-10),RawData!$A$2:$A$1048576,0))</f>
        <v>#N/A</v>
      </c>
      <c r="V3680" t="e">
        <f>INDEX(RawData!V$2:V$1048576,MATCH(FmtData!$B$4+(ROW()-10),RawData!$A$2:$A$1048576,0))</f>
        <v>#N/A</v>
      </c>
      <c r="W3680" s="8" t="e">
        <f t="shared" si="1257"/>
        <v>#N/A</v>
      </c>
      <c r="X3680" s="8" t="e">
        <f t="shared" si="1258"/>
        <v>#N/A</v>
      </c>
      <c r="Y3680" s="8" t="e">
        <f t="shared" si="1259"/>
        <v>#N/A</v>
      </c>
      <c r="Z3680" s="8" t="e">
        <f t="shared" si="1272"/>
        <v>#N/A</v>
      </c>
      <c r="AA3680" s="8" t="e">
        <f t="shared" si="1273"/>
        <v>#N/A</v>
      </c>
      <c r="AB3680" s="8" t="e">
        <f t="shared" si="1260"/>
        <v>#N/A</v>
      </c>
      <c r="AC3680" s="6" t="e">
        <f t="shared" si="1278"/>
        <v>#N/A</v>
      </c>
      <c r="AD3680" s="15" t="e">
        <f t="shared" si="1274"/>
        <v>#N/A</v>
      </c>
      <c r="AE3680" s="15" t="e">
        <f t="shared" si="1275"/>
        <v>#N/A</v>
      </c>
      <c r="AF3680" s="15" t="e">
        <f t="shared" si="1276"/>
        <v>#N/A</v>
      </c>
      <c r="AG3680" s="15" t="e">
        <f t="shared" si="1261"/>
        <v>#N/A</v>
      </c>
      <c r="AH3680" s="15" t="e">
        <f t="shared" si="1277"/>
        <v>#N/A</v>
      </c>
      <c r="AI3680" s="17" t="e">
        <f t="shared" si="1262"/>
        <v>#N/A</v>
      </c>
      <c r="AJ3680" s="17" t="e">
        <f t="shared" si="1263"/>
        <v>#N/A</v>
      </c>
      <c r="AK3680" s="17" t="e">
        <f t="shared" si="1264"/>
        <v>#N/A</v>
      </c>
      <c r="AL3680" s="17" t="e">
        <f t="shared" si="1265"/>
        <v>#N/A</v>
      </c>
      <c r="AM3680" s="17" t="e">
        <f t="shared" si="1266"/>
        <v>#N/A</v>
      </c>
      <c r="AN3680" s="17" t="e">
        <f t="shared" si="1267"/>
        <v>#N/A</v>
      </c>
      <c r="AO3680" s="17" t="e">
        <f t="shared" si="1271"/>
        <v>#N/A</v>
      </c>
      <c r="AP3680" s="17" t="e">
        <f t="shared" si="1268"/>
        <v>#N/A</v>
      </c>
      <c r="AQ3680" s="17" t="e">
        <f t="shared" si="1269"/>
        <v>#N/A</v>
      </c>
      <c r="AR3680" s="17" t="e">
        <f t="shared" si="1270"/>
        <v>#N/A</v>
      </c>
    </row>
    <row r="3681" spans="2:44" x14ac:dyDescent="0.25">
      <c r="B3681" t="e">
        <f>INDEX(RawData!$A$2:$A$1048576,MATCH(FmtData!$B$4+(ROW()-10),RawData!$A$2:$A$1048576,0))</f>
        <v>#N/A</v>
      </c>
      <c r="C36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1)</f>
        <v>#N/A</v>
      </c>
      <c r="D36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81" t="e">
        <f>INDEX(RawData!E$2:E$1048576,MATCH(FmtData!$B$4+(ROW()-10),RawData!$A$2:$A$1048576,0))</f>
        <v>#N/A</v>
      </c>
      <c r="F3681" t="e">
        <f>INDEX(RawData!F$2:F$1048576,MATCH(FmtData!$B$4+(ROW()-10),RawData!$A$2:$A$1048576,0))</f>
        <v>#N/A</v>
      </c>
      <c r="G3681" t="e">
        <f>INDEX(RawData!G$2:G$1048576,MATCH(FmtData!$B$4+(ROW()-10),RawData!$A$2:$A$1048576,0))</f>
        <v>#N/A</v>
      </c>
      <c r="H3681" t="e">
        <f>INDEX(RawData!H$2:H$1048576,MATCH(FmtData!$B$4+(ROW()-10),RawData!$A$2:$A$1048576,0))</f>
        <v>#N/A</v>
      </c>
      <c r="I3681" t="e">
        <f>INDEX(RawData!I$2:I$1048576,MATCH(FmtData!$B$4+(ROW()-10),RawData!$A$2:$A$1048576,0))</f>
        <v>#N/A</v>
      </c>
      <c r="J3681" t="e">
        <f>INDEX(RawData!J$2:J$1048576,MATCH(FmtData!$B$4+(ROW()-10),RawData!$A$2:$A$1048576,0))</f>
        <v>#N/A</v>
      </c>
      <c r="K3681" t="e">
        <f>INDEX(RawData!K$2:K$1048576,MATCH(FmtData!$B$4+(ROW()-10),RawData!$A$2:$A$1048576,0))</f>
        <v>#N/A</v>
      </c>
      <c r="L3681" t="e">
        <f>INDEX(RawData!L$2:L$1048576,MATCH(FmtData!$B$4+(ROW()-10),RawData!$A$2:$A$1048576,0))</f>
        <v>#N/A</v>
      </c>
      <c r="M3681" t="e">
        <f>INDEX(RawData!M$2:M$1048576,MATCH(FmtData!$B$4+(ROW()-10),RawData!$A$2:$A$1048576,0))</f>
        <v>#N/A</v>
      </c>
      <c r="N3681" t="e">
        <f>INDEX(RawData!N$2:N$1048576,MATCH(FmtData!$B$4+(ROW()-10),RawData!$A$2:$A$1048576,0))</f>
        <v>#N/A</v>
      </c>
      <c r="O3681" t="e">
        <f>INDEX(RawData!O$2:O$1048576,MATCH(FmtData!$B$4+(ROW()-10),RawData!$A$2:$A$1048576,0))</f>
        <v>#N/A</v>
      </c>
      <c r="P3681" t="e">
        <f>INDEX(RawData!P$2:P$1048576,MATCH(FmtData!$B$4+(ROW()-10),RawData!$A$2:$A$1048576,0))</f>
        <v>#N/A</v>
      </c>
      <c r="Q3681" t="e">
        <f>INDEX(RawData!Q$2:Q$1048576,MATCH(FmtData!$B$4+(ROW()-10),RawData!$A$2:$A$1048576,0))</f>
        <v>#N/A</v>
      </c>
      <c r="R3681" t="e">
        <f>INDEX(RawData!R$2:R$1048576,MATCH(FmtData!$B$4+(ROW()-10),RawData!$A$2:$A$1048576,0))</f>
        <v>#N/A</v>
      </c>
      <c r="S3681" t="e">
        <f>INDEX(RawData!S$2:S$1048576,MATCH(FmtData!$B$4+(ROW()-10),RawData!$A$2:$A$1048576,0))</f>
        <v>#N/A</v>
      </c>
      <c r="T3681" t="e">
        <f>INDEX(RawData!T$2:T$1048576,MATCH(FmtData!$B$4+(ROW()-10),RawData!$A$2:$A$1048576,0))</f>
        <v>#N/A</v>
      </c>
      <c r="U3681" t="e">
        <f>INDEX(RawData!U$2:U$1048576,MATCH(FmtData!$B$4+(ROW()-10),RawData!$A$2:$A$1048576,0))</f>
        <v>#N/A</v>
      </c>
      <c r="V3681" t="e">
        <f>INDEX(RawData!V$2:V$1048576,MATCH(FmtData!$B$4+(ROW()-10),RawData!$A$2:$A$1048576,0))</f>
        <v>#N/A</v>
      </c>
      <c r="W3681" s="8" t="e">
        <f t="shared" si="1257"/>
        <v>#N/A</v>
      </c>
      <c r="X3681" s="8" t="e">
        <f t="shared" si="1258"/>
        <v>#N/A</v>
      </c>
      <c r="Y3681" s="8" t="e">
        <f t="shared" si="1259"/>
        <v>#N/A</v>
      </c>
      <c r="Z3681" s="8" t="e">
        <f t="shared" si="1272"/>
        <v>#N/A</v>
      </c>
      <c r="AA3681" s="8" t="e">
        <f t="shared" si="1273"/>
        <v>#N/A</v>
      </c>
      <c r="AB3681" s="8" t="e">
        <f t="shared" si="1260"/>
        <v>#N/A</v>
      </c>
      <c r="AC3681" s="6" t="e">
        <f t="shared" si="1278"/>
        <v>#N/A</v>
      </c>
      <c r="AD3681" s="15" t="e">
        <f t="shared" si="1274"/>
        <v>#N/A</v>
      </c>
      <c r="AE3681" s="15" t="e">
        <f t="shared" si="1275"/>
        <v>#N/A</v>
      </c>
      <c r="AF3681" s="15" t="e">
        <f t="shared" si="1276"/>
        <v>#N/A</v>
      </c>
      <c r="AG3681" s="15" t="e">
        <f t="shared" si="1261"/>
        <v>#N/A</v>
      </c>
      <c r="AH3681" s="15" t="e">
        <f t="shared" si="1277"/>
        <v>#N/A</v>
      </c>
      <c r="AI3681" s="17" t="e">
        <f t="shared" si="1262"/>
        <v>#N/A</v>
      </c>
      <c r="AJ3681" s="17" t="e">
        <f t="shared" si="1263"/>
        <v>#N/A</v>
      </c>
      <c r="AK3681" s="17" t="e">
        <f t="shared" si="1264"/>
        <v>#N/A</v>
      </c>
      <c r="AL3681" s="17" t="e">
        <f t="shared" si="1265"/>
        <v>#N/A</v>
      </c>
      <c r="AM3681" s="17" t="e">
        <f t="shared" si="1266"/>
        <v>#N/A</v>
      </c>
      <c r="AN3681" s="17" t="e">
        <f t="shared" si="1267"/>
        <v>#N/A</v>
      </c>
      <c r="AO3681" s="17" t="e">
        <f t="shared" si="1271"/>
        <v>#N/A</v>
      </c>
      <c r="AP3681" s="17" t="e">
        <f t="shared" si="1268"/>
        <v>#N/A</v>
      </c>
      <c r="AQ3681" s="17" t="e">
        <f t="shared" si="1269"/>
        <v>#N/A</v>
      </c>
      <c r="AR3681" s="17" t="e">
        <f t="shared" si="1270"/>
        <v>#N/A</v>
      </c>
    </row>
    <row r="3682" spans="2:44" x14ac:dyDescent="0.25">
      <c r="B3682" t="e">
        <f>INDEX(RawData!$A$2:$A$1048576,MATCH(FmtData!$B$4+(ROW()-10),RawData!$A$2:$A$1048576,0))</f>
        <v>#N/A</v>
      </c>
      <c r="C36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2)</f>
        <v>#N/A</v>
      </c>
      <c r="D36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82" t="e">
        <f>INDEX(RawData!E$2:E$1048576,MATCH(FmtData!$B$4+(ROW()-10),RawData!$A$2:$A$1048576,0))</f>
        <v>#N/A</v>
      </c>
      <c r="F3682" t="e">
        <f>INDEX(RawData!F$2:F$1048576,MATCH(FmtData!$B$4+(ROW()-10),RawData!$A$2:$A$1048576,0))</f>
        <v>#N/A</v>
      </c>
      <c r="G3682" t="e">
        <f>INDEX(RawData!G$2:G$1048576,MATCH(FmtData!$B$4+(ROW()-10),RawData!$A$2:$A$1048576,0))</f>
        <v>#N/A</v>
      </c>
      <c r="H3682" t="e">
        <f>INDEX(RawData!H$2:H$1048576,MATCH(FmtData!$B$4+(ROW()-10),RawData!$A$2:$A$1048576,0))</f>
        <v>#N/A</v>
      </c>
      <c r="I3682" t="e">
        <f>INDEX(RawData!I$2:I$1048576,MATCH(FmtData!$B$4+(ROW()-10),RawData!$A$2:$A$1048576,0))</f>
        <v>#N/A</v>
      </c>
      <c r="J3682" t="e">
        <f>INDEX(RawData!J$2:J$1048576,MATCH(FmtData!$B$4+(ROW()-10),RawData!$A$2:$A$1048576,0))</f>
        <v>#N/A</v>
      </c>
      <c r="K3682" t="e">
        <f>INDEX(RawData!K$2:K$1048576,MATCH(FmtData!$B$4+(ROW()-10),RawData!$A$2:$A$1048576,0))</f>
        <v>#N/A</v>
      </c>
      <c r="L3682" t="e">
        <f>INDEX(RawData!L$2:L$1048576,MATCH(FmtData!$B$4+(ROW()-10),RawData!$A$2:$A$1048576,0))</f>
        <v>#N/A</v>
      </c>
      <c r="M3682" t="e">
        <f>INDEX(RawData!M$2:M$1048576,MATCH(FmtData!$B$4+(ROW()-10),RawData!$A$2:$A$1048576,0))</f>
        <v>#N/A</v>
      </c>
      <c r="N3682" t="e">
        <f>INDEX(RawData!N$2:N$1048576,MATCH(FmtData!$B$4+(ROW()-10),RawData!$A$2:$A$1048576,0))</f>
        <v>#N/A</v>
      </c>
      <c r="O3682" t="e">
        <f>INDEX(RawData!O$2:O$1048576,MATCH(FmtData!$B$4+(ROW()-10),RawData!$A$2:$A$1048576,0))</f>
        <v>#N/A</v>
      </c>
      <c r="P3682" t="e">
        <f>INDEX(RawData!P$2:P$1048576,MATCH(FmtData!$B$4+(ROW()-10),RawData!$A$2:$A$1048576,0))</f>
        <v>#N/A</v>
      </c>
      <c r="Q3682" t="e">
        <f>INDEX(RawData!Q$2:Q$1048576,MATCH(FmtData!$B$4+(ROW()-10),RawData!$A$2:$A$1048576,0))</f>
        <v>#N/A</v>
      </c>
      <c r="R3682" t="e">
        <f>INDEX(RawData!R$2:R$1048576,MATCH(FmtData!$B$4+(ROW()-10),RawData!$A$2:$A$1048576,0))</f>
        <v>#N/A</v>
      </c>
      <c r="S3682" t="e">
        <f>INDEX(RawData!S$2:S$1048576,MATCH(FmtData!$B$4+(ROW()-10),RawData!$A$2:$A$1048576,0))</f>
        <v>#N/A</v>
      </c>
      <c r="T3682" t="e">
        <f>INDEX(RawData!T$2:T$1048576,MATCH(FmtData!$B$4+(ROW()-10),RawData!$A$2:$A$1048576,0))</f>
        <v>#N/A</v>
      </c>
      <c r="U3682" t="e">
        <f>INDEX(RawData!U$2:U$1048576,MATCH(FmtData!$B$4+(ROW()-10),RawData!$A$2:$A$1048576,0))</f>
        <v>#N/A</v>
      </c>
      <c r="V3682" t="e">
        <f>INDEX(RawData!V$2:V$1048576,MATCH(FmtData!$B$4+(ROW()-10),RawData!$A$2:$A$1048576,0))</f>
        <v>#N/A</v>
      </c>
      <c r="W3682" s="8" t="e">
        <f t="shared" si="1257"/>
        <v>#N/A</v>
      </c>
      <c r="X3682" s="8" t="e">
        <f t="shared" si="1258"/>
        <v>#N/A</v>
      </c>
      <c r="Y3682" s="8" t="e">
        <f t="shared" si="1259"/>
        <v>#N/A</v>
      </c>
      <c r="Z3682" s="8" t="e">
        <f t="shared" si="1272"/>
        <v>#N/A</v>
      </c>
      <c r="AA3682" s="8" t="e">
        <f t="shared" si="1273"/>
        <v>#N/A</v>
      </c>
      <c r="AB3682" s="8" t="e">
        <f t="shared" si="1260"/>
        <v>#N/A</v>
      </c>
      <c r="AC3682" s="6" t="e">
        <f t="shared" si="1278"/>
        <v>#N/A</v>
      </c>
      <c r="AD3682" s="15" t="e">
        <f t="shared" si="1274"/>
        <v>#N/A</v>
      </c>
      <c r="AE3682" s="15" t="e">
        <f t="shared" si="1275"/>
        <v>#N/A</v>
      </c>
      <c r="AF3682" s="15" t="e">
        <f t="shared" si="1276"/>
        <v>#N/A</v>
      </c>
      <c r="AG3682" s="15" t="e">
        <f t="shared" si="1261"/>
        <v>#N/A</v>
      </c>
      <c r="AH3682" s="15" t="e">
        <f t="shared" si="1277"/>
        <v>#N/A</v>
      </c>
      <c r="AI3682" s="17" t="e">
        <f t="shared" si="1262"/>
        <v>#N/A</v>
      </c>
      <c r="AJ3682" s="17" t="e">
        <f t="shared" si="1263"/>
        <v>#N/A</v>
      </c>
      <c r="AK3682" s="17" t="e">
        <f t="shared" si="1264"/>
        <v>#N/A</v>
      </c>
      <c r="AL3682" s="17" t="e">
        <f t="shared" si="1265"/>
        <v>#N/A</v>
      </c>
      <c r="AM3682" s="17" t="e">
        <f t="shared" si="1266"/>
        <v>#N/A</v>
      </c>
      <c r="AN3682" s="17" t="e">
        <f t="shared" si="1267"/>
        <v>#N/A</v>
      </c>
      <c r="AO3682" s="17" t="e">
        <f t="shared" si="1271"/>
        <v>#N/A</v>
      </c>
      <c r="AP3682" s="17" t="e">
        <f t="shared" si="1268"/>
        <v>#N/A</v>
      </c>
      <c r="AQ3682" s="17" t="e">
        <f t="shared" si="1269"/>
        <v>#N/A</v>
      </c>
      <c r="AR3682" s="17" t="e">
        <f t="shared" si="1270"/>
        <v>#N/A</v>
      </c>
    </row>
    <row r="3683" spans="2:44" x14ac:dyDescent="0.25">
      <c r="B3683" t="e">
        <f>INDEX(RawData!$A$2:$A$1048576,MATCH(FmtData!$B$4+(ROW()-10),RawData!$A$2:$A$1048576,0))</f>
        <v>#N/A</v>
      </c>
      <c r="C36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3)</f>
        <v>#N/A</v>
      </c>
      <c r="D36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83" t="e">
        <f>INDEX(RawData!E$2:E$1048576,MATCH(FmtData!$B$4+(ROW()-10),RawData!$A$2:$A$1048576,0))</f>
        <v>#N/A</v>
      </c>
      <c r="F3683" t="e">
        <f>INDEX(RawData!F$2:F$1048576,MATCH(FmtData!$B$4+(ROW()-10),RawData!$A$2:$A$1048576,0))</f>
        <v>#N/A</v>
      </c>
      <c r="G3683" t="e">
        <f>INDEX(RawData!G$2:G$1048576,MATCH(FmtData!$B$4+(ROW()-10),RawData!$A$2:$A$1048576,0))</f>
        <v>#N/A</v>
      </c>
      <c r="H3683" t="e">
        <f>INDEX(RawData!H$2:H$1048576,MATCH(FmtData!$B$4+(ROW()-10),RawData!$A$2:$A$1048576,0))</f>
        <v>#N/A</v>
      </c>
      <c r="I3683" t="e">
        <f>INDEX(RawData!I$2:I$1048576,MATCH(FmtData!$B$4+(ROW()-10),RawData!$A$2:$A$1048576,0))</f>
        <v>#N/A</v>
      </c>
      <c r="J3683" t="e">
        <f>INDEX(RawData!J$2:J$1048576,MATCH(FmtData!$B$4+(ROW()-10),RawData!$A$2:$A$1048576,0))</f>
        <v>#N/A</v>
      </c>
      <c r="K3683" t="e">
        <f>INDEX(RawData!K$2:K$1048576,MATCH(FmtData!$B$4+(ROW()-10),RawData!$A$2:$A$1048576,0))</f>
        <v>#N/A</v>
      </c>
      <c r="L3683" t="e">
        <f>INDEX(RawData!L$2:L$1048576,MATCH(FmtData!$B$4+(ROW()-10),RawData!$A$2:$A$1048576,0))</f>
        <v>#N/A</v>
      </c>
      <c r="M3683" t="e">
        <f>INDEX(RawData!M$2:M$1048576,MATCH(FmtData!$B$4+(ROW()-10),RawData!$A$2:$A$1048576,0))</f>
        <v>#N/A</v>
      </c>
      <c r="N3683" t="e">
        <f>INDEX(RawData!N$2:N$1048576,MATCH(FmtData!$B$4+(ROW()-10),RawData!$A$2:$A$1048576,0))</f>
        <v>#N/A</v>
      </c>
      <c r="O3683" t="e">
        <f>INDEX(RawData!O$2:O$1048576,MATCH(FmtData!$B$4+(ROW()-10),RawData!$A$2:$A$1048576,0))</f>
        <v>#N/A</v>
      </c>
      <c r="P3683" t="e">
        <f>INDEX(RawData!P$2:P$1048576,MATCH(FmtData!$B$4+(ROW()-10),RawData!$A$2:$A$1048576,0))</f>
        <v>#N/A</v>
      </c>
      <c r="Q3683" t="e">
        <f>INDEX(RawData!Q$2:Q$1048576,MATCH(FmtData!$B$4+(ROW()-10),RawData!$A$2:$A$1048576,0))</f>
        <v>#N/A</v>
      </c>
      <c r="R3683" t="e">
        <f>INDEX(RawData!R$2:R$1048576,MATCH(FmtData!$B$4+(ROW()-10),RawData!$A$2:$A$1048576,0))</f>
        <v>#N/A</v>
      </c>
      <c r="S3683" t="e">
        <f>INDEX(RawData!S$2:S$1048576,MATCH(FmtData!$B$4+(ROW()-10),RawData!$A$2:$A$1048576,0))</f>
        <v>#N/A</v>
      </c>
      <c r="T3683" t="e">
        <f>INDEX(RawData!T$2:T$1048576,MATCH(FmtData!$B$4+(ROW()-10),RawData!$A$2:$A$1048576,0))</f>
        <v>#N/A</v>
      </c>
      <c r="U3683" t="e">
        <f>INDEX(RawData!U$2:U$1048576,MATCH(FmtData!$B$4+(ROW()-10),RawData!$A$2:$A$1048576,0))</f>
        <v>#N/A</v>
      </c>
      <c r="V3683" t="e">
        <f>INDEX(RawData!V$2:V$1048576,MATCH(FmtData!$B$4+(ROW()-10),RawData!$A$2:$A$1048576,0))</f>
        <v>#N/A</v>
      </c>
      <c r="W3683" s="8" t="e">
        <f t="shared" si="1257"/>
        <v>#N/A</v>
      </c>
      <c r="X3683" s="8" t="e">
        <f t="shared" si="1258"/>
        <v>#N/A</v>
      </c>
      <c r="Y3683" s="8" t="e">
        <f t="shared" si="1259"/>
        <v>#N/A</v>
      </c>
      <c r="Z3683" s="8" t="e">
        <f t="shared" si="1272"/>
        <v>#N/A</v>
      </c>
      <c r="AA3683" s="8" t="e">
        <f t="shared" si="1273"/>
        <v>#N/A</v>
      </c>
      <c r="AB3683" s="8" t="e">
        <f t="shared" si="1260"/>
        <v>#N/A</v>
      </c>
      <c r="AC3683" s="6" t="e">
        <f t="shared" si="1278"/>
        <v>#N/A</v>
      </c>
      <c r="AD3683" s="15" t="e">
        <f t="shared" si="1274"/>
        <v>#N/A</v>
      </c>
      <c r="AE3683" s="15" t="e">
        <f t="shared" si="1275"/>
        <v>#N/A</v>
      </c>
      <c r="AF3683" s="15" t="e">
        <f t="shared" si="1276"/>
        <v>#N/A</v>
      </c>
      <c r="AG3683" s="15" t="e">
        <f t="shared" si="1261"/>
        <v>#N/A</v>
      </c>
      <c r="AH3683" s="15" t="e">
        <f t="shared" si="1277"/>
        <v>#N/A</v>
      </c>
      <c r="AI3683" s="17" t="e">
        <f t="shared" si="1262"/>
        <v>#N/A</v>
      </c>
      <c r="AJ3683" s="17" t="e">
        <f t="shared" si="1263"/>
        <v>#N/A</v>
      </c>
      <c r="AK3683" s="17" t="e">
        <f t="shared" si="1264"/>
        <v>#N/A</v>
      </c>
      <c r="AL3683" s="17" t="e">
        <f t="shared" si="1265"/>
        <v>#N/A</v>
      </c>
      <c r="AM3683" s="17" t="e">
        <f t="shared" si="1266"/>
        <v>#N/A</v>
      </c>
      <c r="AN3683" s="17" t="e">
        <f t="shared" si="1267"/>
        <v>#N/A</v>
      </c>
      <c r="AO3683" s="17" t="e">
        <f t="shared" si="1271"/>
        <v>#N/A</v>
      </c>
      <c r="AP3683" s="17" t="e">
        <f t="shared" si="1268"/>
        <v>#N/A</v>
      </c>
      <c r="AQ3683" s="17" t="e">
        <f t="shared" si="1269"/>
        <v>#N/A</v>
      </c>
      <c r="AR3683" s="17" t="e">
        <f t="shared" si="1270"/>
        <v>#N/A</v>
      </c>
    </row>
    <row r="3684" spans="2:44" x14ac:dyDescent="0.25">
      <c r="B3684" t="e">
        <f>INDEX(RawData!$A$2:$A$1048576,MATCH(FmtData!$B$4+(ROW()-10),RawData!$A$2:$A$1048576,0))</f>
        <v>#N/A</v>
      </c>
      <c r="C36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4)</f>
        <v>#N/A</v>
      </c>
      <c r="D36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84" t="e">
        <f>INDEX(RawData!E$2:E$1048576,MATCH(FmtData!$B$4+(ROW()-10),RawData!$A$2:$A$1048576,0))</f>
        <v>#N/A</v>
      </c>
      <c r="F3684" t="e">
        <f>INDEX(RawData!F$2:F$1048576,MATCH(FmtData!$B$4+(ROW()-10),RawData!$A$2:$A$1048576,0))</f>
        <v>#N/A</v>
      </c>
      <c r="G3684" t="e">
        <f>INDEX(RawData!G$2:G$1048576,MATCH(FmtData!$B$4+(ROW()-10),RawData!$A$2:$A$1048576,0))</f>
        <v>#N/A</v>
      </c>
      <c r="H3684" t="e">
        <f>INDEX(RawData!H$2:H$1048576,MATCH(FmtData!$B$4+(ROW()-10),RawData!$A$2:$A$1048576,0))</f>
        <v>#N/A</v>
      </c>
      <c r="I3684" t="e">
        <f>INDEX(RawData!I$2:I$1048576,MATCH(FmtData!$B$4+(ROW()-10),RawData!$A$2:$A$1048576,0))</f>
        <v>#N/A</v>
      </c>
      <c r="J3684" t="e">
        <f>INDEX(RawData!J$2:J$1048576,MATCH(FmtData!$B$4+(ROW()-10),RawData!$A$2:$A$1048576,0))</f>
        <v>#N/A</v>
      </c>
      <c r="K3684" t="e">
        <f>INDEX(RawData!K$2:K$1048576,MATCH(FmtData!$B$4+(ROW()-10),RawData!$A$2:$A$1048576,0))</f>
        <v>#N/A</v>
      </c>
      <c r="L3684" t="e">
        <f>INDEX(RawData!L$2:L$1048576,MATCH(FmtData!$B$4+(ROW()-10),RawData!$A$2:$A$1048576,0))</f>
        <v>#N/A</v>
      </c>
      <c r="M3684" t="e">
        <f>INDEX(RawData!M$2:M$1048576,MATCH(FmtData!$B$4+(ROW()-10),RawData!$A$2:$A$1048576,0))</f>
        <v>#N/A</v>
      </c>
      <c r="N3684" t="e">
        <f>INDEX(RawData!N$2:N$1048576,MATCH(FmtData!$B$4+(ROW()-10),RawData!$A$2:$A$1048576,0))</f>
        <v>#N/A</v>
      </c>
      <c r="O3684" t="e">
        <f>INDEX(RawData!O$2:O$1048576,MATCH(FmtData!$B$4+(ROW()-10),RawData!$A$2:$A$1048576,0))</f>
        <v>#N/A</v>
      </c>
      <c r="P3684" t="e">
        <f>INDEX(RawData!P$2:P$1048576,MATCH(FmtData!$B$4+(ROW()-10),RawData!$A$2:$A$1048576,0))</f>
        <v>#N/A</v>
      </c>
      <c r="Q3684" t="e">
        <f>INDEX(RawData!Q$2:Q$1048576,MATCH(FmtData!$B$4+(ROW()-10),RawData!$A$2:$A$1048576,0))</f>
        <v>#N/A</v>
      </c>
      <c r="R3684" t="e">
        <f>INDEX(RawData!R$2:R$1048576,MATCH(FmtData!$B$4+(ROW()-10),RawData!$A$2:$A$1048576,0))</f>
        <v>#N/A</v>
      </c>
      <c r="S3684" t="e">
        <f>INDEX(RawData!S$2:S$1048576,MATCH(FmtData!$B$4+(ROW()-10),RawData!$A$2:$A$1048576,0))</f>
        <v>#N/A</v>
      </c>
      <c r="T3684" t="e">
        <f>INDEX(RawData!T$2:T$1048576,MATCH(FmtData!$B$4+(ROW()-10),RawData!$A$2:$A$1048576,0))</f>
        <v>#N/A</v>
      </c>
      <c r="U3684" t="e">
        <f>INDEX(RawData!U$2:U$1048576,MATCH(FmtData!$B$4+(ROW()-10),RawData!$A$2:$A$1048576,0))</f>
        <v>#N/A</v>
      </c>
      <c r="V3684" t="e">
        <f>INDEX(RawData!V$2:V$1048576,MATCH(FmtData!$B$4+(ROW()-10),RawData!$A$2:$A$1048576,0))</f>
        <v>#N/A</v>
      </c>
      <c r="W3684" s="8" t="e">
        <f t="shared" si="1257"/>
        <v>#N/A</v>
      </c>
      <c r="X3684" s="8" t="e">
        <f t="shared" si="1258"/>
        <v>#N/A</v>
      </c>
      <c r="Y3684" s="8" t="e">
        <f t="shared" si="1259"/>
        <v>#N/A</v>
      </c>
      <c r="Z3684" s="8" t="e">
        <f t="shared" si="1272"/>
        <v>#N/A</v>
      </c>
      <c r="AA3684" s="8" t="e">
        <f t="shared" si="1273"/>
        <v>#N/A</v>
      </c>
      <c r="AB3684" s="8" t="e">
        <f t="shared" si="1260"/>
        <v>#N/A</v>
      </c>
      <c r="AC3684" s="6" t="e">
        <f t="shared" si="1278"/>
        <v>#N/A</v>
      </c>
      <c r="AD3684" s="15" t="e">
        <f t="shared" si="1274"/>
        <v>#N/A</v>
      </c>
      <c r="AE3684" s="15" t="e">
        <f t="shared" si="1275"/>
        <v>#N/A</v>
      </c>
      <c r="AF3684" s="15" t="e">
        <f t="shared" si="1276"/>
        <v>#N/A</v>
      </c>
      <c r="AG3684" s="15" t="e">
        <f t="shared" si="1261"/>
        <v>#N/A</v>
      </c>
      <c r="AH3684" s="15" t="e">
        <f t="shared" si="1277"/>
        <v>#N/A</v>
      </c>
      <c r="AI3684" s="17" t="e">
        <f t="shared" si="1262"/>
        <v>#N/A</v>
      </c>
      <c r="AJ3684" s="17" t="e">
        <f t="shared" si="1263"/>
        <v>#N/A</v>
      </c>
      <c r="AK3684" s="17" t="e">
        <f t="shared" si="1264"/>
        <v>#N/A</v>
      </c>
      <c r="AL3684" s="17" t="e">
        <f t="shared" si="1265"/>
        <v>#N/A</v>
      </c>
      <c r="AM3684" s="17" t="e">
        <f t="shared" si="1266"/>
        <v>#N/A</v>
      </c>
      <c r="AN3684" s="17" t="e">
        <f t="shared" si="1267"/>
        <v>#N/A</v>
      </c>
      <c r="AO3684" s="17" t="e">
        <f t="shared" si="1271"/>
        <v>#N/A</v>
      </c>
      <c r="AP3684" s="17" t="e">
        <f t="shared" si="1268"/>
        <v>#N/A</v>
      </c>
      <c r="AQ3684" s="17" t="e">
        <f t="shared" si="1269"/>
        <v>#N/A</v>
      </c>
      <c r="AR3684" s="17" t="e">
        <f t="shared" si="1270"/>
        <v>#N/A</v>
      </c>
    </row>
    <row r="3685" spans="2:44" x14ac:dyDescent="0.25">
      <c r="B3685" t="e">
        <f>INDEX(RawData!$A$2:$A$1048576,MATCH(FmtData!$B$4+(ROW()-10),RawData!$A$2:$A$1048576,0))</f>
        <v>#N/A</v>
      </c>
      <c r="C36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5)</f>
        <v>#N/A</v>
      </c>
      <c r="D36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85" t="e">
        <f>INDEX(RawData!E$2:E$1048576,MATCH(FmtData!$B$4+(ROW()-10),RawData!$A$2:$A$1048576,0))</f>
        <v>#N/A</v>
      </c>
      <c r="F3685" t="e">
        <f>INDEX(RawData!F$2:F$1048576,MATCH(FmtData!$B$4+(ROW()-10),RawData!$A$2:$A$1048576,0))</f>
        <v>#N/A</v>
      </c>
      <c r="G3685" t="e">
        <f>INDEX(RawData!G$2:G$1048576,MATCH(FmtData!$B$4+(ROW()-10),RawData!$A$2:$A$1048576,0))</f>
        <v>#N/A</v>
      </c>
      <c r="H3685" t="e">
        <f>INDEX(RawData!H$2:H$1048576,MATCH(FmtData!$B$4+(ROW()-10),RawData!$A$2:$A$1048576,0))</f>
        <v>#N/A</v>
      </c>
      <c r="I3685" t="e">
        <f>INDEX(RawData!I$2:I$1048576,MATCH(FmtData!$B$4+(ROW()-10),RawData!$A$2:$A$1048576,0))</f>
        <v>#N/A</v>
      </c>
      <c r="J3685" t="e">
        <f>INDEX(RawData!J$2:J$1048576,MATCH(FmtData!$B$4+(ROW()-10),RawData!$A$2:$A$1048576,0))</f>
        <v>#N/A</v>
      </c>
      <c r="K3685" t="e">
        <f>INDEX(RawData!K$2:K$1048576,MATCH(FmtData!$B$4+(ROW()-10),RawData!$A$2:$A$1048576,0))</f>
        <v>#N/A</v>
      </c>
      <c r="L3685" t="e">
        <f>INDEX(RawData!L$2:L$1048576,MATCH(FmtData!$B$4+(ROW()-10),RawData!$A$2:$A$1048576,0))</f>
        <v>#N/A</v>
      </c>
      <c r="M3685" t="e">
        <f>INDEX(RawData!M$2:M$1048576,MATCH(FmtData!$B$4+(ROW()-10),RawData!$A$2:$A$1048576,0))</f>
        <v>#N/A</v>
      </c>
      <c r="N3685" t="e">
        <f>INDEX(RawData!N$2:N$1048576,MATCH(FmtData!$B$4+(ROW()-10),RawData!$A$2:$A$1048576,0))</f>
        <v>#N/A</v>
      </c>
      <c r="O3685" t="e">
        <f>INDEX(RawData!O$2:O$1048576,MATCH(FmtData!$B$4+(ROW()-10),RawData!$A$2:$A$1048576,0))</f>
        <v>#N/A</v>
      </c>
      <c r="P3685" t="e">
        <f>INDEX(RawData!P$2:P$1048576,MATCH(FmtData!$B$4+(ROW()-10),RawData!$A$2:$A$1048576,0))</f>
        <v>#N/A</v>
      </c>
      <c r="Q3685" t="e">
        <f>INDEX(RawData!Q$2:Q$1048576,MATCH(FmtData!$B$4+(ROW()-10),RawData!$A$2:$A$1048576,0))</f>
        <v>#N/A</v>
      </c>
      <c r="R3685" t="e">
        <f>INDEX(RawData!R$2:R$1048576,MATCH(FmtData!$B$4+(ROW()-10),RawData!$A$2:$A$1048576,0))</f>
        <v>#N/A</v>
      </c>
      <c r="S3685" t="e">
        <f>INDEX(RawData!S$2:S$1048576,MATCH(FmtData!$B$4+(ROW()-10),RawData!$A$2:$A$1048576,0))</f>
        <v>#N/A</v>
      </c>
      <c r="T3685" t="e">
        <f>INDEX(RawData!T$2:T$1048576,MATCH(FmtData!$B$4+(ROW()-10),RawData!$A$2:$A$1048576,0))</f>
        <v>#N/A</v>
      </c>
      <c r="U3685" t="e">
        <f>INDEX(RawData!U$2:U$1048576,MATCH(FmtData!$B$4+(ROW()-10),RawData!$A$2:$A$1048576,0))</f>
        <v>#N/A</v>
      </c>
      <c r="V3685" t="e">
        <f>INDEX(RawData!V$2:V$1048576,MATCH(FmtData!$B$4+(ROW()-10),RawData!$A$2:$A$1048576,0))</f>
        <v>#N/A</v>
      </c>
      <c r="W3685" s="8" t="e">
        <f t="shared" si="1257"/>
        <v>#N/A</v>
      </c>
      <c r="X3685" s="8" t="e">
        <f t="shared" si="1258"/>
        <v>#N/A</v>
      </c>
      <c r="Y3685" s="8" t="e">
        <f t="shared" si="1259"/>
        <v>#N/A</v>
      </c>
      <c r="Z3685" s="8" t="e">
        <f t="shared" si="1272"/>
        <v>#N/A</v>
      </c>
      <c r="AA3685" s="8" t="e">
        <f t="shared" si="1273"/>
        <v>#N/A</v>
      </c>
      <c r="AB3685" s="8" t="e">
        <f t="shared" si="1260"/>
        <v>#N/A</v>
      </c>
      <c r="AC3685" s="6" t="e">
        <f t="shared" si="1278"/>
        <v>#N/A</v>
      </c>
      <c r="AD3685" s="15" t="e">
        <f t="shared" si="1274"/>
        <v>#N/A</v>
      </c>
      <c r="AE3685" s="15" t="e">
        <f t="shared" si="1275"/>
        <v>#N/A</v>
      </c>
      <c r="AF3685" s="15" t="e">
        <f t="shared" si="1276"/>
        <v>#N/A</v>
      </c>
      <c r="AG3685" s="15" t="e">
        <f t="shared" si="1261"/>
        <v>#N/A</v>
      </c>
      <c r="AH3685" s="15" t="e">
        <f t="shared" si="1277"/>
        <v>#N/A</v>
      </c>
      <c r="AI3685" s="17" t="e">
        <f t="shared" si="1262"/>
        <v>#N/A</v>
      </c>
      <c r="AJ3685" s="17" t="e">
        <f t="shared" si="1263"/>
        <v>#N/A</v>
      </c>
      <c r="AK3685" s="17" t="e">
        <f t="shared" si="1264"/>
        <v>#N/A</v>
      </c>
      <c r="AL3685" s="17" t="e">
        <f t="shared" si="1265"/>
        <v>#N/A</v>
      </c>
      <c r="AM3685" s="17" t="e">
        <f t="shared" si="1266"/>
        <v>#N/A</v>
      </c>
      <c r="AN3685" s="17" t="e">
        <f t="shared" si="1267"/>
        <v>#N/A</v>
      </c>
      <c r="AO3685" s="17" t="e">
        <f t="shared" si="1271"/>
        <v>#N/A</v>
      </c>
      <c r="AP3685" s="17" t="e">
        <f t="shared" si="1268"/>
        <v>#N/A</v>
      </c>
      <c r="AQ3685" s="17" t="e">
        <f t="shared" si="1269"/>
        <v>#N/A</v>
      </c>
      <c r="AR3685" s="17" t="e">
        <f t="shared" si="1270"/>
        <v>#N/A</v>
      </c>
    </row>
    <row r="3686" spans="2:44" x14ac:dyDescent="0.25">
      <c r="B3686" t="e">
        <f>INDEX(RawData!$A$2:$A$1048576,MATCH(FmtData!$B$4+(ROW()-10),RawData!$A$2:$A$1048576,0))</f>
        <v>#N/A</v>
      </c>
      <c r="C36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6)</f>
        <v>#N/A</v>
      </c>
      <c r="D36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86" t="e">
        <f>INDEX(RawData!E$2:E$1048576,MATCH(FmtData!$B$4+(ROW()-10),RawData!$A$2:$A$1048576,0))</f>
        <v>#N/A</v>
      </c>
      <c r="F3686" t="e">
        <f>INDEX(RawData!F$2:F$1048576,MATCH(FmtData!$B$4+(ROW()-10),RawData!$A$2:$A$1048576,0))</f>
        <v>#N/A</v>
      </c>
      <c r="G3686" t="e">
        <f>INDEX(RawData!G$2:G$1048576,MATCH(FmtData!$B$4+(ROW()-10),RawData!$A$2:$A$1048576,0))</f>
        <v>#N/A</v>
      </c>
      <c r="H3686" t="e">
        <f>INDEX(RawData!H$2:H$1048576,MATCH(FmtData!$B$4+(ROW()-10),RawData!$A$2:$A$1048576,0))</f>
        <v>#N/A</v>
      </c>
      <c r="I3686" t="e">
        <f>INDEX(RawData!I$2:I$1048576,MATCH(FmtData!$B$4+(ROW()-10),RawData!$A$2:$A$1048576,0))</f>
        <v>#N/A</v>
      </c>
      <c r="J3686" t="e">
        <f>INDEX(RawData!J$2:J$1048576,MATCH(FmtData!$B$4+(ROW()-10),RawData!$A$2:$A$1048576,0))</f>
        <v>#N/A</v>
      </c>
      <c r="K3686" t="e">
        <f>INDEX(RawData!K$2:K$1048576,MATCH(FmtData!$B$4+(ROW()-10),RawData!$A$2:$A$1048576,0))</f>
        <v>#N/A</v>
      </c>
      <c r="L3686" t="e">
        <f>INDEX(RawData!L$2:L$1048576,MATCH(FmtData!$B$4+(ROW()-10),RawData!$A$2:$A$1048576,0))</f>
        <v>#N/A</v>
      </c>
      <c r="M3686" t="e">
        <f>INDEX(RawData!M$2:M$1048576,MATCH(FmtData!$B$4+(ROW()-10),RawData!$A$2:$A$1048576,0))</f>
        <v>#N/A</v>
      </c>
      <c r="N3686" t="e">
        <f>INDEX(RawData!N$2:N$1048576,MATCH(FmtData!$B$4+(ROW()-10),RawData!$A$2:$A$1048576,0))</f>
        <v>#N/A</v>
      </c>
      <c r="O3686" t="e">
        <f>INDEX(RawData!O$2:O$1048576,MATCH(FmtData!$B$4+(ROW()-10),RawData!$A$2:$A$1048576,0))</f>
        <v>#N/A</v>
      </c>
      <c r="P3686" t="e">
        <f>INDEX(RawData!P$2:P$1048576,MATCH(FmtData!$B$4+(ROW()-10),RawData!$A$2:$A$1048576,0))</f>
        <v>#N/A</v>
      </c>
      <c r="Q3686" t="e">
        <f>INDEX(RawData!Q$2:Q$1048576,MATCH(FmtData!$B$4+(ROW()-10),RawData!$A$2:$A$1048576,0))</f>
        <v>#N/A</v>
      </c>
      <c r="R3686" t="e">
        <f>INDEX(RawData!R$2:R$1048576,MATCH(FmtData!$B$4+(ROW()-10),RawData!$A$2:$A$1048576,0))</f>
        <v>#N/A</v>
      </c>
      <c r="S3686" t="e">
        <f>INDEX(RawData!S$2:S$1048576,MATCH(FmtData!$B$4+(ROW()-10),RawData!$A$2:$A$1048576,0))</f>
        <v>#N/A</v>
      </c>
      <c r="T3686" t="e">
        <f>INDEX(RawData!T$2:T$1048576,MATCH(FmtData!$B$4+(ROW()-10),RawData!$A$2:$A$1048576,0))</f>
        <v>#N/A</v>
      </c>
      <c r="U3686" t="e">
        <f>INDEX(RawData!U$2:U$1048576,MATCH(FmtData!$B$4+(ROW()-10),RawData!$A$2:$A$1048576,0))</f>
        <v>#N/A</v>
      </c>
      <c r="V3686" t="e">
        <f>INDEX(RawData!V$2:V$1048576,MATCH(FmtData!$B$4+(ROW()-10),RawData!$A$2:$A$1048576,0))</f>
        <v>#N/A</v>
      </c>
      <c r="W3686" s="8" t="e">
        <f t="shared" si="1257"/>
        <v>#N/A</v>
      </c>
      <c r="X3686" s="8" t="e">
        <f t="shared" si="1258"/>
        <v>#N/A</v>
      </c>
      <c r="Y3686" s="8" t="e">
        <f t="shared" si="1259"/>
        <v>#N/A</v>
      </c>
      <c r="Z3686" s="8" t="e">
        <f t="shared" si="1272"/>
        <v>#N/A</v>
      </c>
      <c r="AA3686" s="8" t="e">
        <f t="shared" si="1273"/>
        <v>#N/A</v>
      </c>
      <c r="AB3686" s="8" t="e">
        <f t="shared" si="1260"/>
        <v>#N/A</v>
      </c>
      <c r="AC3686" s="6" t="e">
        <f t="shared" si="1278"/>
        <v>#N/A</v>
      </c>
      <c r="AD3686" s="15" t="e">
        <f t="shared" si="1274"/>
        <v>#N/A</v>
      </c>
      <c r="AE3686" s="15" t="e">
        <f t="shared" si="1275"/>
        <v>#N/A</v>
      </c>
      <c r="AF3686" s="15" t="e">
        <f t="shared" si="1276"/>
        <v>#N/A</v>
      </c>
      <c r="AG3686" s="15" t="e">
        <f t="shared" si="1261"/>
        <v>#N/A</v>
      </c>
      <c r="AH3686" s="15" t="e">
        <f t="shared" si="1277"/>
        <v>#N/A</v>
      </c>
      <c r="AI3686" s="17" t="e">
        <f t="shared" si="1262"/>
        <v>#N/A</v>
      </c>
      <c r="AJ3686" s="17" t="e">
        <f t="shared" si="1263"/>
        <v>#N/A</v>
      </c>
      <c r="AK3686" s="17" t="e">
        <f t="shared" si="1264"/>
        <v>#N/A</v>
      </c>
      <c r="AL3686" s="17" t="e">
        <f t="shared" si="1265"/>
        <v>#N/A</v>
      </c>
      <c r="AM3686" s="17" t="e">
        <f t="shared" si="1266"/>
        <v>#N/A</v>
      </c>
      <c r="AN3686" s="17" t="e">
        <f t="shared" si="1267"/>
        <v>#N/A</v>
      </c>
      <c r="AO3686" s="17" t="e">
        <f t="shared" si="1271"/>
        <v>#N/A</v>
      </c>
      <c r="AP3686" s="17" t="e">
        <f t="shared" si="1268"/>
        <v>#N/A</v>
      </c>
      <c r="AQ3686" s="17" t="e">
        <f t="shared" si="1269"/>
        <v>#N/A</v>
      </c>
      <c r="AR3686" s="17" t="e">
        <f t="shared" si="1270"/>
        <v>#N/A</v>
      </c>
    </row>
    <row r="3687" spans="2:44" x14ac:dyDescent="0.25">
      <c r="B3687" t="e">
        <f>INDEX(RawData!$A$2:$A$1048576,MATCH(FmtData!$B$4+(ROW()-10),RawData!$A$2:$A$1048576,0))</f>
        <v>#N/A</v>
      </c>
      <c r="C36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7)</f>
        <v>#N/A</v>
      </c>
      <c r="D36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87" t="e">
        <f>INDEX(RawData!E$2:E$1048576,MATCH(FmtData!$B$4+(ROW()-10),RawData!$A$2:$A$1048576,0))</f>
        <v>#N/A</v>
      </c>
      <c r="F3687" t="e">
        <f>INDEX(RawData!F$2:F$1048576,MATCH(FmtData!$B$4+(ROW()-10),RawData!$A$2:$A$1048576,0))</f>
        <v>#N/A</v>
      </c>
      <c r="G3687" t="e">
        <f>INDEX(RawData!G$2:G$1048576,MATCH(FmtData!$B$4+(ROW()-10),RawData!$A$2:$A$1048576,0))</f>
        <v>#N/A</v>
      </c>
      <c r="H3687" t="e">
        <f>INDEX(RawData!H$2:H$1048576,MATCH(FmtData!$B$4+(ROW()-10),RawData!$A$2:$A$1048576,0))</f>
        <v>#N/A</v>
      </c>
      <c r="I3687" t="e">
        <f>INDEX(RawData!I$2:I$1048576,MATCH(FmtData!$B$4+(ROW()-10),RawData!$A$2:$A$1048576,0))</f>
        <v>#N/A</v>
      </c>
      <c r="J3687" t="e">
        <f>INDEX(RawData!J$2:J$1048576,MATCH(FmtData!$B$4+(ROW()-10),RawData!$A$2:$A$1048576,0))</f>
        <v>#N/A</v>
      </c>
      <c r="K3687" t="e">
        <f>INDEX(RawData!K$2:K$1048576,MATCH(FmtData!$B$4+(ROW()-10),RawData!$A$2:$A$1048576,0))</f>
        <v>#N/A</v>
      </c>
      <c r="L3687" t="e">
        <f>INDEX(RawData!L$2:L$1048576,MATCH(FmtData!$B$4+(ROW()-10),RawData!$A$2:$A$1048576,0))</f>
        <v>#N/A</v>
      </c>
      <c r="M3687" t="e">
        <f>INDEX(RawData!M$2:M$1048576,MATCH(FmtData!$B$4+(ROW()-10),RawData!$A$2:$A$1048576,0))</f>
        <v>#N/A</v>
      </c>
      <c r="N3687" t="e">
        <f>INDEX(RawData!N$2:N$1048576,MATCH(FmtData!$B$4+(ROW()-10),RawData!$A$2:$A$1048576,0))</f>
        <v>#N/A</v>
      </c>
      <c r="O3687" t="e">
        <f>INDEX(RawData!O$2:O$1048576,MATCH(FmtData!$B$4+(ROW()-10),RawData!$A$2:$A$1048576,0))</f>
        <v>#N/A</v>
      </c>
      <c r="P3687" t="e">
        <f>INDEX(RawData!P$2:P$1048576,MATCH(FmtData!$B$4+(ROW()-10),RawData!$A$2:$A$1048576,0))</f>
        <v>#N/A</v>
      </c>
      <c r="Q3687" t="e">
        <f>INDEX(RawData!Q$2:Q$1048576,MATCH(FmtData!$B$4+(ROW()-10),RawData!$A$2:$A$1048576,0))</f>
        <v>#N/A</v>
      </c>
      <c r="R3687" t="e">
        <f>INDEX(RawData!R$2:R$1048576,MATCH(FmtData!$B$4+(ROW()-10),RawData!$A$2:$A$1048576,0))</f>
        <v>#N/A</v>
      </c>
      <c r="S3687" t="e">
        <f>INDEX(RawData!S$2:S$1048576,MATCH(FmtData!$B$4+(ROW()-10),RawData!$A$2:$A$1048576,0))</f>
        <v>#N/A</v>
      </c>
      <c r="T3687" t="e">
        <f>INDEX(RawData!T$2:T$1048576,MATCH(FmtData!$B$4+(ROW()-10),RawData!$A$2:$A$1048576,0))</f>
        <v>#N/A</v>
      </c>
      <c r="U3687" t="e">
        <f>INDEX(RawData!U$2:U$1048576,MATCH(FmtData!$B$4+(ROW()-10),RawData!$A$2:$A$1048576,0))</f>
        <v>#N/A</v>
      </c>
      <c r="V3687" t="e">
        <f>INDEX(RawData!V$2:V$1048576,MATCH(FmtData!$B$4+(ROW()-10),RawData!$A$2:$A$1048576,0))</f>
        <v>#N/A</v>
      </c>
      <c r="W3687" s="8" t="e">
        <f t="shared" si="1257"/>
        <v>#N/A</v>
      </c>
      <c r="X3687" s="8" t="e">
        <f t="shared" si="1258"/>
        <v>#N/A</v>
      </c>
      <c r="Y3687" s="8" t="e">
        <f t="shared" si="1259"/>
        <v>#N/A</v>
      </c>
      <c r="Z3687" s="8" t="e">
        <f t="shared" si="1272"/>
        <v>#N/A</v>
      </c>
      <c r="AA3687" s="8" t="e">
        <f t="shared" si="1273"/>
        <v>#N/A</v>
      </c>
      <c r="AB3687" s="8" t="e">
        <f t="shared" si="1260"/>
        <v>#N/A</v>
      </c>
      <c r="AC3687" s="6" t="e">
        <f t="shared" si="1278"/>
        <v>#N/A</v>
      </c>
      <c r="AD3687" s="15" t="e">
        <f t="shared" si="1274"/>
        <v>#N/A</v>
      </c>
      <c r="AE3687" s="15" t="e">
        <f t="shared" si="1275"/>
        <v>#N/A</v>
      </c>
      <c r="AF3687" s="15" t="e">
        <f t="shared" si="1276"/>
        <v>#N/A</v>
      </c>
      <c r="AG3687" s="15" t="e">
        <f t="shared" si="1261"/>
        <v>#N/A</v>
      </c>
      <c r="AH3687" s="15" t="e">
        <f t="shared" si="1277"/>
        <v>#N/A</v>
      </c>
      <c r="AI3687" s="17" t="e">
        <f t="shared" si="1262"/>
        <v>#N/A</v>
      </c>
      <c r="AJ3687" s="17" t="e">
        <f t="shared" si="1263"/>
        <v>#N/A</v>
      </c>
      <c r="AK3687" s="17" t="e">
        <f t="shared" si="1264"/>
        <v>#N/A</v>
      </c>
      <c r="AL3687" s="17" t="e">
        <f t="shared" si="1265"/>
        <v>#N/A</v>
      </c>
      <c r="AM3687" s="17" t="e">
        <f t="shared" si="1266"/>
        <v>#N/A</v>
      </c>
      <c r="AN3687" s="17" t="e">
        <f t="shared" si="1267"/>
        <v>#N/A</v>
      </c>
      <c r="AO3687" s="17" t="e">
        <f t="shared" si="1271"/>
        <v>#N/A</v>
      </c>
      <c r="AP3687" s="17" t="e">
        <f t="shared" si="1268"/>
        <v>#N/A</v>
      </c>
      <c r="AQ3687" s="17" t="e">
        <f t="shared" si="1269"/>
        <v>#N/A</v>
      </c>
      <c r="AR3687" s="17" t="e">
        <f t="shared" si="1270"/>
        <v>#N/A</v>
      </c>
    </row>
    <row r="3688" spans="2:44" x14ac:dyDescent="0.25">
      <c r="B3688" t="e">
        <f>INDEX(RawData!$A$2:$A$1048576,MATCH(FmtData!$B$4+(ROW()-10),RawData!$A$2:$A$1048576,0))</f>
        <v>#N/A</v>
      </c>
      <c r="C36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8)</f>
        <v>#N/A</v>
      </c>
      <c r="D36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88" t="e">
        <f>INDEX(RawData!E$2:E$1048576,MATCH(FmtData!$B$4+(ROW()-10),RawData!$A$2:$A$1048576,0))</f>
        <v>#N/A</v>
      </c>
      <c r="F3688" t="e">
        <f>INDEX(RawData!F$2:F$1048576,MATCH(FmtData!$B$4+(ROW()-10),RawData!$A$2:$A$1048576,0))</f>
        <v>#N/A</v>
      </c>
      <c r="G3688" t="e">
        <f>INDEX(RawData!G$2:G$1048576,MATCH(FmtData!$B$4+(ROW()-10),RawData!$A$2:$A$1048576,0))</f>
        <v>#N/A</v>
      </c>
      <c r="H3688" t="e">
        <f>INDEX(RawData!H$2:H$1048576,MATCH(FmtData!$B$4+(ROW()-10),RawData!$A$2:$A$1048576,0))</f>
        <v>#N/A</v>
      </c>
      <c r="I3688" t="e">
        <f>INDEX(RawData!I$2:I$1048576,MATCH(FmtData!$B$4+(ROW()-10),RawData!$A$2:$A$1048576,0))</f>
        <v>#N/A</v>
      </c>
      <c r="J3688" t="e">
        <f>INDEX(RawData!J$2:J$1048576,MATCH(FmtData!$B$4+(ROW()-10),RawData!$A$2:$A$1048576,0))</f>
        <v>#N/A</v>
      </c>
      <c r="K3688" t="e">
        <f>INDEX(RawData!K$2:K$1048576,MATCH(FmtData!$B$4+(ROW()-10),RawData!$A$2:$A$1048576,0))</f>
        <v>#N/A</v>
      </c>
      <c r="L3688" t="e">
        <f>INDEX(RawData!L$2:L$1048576,MATCH(FmtData!$B$4+(ROW()-10),RawData!$A$2:$A$1048576,0))</f>
        <v>#N/A</v>
      </c>
      <c r="M3688" t="e">
        <f>INDEX(RawData!M$2:M$1048576,MATCH(FmtData!$B$4+(ROW()-10),RawData!$A$2:$A$1048576,0))</f>
        <v>#N/A</v>
      </c>
      <c r="N3688" t="e">
        <f>INDEX(RawData!N$2:N$1048576,MATCH(FmtData!$B$4+(ROW()-10),RawData!$A$2:$A$1048576,0))</f>
        <v>#N/A</v>
      </c>
      <c r="O3688" t="e">
        <f>INDEX(RawData!O$2:O$1048576,MATCH(FmtData!$B$4+(ROW()-10),RawData!$A$2:$A$1048576,0))</f>
        <v>#N/A</v>
      </c>
      <c r="P3688" t="e">
        <f>INDEX(RawData!P$2:P$1048576,MATCH(FmtData!$B$4+(ROW()-10),RawData!$A$2:$A$1048576,0))</f>
        <v>#N/A</v>
      </c>
      <c r="Q3688" t="e">
        <f>INDEX(RawData!Q$2:Q$1048576,MATCH(FmtData!$B$4+(ROW()-10),RawData!$A$2:$A$1048576,0))</f>
        <v>#N/A</v>
      </c>
      <c r="R3688" t="e">
        <f>INDEX(RawData!R$2:R$1048576,MATCH(FmtData!$B$4+(ROW()-10),RawData!$A$2:$A$1048576,0))</f>
        <v>#N/A</v>
      </c>
      <c r="S3688" t="e">
        <f>INDEX(RawData!S$2:S$1048576,MATCH(FmtData!$B$4+(ROW()-10),RawData!$A$2:$A$1048576,0))</f>
        <v>#N/A</v>
      </c>
      <c r="T3688" t="e">
        <f>INDEX(RawData!T$2:T$1048576,MATCH(FmtData!$B$4+(ROW()-10),RawData!$A$2:$A$1048576,0))</f>
        <v>#N/A</v>
      </c>
      <c r="U3688" t="e">
        <f>INDEX(RawData!U$2:U$1048576,MATCH(FmtData!$B$4+(ROW()-10),RawData!$A$2:$A$1048576,0))</f>
        <v>#N/A</v>
      </c>
      <c r="V3688" t="e">
        <f>INDEX(RawData!V$2:V$1048576,MATCH(FmtData!$B$4+(ROW()-10),RawData!$A$2:$A$1048576,0))</f>
        <v>#N/A</v>
      </c>
      <c r="W3688" s="8" t="e">
        <f t="shared" si="1257"/>
        <v>#N/A</v>
      </c>
      <c r="X3688" s="8" t="e">
        <f t="shared" si="1258"/>
        <v>#N/A</v>
      </c>
      <c r="Y3688" s="8" t="e">
        <f t="shared" si="1259"/>
        <v>#N/A</v>
      </c>
      <c r="Z3688" s="8" t="e">
        <f t="shared" si="1272"/>
        <v>#N/A</v>
      </c>
      <c r="AA3688" s="8" t="e">
        <f t="shared" si="1273"/>
        <v>#N/A</v>
      </c>
      <c r="AB3688" s="8" t="e">
        <f t="shared" si="1260"/>
        <v>#N/A</v>
      </c>
      <c r="AC3688" s="6" t="e">
        <f t="shared" si="1278"/>
        <v>#N/A</v>
      </c>
      <c r="AD3688" s="15" t="e">
        <f t="shared" si="1274"/>
        <v>#N/A</v>
      </c>
      <c r="AE3688" s="15" t="e">
        <f t="shared" si="1275"/>
        <v>#N/A</v>
      </c>
      <c r="AF3688" s="15" t="e">
        <f t="shared" si="1276"/>
        <v>#N/A</v>
      </c>
      <c r="AG3688" s="15" t="e">
        <f t="shared" si="1261"/>
        <v>#N/A</v>
      </c>
      <c r="AH3688" s="15" t="e">
        <f t="shared" si="1277"/>
        <v>#N/A</v>
      </c>
      <c r="AI3688" s="17" t="e">
        <f t="shared" si="1262"/>
        <v>#N/A</v>
      </c>
      <c r="AJ3688" s="17" t="e">
        <f t="shared" si="1263"/>
        <v>#N/A</v>
      </c>
      <c r="AK3688" s="17" t="e">
        <f t="shared" si="1264"/>
        <v>#N/A</v>
      </c>
      <c r="AL3688" s="17" t="e">
        <f t="shared" si="1265"/>
        <v>#N/A</v>
      </c>
      <c r="AM3688" s="17" t="e">
        <f t="shared" si="1266"/>
        <v>#N/A</v>
      </c>
      <c r="AN3688" s="17" t="e">
        <f t="shared" si="1267"/>
        <v>#N/A</v>
      </c>
      <c r="AO3688" s="17" t="e">
        <f t="shared" si="1271"/>
        <v>#N/A</v>
      </c>
      <c r="AP3688" s="17" t="e">
        <f t="shared" si="1268"/>
        <v>#N/A</v>
      </c>
      <c r="AQ3688" s="17" t="e">
        <f t="shared" si="1269"/>
        <v>#N/A</v>
      </c>
      <c r="AR3688" s="17" t="e">
        <f t="shared" si="1270"/>
        <v>#N/A</v>
      </c>
    </row>
    <row r="3689" spans="2:44" x14ac:dyDescent="0.25">
      <c r="B3689" t="e">
        <f>INDEX(RawData!$A$2:$A$1048576,MATCH(FmtData!$B$4+(ROW()-10),RawData!$A$2:$A$1048576,0))</f>
        <v>#N/A</v>
      </c>
      <c r="C36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9)</f>
        <v>#N/A</v>
      </c>
      <c r="D36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89" t="e">
        <f>INDEX(RawData!E$2:E$1048576,MATCH(FmtData!$B$4+(ROW()-10),RawData!$A$2:$A$1048576,0))</f>
        <v>#N/A</v>
      </c>
      <c r="F3689" t="e">
        <f>INDEX(RawData!F$2:F$1048576,MATCH(FmtData!$B$4+(ROW()-10),RawData!$A$2:$A$1048576,0))</f>
        <v>#N/A</v>
      </c>
      <c r="G3689" t="e">
        <f>INDEX(RawData!G$2:G$1048576,MATCH(FmtData!$B$4+(ROW()-10),RawData!$A$2:$A$1048576,0))</f>
        <v>#N/A</v>
      </c>
      <c r="H3689" t="e">
        <f>INDEX(RawData!H$2:H$1048576,MATCH(FmtData!$B$4+(ROW()-10),RawData!$A$2:$A$1048576,0))</f>
        <v>#N/A</v>
      </c>
      <c r="I3689" t="e">
        <f>INDEX(RawData!I$2:I$1048576,MATCH(FmtData!$B$4+(ROW()-10),RawData!$A$2:$A$1048576,0))</f>
        <v>#N/A</v>
      </c>
      <c r="J3689" t="e">
        <f>INDEX(RawData!J$2:J$1048576,MATCH(FmtData!$B$4+(ROW()-10),RawData!$A$2:$A$1048576,0))</f>
        <v>#N/A</v>
      </c>
      <c r="K3689" t="e">
        <f>INDEX(RawData!K$2:K$1048576,MATCH(FmtData!$B$4+(ROW()-10),RawData!$A$2:$A$1048576,0))</f>
        <v>#N/A</v>
      </c>
      <c r="L3689" t="e">
        <f>INDEX(RawData!L$2:L$1048576,MATCH(FmtData!$B$4+(ROW()-10),RawData!$A$2:$A$1048576,0))</f>
        <v>#N/A</v>
      </c>
      <c r="M3689" t="e">
        <f>INDEX(RawData!M$2:M$1048576,MATCH(FmtData!$B$4+(ROW()-10),RawData!$A$2:$A$1048576,0))</f>
        <v>#N/A</v>
      </c>
      <c r="N3689" t="e">
        <f>INDEX(RawData!N$2:N$1048576,MATCH(FmtData!$B$4+(ROW()-10),RawData!$A$2:$A$1048576,0))</f>
        <v>#N/A</v>
      </c>
      <c r="O3689" t="e">
        <f>INDEX(RawData!O$2:O$1048576,MATCH(FmtData!$B$4+(ROW()-10),RawData!$A$2:$A$1048576,0))</f>
        <v>#N/A</v>
      </c>
      <c r="P3689" t="e">
        <f>INDEX(RawData!P$2:P$1048576,MATCH(FmtData!$B$4+(ROW()-10),RawData!$A$2:$A$1048576,0))</f>
        <v>#N/A</v>
      </c>
      <c r="Q3689" t="e">
        <f>INDEX(RawData!Q$2:Q$1048576,MATCH(FmtData!$B$4+(ROW()-10),RawData!$A$2:$A$1048576,0))</f>
        <v>#N/A</v>
      </c>
      <c r="R3689" t="e">
        <f>INDEX(RawData!R$2:R$1048576,MATCH(FmtData!$B$4+(ROW()-10),RawData!$A$2:$A$1048576,0))</f>
        <v>#N/A</v>
      </c>
      <c r="S3689" t="e">
        <f>INDEX(RawData!S$2:S$1048576,MATCH(FmtData!$B$4+(ROW()-10),RawData!$A$2:$A$1048576,0))</f>
        <v>#N/A</v>
      </c>
      <c r="T3689" t="e">
        <f>INDEX(RawData!T$2:T$1048576,MATCH(FmtData!$B$4+(ROW()-10),RawData!$A$2:$A$1048576,0))</f>
        <v>#N/A</v>
      </c>
      <c r="U3689" t="e">
        <f>INDEX(RawData!U$2:U$1048576,MATCH(FmtData!$B$4+(ROW()-10),RawData!$A$2:$A$1048576,0))</f>
        <v>#N/A</v>
      </c>
      <c r="V3689" t="e">
        <f>INDEX(RawData!V$2:V$1048576,MATCH(FmtData!$B$4+(ROW()-10),RawData!$A$2:$A$1048576,0))</f>
        <v>#N/A</v>
      </c>
      <c r="W3689" s="8" t="e">
        <f t="shared" si="1257"/>
        <v>#N/A</v>
      </c>
      <c r="X3689" s="8" t="e">
        <f t="shared" si="1258"/>
        <v>#N/A</v>
      </c>
      <c r="Y3689" s="8" t="e">
        <f t="shared" si="1259"/>
        <v>#N/A</v>
      </c>
      <c r="Z3689" s="8" t="e">
        <f t="shared" si="1272"/>
        <v>#N/A</v>
      </c>
      <c r="AA3689" s="8" t="e">
        <f t="shared" si="1273"/>
        <v>#N/A</v>
      </c>
      <c r="AB3689" s="8" t="e">
        <f t="shared" si="1260"/>
        <v>#N/A</v>
      </c>
      <c r="AC3689" s="6" t="e">
        <f t="shared" si="1278"/>
        <v>#N/A</v>
      </c>
      <c r="AD3689" s="15" t="e">
        <f t="shared" si="1274"/>
        <v>#N/A</v>
      </c>
      <c r="AE3689" s="15" t="e">
        <f t="shared" si="1275"/>
        <v>#N/A</v>
      </c>
      <c r="AF3689" s="15" t="e">
        <f t="shared" si="1276"/>
        <v>#N/A</v>
      </c>
      <c r="AG3689" s="15" t="e">
        <f t="shared" si="1261"/>
        <v>#N/A</v>
      </c>
      <c r="AH3689" s="15" t="e">
        <f t="shared" si="1277"/>
        <v>#N/A</v>
      </c>
      <c r="AI3689" s="17" t="e">
        <f t="shared" si="1262"/>
        <v>#N/A</v>
      </c>
      <c r="AJ3689" s="17" t="e">
        <f t="shared" si="1263"/>
        <v>#N/A</v>
      </c>
      <c r="AK3689" s="17" t="e">
        <f t="shared" si="1264"/>
        <v>#N/A</v>
      </c>
      <c r="AL3689" s="17" t="e">
        <f t="shared" si="1265"/>
        <v>#N/A</v>
      </c>
      <c r="AM3689" s="17" t="e">
        <f t="shared" si="1266"/>
        <v>#N/A</v>
      </c>
      <c r="AN3689" s="17" t="e">
        <f t="shared" si="1267"/>
        <v>#N/A</v>
      </c>
      <c r="AO3689" s="17" t="e">
        <f t="shared" si="1271"/>
        <v>#N/A</v>
      </c>
      <c r="AP3689" s="17" t="e">
        <f t="shared" si="1268"/>
        <v>#N/A</v>
      </c>
      <c r="AQ3689" s="17" t="e">
        <f t="shared" si="1269"/>
        <v>#N/A</v>
      </c>
      <c r="AR3689" s="17" t="e">
        <f t="shared" si="1270"/>
        <v>#N/A</v>
      </c>
    </row>
    <row r="3690" spans="2:44" x14ac:dyDescent="0.25">
      <c r="B3690" t="e">
        <f>INDEX(RawData!$A$2:$A$1048576,MATCH(FmtData!$B$4+(ROW()-10),RawData!$A$2:$A$1048576,0))</f>
        <v>#N/A</v>
      </c>
      <c r="C36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0)</f>
        <v>#N/A</v>
      </c>
      <c r="D36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90" t="e">
        <f>INDEX(RawData!E$2:E$1048576,MATCH(FmtData!$B$4+(ROW()-10),RawData!$A$2:$A$1048576,0))</f>
        <v>#N/A</v>
      </c>
      <c r="F3690" t="e">
        <f>INDEX(RawData!F$2:F$1048576,MATCH(FmtData!$B$4+(ROW()-10),RawData!$A$2:$A$1048576,0))</f>
        <v>#N/A</v>
      </c>
      <c r="G3690" t="e">
        <f>INDEX(RawData!G$2:G$1048576,MATCH(FmtData!$B$4+(ROW()-10),RawData!$A$2:$A$1048576,0))</f>
        <v>#N/A</v>
      </c>
      <c r="H3690" t="e">
        <f>INDEX(RawData!H$2:H$1048576,MATCH(FmtData!$B$4+(ROW()-10),RawData!$A$2:$A$1048576,0))</f>
        <v>#N/A</v>
      </c>
      <c r="I3690" t="e">
        <f>INDEX(RawData!I$2:I$1048576,MATCH(FmtData!$B$4+(ROW()-10),RawData!$A$2:$A$1048576,0))</f>
        <v>#N/A</v>
      </c>
      <c r="J3690" t="e">
        <f>INDEX(RawData!J$2:J$1048576,MATCH(FmtData!$B$4+(ROW()-10),RawData!$A$2:$A$1048576,0))</f>
        <v>#N/A</v>
      </c>
      <c r="K3690" t="e">
        <f>INDEX(RawData!K$2:K$1048576,MATCH(FmtData!$B$4+(ROW()-10),RawData!$A$2:$A$1048576,0))</f>
        <v>#N/A</v>
      </c>
      <c r="L3690" t="e">
        <f>INDEX(RawData!L$2:L$1048576,MATCH(FmtData!$B$4+(ROW()-10),RawData!$A$2:$A$1048576,0))</f>
        <v>#N/A</v>
      </c>
      <c r="M3690" t="e">
        <f>INDEX(RawData!M$2:M$1048576,MATCH(FmtData!$B$4+(ROW()-10),RawData!$A$2:$A$1048576,0))</f>
        <v>#N/A</v>
      </c>
      <c r="N3690" t="e">
        <f>INDEX(RawData!N$2:N$1048576,MATCH(FmtData!$B$4+(ROW()-10),RawData!$A$2:$A$1048576,0))</f>
        <v>#N/A</v>
      </c>
      <c r="O3690" t="e">
        <f>INDEX(RawData!O$2:O$1048576,MATCH(FmtData!$B$4+(ROW()-10),RawData!$A$2:$A$1048576,0))</f>
        <v>#N/A</v>
      </c>
      <c r="P3690" t="e">
        <f>INDEX(RawData!P$2:P$1048576,MATCH(FmtData!$B$4+(ROW()-10),RawData!$A$2:$A$1048576,0))</f>
        <v>#N/A</v>
      </c>
      <c r="Q3690" t="e">
        <f>INDEX(RawData!Q$2:Q$1048576,MATCH(FmtData!$B$4+(ROW()-10),RawData!$A$2:$A$1048576,0))</f>
        <v>#N/A</v>
      </c>
      <c r="R3690" t="e">
        <f>INDEX(RawData!R$2:R$1048576,MATCH(FmtData!$B$4+(ROW()-10),RawData!$A$2:$A$1048576,0))</f>
        <v>#N/A</v>
      </c>
      <c r="S3690" t="e">
        <f>INDEX(RawData!S$2:S$1048576,MATCH(FmtData!$B$4+(ROW()-10),RawData!$A$2:$A$1048576,0))</f>
        <v>#N/A</v>
      </c>
      <c r="T3690" t="e">
        <f>INDEX(RawData!T$2:T$1048576,MATCH(FmtData!$B$4+(ROW()-10),RawData!$A$2:$A$1048576,0))</f>
        <v>#N/A</v>
      </c>
      <c r="U3690" t="e">
        <f>INDEX(RawData!U$2:U$1048576,MATCH(FmtData!$B$4+(ROW()-10),RawData!$A$2:$A$1048576,0))</f>
        <v>#N/A</v>
      </c>
      <c r="V3690" t="e">
        <f>INDEX(RawData!V$2:V$1048576,MATCH(FmtData!$B$4+(ROW()-10),RawData!$A$2:$A$1048576,0))</f>
        <v>#N/A</v>
      </c>
      <c r="W3690" s="8" t="e">
        <f t="shared" si="1257"/>
        <v>#N/A</v>
      </c>
      <c r="X3690" s="8" t="e">
        <f t="shared" si="1258"/>
        <v>#N/A</v>
      </c>
      <c r="Y3690" s="8" t="e">
        <f t="shared" si="1259"/>
        <v>#N/A</v>
      </c>
      <c r="Z3690" s="8" t="e">
        <f t="shared" si="1272"/>
        <v>#N/A</v>
      </c>
      <c r="AA3690" s="8" t="e">
        <f t="shared" si="1273"/>
        <v>#N/A</v>
      </c>
      <c r="AB3690" s="8" t="e">
        <f t="shared" si="1260"/>
        <v>#N/A</v>
      </c>
      <c r="AC3690" s="6" t="e">
        <f t="shared" si="1278"/>
        <v>#N/A</v>
      </c>
      <c r="AD3690" s="15" t="e">
        <f t="shared" si="1274"/>
        <v>#N/A</v>
      </c>
      <c r="AE3690" s="15" t="e">
        <f t="shared" si="1275"/>
        <v>#N/A</v>
      </c>
      <c r="AF3690" s="15" t="e">
        <f t="shared" si="1276"/>
        <v>#N/A</v>
      </c>
      <c r="AG3690" s="15" t="e">
        <f t="shared" si="1261"/>
        <v>#N/A</v>
      </c>
      <c r="AH3690" s="15" t="e">
        <f t="shared" si="1277"/>
        <v>#N/A</v>
      </c>
      <c r="AI3690" s="17" t="e">
        <f t="shared" si="1262"/>
        <v>#N/A</v>
      </c>
      <c r="AJ3690" s="17" t="e">
        <f t="shared" si="1263"/>
        <v>#N/A</v>
      </c>
      <c r="AK3690" s="17" t="e">
        <f t="shared" si="1264"/>
        <v>#N/A</v>
      </c>
      <c r="AL3690" s="17" t="e">
        <f t="shared" si="1265"/>
        <v>#N/A</v>
      </c>
      <c r="AM3690" s="17" t="e">
        <f t="shared" si="1266"/>
        <v>#N/A</v>
      </c>
      <c r="AN3690" s="17" t="e">
        <f t="shared" si="1267"/>
        <v>#N/A</v>
      </c>
      <c r="AO3690" s="17" t="e">
        <f t="shared" si="1271"/>
        <v>#N/A</v>
      </c>
      <c r="AP3690" s="17" t="e">
        <f t="shared" si="1268"/>
        <v>#N/A</v>
      </c>
      <c r="AQ3690" s="17" t="e">
        <f t="shared" si="1269"/>
        <v>#N/A</v>
      </c>
      <c r="AR3690" s="17" t="e">
        <f t="shared" si="1270"/>
        <v>#N/A</v>
      </c>
    </row>
    <row r="3691" spans="2:44" x14ac:dyDescent="0.25">
      <c r="B3691" t="e">
        <f>INDEX(RawData!$A$2:$A$1048576,MATCH(FmtData!$B$4+(ROW()-10),RawData!$A$2:$A$1048576,0))</f>
        <v>#N/A</v>
      </c>
      <c r="C36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1)</f>
        <v>#N/A</v>
      </c>
      <c r="D36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91" t="e">
        <f>INDEX(RawData!E$2:E$1048576,MATCH(FmtData!$B$4+(ROW()-10),RawData!$A$2:$A$1048576,0))</f>
        <v>#N/A</v>
      </c>
      <c r="F3691" t="e">
        <f>INDEX(RawData!F$2:F$1048576,MATCH(FmtData!$B$4+(ROW()-10),RawData!$A$2:$A$1048576,0))</f>
        <v>#N/A</v>
      </c>
      <c r="G3691" t="e">
        <f>INDEX(RawData!G$2:G$1048576,MATCH(FmtData!$B$4+(ROW()-10),RawData!$A$2:$A$1048576,0))</f>
        <v>#N/A</v>
      </c>
      <c r="H3691" t="e">
        <f>INDEX(RawData!H$2:H$1048576,MATCH(FmtData!$B$4+(ROW()-10),RawData!$A$2:$A$1048576,0))</f>
        <v>#N/A</v>
      </c>
      <c r="I3691" t="e">
        <f>INDEX(RawData!I$2:I$1048576,MATCH(FmtData!$B$4+(ROW()-10),RawData!$A$2:$A$1048576,0))</f>
        <v>#N/A</v>
      </c>
      <c r="J3691" t="e">
        <f>INDEX(RawData!J$2:J$1048576,MATCH(FmtData!$B$4+(ROW()-10),RawData!$A$2:$A$1048576,0))</f>
        <v>#N/A</v>
      </c>
      <c r="K3691" t="e">
        <f>INDEX(RawData!K$2:K$1048576,MATCH(FmtData!$B$4+(ROW()-10),RawData!$A$2:$A$1048576,0))</f>
        <v>#N/A</v>
      </c>
      <c r="L3691" t="e">
        <f>INDEX(RawData!L$2:L$1048576,MATCH(FmtData!$B$4+(ROW()-10),RawData!$A$2:$A$1048576,0))</f>
        <v>#N/A</v>
      </c>
      <c r="M3691" t="e">
        <f>INDEX(RawData!M$2:M$1048576,MATCH(FmtData!$B$4+(ROW()-10),RawData!$A$2:$A$1048576,0))</f>
        <v>#N/A</v>
      </c>
      <c r="N3691" t="e">
        <f>INDEX(RawData!N$2:N$1048576,MATCH(FmtData!$B$4+(ROW()-10),RawData!$A$2:$A$1048576,0))</f>
        <v>#N/A</v>
      </c>
      <c r="O3691" t="e">
        <f>INDEX(RawData!O$2:O$1048576,MATCH(FmtData!$B$4+(ROW()-10),RawData!$A$2:$A$1048576,0))</f>
        <v>#N/A</v>
      </c>
      <c r="P3691" t="e">
        <f>INDEX(RawData!P$2:P$1048576,MATCH(FmtData!$B$4+(ROW()-10),RawData!$A$2:$A$1048576,0))</f>
        <v>#N/A</v>
      </c>
      <c r="Q3691" t="e">
        <f>INDEX(RawData!Q$2:Q$1048576,MATCH(FmtData!$B$4+(ROW()-10),RawData!$A$2:$A$1048576,0))</f>
        <v>#N/A</v>
      </c>
      <c r="R3691" t="e">
        <f>INDEX(RawData!R$2:R$1048576,MATCH(FmtData!$B$4+(ROW()-10),RawData!$A$2:$A$1048576,0))</f>
        <v>#N/A</v>
      </c>
      <c r="S3691" t="e">
        <f>INDEX(RawData!S$2:S$1048576,MATCH(FmtData!$B$4+(ROW()-10),RawData!$A$2:$A$1048576,0))</f>
        <v>#N/A</v>
      </c>
      <c r="T3691" t="e">
        <f>INDEX(RawData!T$2:T$1048576,MATCH(FmtData!$B$4+(ROW()-10),RawData!$A$2:$A$1048576,0))</f>
        <v>#N/A</v>
      </c>
      <c r="U3691" t="e">
        <f>INDEX(RawData!U$2:U$1048576,MATCH(FmtData!$B$4+(ROW()-10),RawData!$A$2:$A$1048576,0))</f>
        <v>#N/A</v>
      </c>
      <c r="V3691" t="e">
        <f>INDEX(RawData!V$2:V$1048576,MATCH(FmtData!$B$4+(ROW()-10),RawData!$A$2:$A$1048576,0))</f>
        <v>#N/A</v>
      </c>
      <c r="W3691" s="8" t="e">
        <f t="shared" si="1257"/>
        <v>#N/A</v>
      </c>
      <c r="X3691" s="8" t="e">
        <f t="shared" si="1258"/>
        <v>#N/A</v>
      </c>
      <c r="Y3691" s="8" t="e">
        <f t="shared" si="1259"/>
        <v>#N/A</v>
      </c>
      <c r="Z3691" s="8" t="e">
        <f t="shared" si="1272"/>
        <v>#N/A</v>
      </c>
      <c r="AA3691" s="8" t="e">
        <f t="shared" si="1273"/>
        <v>#N/A</v>
      </c>
      <c r="AB3691" s="8" t="e">
        <f t="shared" si="1260"/>
        <v>#N/A</v>
      </c>
      <c r="AC3691" s="6" t="e">
        <f t="shared" si="1278"/>
        <v>#N/A</v>
      </c>
      <c r="AD3691" s="15" t="e">
        <f t="shared" si="1274"/>
        <v>#N/A</v>
      </c>
      <c r="AE3691" s="15" t="e">
        <f t="shared" si="1275"/>
        <v>#N/A</v>
      </c>
      <c r="AF3691" s="15" t="e">
        <f t="shared" si="1276"/>
        <v>#N/A</v>
      </c>
      <c r="AG3691" s="15" t="e">
        <f t="shared" si="1261"/>
        <v>#N/A</v>
      </c>
      <c r="AH3691" s="15" t="e">
        <f t="shared" si="1277"/>
        <v>#N/A</v>
      </c>
      <c r="AI3691" s="17" t="e">
        <f t="shared" si="1262"/>
        <v>#N/A</v>
      </c>
      <c r="AJ3691" s="17" t="e">
        <f t="shared" si="1263"/>
        <v>#N/A</v>
      </c>
      <c r="AK3691" s="17" t="e">
        <f t="shared" si="1264"/>
        <v>#N/A</v>
      </c>
      <c r="AL3691" s="17" t="e">
        <f t="shared" si="1265"/>
        <v>#N/A</v>
      </c>
      <c r="AM3691" s="17" t="e">
        <f t="shared" si="1266"/>
        <v>#N/A</v>
      </c>
      <c r="AN3691" s="17" t="e">
        <f t="shared" si="1267"/>
        <v>#N/A</v>
      </c>
      <c r="AO3691" s="17" t="e">
        <f t="shared" si="1271"/>
        <v>#N/A</v>
      </c>
      <c r="AP3691" s="17" t="e">
        <f t="shared" si="1268"/>
        <v>#N/A</v>
      </c>
      <c r="AQ3691" s="17" t="e">
        <f t="shared" si="1269"/>
        <v>#N/A</v>
      </c>
      <c r="AR3691" s="17" t="e">
        <f t="shared" si="1270"/>
        <v>#N/A</v>
      </c>
    </row>
    <row r="3692" spans="2:44" x14ac:dyDescent="0.25">
      <c r="B3692" t="e">
        <f>INDEX(RawData!$A$2:$A$1048576,MATCH(FmtData!$B$4+(ROW()-10),RawData!$A$2:$A$1048576,0))</f>
        <v>#N/A</v>
      </c>
      <c r="C36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2)</f>
        <v>#N/A</v>
      </c>
      <c r="D36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92" t="e">
        <f>INDEX(RawData!E$2:E$1048576,MATCH(FmtData!$B$4+(ROW()-10),RawData!$A$2:$A$1048576,0))</f>
        <v>#N/A</v>
      </c>
      <c r="F3692" t="e">
        <f>INDEX(RawData!F$2:F$1048576,MATCH(FmtData!$B$4+(ROW()-10),RawData!$A$2:$A$1048576,0))</f>
        <v>#N/A</v>
      </c>
      <c r="G3692" t="e">
        <f>INDEX(RawData!G$2:G$1048576,MATCH(FmtData!$B$4+(ROW()-10),RawData!$A$2:$A$1048576,0))</f>
        <v>#N/A</v>
      </c>
      <c r="H3692" t="e">
        <f>INDEX(RawData!H$2:H$1048576,MATCH(FmtData!$B$4+(ROW()-10),RawData!$A$2:$A$1048576,0))</f>
        <v>#N/A</v>
      </c>
      <c r="I3692" t="e">
        <f>INDEX(RawData!I$2:I$1048576,MATCH(FmtData!$B$4+(ROW()-10),RawData!$A$2:$A$1048576,0))</f>
        <v>#N/A</v>
      </c>
      <c r="J3692" t="e">
        <f>INDEX(RawData!J$2:J$1048576,MATCH(FmtData!$B$4+(ROW()-10),RawData!$A$2:$A$1048576,0))</f>
        <v>#N/A</v>
      </c>
      <c r="K3692" t="e">
        <f>INDEX(RawData!K$2:K$1048576,MATCH(FmtData!$B$4+(ROW()-10),RawData!$A$2:$A$1048576,0))</f>
        <v>#N/A</v>
      </c>
      <c r="L3692" t="e">
        <f>INDEX(RawData!L$2:L$1048576,MATCH(FmtData!$B$4+(ROW()-10),RawData!$A$2:$A$1048576,0))</f>
        <v>#N/A</v>
      </c>
      <c r="M3692" t="e">
        <f>INDEX(RawData!M$2:M$1048576,MATCH(FmtData!$B$4+(ROW()-10),RawData!$A$2:$A$1048576,0))</f>
        <v>#N/A</v>
      </c>
      <c r="N3692" t="e">
        <f>INDEX(RawData!N$2:N$1048576,MATCH(FmtData!$B$4+(ROW()-10),RawData!$A$2:$A$1048576,0))</f>
        <v>#N/A</v>
      </c>
      <c r="O3692" t="e">
        <f>INDEX(RawData!O$2:O$1048576,MATCH(FmtData!$B$4+(ROW()-10),RawData!$A$2:$A$1048576,0))</f>
        <v>#N/A</v>
      </c>
      <c r="P3692" t="e">
        <f>INDEX(RawData!P$2:P$1048576,MATCH(FmtData!$B$4+(ROW()-10),RawData!$A$2:$A$1048576,0))</f>
        <v>#N/A</v>
      </c>
      <c r="Q3692" t="e">
        <f>INDEX(RawData!Q$2:Q$1048576,MATCH(FmtData!$B$4+(ROW()-10),RawData!$A$2:$A$1048576,0))</f>
        <v>#N/A</v>
      </c>
      <c r="R3692" t="e">
        <f>INDEX(RawData!R$2:R$1048576,MATCH(FmtData!$B$4+(ROW()-10),RawData!$A$2:$A$1048576,0))</f>
        <v>#N/A</v>
      </c>
      <c r="S3692" t="e">
        <f>INDEX(RawData!S$2:S$1048576,MATCH(FmtData!$B$4+(ROW()-10),RawData!$A$2:$A$1048576,0))</f>
        <v>#N/A</v>
      </c>
      <c r="T3692" t="e">
        <f>INDEX(RawData!T$2:T$1048576,MATCH(FmtData!$B$4+(ROW()-10),RawData!$A$2:$A$1048576,0))</f>
        <v>#N/A</v>
      </c>
      <c r="U3692" t="e">
        <f>INDEX(RawData!U$2:U$1048576,MATCH(FmtData!$B$4+(ROW()-10),RawData!$A$2:$A$1048576,0))</f>
        <v>#N/A</v>
      </c>
      <c r="V3692" t="e">
        <f>INDEX(RawData!V$2:V$1048576,MATCH(FmtData!$B$4+(ROW()-10),RawData!$A$2:$A$1048576,0))</f>
        <v>#N/A</v>
      </c>
      <c r="W3692" s="8" t="e">
        <f t="shared" si="1257"/>
        <v>#N/A</v>
      </c>
      <c r="X3692" s="8" t="e">
        <f t="shared" si="1258"/>
        <v>#N/A</v>
      </c>
      <c r="Y3692" s="8" t="e">
        <f t="shared" si="1259"/>
        <v>#N/A</v>
      </c>
      <c r="Z3692" s="8" t="e">
        <f t="shared" si="1272"/>
        <v>#N/A</v>
      </c>
      <c r="AA3692" s="8" t="e">
        <f t="shared" si="1273"/>
        <v>#N/A</v>
      </c>
      <c r="AB3692" s="8" t="e">
        <f t="shared" si="1260"/>
        <v>#N/A</v>
      </c>
      <c r="AC3692" s="6" t="e">
        <f t="shared" si="1278"/>
        <v>#N/A</v>
      </c>
      <c r="AD3692" s="15" t="e">
        <f t="shared" si="1274"/>
        <v>#N/A</v>
      </c>
      <c r="AE3692" s="15" t="e">
        <f t="shared" si="1275"/>
        <v>#N/A</v>
      </c>
      <c r="AF3692" s="15" t="e">
        <f t="shared" si="1276"/>
        <v>#N/A</v>
      </c>
      <c r="AG3692" s="15" t="e">
        <f t="shared" si="1261"/>
        <v>#N/A</v>
      </c>
      <c r="AH3692" s="15" t="e">
        <f t="shared" si="1277"/>
        <v>#N/A</v>
      </c>
      <c r="AI3692" s="17" t="e">
        <f t="shared" si="1262"/>
        <v>#N/A</v>
      </c>
      <c r="AJ3692" s="17" t="e">
        <f t="shared" si="1263"/>
        <v>#N/A</v>
      </c>
      <c r="AK3692" s="17" t="e">
        <f t="shared" si="1264"/>
        <v>#N/A</v>
      </c>
      <c r="AL3692" s="17" t="e">
        <f t="shared" si="1265"/>
        <v>#N/A</v>
      </c>
      <c r="AM3692" s="17" t="e">
        <f t="shared" si="1266"/>
        <v>#N/A</v>
      </c>
      <c r="AN3692" s="17" t="e">
        <f t="shared" si="1267"/>
        <v>#N/A</v>
      </c>
      <c r="AO3692" s="17" t="e">
        <f t="shared" si="1271"/>
        <v>#N/A</v>
      </c>
      <c r="AP3692" s="17" t="e">
        <f t="shared" si="1268"/>
        <v>#N/A</v>
      </c>
      <c r="AQ3692" s="17" t="e">
        <f t="shared" si="1269"/>
        <v>#N/A</v>
      </c>
      <c r="AR3692" s="17" t="e">
        <f t="shared" si="1270"/>
        <v>#N/A</v>
      </c>
    </row>
    <row r="3693" spans="2:44" x14ac:dyDescent="0.25">
      <c r="B3693" t="e">
        <f>INDEX(RawData!$A$2:$A$1048576,MATCH(FmtData!$B$4+(ROW()-10),RawData!$A$2:$A$1048576,0))</f>
        <v>#N/A</v>
      </c>
      <c r="C36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3)</f>
        <v>#N/A</v>
      </c>
      <c r="D36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93" t="e">
        <f>INDEX(RawData!E$2:E$1048576,MATCH(FmtData!$B$4+(ROW()-10),RawData!$A$2:$A$1048576,0))</f>
        <v>#N/A</v>
      </c>
      <c r="F3693" t="e">
        <f>INDEX(RawData!F$2:F$1048576,MATCH(FmtData!$B$4+(ROW()-10),RawData!$A$2:$A$1048576,0))</f>
        <v>#N/A</v>
      </c>
      <c r="G3693" t="e">
        <f>INDEX(RawData!G$2:G$1048576,MATCH(FmtData!$B$4+(ROW()-10),RawData!$A$2:$A$1048576,0))</f>
        <v>#N/A</v>
      </c>
      <c r="H3693" t="e">
        <f>INDEX(RawData!H$2:H$1048576,MATCH(FmtData!$B$4+(ROW()-10),RawData!$A$2:$A$1048576,0))</f>
        <v>#N/A</v>
      </c>
      <c r="I3693" t="e">
        <f>INDEX(RawData!I$2:I$1048576,MATCH(FmtData!$B$4+(ROW()-10),RawData!$A$2:$A$1048576,0))</f>
        <v>#N/A</v>
      </c>
      <c r="J3693" t="e">
        <f>INDEX(RawData!J$2:J$1048576,MATCH(FmtData!$B$4+(ROW()-10),RawData!$A$2:$A$1048576,0))</f>
        <v>#N/A</v>
      </c>
      <c r="K3693" t="e">
        <f>INDEX(RawData!K$2:K$1048576,MATCH(FmtData!$B$4+(ROW()-10),RawData!$A$2:$A$1048576,0))</f>
        <v>#N/A</v>
      </c>
      <c r="L3693" t="e">
        <f>INDEX(RawData!L$2:L$1048576,MATCH(FmtData!$B$4+(ROW()-10),RawData!$A$2:$A$1048576,0))</f>
        <v>#N/A</v>
      </c>
      <c r="M3693" t="e">
        <f>INDEX(RawData!M$2:M$1048576,MATCH(FmtData!$B$4+(ROW()-10),RawData!$A$2:$A$1048576,0))</f>
        <v>#N/A</v>
      </c>
      <c r="N3693" t="e">
        <f>INDEX(RawData!N$2:N$1048576,MATCH(FmtData!$B$4+(ROW()-10),RawData!$A$2:$A$1048576,0))</f>
        <v>#N/A</v>
      </c>
      <c r="O3693" t="e">
        <f>INDEX(RawData!O$2:O$1048576,MATCH(FmtData!$B$4+(ROW()-10),RawData!$A$2:$A$1048576,0))</f>
        <v>#N/A</v>
      </c>
      <c r="P3693" t="e">
        <f>INDEX(RawData!P$2:P$1048576,MATCH(FmtData!$B$4+(ROW()-10),RawData!$A$2:$A$1048576,0))</f>
        <v>#N/A</v>
      </c>
      <c r="Q3693" t="e">
        <f>INDEX(RawData!Q$2:Q$1048576,MATCH(FmtData!$B$4+(ROW()-10),RawData!$A$2:$A$1048576,0))</f>
        <v>#N/A</v>
      </c>
      <c r="R3693" t="e">
        <f>INDEX(RawData!R$2:R$1048576,MATCH(FmtData!$B$4+(ROW()-10),RawData!$A$2:$A$1048576,0))</f>
        <v>#N/A</v>
      </c>
      <c r="S3693" t="e">
        <f>INDEX(RawData!S$2:S$1048576,MATCH(FmtData!$B$4+(ROW()-10),RawData!$A$2:$A$1048576,0))</f>
        <v>#N/A</v>
      </c>
      <c r="T3693" t="e">
        <f>INDEX(RawData!T$2:T$1048576,MATCH(FmtData!$B$4+(ROW()-10),RawData!$A$2:$A$1048576,0))</f>
        <v>#N/A</v>
      </c>
      <c r="U3693" t="e">
        <f>INDEX(RawData!U$2:U$1048576,MATCH(FmtData!$B$4+(ROW()-10),RawData!$A$2:$A$1048576,0))</f>
        <v>#N/A</v>
      </c>
      <c r="V3693" t="e">
        <f>INDEX(RawData!V$2:V$1048576,MATCH(FmtData!$B$4+(ROW()-10),RawData!$A$2:$A$1048576,0))</f>
        <v>#N/A</v>
      </c>
      <c r="W3693" s="8" t="e">
        <f t="shared" si="1257"/>
        <v>#N/A</v>
      </c>
      <c r="X3693" s="8" t="e">
        <f t="shared" si="1258"/>
        <v>#N/A</v>
      </c>
      <c r="Y3693" s="8" t="e">
        <f t="shared" si="1259"/>
        <v>#N/A</v>
      </c>
      <c r="Z3693" s="8" t="e">
        <f t="shared" si="1272"/>
        <v>#N/A</v>
      </c>
      <c r="AA3693" s="8" t="e">
        <f t="shared" si="1273"/>
        <v>#N/A</v>
      </c>
      <c r="AB3693" s="8" t="e">
        <f t="shared" si="1260"/>
        <v>#N/A</v>
      </c>
      <c r="AC3693" s="6" t="e">
        <f t="shared" si="1278"/>
        <v>#N/A</v>
      </c>
      <c r="AD3693" s="15" t="e">
        <f t="shared" si="1274"/>
        <v>#N/A</v>
      </c>
      <c r="AE3693" s="15" t="e">
        <f t="shared" si="1275"/>
        <v>#N/A</v>
      </c>
      <c r="AF3693" s="15" t="e">
        <f t="shared" si="1276"/>
        <v>#N/A</v>
      </c>
      <c r="AG3693" s="15" t="e">
        <f t="shared" si="1261"/>
        <v>#N/A</v>
      </c>
      <c r="AH3693" s="15" t="e">
        <f t="shared" si="1277"/>
        <v>#N/A</v>
      </c>
      <c r="AI3693" s="17" t="e">
        <f t="shared" si="1262"/>
        <v>#N/A</v>
      </c>
      <c r="AJ3693" s="17" t="e">
        <f t="shared" si="1263"/>
        <v>#N/A</v>
      </c>
      <c r="AK3693" s="17" t="e">
        <f t="shared" si="1264"/>
        <v>#N/A</v>
      </c>
      <c r="AL3693" s="17" t="e">
        <f t="shared" si="1265"/>
        <v>#N/A</v>
      </c>
      <c r="AM3693" s="17" t="e">
        <f t="shared" si="1266"/>
        <v>#N/A</v>
      </c>
      <c r="AN3693" s="17" t="e">
        <f t="shared" si="1267"/>
        <v>#N/A</v>
      </c>
      <c r="AO3693" s="17" t="e">
        <f t="shared" si="1271"/>
        <v>#N/A</v>
      </c>
      <c r="AP3693" s="17" t="e">
        <f t="shared" si="1268"/>
        <v>#N/A</v>
      </c>
      <c r="AQ3693" s="17" t="e">
        <f t="shared" si="1269"/>
        <v>#N/A</v>
      </c>
      <c r="AR3693" s="17" t="e">
        <f t="shared" si="1270"/>
        <v>#N/A</v>
      </c>
    </row>
    <row r="3694" spans="2:44" x14ac:dyDescent="0.25">
      <c r="B3694" t="e">
        <f>INDEX(RawData!$A$2:$A$1048576,MATCH(FmtData!$B$4+(ROW()-10),RawData!$A$2:$A$1048576,0))</f>
        <v>#N/A</v>
      </c>
      <c r="C36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4)</f>
        <v>#N/A</v>
      </c>
      <c r="D36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94" t="e">
        <f>INDEX(RawData!E$2:E$1048576,MATCH(FmtData!$B$4+(ROW()-10),RawData!$A$2:$A$1048576,0))</f>
        <v>#N/A</v>
      </c>
      <c r="F3694" t="e">
        <f>INDEX(RawData!F$2:F$1048576,MATCH(FmtData!$B$4+(ROW()-10),RawData!$A$2:$A$1048576,0))</f>
        <v>#N/A</v>
      </c>
      <c r="G3694" t="e">
        <f>INDEX(RawData!G$2:G$1048576,MATCH(FmtData!$B$4+(ROW()-10),RawData!$A$2:$A$1048576,0))</f>
        <v>#N/A</v>
      </c>
      <c r="H3694" t="e">
        <f>INDEX(RawData!H$2:H$1048576,MATCH(FmtData!$B$4+(ROW()-10),RawData!$A$2:$A$1048576,0))</f>
        <v>#N/A</v>
      </c>
      <c r="I3694" t="e">
        <f>INDEX(RawData!I$2:I$1048576,MATCH(FmtData!$B$4+(ROW()-10),RawData!$A$2:$A$1048576,0))</f>
        <v>#N/A</v>
      </c>
      <c r="J3694" t="e">
        <f>INDEX(RawData!J$2:J$1048576,MATCH(FmtData!$B$4+(ROW()-10),RawData!$A$2:$A$1048576,0))</f>
        <v>#N/A</v>
      </c>
      <c r="K3694" t="e">
        <f>INDEX(RawData!K$2:K$1048576,MATCH(FmtData!$B$4+(ROW()-10),RawData!$A$2:$A$1048576,0))</f>
        <v>#N/A</v>
      </c>
      <c r="L3694" t="e">
        <f>INDEX(RawData!L$2:L$1048576,MATCH(FmtData!$B$4+(ROW()-10),RawData!$A$2:$A$1048576,0))</f>
        <v>#N/A</v>
      </c>
      <c r="M3694" t="e">
        <f>INDEX(RawData!M$2:M$1048576,MATCH(FmtData!$B$4+(ROW()-10),RawData!$A$2:$A$1048576,0))</f>
        <v>#N/A</v>
      </c>
      <c r="N3694" t="e">
        <f>INDEX(RawData!N$2:N$1048576,MATCH(FmtData!$B$4+(ROW()-10),RawData!$A$2:$A$1048576,0))</f>
        <v>#N/A</v>
      </c>
      <c r="O3694" t="e">
        <f>INDEX(RawData!O$2:O$1048576,MATCH(FmtData!$B$4+(ROW()-10),RawData!$A$2:$A$1048576,0))</f>
        <v>#N/A</v>
      </c>
      <c r="P3694" t="e">
        <f>INDEX(RawData!P$2:P$1048576,MATCH(FmtData!$B$4+(ROW()-10),RawData!$A$2:$A$1048576,0))</f>
        <v>#N/A</v>
      </c>
      <c r="Q3694" t="e">
        <f>INDEX(RawData!Q$2:Q$1048576,MATCH(FmtData!$B$4+(ROW()-10),RawData!$A$2:$A$1048576,0))</f>
        <v>#N/A</v>
      </c>
      <c r="R3694" t="e">
        <f>INDEX(RawData!R$2:R$1048576,MATCH(FmtData!$B$4+(ROW()-10),RawData!$A$2:$A$1048576,0))</f>
        <v>#N/A</v>
      </c>
      <c r="S3694" t="e">
        <f>INDEX(RawData!S$2:S$1048576,MATCH(FmtData!$B$4+(ROW()-10),RawData!$A$2:$A$1048576,0))</f>
        <v>#N/A</v>
      </c>
      <c r="T3694" t="e">
        <f>INDEX(RawData!T$2:T$1048576,MATCH(FmtData!$B$4+(ROW()-10),RawData!$A$2:$A$1048576,0))</f>
        <v>#N/A</v>
      </c>
      <c r="U3694" t="e">
        <f>INDEX(RawData!U$2:U$1048576,MATCH(FmtData!$B$4+(ROW()-10),RawData!$A$2:$A$1048576,0))</f>
        <v>#N/A</v>
      </c>
      <c r="V3694" t="e">
        <f>INDEX(RawData!V$2:V$1048576,MATCH(FmtData!$B$4+(ROW()-10),RawData!$A$2:$A$1048576,0))</f>
        <v>#N/A</v>
      </c>
      <c r="W3694" s="8" t="e">
        <f t="shared" si="1257"/>
        <v>#N/A</v>
      </c>
      <c r="X3694" s="8" t="e">
        <f t="shared" si="1258"/>
        <v>#N/A</v>
      </c>
      <c r="Y3694" s="8" t="e">
        <f t="shared" si="1259"/>
        <v>#N/A</v>
      </c>
      <c r="Z3694" s="8" t="e">
        <f t="shared" si="1272"/>
        <v>#N/A</v>
      </c>
      <c r="AA3694" s="8" t="e">
        <f t="shared" si="1273"/>
        <v>#N/A</v>
      </c>
      <c r="AB3694" s="8" t="e">
        <f t="shared" si="1260"/>
        <v>#N/A</v>
      </c>
      <c r="AC3694" s="6" t="e">
        <f t="shared" si="1278"/>
        <v>#N/A</v>
      </c>
      <c r="AD3694" s="15" t="e">
        <f t="shared" si="1274"/>
        <v>#N/A</v>
      </c>
      <c r="AE3694" s="15" t="e">
        <f t="shared" si="1275"/>
        <v>#N/A</v>
      </c>
      <c r="AF3694" s="15" t="e">
        <f t="shared" si="1276"/>
        <v>#N/A</v>
      </c>
      <c r="AG3694" s="15" t="e">
        <f t="shared" si="1261"/>
        <v>#N/A</v>
      </c>
      <c r="AH3694" s="15" t="e">
        <f t="shared" si="1277"/>
        <v>#N/A</v>
      </c>
      <c r="AI3694" s="17" t="e">
        <f t="shared" si="1262"/>
        <v>#N/A</v>
      </c>
      <c r="AJ3694" s="17" t="e">
        <f t="shared" si="1263"/>
        <v>#N/A</v>
      </c>
      <c r="AK3694" s="17" t="e">
        <f t="shared" si="1264"/>
        <v>#N/A</v>
      </c>
      <c r="AL3694" s="17" t="e">
        <f t="shared" si="1265"/>
        <v>#N/A</v>
      </c>
      <c r="AM3694" s="17" t="e">
        <f t="shared" si="1266"/>
        <v>#N/A</v>
      </c>
      <c r="AN3694" s="17" t="e">
        <f t="shared" si="1267"/>
        <v>#N/A</v>
      </c>
      <c r="AO3694" s="17" t="e">
        <f t="shared" si="1271"/>
        <v>#N/A</v>
      </c>
      <c r="AP3694" s="17" t="e">
        <f t="shared" si="1268"/>
        <v>#N/A</v>
      </c>
      <c r="AQ3694" s="17" t="e">
        <f t="shared" si="1269"/>
        <v>#N/A</v>
      </c>
      <c r="AR3694" s="17" t="e">
        <f t="shared" si="1270"/>
        <v>#N/A</v>
      </c>
    </row>
    <row r="3695" spans="2:44" x14ac:dyDescent="0.25">
      <c r="B3695" t="e">
        <f>INDEX(RawData!$A$2:$A$1048576,MATCH(FmtData!$B$4+(ROW()-10),RawData!$A$2:$A$1048576,0))</f>
        <v>#N/A</v>
      </c>
      <c r="C36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5)</f>
        <v>#N/A</v>
      </c>
      <c r="D36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95" t="e">
        <f>INDEX(RawData!E$2:E$1048576,MATCH(FmtData!$B$4+(ROW()-10),RawData!$A$2:$A$1048576,0))</f>
        <v>#N/A</v>
      </c>
      <c r="F3695" t="e">
        <f>INDEX(RawData!F$2:F$1048576,MATCH(FmtData!$B$4+(ROW()-10),RawData!$A$2:$A$1048576,0))</f>
        <v>#N/A</v>
      </c>
      <c r="G3695" t="e">
        <f>INDEX(RawData!G$2:G$1048576,MATCH(FmtData!$B$4+(ROW()-10),RawData!$A$2:$A$1048576,0))</f>
        <v>#N/A</v>
      </c>
      <c r="H3695" t="e">
        <f>INDEX(RawData!H$2:H$1048576,MATCH(FmtData!$B$4+(ROW()-10),RawData!$A$2:$A$1048576,0))</f>
        <v>#N/A</v>
      </c>
      <c r="I3695" t="e">
        <f>INDEX(RawData!I$2:I$1048576,MATCH(FmtData!$B$4+(ROW()-10),RawData!$A$2:$A$1048576,0))</f>
        <v>#N/A</v>
      </c>
      <c r="J3695" t="e">
        <f>INDEX(RawData!J$2:J$1048576,MATCH(FmtData!$B$4+(ROW()-10),RawData!$A$2:$A$1048576,0))</f>
        <v>#N/A</v>
      </c>
      <c r="K3695" t="e">
        <f>INDEX(RawData!K$2:K$1048576,MATCH(FmtData!$B$4+(ROW()-10),RawData!$A$2:$A$1048576,0))</f>
        <v>#N/A</v>
      </c>
      <c r="L3695" t="e">
        <f>INDEX(RawData!L$2:L$1048576,MATCH(FmtData!$B$4+(ROW()-10),RawData!$A$2:$A$1048576,0))</f>
        <v>#N/A</v>
      </c>
      <c r="M3695" t="e">
        <f>INDEX(RawData!M$2:M$1048576,MATCH(FmtData!$B$4+(ROW()-10),RawData!$A$2:$A$1048576,0))</f>
        <v>#N/A</v>
      </c>
      <c r="N3695" t="e">
        <f>INDEX(RawData!N$2:N$1048576,MATCH(FmtData!$B$4+(ROW()-10),RawData!$A$2:$A$1048576,0))</f>
        <v>#N/A</v>
      </c>
      <c r="O3695" t="e">
        <f>INDEX(RawData!O$2:O$1048576,MATCH(FmtData!$B$4+(ROW()-10),RawData!$A$2:$A$1048576,0))</f>
        <v>#N/A</v>
      </c>
      <c r="P3695" t="e">
        <f>INDEX(RawData!P$2:P$1048576,MATCH(FmtData!$B$4+(ROW()-10),RawData!$A$2:$A$1048576,0))</f>
        <v>#N/A</v>
      </c>
      <c r="Q3695" t="e">
        <f>INDEX(RawData!Q$2:Q$1048576,MATCH(FmtData!$B$4+(ROW()-10),RawData!$A$2:$A$1048576,0))</f>
        <v>#N/A</v>
      </c>
      <c r="R3695" t="e">
        <f>INDEX(RawData!R$2:R$1048576,MATCH(FmtData!$B$4+(ROW()-10),RawData!$A$2:$A$1048576,0))</f>
        <v>#N/A</v>
      </c>
      <c r="S3695" t="e">
        <f>INDEX(RawData!S$2:S$1048576,MATCH(FmtData!$B$4+(ROW()-10),RawData!$A$2:$A$1048576,0))</f>
        <v>#N/A</v>
      </c>
      <c r="T3695" t="e">
        <f>INDEX(RawData!T$2:T$1048576,MATCH(FmtData!$B$4+(ROW()-10),RawData!$A$2:$A$1048576,0))</f>
        <v>#N/A</v>
      </c>
      <c r="U3695" t="e">
        <f>INDEX(RawData!U$2:U$1048576,MATCH(FmtData!$B$4+(ROW()-10),RawData!$A$2:$A$1048576,0))</f>
        <v>#N/A</v>
      </c>
      <c r="V3695" t="e">
        <f>INDEX(RawData!V$2:V$1048576,MATCH(FmtData!$B$4+(ROW()-10),RawData!$A$2:$A$1048576,0))</f>
        <v>#N/A</v>
      </c>
      <c r="W3695" s="8" t="e">
        <f t="shared" si="1257"/>
        <v>#N/A</v>
      </c>
      <c r="X3695" s="8" t="e">
        <f t="shared" si="1258"/>
        <v>#N/A</v>
      </c>
      <c r="Y3695" s="8" t="e">
        <f t="shared" si="1259"/>
        <v>#N/A</v>
      </c>
      <c r="Z3695" s="8" t="e">
        <f t="shared" si="1272"/>
        <v>#N/A</v>
      </c>
      <c r="AA3695" s="8" t="e">
        <f t="shared" si="1273"/>
        <v>#N/A</v>
      </c>
      <c r="AB3695" s="8" t="e">
        <f t="shared" si="1260"/>
        <v>#N/A</v>
      </c>
      <c r="AC3695" s="6" t="e">
        <f t="shared" si="1278"/>
        <v>#N/A</v>
      </c>
      <c r="AD3695" s="15" t="e">
        <f t="shared" si="1274"/>
        <v>#N/A</v>
      </c>
      <c r="AE3695" s="15" t="e">
        <f t="shared" si="1275"/>
        <v>#N/A</v>
      </c>
      <c r="AF3695" s="15" t="e">
        <f t="shared" si="1276"/>
        <v>#N/A</v>
      </c>
      <c r="AG3695" s="15" t="e">
        <f t="shared" si="1261"/>
        <v>#N/A</v>
      </c>
      <c r="AH3695" s="15" t="e">
        <f t="shared" si="1277"/>
        <v>#N/A</v>
      </c>
      <c r="AI3695" s="17" t="e">
        <f t="shared" si="1262"/>
        <v>#N/A</v>
      </c>
      <c r="AJ3695" s="17" t="e">
        <f t="shared" si="1263"/>
        <v>#N/A</v>
      </c>
      <c r="AK3695" s="17" t="e">
        <f t="shared" si="1264"/>
        <v>#N/A</v>
      </c>
      <c r="AL3695" s="17" t="e">
        <f t="shared" si="1265"/>
        <v>#N/A</v>
      </c>
      <c r="AM3695" s="17" t="e">
        <f t="shared" si="1266"/>
        <v>#N/A</v>
      </c>
      <c r="AN3695" s="17" t="e">
        <f t="shared" si="1267"/>
        <v>#N/A</v>
      </c>
      <c r="AO3695" s="17" t="e">
        <f t="shared" si="1271"/>
        <v>#N/A</v>
      </c>
      <c r="AP3695" s="17" t="e">
        <f t="shared" si="1268"/>
        <v>#N/A</v>
      </c>
      <c r="AQ3695" s="17" t="e">
        <f t="shared" si="1269"/>
        <v>#N/A</v>
      </c>
      <c r="AR3695" s="17" t="e">
        <f t="shared" si="1270"/>
        <v>#N/A</v>
      </c>
    </row>
    <row r="3696" spans="2:44" x14ac:dyDescent="0.25">
      <c r="B3696" t="e">
        <f>INDEX(RawData!$A$2:$A$1048576,MATCH(FmtData!$B$4+(ROW()-10),RawData!$A$2:$A$1048576,0))</f>
        <v>#N/A</v>
      </c>
      <c r="C36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6)</f>
        <v>#N/A</v>
      </c>
      <c r="D36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96" t="e">
        <f>INDEX(RawData!E$2:E$1048576,MATCH(FmtData!$B$4+(ROW()-10),RawData!$A$2:$A$1048576,0))</f>
        <v>#N/A</v>
      </c>
      <c r="F3696" t="e">
        <f>INDEX(RawData!F$2:F$1048576,MATCH(FmtData!$B$4+(ROW()-10),RawData!$A$2:$A$1048576,0))</f>
        <v>#N/A</v>
      </c>
      <c r="G3696" t="e">
        <f>INDEX(RawData!G$2:G$1048576,MATCH(FmtData!$B$4+(ROW()-10),RawData!$A$2:$A$1048576,0))</f>
        <v>#N/A</v>
      </c>
      <c r="H3696" t="e">
        <f>INDEX(RawData!H$2:H$1048576,MATCH(FmtData!$B$4+(ROW()-10),RawData!$A$2:$A$1048576,0))</f>
        <v>#N/A</v>
      </c>
      <c r="I3696" t="e">
        <f>INDEX(RawData!I$2:I$1048576,MATCH(FmtData!$B$4+(ROW()-10),RawData!$A$2:$A$1048576,0))</f>
        <v>#N/A</v>
      </c>
      <c r="J3696" t="e">
        <f>INDEX(RawData!J$2:J$1048576,MATCH(FmtData!$B$4+(ROW()-10),RawData!$A$2:$A$1048576,0))</f>
        <v>#N/A</v>
      </c>
      <c r="K3696" t="e">
        <f>INDEX(RawData!K$2:K$1048576,MATCH(FmtData!$B$4+(ROW()-10),RawData!$A$2:$A$1048576,0))</f>
        <v>#N/A</v>
      </c>
      <c r="L3696" t="e">
        <f>INDEX(RawData!L$2:L$1048576,MATCH(FmtData!$B$4+(ROW()-10),RawData!$A$2:$A$1048576,0))</f>
        <v>#N/A</v>
      </c>
      <c r="M3696" t="e">
        <f>INDEX(RawData!M$2:M$1048576,MATCH(FmtData!$B$4+(ROW()-10),RawData!$A$2:$A$1048576,0))</f>
        <v>#N/A</v>
      </c>
      <c r="N3696" t="e">
        <f>INDEX(RawData!N$2:N$1048576,MATCH(FmtData!$B$4+(ROW()-10),RawData!$A$2:$A$1048576,0))</f>
        <v>#N/A</v>
      </c>
      <c r="O3696" t="e">
        <f>INDEX(RawData!O$2:O$1048576,MATCH(FmtData!$B$4+(ROW()-10),RawData!$A$2:$A$1048576,0))</f>
        <v>#N/A</v>
      </c>
      <c r="P3696" t="e">
        <f>INDEX(RawData!P$2:P$1048576,MATCH(FmtData!$B$4+(ROW()-10),RawData!$A$2:$A$1048576,0))</f>
        <v>#N/A</v>
      </c>
      <c r="Q3696" t="e">
        <f>INDEX(RawData!Q$2:Q$1048576,MATCH(FmtData!$B$4+(ROW()-10),RawData!$A$2:$A$1048576,0))</f>
        <v>#N/A</v>
      </c>
      <c r="R3696" t="e">
        <f>INDEX(RawData!R$2:R$1048576,MATCH(FmtData!$B$4+(ROW()-10),RawData!$A$2:$A$1048576,0))</f>
        <v>#N/A</v>
      </c>
      <c r="S3696" t="e">
        <f>INDEX(RawData!S$2:S$1048576,MATCH(FmtData!$B$4+(ROW()-10),RawData!$A$2:$A$1048576,0))</f>
        <v>#N/A</v>
      </c>
      <c r="T3696" t="e">
        <f>INDEX(RawData!T$2:T$1048576,MATCH(FmtData!$B$4+(ROW()-10),RawData!$A$2:$A$1048576,0))</f>
        <v>#N/A</v>
      </c>
      <c r="U3696" t="e">
        <f>INDEX(RawData!U$2:U$1048576,MATCH(FmtData!$B$4+(ROW()-10),RawData!$A$2:$A$1048576,0))</f>
        <v>#N/A</v>
      </c>
      <c r="V3696" t="e">
        <f>INDEX(RawData!V$2:V$1048576,MATCH(FmtData!$B$4+(ROW()-10),RawData!$A$2:$A$1048576,0))</f>
        <v>#N/A</v>
      </c>
      <c r="W3696" s="8" t="e">
        <f t="shared" si="1257"/>
        <v>#N/A</v>
      </c>
      <c r="X3696" s="8" t="e">
        <f t="shared" si="1258"/>
        <v>#N/A</v>
      </c>
      <c r="Y3696" s="8" t="e">
        <f t="shared" si="1259"/>
        <v>#N/A</v>
      </c>
      <c r="Z3696" s="8" t="e">
        <f t="shared" si="1272"/>
        <v>#N/A</v>
      </c>
      <c r="AA3696" s="8" t="e">
        <f t="shared" si="1273"/>
        <v>#N/A</v>
      </c>
      <c r="AB3696" s="8" t="e">
        <f t="shared" si="1260"/>
        <v>#N/A</v>
      </c>
      <c r="AC3696" s="6" t="e">
        <f t="shared" si="1278"/>
        <v>#N/A</v>
      </c>
      <c r="AD3696" s="15" t="e">
        <f t="shared" si="1274"/>
        <v>#N/A</v>
      </c>
      <c r="AE3696" s="15" t="e">
        <f t="shared" si="1275"/>
        <v>#N/A</v>
      </c>
      <c r="AF3696" s="15" t="e">
        <f t="shared" si="1276"/>
        <v>#N/A</v>
      </c>
      <c r="AG3696" s="15" t="e">
        <f t="shared" si="1261"/>
        <v>#N/A</v>
      </c>
      <c r="AH3696" s="15" t="e">
        <f t="shared" si="1277"/>
        <v>#N/A</v>
      </c>
      <c r="AI3696" s="17" t="e">
        <f t="shared" si="1262"/>
        <v>#N/A</v>
      </c>
      <c r="AJ3696" s="17" t="e">
        <f t="shared" si="1263"/>
        <v>#N/A</v>
      </c>
      <c r="AK3696" s="17" t="e">
        <f t="shared" si="1264"/>
        <v>#N/A</v>
      </c>
      <c r="AL3696" s="17" t="e">
        <f t="shared" si="1265"/>
        <v>#N/A</v>
      </c>
      <c r="AM3696" s="17" t="e">
        <f t="shared" si="1266"/>
        <v>#N/A</v>
      </c>
      <c r="AN3696" s="17" t="e">
        <f t="shared" si="1267"/>
        <v>#N/A</v>
      </c>
      <c r="AO3696" s="17" t="e">
        <f t="shared" si="1271"/>
        <v>#N/A</v>
      </c>
      <c r="AP3696" s="17" t="e">
        <f t="shared" si="1268"/>
        <v>#N/A</v>
      </c>
      <c r="AQ3696" s="17" t="e">
        <f t="shared" si="1269"/>
        <v>#N/A</v>
      </c>
      <c r="AR3696" s="17" t="e">
        <f t="shared" si="1270"/>
        <v>#N/A</v>
      </c>
    </row>
    <row r="3697" spans="2:44" x14ac:dyDescent="0.25">
      <c r="B3697" t="e">
        <f>INDEX(RawData!$A$2:$A$1048576,MATCH(FmtData!$B$4+(ROW()-10),RawData!$A$2:$A$1048576,0))</f>
        <v>#N/A</v>
      </c>
      <c r="C36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7)</f>
        <v>#N/A</v>
      </c>
      <c r="D36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97" t="e">
        <f>INDEX(RawData!E$2:E$1048576,MATCH(FmtData!$B$4+(ROW()-10),RawData!$A$2:$A$1048576,0))</f>
        <v>#N/A</v>
      </c>
      <c r="F3697" t="e">
        <f>INDEX(RawData!F$2:F$1048576,MATCH(FmtData!$B$4+(ROW()-10),RawData!$A$2:$A$1048576,0))</f>
        <v>#N/A</v>
      </c>
      <c r="G3697" t="e">
        <f>INDEX(RawData!G$2:G$1048576,MATCH(FmtData!$B$4+(ROW()-10),RawData!$A$2:$A$1048576,0))</f>
        <v>#N/A</v>
      </c>
      <c r="H3697" t="e">
        <f>INDEX(RawData!H$2:H$1048576,MATCH(FmtData!$B$4+(ROW()-10),RawData!$A$2:$A$1048576,0))</f>
        <v>#N/A</v>
      </c>
      <c r="I3697" t="e">
        <f>INDEX(RawData!I$2:I$1048576,MATCH(FmtData!$B$4+(ROW()-10),RawData!$A$2:$A$1048576,0))</f>
        <v>#N/A</v>
      </c>
      <c r="J3697" t="e">
        <f>INDEX(RawData!J$2:J$1048576,MATCH(FmtData!$B$4+(ROW()-10),RawData!$A$2:$A$1048576,0))</f>
        <v>#N/A</v>
      </c>
      <c r="K3697" t="e">
        <f>INDEX(RawData!K$2:K$1048576,MATCH(FmtData!$B$4+(ROW()-10),RawData!$A$2:$A$1048576,0))</f>
        <v>#N/A</v>
      </c>
      <c r="L3697" t="e">
        <f>INDEX(RawData!L$2:L$1048576,MATCH(FmtData!$B$4+(ROW()-10),RawData!$A$2:$A$1048576,0))</f>
        <v>#N/A</v>
      </c>
      <c r="M3697" t="e">
        <f>INDEX(RawData!M$2:M$1048576,MATCH(FmtData!$B$4+(ROW()-10),RawData!$A$2:$A$1048576,0))</f>
        <v>#N/A</v>
      </c>
      <c r="N3697" t="e">
        <f>INDEX(RawData!N$2:N$1048576,MATCH(FmtData!$B$4+(ROW()-10),RawData!$A$2:$A$1048576,0))</f>
        <v>#N/A</v>
      </c>
      <c r="O3697" t="e">
        <f>INDEX(RawData!O$2:O$1048576,MATCH(FmtData!$B$4+(ROW()-10),RawData!$A$2:$A$1048576,0))</f>
        <v>#N/A</v>
      </c>
      <c r="P3697" t="e">
        <f>INDEX(RawData!P$2:P$1048576,MATCH(FmtData!$B$4+(ROW()-10),RawData!$A$2:$A$1048576,0))</f>
        <v>#N/A</v>
      </c>
      <c r="Q3697" t="e">
        <f>INDEX(RawData!Q$2:Q$1048576,MATCH(FmtData!$B$4+(ROW()-10),RawData!$A$2:$A$1048576,0))</f>
        <v>#N/A</v>
      </c>
      <c r="R3697" t="e">
        <f>INDEX(RawData!R$2:R$1048576,MATCH(FmtData!$B$4+(ROW()-10),RawData!$A$2:$A$1048576,0))</f>
        <v>#N/A</v>
      </c>
      <c r="S3697" t="e">
        <f>INDEX(RawData!S$2:S$1048576,MATCH(FmtData!$B$4+(ROW()-10),RawData!$A$2:$A$1048576,0))</f>
        <v>#N/A</v>
      </c>
      <c r="T3697" t="e">
        <f>INDEX(RawData!T$2:T$1048576,MATCH(FmtData!$B$4+(ROW()-10),RawData!$A$2:$A$1048576,0))</f>
        <v>#N/A</v>
      </c>
      <c r="U3697" t="e">
        <f>INDEX(RawData!U$2:U$1048576,MATCH(FmtData!$B$4+(ROW()-10),RawData!$A$2:$A$1048576,0))</f>
        <v>#N/A</v>
      </c>
      <c r="V3697" t="e">
        <f>INDEX(RawData!V$2:V$1048576,MATCH(FmtData!$B$4+(ROW()-10),RawData!$A$2:$A$1048576,0))</f>
        <v>#N/A</v>
      </c>
      <c r="W3697" s="8" t="e">
        <f t="shared" si="1257"/>
        <v>#N/A</v>
      </c>
      <c r="X3697" s="8" t="e">
        <f t="shared" si="1258"/>
        <v>#N/A</v>
      </c>
      <c r="Y3697" s="8" t="e">
        <f t="shared" si="1259"/>
        <v>#N/A</v>
      </c>
      <c r="Z3697" s="8" t="e">
        <f t="shared" si="1272"/>
        <v>#N/A</v>
      </c>
      <c r="AA3697" s="8" t="e">
        <f t="shared" si="1273"/>
        <v>#N/A</v>
      </c>
      <c r="AB3697" s="8" t="e">
        <f t="shared" si="1260"/>
        <v>#N/A</v>
      </c>
      <c r="AC3697" s="6" t="e">
        <f t="shared" si="1278"/>
        <v>#N/A</v>
      </c>
      <c r="AD3697" s="15" t="e">
        <f t="shared" si="1274"/>
        <v>#N/A</v>
      </c>
      <c r="AE3697" s="15" t="e">
        <f t="shared" si="1275"/>
        <v>#N/A</v>
      </c>
      <c r="AF3697" s="15" t="e">
        <f t="shared" si="1276"/>
        <v>#N/A</v>
      </c>
      <c r="AG3697" s="15" t="e">
        <f t="shared" si="1261"/>
        <v>#N/A</v>
      </c>
      <c r="AH3697" s="15" t="e">
        <f t="shared" si="1277"/>
        <v>#N/A</v>
      </c>
      <c r="AI3697" s="17" t="e">
        <f t="shared" si="1262"/>
        <v>#N/A</v>
      </c>
      <c r="AJ3697" s="17" t="e">
        <f t="shared" si="1263"/>
        <v>#N/A</v>
      </c>
      <c r="AK3697" s="17" t="e">
        <f t="shared" si="1264"/>
        <v>#N/A</v>
      </c>
      <c r="AL3697" s="17" t="e">
        <f t="shared" si="1265"/>
        <v>#N/A</v>
      </c>
      <c r="AM3697" s="17" t="e">
        <f t="shared" si="1266"/>
        <v>#N/A</v>
      </c>
      <c r="AN3697" s="17" t="e">
        <f t="shared" si="1267"/>
        <v>#N/A</v>
      </c>
      <c r="AO3697" s="17" t="e">
        <f t="shared" si="1271"/>
        <v>#N/A</v>
      </c>
      <c r="AP3697" s="17" t="e">
        <f t="shared" si="1268"/>
        <v>#N/A</v>
      </c>
      <c r="AQ3697" s="17" t="e">
        <f t="shared" si="1269"/>
        <v>#N/A</v>
      </c>
      <c r="AR3697" s="17" t="e">
        <f t="shared" si="1270"/>
        <v>#N/A</v>
      </c>
    </row>
    <row r="3698" spans="2:44" x14ac:dyDescent="0.25">
      <c r="B3698" t="e">
        <f>INDEX(RawData!$A$2:$A$1048576,MATCH(FmtData!$B$4+(ROW()-10),RawData!$A$2:$A$1048576,0))</f>
        <v>#N/A</v>
      </c>
      <c r="C36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8)</f>
        <v>#N/A</v>
      </c>
      <c r="D36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98" t="e">
        <f>INDEX(RawData!E$2:E$1048576,MATCH(FmtData!$B$4+(ROW()-10),RawData!$A$2:$A$1048576,0))</f>
        <v>#N/A</v>
      </c>
      <c r="F3698" t="e">
        <f>INDEX(RawData!F$2:F$1048576,MATCH(FmtData!$B$4+(ROW()-10),RawData!$A$2:$A$1048576,0))</f>
        <v>#N/A</v>
      </c>
      <c r="G3698" t="e">
        <f>INDEX(RawData!G$2:G$1048576,MATCH(FmtData!$B$4+(ROW()-10),RawData!$A$2:$A$1048576,0))</f>
        <v>#N/A</v>
      </c>
      <c r="H3698" t="e">
        <f>INDEX(RawData!H$2:H$1048576,MATCH(FmtData!$B$4+(ROW()-10),RawData!$A$2:$A$1048576,0))</f>
        <v>#N/A</v>
      </c>
      <c r="I3698" t="e">
        <f>INDEX(RawData!I$2:I$1048576,MATCH(FmtData!$B$4+(ROW()-10),RawData!$A$2:$A$1048576,0))</f>
        <v>#N/A</v>
      </c>
      <c r="J3698" t="e">
        <f>INDEX(RawData!J$2:J$1048576,MATCH(FmtData!$B$4+(ROW()-10),RawData!$A$2:$A$1048576,0))</f>
        <v>#N/A</v>
      </c>
      <c r="K3698" t="e">
        <f>INDEX(RawData!K$2:K$1048576,MATCH(FmtData!$B$4+(ROW()-10),RawData!$A$2:$A$1048576,0))</f>
        <v>#N/A</v>
      </c>
      <c r="L3698" t="e">
        <f>INDEX(RawData!L$2:L$1048576,MATCH(FmtData!$B$4+(ROW()-10),RawData!$A$2:$A$1048576,0))</f>
        <v>#N/A</v>
      </c>
      <c r="M3698" t="e">
        <f>INDEX(RawData!M$2:M$1048576,MATCH(FmtData!$B$4+(ROW()-10),RawData!$A$2:$A$1048576,0))</f>
        <v>#N/A</v>
      </c>
      <c r="N3698" t="e">
        <f>INDEX(RawData!N$2:N$1048576,MATCH(FmtData!$B$4+(ROW()-10),RawData!$A$2:$A$1048576,0))</f>
        <v>#N/A</v>
      </c>
      <c r="O3698" t="e">
        <f>INDEX(RawData!O$2:O$1048576,MATCH(FmtData!$B$4+(ROW()-10),RawData!$A$2:$A$1048576,0))</f>
        <v>#N/A</v>
      </c>
      <c r="P3698" t="e">
        <f>INDEX(RawData!P$2:P$1048576,MATCH(FmtData!$B$4+(ROW()-10),RawData!$A$2:$A$1048576,0))</f>
        <v>#N/A</v>
      </c>
      <c r="Q3698" t="e">
        <f>INDEX(RawData!Q$2:Q$1048576,MATCH(FmtData!$B$4+(ROW()-10),RawData!$A$2:$A$1048576,0))</f>
        <v>#N/A</v>
      </c>
      <c r="R3698" t="e">
        <f>INDEX(RawData!R$2:R$1048576,MATCH(FmtData!$B$4+(ROW()-10),RawData!$A$2:$A$1048576,0))</f>
        <v>#N/A</v>
      </c>
      <c r="S3698" t="e">
        <f>INDEX(RawData!S$2:S$1048576,MATCH(FmtData!$B$4+(ROW()-10),RawData!$A$2:$A$1048576,0))</f>
        <v>#N/A</v>
      </c>
      <c r="T3698" t="e">
        <f>INDEX(RawData!T$2:T$1048576,MATCH(FmtData!$B$4+(ROW()-10),RawData!$A$2:$A$1048576,0))</f>
        <v>#N/A</v>
      </c>
      <c r="U3698" t="e">
        <f>INDEX(RawData!U$2:U$1048576,MATCH(FmtData!$B$4+(ROW()-10),RawData!$A$2:$A$1048576,0))</f>
        <v>#N/A</v>
      </c>
      <c r="V3698" t="e">
        <f>INDEX(RawData!V$2:V$1048576,MATCH(FmtData!$B$4+(ROW()-10),RawData!$A$2:$A$1048576,0))</f>
        <v>#N/A</v>
      </c>
      <c r="W3698" s="8" t="e">
        <f t="shared" si="1257"/>
        <v>#N/A</v>
      </c>
      <c r="X3698" s="8" t="e">
        <f t="shared" si="1258"/>
        <v>#N/A</v>
      </c>
      <c r="Y3698" s="8" t="e">
        <f t="shared" si="1259"/>
        <v>#N/A</v>
      </c>
      <c r="Z3698" s="8" t="e">
        <f t="shared" si="1272"/>
        <v>#N/A</v>
      </c>
      <c r="AA3698" s="8" t="e">
        <f t="shared" si="1273"/>
        <v>#N/A</v>
      </c>
      <c r="AB3698" s="8" t="e">
        <f t="shared" si="1260"/>
        <v>#N/A</v>
      </c>
      <c r="AC3698" s="6" t="e">
        <f t="shared" si="1278"/>
        <v>#N/A</v>
      </c>
      <c r="AD3698" s="15" t="e">
        <f t="shared" si="1274"/>
        <v>#N/A</v>
      </c>
      <c r="AE3698" s="15" t="e">
        <f t="shared" si="1275"/>
        <v>#N/A</v>
      </c>
      <c r="AF3698" s="15" t="e">
        <f t="shared" si="1276"/>
        <v>#N/A</v>
      </c>
      <c r="AG3698" s="15" t="e">
        <f t="shared" si="1261"/>
        <v>#N/A</v>
      </c>
      <c r="AH3698" s="15" t="e">
        <f t="shared" si="1277"/>
        <v>#N/A</v>
      </c>
      <c r="AI3698" s="17" t="e">
        <f t="shared" si="1262"/>
        <v>#N/A</v>
      </c>
      <c r="AJ3698" s="17" t="e">
        <f t="shared" si="1263"/>
        <v>#N/A</v>
      </c>
      <c r="AK3698" s="17" t="e">
        <f t="shared" si="1264"/>
        <v>#N/A</v>
      </c>
      <c r="AL3698" s="17" t="e">
        <f t="shared" si="1265"/>
        <v>#N/A</v>
      </c>
      <c r="AM3698" s="17" t="e">
        <f t="shared" si="1266"/>
        <v>#N/A</v>
      </c>
      <c r="AN3698" s="17" t="e">
        <f t="shared" si="1267"/>
        <v>#N/A</v>
      </c>
      <c r="AO3698" s="17" t="e">
        <f t="shared" si="1271"/>
        <v>#N/A</v>
      </c>
      <c r="AP3698" s="17" t="e">
        <f t="shared" si="1268"/>
        <v>#N/A</v>
      </c>
      <c r="AQ3698" s="17" t="e">
        <f t="shared" si="1269"/>
        <v>#N/A</v>
      </c>
      <c r="AR3698" s="17" t="e">
        <f t="shared" si="1270"/>
        <v>#N/A</v>
      </c>
    </row>
    <row r="3699" spans="2:44" x14ac:dyDescent="0.25">
      <c r="B3699" t="e">
        <f>INDEX(RawData!$A$2:$A$1048576,MATCH(FmtData!$B$4+(ROW()-10),RawData!$A$2:$A$1048576,0))</f>
        <v>#N/A</v>
      </c>
      <c r="C36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9)</f>
        <v>#N/A</v>
      </c>
      <c r="D36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699" t="e">
        <f>INDEX(RawData!E$2:E$1048576,MATCH(FmtData!$B$4+(ROW()-10),RawData!$A$2:$A$1048576,0))</f>
        <v>#N/A</v>
      </c>
      <c r="F3699" t="e">
        <f>INDEX(RawData!F$2:F$1048576,MATCH(FmtData!$B$4+(ROW()-10),RawData!$A$2:$A$1048576,0))</f>
        <v>#N/A</v>
      </c>
      <c r="G3699" t="e">
        <f>INDEX(RawData!G$2:G$1048576,MATCH(FmtData!$B$4+(ROW()-10),RawData!$A$2:$A$1048576,0))</f>
        <v>#N/A</v>
      </c>
      <c r="H3699" t="e">
        <f>INDEX(RawData!H$2:H$1048576,MATCH(FmtData!$B$4+(ROW()-10),RawData!$A$2:$A$1048576,0))</f>
        <v>#N/A</v>
      </c>
      <c r="I3699" t="e">
        <f>INDEX(RawData!I$2:I$1048576,MATCH(FmtData!$B$4+(ROW()-10),RawData!$A$2:$A$1048576,0))</f>
        <v>#N/A</v>
      </c>
      <c r="J3699" t="e">
        <f>INDEX(RawData!J$2:J$1048576,MATCH(FmtData!$B$4+(ROW()-10),RawData!$A$2:$A$1048576,0))</f>
        <v>#N/A</v>
      </c>
      <c r="K3699" t="e">
        <f>INDEX(RawData!K$2:K$1048576,MATCH(FmtData!$B$4+(ROW()-10),RawData!$A$2:$A$1048576,0))</f>
        <v>#N/A</v>
      </c>
      <c r="L3699" t="e">
        <f>INDEX(RawData!L$2:L$1048576,MATCH(FmtData!$B$4+(ROW()-10),RawData!$A$2:$A$1048576,0))</f>
        <v>#N/A</v>
      </c>
      <c r="M3699" t="e">
        <f>INDEX(RawData!M$2:M$1048576,MATCH(FmtData!$B$4+(ROW()-10),RawData!$A$2:$A$1048576,0))</f>
        <v>#N/A</v>
      </c>
      <c r="N3699" t="e">
        <f>INDEX(RawData!N$2:N$1048576,MATCH(FmtData!$B$4+(ROW()-10),RawData!$A$2:$A$1048576,0))</f>
        <v>#N/A</v>
      </c>
      <c r="O3699" t="e">
        <f>INDEX(RawData!O$2:O$1048576,MATCH(FmtData!$B$4+(ROW()-10),RawData!$A$2:$A$1048576,0))</f>
        <v>#N/A</v>
      </c>
      <c r="P3699" t="e">
        <f>INDEX(RawData!P$2:P$1048576,MATCH(FmtData!$B$4+(ROW()-10),RawData!$A$2:$A$1048576,0))</f>
        <v>#N/A</v>
      </c>
      <c r="Q3699" t="e">
        <f>INDEX(RawData!Q$2:Q$1048576,MATCH(FmtData!$B$4+(ROW()-10),RawData!$A$2:$A$1048576,0))</f>
        <v>#N/A</v>
      </c>
      <c r="R3699" t="e">
        <f>INDEX(RawData!R$2:R$1048576,MATCH(FmtData!$B$4+(ROW()-10),RawData!$A$2:$A$1048576,0))</f>
        <v>#N/A</v>
      </c>
      <c r="S3699" t="e">
        <f>INDEX(RawData!S$2:S$1048576,MATCH(FmtData!$B$4+(ROW()-10),RawData!$A$2:$A$1048576,0))</f>
        <v>#N/A</v>
      </c>
      <c r="T3699" t="e">
        <f>INDEX(RawData!T$2:T$1048576,MATCH(FmtData!$B$4+(ROW()-10),RawData!$A$2:$A$1048576,0))</f>
        <v>#N/A</v>
      </c>
      <c r="U3699" t="e">
        <f>INDEX(RawData!U$2:U$1048576,MATCH(FmtData!$B$4+(ROW()-10),RawData!$A$2:$A$1048576,0))</f>
        <v>#N/A</v>
      </c>
      <c r="V3699" t="e">
        <f>INDEX(RawData!V$2:V$1048576,MATCH(FmtData!$B$4+(ROW()-10),RawData!$A$2:$A$1048576,0))</f>
        <v>#N/A</v>
      </c>
      <c r="W3699" s="8" t="e">
        <f t="shared" si="1257"/>
        <v>#N/A</v>
      </c>
      <c r="X3699" s="8" t="e">
        <f t="shared" si="1258"/>
        <v>#N/A</v>
      </c>
      <c r="Y3699" s="8" t="e">
        <f t="shared" si="1259"/>
        <v>#N/A</v>
      </c>
      <c r="Z3699" s="8" t="e">
        <f t="shared" si="1272"/>
        <v>#N/A</v>
      </c>
      <c r="AA3699" s="8" t="e">
        <f t="shared" si="1273"/>
        <v>#N/A</v>
      </c>
      <c r="AB3699" s="8" t="e">
        <f t="shared" si="1260"/>
        <v>#N/A</v>
      </c>
      <c r="AC3699" s="6" t="e">
        <f t="shared" si="1278"/>
        <v>#N/A</v>
      </c>
      <c r="AD3699" s="15" t="e">
        <f t="shared" si="1274"/>
        <v>#N/A</v>
      </c>
      <c r="AE3699" s="15" t="e">
        <f t="shared" si="1275"/>
        <v>#N/A</v>
      </c>
      <c r="AF3699" s="15" t="e">
        <f t="shared" si="1276"/>
        <v>#N/A</v>
      </c>
      <c r="AG3699" s="15" t="e">
        <f t="shared" si="1261"/>
        <v>#N/A</v>
      </c>
      <c r="AH3699" s="15" t="e">
        <f t="shared" si="1277"/>
        <v>#N/A</v>
      </c>
      <c r="AI3699" s="17" t="e">
        <f t="shared" si="1262"/>
        <v>#N/A</v>
      </c>
      <c r="AJ3699" s="17" t="e">
        <f t="shared" si="1263"/>
        <v>#N/A</v>
      </c>
      <c r="AK3699" s="17" t="e">
        <f t="shared" si="1264"/>
        <v>#N/A</v>
      </c>
      <c r="AL3699" s="17" t="e">
        <f t="shared" si="1265"/>
        <v>#N/A</v>
      </c>
      <c r="AM3699" s="17" t="e">
        <f t="shared" si="1266"/>
        <v>#N/A</v>
      </c>
      <c r="AN3699" s="17" t="e">
        <f t="shared" si="1267"/>
        <v>#N/A</v>
      </c>
      <c r="AO3699" s="17" t="e">
        <f t="shared" si="1271"/>
        <v>#N/A</v>
      </c>
      <c r="AP3699" s="17" t="e">
        <f t="shared" si="1268"/>
        <v>#N/A</v>
      </c>
      <c r="AQ3699" s="17" t="e">
        <f t="shared" si="1269"/>
        <v>#N/A</v>
      </c>
      <c r="AR3699" s="17" t="e">
        <f t="shared" si="1270"/>
        <v>#N/A</v>
      </c>
    </row>
    <row r="3700" spans="2:44" x14ac:dyDescent="0.25">
      <c r="B3700" t="e">
        <f>INDEX(RawData!$A$2:$A$1048576,MATCH(FmtData!$B$4+(ROW()-10),RawData!$A$2:$A$1048576,0))</f>
        <v>#N/A</v>
      </c>
      <c r="C37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0)</f>
        <v>#N/A</v>
      </c>
      <c r="D37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00" t="e">
        <f>INDEX(RawData!E$2:E$1048576,MATCH(FmtData!$B$4+(ROW()-10),RawData!$A$2:$A$1048576,0))</f>
        <v>#N/A</v>
      </c>
      <c r="F3700" t="e">
        <f>INDEX(RawData!F$2:F$1048576,MATCH(FmtData!$B$4+(ROW()-10),RawData!$A$2:$A$1048576,0))</f>
        <v>#N/A</v>
      </c>
      <c r="G3700" t="e">
        <f>INDEX(RawData!G$2:G$1048576,MATCH(FmtData!$B$4+(ROW()-10),RawData!$A$2:$A$1048576,0))</f>
        <v>#N/A</v>
      </c>
      <c r="H3700" t="e">
        <f>INDEX(RawData!H$2:H$1048576,MATCH(FmtData!$B$4+(ROW()-10),RawData!$A$2:$A$1048576,0))</f>
        <v>#N/A</v>
      </c>
      <c r="I3700" t="e">
        <f>INDEX(RawData!I$2:I$1048576,MATCH(FmtData!$B$4+(ROW()-10),RawData!$A$2:$A$1048576,0))</f>
        <v>#N/A</v>
      </c>
      <c r="J3700" t="e">
        <f>INDEX(RawData!J$2:J$1048576,MATCH(FmtData!$B$4+(ROW()-10),RawData!$A$2:$A$1048576,0))</f>
        <v>#N/A</v>
      </c>
      <c r="K3700" t="e">
        <f>INDEX(RawData!K$2:K$1048576,MATCH(FmtData!$B$4+(ROW()-10),RawData!$A$2:$A$1048576,0))</f>
        <v>#N/A</v>
      </c>
      <c r="L3700" t="e">
        <f>INDEX(RawData!L$2:L$1048576,MATCH(FmtData!$B$4+(ROW()-10),RawData!$A$2:$A$1048576,0))</f>
        <v>#N/A</v>
      </c>
      <c r="M3700" t="e">
        <f>INDEX(RawData!M$2:M$1048576,MATCH(FmtData!$B$4+(ROW()-10),RawData!$A$2:$A$1048576,0))</f>
        <v>#N/A</v>
      </c>
      <c r="N3700" t="e">
        <f>INDEX(RawData!N$2:N$1048576,MATCH(FmtData!$B$4+(ROW()-10),RawData!$A$2:$A$1048576,0))</f>
        <v>#N/A</v>
      </c>
      <c r="O3700" t="e">
        <f>INDEX(RawData!O$2:O$1048576,MATCH(FmtData!$B$4+(ROW()-10),RawData!$A$2:$A$1048576,0))</f>
        <v>#N/A</v>
      </c>
      <c r="P3700" t="e">
        <f>INDEX(RawData!P$2:P$1048576,MATCH(FmtData!$B$4+(ROW()-10),RawData!$A$2:$A$1048576,0))</f>
        <v>#N/A</v>
      </c>
      <c r="Q3700" t="e">
        <f>INDEX(RawData!Q$2:Q$1048576,MATCH(FmtData!$B$4+(ROW()-10),RawData!$A$2:$A$1048576,0))</f>
        <v>#N/A</v>
      </c>
      <c r="R3700" t="e">
        <f>INDEX(RawData!R$2:R$1048576,MATCH(FmtData!$B$4+(ROW()-10),RawData!$A$2:$A$1048576,0))</f>
        <v>#N/A</v>
      </c>
      <c r="S3700" t="e">
        <f>INDEX(RawData!S$2:S$1048576,MATCH(FmtData!$B$4+(ROW()-10),RawData!$A$2:$A$1048576,0))</f>
        <v>#N/A</v>
      </c>
      <c r="T3700" t="e">
        <f>INDEX(RawData!T$2:T$1048576,MATCH(FmtData!$B$4+(ROW()-10),RawData!$A$2:$A$1048576,0))</f>
        <v>#N/A</v>
      </c>
      <c r="U3700" t="e">
        <f>INDEX(RawData!U$2:U$1048576,MATCH(FmtData!$B$4+(ROW()-10),RawData!$A$2:$A$1048576,0))</f>
        <v>#N/A</v>
      </c>
      <c r="V3700" t="e">
        <f>INDEX(RawData!V$2:V$1048576,MATCH(FmtData!$B$4+(ROW()-10),RawData!$A$2:$A$1048576,0))</f>
        <v>#N/A</v>
      </c>
      <c r="W3700" s="8" t="e">
        <f t="shared" si="1257"/>
        <v>#N/A</v>
      </c>
      <c r="X3700" s="8" t="e">
        <f t="shared" si="1258"/>
        <v>#N/A</v>
      </c>
      <c r="Y3700" s="8" t="e">
        <f t="shared" si="1259"/>
        <v>#N/A</v>
      </c>
      <c r="Z3700" s="8" t="e">
        <f t="shared" si="1272"/>
        <v>#N/A</v>
      </c>
      <c r="AA3700" s="8" t="e">
        <f t="shared" si="1273"/>
        <v>#N/A</v>
      </c>
      <c r="AB3700" s="8" t="e">
        <f t="shared" si="1260"/>
        <v>#N/A</v>
      </c>
      <c r="AC3700" s="6" t="e">
        <f t="shared" si="1278"/>
        <v>#N/A</v>
      </c>
      <c r="AD3700" s="15" t="e">
        <f t="shared" si="1274"/>
        <v>#N/A</v>
      </c>
      <c r="AE3700" s="15" t="e">
        <f t="shared" si="1275"/>
        <v>#N/A</v>
      </c>
      <c r="AF3700" s="15" t="e">
        <f t="shared" si="1276"/>
        <v>#N/A</v>
      </c>
      <c r="AG3700" s="15" t="e">
        <f t="shared" si="1261"/>
        <v>#N/A</v>
      </c>
      <c r="AH3700" s="15" t="e">
        <f t="shared" si="1277"/>
        <v>#N/A</v>
      </c>
      <c r="AI3700" s="17" t="e">
        <f t="shared" si="1262"/>
        <v>#N/A</v>
      </c>
      <c r="AJ3700" s="17" t="e">
        <f t="shared" si="1263"/>
        <v>#N/A</v>
      </c>
      <c r="AK3700" s="17" t="e">
        <f t="shared" si="1264"/>
        <v>#N/A</v>
      </c>
      <c r="AL3700" s="17" t="e">
        <f t="shared" si="1265"/>
        <v>#N/A</v>
      </c>
      <c r="AM3700" s="17" t="e">
        <f t="shared" si="1266"/>
        <v>#N/A</v>
      </c>
      <c r="AN3700" s="17" t="e">
        <f t="shared" si="1267"/>
        <v>#N/A</v>
      </c>
      <c r="AO3700" s="17" t="e">
        <f t="shared" si="1271"/>
        <v>#N/A</v>
      </c>
      <c r="AP3700" s="17" t="e">
        <f t="shared" si="1268"/>
        <v>#N/A</v>
      </c>
      <c r="AQ3700" s="17" t="e">
        <f t="shared" si="1269"/>
        <v>#N/A</v>
      </c>
      <c r="AR3700" s="17" t="e">
        <f t="shared" si="1270"/>
        <v>#N/A</v>
      </c>
    </row>
    <row r="3701" spans="2:44" x14ac:dyDescent="0.25">
      <c r="B3701" t="e">
        <f>INDEX(RawData!$A$2:$A$1048576,MATCH(FmtData!$B$4+(ROW()-10),RawData!$A$2:$A$1048576,0))</f>
        <v>#N/A</v>
      </c>
      <c r="C37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1)</f>
        <v>#N/A</v>
      </c>
      <c r="D37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01" t="e">
        <f>INDEX(RawData!E$2:E$1048576,MATCH(FmtData!$B$4+(ROW()-10),RawData!$A$2:$A$1048576,0))</f>
        <v>#N/A</v>
      </c>
      <c r="F3701" t="e">
        <f>INDEX(RawData!F$2:F$1048576,MATCH(FmtData!$B$4+(ROW()-10),RawData!$A$2:$A$1048576,0))</f>
        <v>#N/A</v>
      </c>
      <c r="G3701" t="e">
        <f>INDEX(RawData!G$2:G$1048576,MATCH(FmtData!$B$4+(ROW()-10),RawData!$A$2:$A$1048576,0))</f>
        <v>#N/A</v>
      </c>
      <c r="H3701" t="e">
        <f>INDEX(RawData!H$2:H$1048576,MATCH(FmtData!$B$4+(ROW()-10),RawData!$A$2:$A$1048576,0))</f>
        <v>#N/A</v>
      </c>
      <c r="I3701" t="e">
        <f>INDEX(RawData!I$2:I$1048576,MATCH(FmtData!$B$4+(ROW()-10),RawData!$A$2:$A$1048576,0))</f>
        <v>#N/A</v>
      </c>
      <c r="J3701" t="e">
        <f>INDEX(RawData!J$2:J$1048576,MATCH(FmtData!$B$4+(ROW()-10),RawData!$A$2:$A$1048576,0))</f>
        <v>#N/A</v>
      </c>
      <c r="K3701" t="e">
        <f>INDEX(RawData!K$2:K$1048576,MATCH(FmtData!$B$4+(ROW()-10),RawData!$A$2:$A$1048576,0))</f>
        <v>#N/A</v>
      </c>
      <c r="L3701" t="e">
        <f>INDEX(RawData!L$2:L$1048576,MATCH(FmtData!$B$4+(ROW()-10),RawData!$A$2:$A$1048576,0))</f>
        <v>#N/A</v>
      </c>
      <c r="M3701" t="e">
        <f>INDEX(RawData!M$2:M$1048576,MATCH(FmtData!$B$4+(ROW()-10),RawData!$A$2:$A$1048576,0))</f>
        <v>#N/A</v>
      </c>
      <c r="N3701" t="e">
        <f>INDEX(RawData!N$2:N$1048576,MATCH(FmtData!$B$4+(ROW()-10),RawData!$A$2:$A$1048576,0))</f>
        <v>#N/A</v>
      </c>
      <c r="O3701" t="e">
        <f>INDEX(RawData!O$2:O$1048576,MATCH(FmtData!$B$4+(ROW()-10),RawData!$A$2:$A$1048576,0))</f>
        <v>#N/A</v>
      </c>
      <c r="P3701" t="e">
        <f>INDEX(RawData!P$2:P$1048576,MATCH(FmtData!$B$4+(ROW()-10),RawData!$A$2:$A$1048576,0))</f>
        <v>#N/A</v>
      </c>
      <c r="Q3701" t="e">
        <f>INDEX(RawData!Q$2:Q$1048576,MATCH(FmtData!$B$4+(ROW()-10),RawData!$A$2:$A$1048576,0))</f>
        <v>#N/A</v>
      </c>
      <c r="R3701" t="e">
        <f>INDEX(RawData!R$2:R$1048576,MATCH(FmtData!$B$4+(ROW()-10),RawData!$A$2:$A$1048576,0))</f>
        <v>#N/A</v>
      </c>
      <c r="S3701" t="e">
        <f>INDEX(RawData!S$2:S$1048576,MATCH(FmtData!$B$4+(ROW()-10),RawData!$A$2:$A$1048576,0))</f>
        <v>#N/A</v>
      </c>
      <c r="T3701" t="e">
        <f>INDEX(RawData!T$2:T$1048576,MATCH(FmtData!$B$4+(ROW()-10),RawData!$A$2:$A$1048576,0))</f>
        <v>#N/A</v>
      </c>
      <c r="U3701" t="e">
        <f>INDEX(RawData!U$2:U$1048576,MATCH(FmtData!$B$4+(ROW()-10),RawData!$A$2:$A$1048576,0))</f>
        <v>#N/A</v>
      </c>
      <c r="V3701" t="e">
        <f>INDEX(RawData!V$2:V$1048576,MATCH(FmtData!$B$4+(ROW()-10),RawData!$A$2:$A$1048576,0))</f>
        <v>#N/A</v>
      </c>
      <c r="W3701" s="8" t="e">
        <f t="shared" si="1257"/>
        <v>#N/A</v>
      </c>
      <c r="X3701" s="8" t="e">
        <f t="shared" si="1258"/>
        <v>#N/A</v>
      </c>
      <c r="Y3701" s="8" t="e">
        <f t="shared" si="1259"/>
        <v>#N/A</v>
      </c>
      <c r="Z3701" s="8" t="e">
        <f t="shared" si="1272"/>
        <v>#N/A</v>
      </c>
      <c r="AA3701" s="8" t="e">
        <f t="shared" si="1273"/>
        <v>#N/A</v>
      </c>
      <c r="AB3701" s="8" t="e">
        <f t="shared" si="1260"/>
        <v>#N/A</v>
      </c>
      <c r="AC3701" s="6" t="e">
        <f t="shared" si="1278"/>
        <v>#N/A</v>
      </c>
      <c r="AD3701" s="15" t="e">
        <f t="shared" si="1274"/>
        <v>#N/A</v>
      </c>
      <c r="AE3701" s="15" t="e">
        <f t="shared" si="1275"/>
        <v>#N/A</v>
      </c>
      <c r="AF3701" s="15" t="e">
        <f t="shared" si="1276"/>
        <v>#N/A</v>
      </c>
      <c r="AG3701" s="15" t="e">
        <f t="shared" si="1261"/>
        <v>#N/A</v>
      </c>
      <c r="AH3701" s="15" t="e">
        <f t="shared" si="1277"/>
        <v>#N/A</v>
      </c>
      <c r="AI3701" s="17" t="e">
        <f t="shared" si="1262"/>
        <v>#N/A</v>
      </c>
      <c r="AJ3701" s="17" t="e">
        <f t="shared" si="1263"/>
        <v>#N/A</v>
      </c>
      <c r="AK3701" s="17" t="e">
        <f t="shared" si="1264"/>
        <v>#N/A</v>
      </c>
      <c r="AL3701" s="17" t="e">
        <f t="shared" si="1265"/>
        <v>#N/A</v>
      </c>
      <c r="AM3701" s="17" t="e">
        <f t="shared" si="1266"/>
        <v>#N/A</v>
      </c>
      <c r="AN3701" s="17" t="e">
        <f t="shared" si="1267"/>
        <v>#N/A</v>
      </c>
      <c r="AO3701" s="17" t="e">
        <f t="shared" si="1271"/>
        <v>#N/A</v>
      </c>
      <c r="AP3701" s="17" t="e">
        <f t="shared" si="1268"/>
        <v>#N/A</v>
      </c>
      <c r="AQ3701" s="17" t="e">
        <f t="shared" si="1269"/>
        <v>#N/A</v>
      </c>
      <c r="AR3701" s="17" t="e">
        <f t="shared" si="1270"/>
        <v>#N/A</v>
      </c>
    </row>
    <row r="3702" spans="2:44" x14ac:dyDescent="0.25">
      <c r="B3702" t="e">
        <f>INDEX(RawData!$A$2:$A$1048576,MATCH(FmtData!$B$4+(ROW()-10),RawData!$A$2:$A$1048576,0))</f>
        <v>#N/A</v>
      </c>
      <c r="C37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2)</f>
        <v>#N/A</v>
      </c>
      <c r="D37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02" t="e">
        <f>INDEX(RawData!E$2:E$1048576,MATCH(FmtData!$B$4+(ROW()-10),RawData!$A$2:$A$1048576,0))</f>
        <v>#N/A</v>
      </c>
      <c r="F3702" t="e">
        <f>INDEX(RawData!F$2:F$1048576,MATCH(FmtData!$B$4+(ROW()-10),RawData!$A$2:$A$1048576,0))</f>
        <v>#N/A</v>
      </c>
      <c r="G3702" t="e">
        <f>INDEX(RawData!G$2:G$1048576,MATCH(FmtData!$B$4+(ROW()-10),RawData!$A$2:$A$1048576,0))</f>
        <v>#N/A</v>
      </c>
      <c r="H3702" t="e">
        <f>INDEX(RawData!H$2:H$1048576,MATCH(FmtData!$B$4+(ROW()-10),RawData!$A$2:$A$1048576,0))</f>
        <v>#N/A</v>
      </c>
      <c r="I3702" t="e">
        <f>INDEX(RawData!I$2:I$1048576,MATCH(FmtData!$B$4+(ROW()-10),RawData!$A$2:$A$1048576,0))</f>
        <v>#N/A</v>
      </c>
      <c r="J3702" t="e">
        <f>INDEX(RawData!J$2:J$1048576,MATCH(FmtData!$B$4+(ROW()-10),RawData!$A$2:$A$1048576,0))</f>
        <v>#N/A</v>
      </c>
      <c r="K3702" t="e">
        <f>INDEX(RawData!K$2:K$1048576,MATCH(FmtData!$B$4+(ROW()-10),RawData!$A$2:$A$1048576,0))</f>
        <v>#N/A</v>
      </c>
      <c r="L3702" t="e">
        <f>INDEX(RawData!L$2:L$1048576,MATCH(FmtData!$B$4+(ROW()-10),RawData!$A$2:$A$1048576,0))</f>
        <v>#N/A</v>
      </c>
      <c r="M3702" t="e">
        <f>INDEX(RawData!M$2:M$1048576,MATCH(FmtData!$B$4+(ROW()-10),RawData!$A$2:$A$1048576,0))</f>
        <v>#N/A</v>
      </c>
      <c r="N3702" t="e">
        <f>INDEX(RawData!N$2:N$1048576,MATCH(FmtData!$B$4+(ROW()-10),RawData!$A$2:$A$1048576,0))</f>
        <v>#N/A</v>
      </c>
      <c r="O3702" t="e">
        <f>INDEX(RawData!O$2:O$1048576,MATCH(FmtData!$B$4+(ROW()-10),RawData!$A$2:$A$1048576,0))</f>
        <v>#N/A</v>
      </c>
      <c r="P3702" t="e">
        <f>INDEX(RawData!P$2:P$1048576,MATCH(FmtData!$B$4+(ROW()-10),RawData!$A$2:$A$1048576,0))</f>
        <v>#N/A</v>
      </c>
      <c r="Q3702" t="e">
        <f>INDEX(RawData!Q$2:Q$1048576,MATCH(FmtData!$B$4+(ROW()-10),RawData!$A$2:$A$1048576,0))</f>
        <v>#N/A</v>
      </c>
      <c r="R3702" t="e">
        <f>INDEX(RawData!R$2:R$1048576,MATCH(FmtData!$B$4+(ROW()-10),RawData!$A$2:$A$1048576,0))</f>
        <v>#N/A</v>
      </c>
      <c r="S3702" t="e">
        <f>INDEX(RawData!S$2:S$1048576,MATCH(FmtData!$B$4+(ROW()-10),RawData!$A$2:$A$1048576,0))</f>
        <v>#N/A</v>
      </c>
      <c r="T3702" t="e">
        <f>INDEX(RawData!T$2:T$1048576,MATCH(FmtData!$B$4+(ROW()-10),RawData!$A$2:$A$1048576,0))</f>
        <v>#N/A</v>
      </c>
      <c r="U3702" t="e">
        <f>INDEX(RawData!U$2:U$1048576,MATCH(FmtData!$B$4+(ROW()-10),RawData!$A$2:$A$1048576,0))</f>
        <v>#N/A</v>
      </c>
      <c r="V3702" t="e">
        <f>INDEX(RawData!V$2:V$1048576,MATCH(FmtData!$B$4+(ROW()-10),RawData!$A$2:$A$1048576,0))</f>
        <v>#N/A</v>
      </c>
      <c r="W3702" s="8" t="e">
        <f t="shared" si="1257"/>
        <v>#N/A</v>
      </c>
      <c r="X3702" s="8" t="e">
        <f t="shared" si="1258"/>
        <v>#N/A</v>
      </c>
      <c r="Y3702" s="8" t="e">
        <f t="shared" si="1259"/>
        <v>#N/A</v>
      </c>
      <c r="Z3702" s="8" t="e">
        <f t="shared" si="1272"/>
        <v>#N/A</v>
      </c>
      <c r="AA3702" s="8" t="e">
        <f t="shared" si="1273"/>
        <v>#N/A</v>
      </c>
      <c r="AB3702" s="8" t="e">
        <f t="shared" si="1260"/>
        <v>#N/A</v>
      </c>
      <c r="AC3702" s="6" t="e">
        <f t="shared" si="1278"/>
        <v>#N/A</v>
      </c>
      <c r="AD3702" s="15" t="e">
        <f t="shared" si="1274"/>
        <v>#N/A</v>
      </c>
      <c r="AE3702" s="15" t="e">
        <f t="shared" si="1275"/>
        <v>#N/A</v>
      </c>
      <c r="AF3702" s="15" t="e">
        <f t="shared" si="1276"/>
        <v>#N/A</v>
      </c>
      <c r="AG3702" s="15" t="e">
        <f t="shared" si="1261"/>
        <v>#N/A</v>
      </c>
      <c r="AH3702" s="15" t="e">
        <f t="shared" si="1277"/>
        <v>#N/A</v>
      </c>
      <c r="AI3702" s="17" t="e">
        <f t="shared" si="1262"/>
        <v>#N/A</v>
      </c>
      <c r="AJ3702" s="17" t="e">
        <f t="shared" si="1263"/>
        <v>#N/A</v>
      </c>
      <c r="AK3702" s="17" t="e">
        <f t="shared" si="1264"/>
        <v>#N/A</v>
      </c>
      <c r="AL3702" s="17" t="e">
        <f t="shared" si="1265"/>
        <v>#N/A</v>
      </c>
      <c r="AM3702" s="17" t="e">
        <f t="shared" si="1266"/>
        <v>#N/A</v>
      </c>
      <c r="AN3702" s="17" t="e">
        <f t="shared" si="1267"/>
        <v>#N/A</v>
      </c>
      <c r="AO3702" s="17" t="e">
        <f t="shared" si="1271"/>
        <v>#N/A</v>
      </c>
      <c r="AP3702" s="17" t="e">
        <f t="shared" si="1268"/>
        <v>#N/A</v>
      </c>
      <c r="AQ3702" s="17" t="e">
        <f t="shared" si="1269"/>
        <v>#N/A</v>
      </c>
      <c r="AR3702" s="17" t="e">
        <f t="shared" si="1270"/>
        <v>#N/A</v>
      </c>
    </row>
    <row r="3703" spans="2:44" x14ac:dyDescent="0.25">
      <c r="B3703" t="e">
        <f>INDEX(RawData!$A$2:$A$1048576,MATCH(FmtData!$B$4+(ROW()-10),RawData!$A$2:$A$1048576,0))</f>
        <v>#N/A</v>
      </c>
      <c r="C37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3)</f>
        <v>#N/A</v>
      </c>
      <c r="D37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03" t="e">
        <f>INDEX(RawData!E$2:E$1048576,MATCH(FmtData!$B$4+(ROW()-10),RawData!$A$2:$A$1048576,0))</f>
        <v>#N/A</v>
      </c>
      <c r="F3703" t="e">
        <f>INDEX(RawData!F$2:F$1048576,MATCH(FmtData!$B$4+(ROW()-10),RawData!$A$2:$A$1048576,0))</f>
        <v>#N/A</v>
      </c>
      <c r="G3703" t="e">
        <f>INDEX(RawData!G$2:G$1048576,MATCH(FmtData!$B$4+(ROW()-10),RawData!$A$2:$A$1048576,0))</f>
        <v>#N/A</v>
      </c>
      <c r="H3703" t="e">
        <f>INDEX(RawData!H$2:H$1048576,MATCH(FmtData!$B$4+(ROW()-10),RawData!$A$2:$A$1048576,0))</f>
        <v>#N/A</v>
      </c>
      <c r="I3703" t="e">
        <f>INDEX(RawData!I$2:I$1048576,MATCH(FmtData!$B$4+(ROW()-10),RawData!$A$2:$A$1048576,0))</f>
        <v>#N/A</v>
      </c>
      <c r="J3703" t="e">
        <f>INDEX(RawData!J$2:J$1048576,MATCH(FmtData!$B$4+(ROW()-10),RawData!$A$2:$A$1048576,0))</f>
        <v>#N/A</v>
      </c>
      <c r="K3703" t="e">
        <f>INDEX(RawData!K$2:K$1048576,MATCH(FmtData!$B$4+(ROW()-10),RawData!$A$2:$A$1048576,0))</f>
        <v>#N/A</v>
      </c>
      <c r="L3703" t="e">
        <f>INDEX(RawData!L$2:L$1048576,MATCH(FmtData!$B$4+(ROW()-10),RawData!$A$2:$A$1048576,0))</f>
        <v>#N/A</v>
      </c>
      <c r="M3703" t="e">
        <f>INDEX(RawData!M$2:M$1048576,MATCH(FmtData!$B$4+(ROW()-10),RawData!$A$2:$A$1048576,0))</f>
        <v>#N/A</v>
      </c>
      <c r="N3703" t="e">
        <f>INDEX(RawData!N$2:N$1048576,MATCH(FmtData!$B$4+(ROW()-10),RawData!$A$2:$A$1048576,0))</f>
        <v>#N/A</v>
      </c>
      <c r="O3703" t="e">
        <f>INDEX(RawData!O$2:O$1048576,MATCH(FmtData!$B$4+(ROW()-10),RawData!$A$2:$A$1048576,0))</f>
        <v>#N/A</v>
      </c>
      <c r="P3703" t="e">
        <f>INDEX(RawData!P$2:P$1048576,MATCH(FmtData!$B$4+(ROW()-10),RawData!$A$2:$A$1048576,0))</f>
        <v>#N/A</v>
      </c>
      <c r="Q3703" t="e">
        <f>INDEX(RawData!Q$2:Q$1048576,MATCH(FmtData!$B$4+(ROW()-10),RawData!$A$2:$A$1048576,0))</f>
        <v>#N/A</v>
      </c>
      <c r="R3703" t="e">
        <f>INDEX(RawData!R$2:R$1048576,MATCH(FmtData!$B$4+(ROW()-10),RawData!$A$2:$A$1048576,0))</f>
        <v>#N/A</v>
      </c>
      <c r="S3703" t="e">
        <f>INDEX(RawData!S$2:S$1048576,MATCH(FmtData!$B$4+(ROW()-10),RawData!$A$2:$A$1048576,0))</f>
        <v>#N/A</v>
      </c>
      <c r="T3703" t="e">
        <f>INDEX(RawData!T$2:T$1048576,MATCH(FmtData!$B$4+(ROW()-10),RawData!$A$2:$A$1048576,0))</f>
        <v>#N/A</v>
      </c>
      <c r="U3703" t="e">
        <f>INDEX(RawData!U$2:U$1048576,MATCH(FmtData!$B$4+(ROW()-10),RawData!$A$2:$A$1048576,0))</f>
        <v>#N/A</v>
      </c>
      <c r="V3703" t="e">
        <f>INDEX(RawData!V$2:V$1048576,MATCH(FmtData!$B$4+(ROW()-10),RawData!$A$2:$A$1048576,0))</f>
        <v>#N/A</v>
      </c>
      <c r="W3703" s="8" t="e">
        <f t="shared" si="1257"/>
        <v>#N/A</v>
      </c>
      <c r="X3703" s="8" t="e">
        <f t="shared" si="1258"/>
        <v>#N/A</v>
      </c>
      <c r="Y3703" s="8" t="e">
        <f t="shared" si="1259"/>
        <v>#N/A</v>
      </c>
      <c r="Z3703" s="8" t="e">
        <f t="shared" si="1272"/>
        <v>#N/A</v>
      </c>
      <c r="AA3703" s="8" t="e">
        <f t="shared" si="1273"/>
        <v>#N/A</v>
      </c>
      <c r="AB3703" s="8" t="e">
        <f t="shared" si="1260"/>
        <v>#N/A</v>
      </c>
      <c r="AC3703" s="6" t="e">
        <f t="shared" si="1278"/>
        <v>#N/A</v>
      </c>
      <c r="AD3703" s="15" t="e">
        <f t="shared" si="1274"/>
        <v>#N/A</v>
      </c>
      <c r="AE3703" s="15" t="e">
        <f t="shared" si="1275"/>
        <v>#N/A</v>
      </c>
      <c r="AF3703" s="15" t="e">
        <f t="shared" si="1276"/>
        <v>#N/A</v>
      </c>
      <c r="AG3703" s="15" t="e">
        <f t="shared" si="1261"/>
        <v>#N/A</v>
      </c>
      <c r="AH3703" s="15" t="e">
        <f t="shared" si="1277"/>
        <v>#N/A</v>
      </c>
      <c r="AI3703" s="17" t="e">
        <f t="shared" si="1262"/>
        <v>#N/A</v>
      </c>
      <c r="AJ3703" s="17" t="e">
        <f t="shared" si="1263"/>
        <v>#N/A</v>
      </c>
      <c r="AK3703" s="17" t="e">
        <f t="shared" si="1264"/>
        <v>#N/A</v>
      </c>
      <c r="AL3703" s="17" t="e">
        <f t="shared" si="1265"/>
        <v>#N/A</v>
      </c>
      <c r="AM3703" s="17" t="e">
        <f t="shared" si="1266"/>
        <v>#N/A</v>
      </c>
      <c r="AN3703" s="17" t="e">
        <f t="shared" si="1267"/>
        <v>#N/A</v>
      </c>
      <c r="AO3703" s="17" t="e">
        <f t="shared" si="1271"/>
        <v>#N/A</v>
      </c>
      <c r="AP3703" s="17" t="e">
        <f t="shared" si="1268"/>
        <v>#N/A</v>
      </c>
      <c r="AQ3703" s="17" t="e">
        <f t="shared" si="1269"/>
        <v>#N/A</v>
      </c>
      <c r="AR3703" s="17" t="e">
        <f t="shared" si="1270"/>
        <v>#N/A</v>
      </c>
    </row>
    <row r="3704" spans="2:44" x14ac:dyDescent="0.25">
      <c r="B3704" t="e">
        <f>INDEX(RawData!$A$2:$A$1048576,MATCH(FmtData!$B$4+(ROW()-10),RawData!$A$2:$A$1048576,0))</f>
        <v>#N/A</v>
      </c>
      <c r="C37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4)</f>
        <v>#N/A</v>
      </c>
      <c r="D37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04" t="e">
        <f>INDEX(RawData!E$2:E$1048576,MATCH(FmtData!$B$4+(ROW()-10),RawData!$A$2:$A$1048576,0))</f>
        <v>#N/A</v>
      </c>
      <c r="F3704" t="e">
        <f>INDEX(RawData!F$2:F$1048576,MATCH(FmtData!$B$4+(ROW()-10),RawData!$A$2:$A$1048576,0))</f>
        <v>#N/A</v>
      </c>
      <c r="G3704" t="e">
        <f>INDEX(RawData!G$2:G$1048576,MATCH(FmtData!$B$4+(ROW()-10),RawData!$A$2:$A$1048576,0))</f>
        <v>#N/A</v>
      </c>
      <c r="H3704" t="e">
        <f>INDEX(RawData!H$2:H$1048576,MATCH(FmtData!$B$4+(ROW()-10),RawData!$A$2:$A$1048576,0))</f>
        <v>#N/A</v>
      </c>
      <c r="I3704" t="e">
        <f>INDEX(RawData!I$2:I$1048576,MATCH(FmtData!$B$4+(ROW()-10),RawData!$A$2:$A$1048576,0))</f>
        <v>#N/A</v>
      </c>
      <c r="J3704" t="e">
        <f>INDEX(RawData!J$2:J$1048576,MATCH(FmtData!$B$4+(ROW()-10),RawData!$A$2:$A$1048576,0))</f>
        <v>#N/A</v>
      </c>
      <c r="K3704" t="e">
        <f>INDEX(RawData!K$2:K$1048576,MATCH(FmtData!$B$4+(ROW()-10),RawData!$A$2:$A$1048576,0))</f>
        <v>#N/A</v>
      </c>
      <c r="L3704" t="e">
        <f>INDEX(RawData!L$2:L$1048576,MATCH(FmtData!$B$4+(ROW()-10),RawData!$A$2:$A$1048576,0))</f>
        <v>#N/A</v>
      </c>
      <c r="M3704" t="e">
        <f>INDEX(RawData!M$2:M$1048576,MATCH(FmtData!$B$4+(ROW()-10),RawData!$A$2:$A$1048576,0))</f>
        <v>#N/A</v>
      </c>
      <c r="N3704" t="e">
        <f>INDEX(RawData!N$2:N$1048576,MATCH(FmtData!$B$4+(ROW()-10),RawData!$A$2:$A$1048576,0))</f>
        <v>#N/A</v>
      </c>
      <c r="O3704" t="e">
        <f>INDEX(RawData!O$2:O$1048576,MATCH(FmtData!$B$4+(ROW()-10),RawData!$A$2:$A$1048576,0))</f>
        <v>#N/A</v>
      </c>
      <c r="P3704" t="e">
        <f>INDEX(RawData!P$2:P$1048576,MATCH(FmtData!$B$4+(ROW()-10),RawData!$A$2:$A$1048576,0))</f>
        <v>#N/A</v>
      </c>
      <c r="Q3704" t="e">
        <f>INDEX(RawData!Q$2:Q$1048576,MATCH(FmtData!$B$4+(ROW()-10),RawData!$A$2:$A$1048576,0))</f>
        <v>#N/A</v>
      </c>
      <c r="R3704" t="e">
        <f>INDEX(RawData!R$2:R$1048576,MATCH(FmtData!$B$4+(ROW()-10),RawData!$A$2:$A$1048576,0))</f>
        <v>#N/A</v>
      </c>
      <c r="S3704" t="e">
        <f>INDEX(RawData!S$2:S$1048576,MATCH(FmtData!$B$4+(ROW()-10),RawData!$A$2:$A$1048576,0))</f>
        <v>#N/A</v>
      </c>
      <c r="T3704" t="e">
        <f>INDEX(RawData!T$2:T$1048576,MATCH(FmtData!$B$4+(ROW()-10),RawData!$A$2:$A$1048576,0))</f>
        <v>#N/A</v>
      </c>
      <c r="U3704" t="e">
        <f>INDEX(RawData!U$2:U$1048576,MATCH(FmtData!$B$4+(ROW()-10),RawData!$A$2:$A$1048576,0))</f>
        <v>#N/A</v>
      </c>
      <c r="V3704" t="e">
        <f>INDEX(RawData!V$2:V$1048576,MATCH(FmtData!$B$4+(ROW()-10),RawData!$A$2:$A$1048576,0))</f>
        <v>#N/A</v>
      </c>
      <c r="W3704" s="8" t="e">
        <f t="shared" si="1257"/>
        <v>#N/A</v>
      </c>
      <c r="X3704" s="8" t="e">
        <f t="shared" si="1258"/>
        <v>#N/A</v>
      </c>
      <c r="Y3704" s="8" t="e">
        <f t="shared" si="1259"/>
        <v>#N/A</v>
      </c>
      <c r="Z3704" s="8" t="e">
        <f t="shared" si="1272"/>
        <v>#N/A</v>
      </c>
      <c r="AA3704" s="8" t="e">
        <f t="shared" si="1273"/>
        <v>#N/A</v>
      </c>
      <c r="AB3704" s="8" t="e">
        <f t="shared" si="1260"/>
        <v>#N/A</v>
      </c>
      <c r="AC3704" s="6" t="e">
        <f t="shared" si="1278"/>
        <v>#N/A</v>
      </c>
      <c r="AD3704" s="15" t="e">
        <f t="shared" si="1274"/>
        <v>#N/A</v>
      </c>
      <c r="AE3704" s="15" t="e">
        <f t="shared" si="1275"/>
        <v>#N/A</v>
      </c>
      <c r="AF3704" s="15" t="e">
        <f t="shared" si="1276"/>
        <v>#N/A</v>
      </c>
      <c r="AG3704" s="15" t="e">
        <f t="shared" si="1261"/>
        <v>#N/A</v>
      </c>
      <c r="AH3704" s="15" t="e">
        <f t="shared" si="1277"/>
        <v>#N/A</v>
      </c>
      <c r="AI3704" s="17" t="e">
        <f t="shared" si="1262"/>
        <v>#N/A</v>
      </c>
      <c r="AJ3704" s="17" t="e">
        <f t="shared" si="1263"/>
        <v>#N/A</v>
      </c>
      <c r="AK3704" s="17" t="e">
        <f t="shared" si="1264"/>
        <v>#N/A</v>
      </c>
      <c r="AL3704" s="17" t="e">
        <f t="shared" si="1265"/>
        <v>#N/A</v>
      </c>
      <c r="AM3704" s="17" t="e">
        <f t="shared" si="1266"/>
        <v>#N/A</v>
      </c>
      <c r="AN3704" s="17" t="e">
        <f t="shared" si="1267"/>
        <v>#N/A</v>
      </c>
      <c r="AO3704" s="17" t="e">
        <f t="shared" si="1271"/>
        <v>#N/A</v>
      </c>
      <c r="AP3704" s="17" t="e">
        <f t="shared" si="1268"/>
        <v>#N/A</v>
      </c>
      <c r="AQ3704" s="17" t="e">
        <f t="shared" si="1269"/>
        <v>#N/A</v>
      </c>
      <c r="AR3704" s="17" t="e">
        <f t="shared" si="1270"/>
        <v>#N/A</v>
      </c>
    </row>
    <row r="3705" spans="2:44" x14ac:dyDescent="0.25">
      <c r="B3705" t="e">
        <f>INDEX(RawData!$A$2:$A$1048576,MATCH(FmtData!$B$4+(ROW()-10),RawData!$A$2:$A$1048576,0))</f>
        <v>#N/A</v>
      </c>
      <c r="C37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5)</f>
        <v>#N/A</v>
      </c>
      <c r="D37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05" t="e">
        <f>INDEX(RawData!E$2:E$1048576,MATCH(FmtData!$B$4+(ROW()-10),RawData!$A$2:$A$1048576,0))</f>
        <v>#N/A</v>
      </c>
      <c r="F3705" t="e">
        <f>INDEX(RawData!F$2:F$1048576,MATCH(FmtData!$B$4+(ROW()-10),RawData!$A$2:$A$1048576,0))</f>
        <v>#N/A</v>
      </c>
      <c r="G3705" t="e">
        <f>INDEX(RawData!G$2:G$1048576,MATCH(FmtData!$B$4+(ROW()-10),RawData!$A$2:$A$1048576,0))</f>
        <v>#N/A</v>
      </c>
      <c r="H3705" t="e">
        <f>INDEX(RawData!H$2:H$1048576,MATCH(FmtData!$B$4+(ROW()-10),RawData!$A$2:$A$1048576,0))</f>
        <v>#N/A</v>
      </c>
      <c r="I3705" t="e">
        <f>INDEX(RawData!I$2:I$1048576,MATCH(FmtData!$B$4+(ROW()-10),RawData!$A$2:$A$1048576,0))</f>
        <v>#N/A</v>
      </c>
      <c r="J3705" t="e">
        <f>INDEX(RawData!J$2:J$1048576,MATCH(FmtData!$B$4+(ROW()-10),RawData!$A$2:$A$1048576,0))</f>
        <v>#N/A</v>
      </c>
      <c r="K3705" t="e">
        <f>INDEX(RawData!K$2:K$1048576,MATCH(FmtData!$B$4+(ROW()-10),RawData!$A$2:$A$1048576,0))</f>
        <v>#N/A</v>
      </c>
      <c r="L3705" t="e">
        <f>INDEX(RawData!L$2:L$1048576,MATCH(FmtData!$B$4+(ROW()-10),RawData!$A$2:$A$1048576,0))</f>
        <v>#N/A</v>
      </c>
      <c r="M3705" t="e">
        <f>INDEX(RawData!M$2:M$1048576,MATCH(FmtData!$B$4+(ROW()-10),RawData!$A$2:$A$1048576,0))</f>
        <v>#N/A</v>
      </c>
      <c r="N3705" t="e">
        <f>INDEX(RawData!N$2:N$1048576,MATCH(FmtData!$B$4+(ROW()-10),RawData!$A$2:$A$1048576,0))</f>
        <v>#N/A</v>
      </c>
      <c r="O3705" t="e">
        <f>INDEX(RawData!O$2:O$1048576,MATCH(FmtData!$B$4+(ROW()-10),RawData!$A$2:$A$1048576,0))</f>
        <v>#N/A</v>
      </c>
      <c r="P3705" t="e">
        <f>INDEX(RawData!P$2:P$1048576,MATCH(FmtData!$B$4+(ROW()-10),RawData!$A$2:$A$1048576,0))</f>
        <v>#N/A</v>
      </c>
      <c r="Q3705" t="e">
        <f>INDEX(RawData!Q$2:Q$1048576,MATCH(FmtData!$B$4+(ROW()-10),RawData!$A$2:$A$1048576,0))</f>
        <v>#N/A</v>
      </c>
      <c r="R3705" t="e">
        <f>INDEX(RawData!R$2:R$1048576,MATCH(FmtData!$B$4+(ROW()-10),RawData!$A$2:$A$1048576,0))</f>
        <v>#N/A</v>
      </c>
      <c r="S3705" t="e">
        <f>INDEX(RawData!S$2:S$1048576,MATCH(FmtData!$B$4+(ROW()-10),RawData!$A$2:$A$1048576,0))</f>
        <v>#N/A</v>
      </c>
      <c r="T3705" t="e">
        <f>INDEX(RawData!T$2:T$1048576,MATCH(FmtData!$B$4+(ROW()-10),RawData!$A$2:$A$1048576,0))</f>
        <v>#N/A</v>
      </c>
      <c r="U3705" t="e">
        <f>INDEX(RawData!U$2:U$1048576,MATCH(FmtData!$B$4+(ROW()-10),RawData!$A$2:$A$1048576,0))</f>
        <v>#N/A</v>
      </c>
      <c r="V3705" t="e">
        <f>INDEX(RawData!V$2:V$1048576,MATCH(FmtData!$B$4+(ROW()-10),RawData!$A$2:$A$1048576,0))</f>
        <v>#N/A</v>
      </c>
      <c r="W3705" s="8" t="e">
        <f t="shared" si="1257"/>
        <v>#N/A</v>
      </c>
      <c r="X3705" s="8" t="e">
        <f t="shared" si="1258"/>
        <v>#N/A</v>
      </c>
      <c r="Y3705" s="8" t="e">
        <f t="shared" si="1259"/>
        <v>#N/A</v>
      </c>
      <c r="Z3705" s="8" t="e">
        <f t="shared" si="1272"/>
        <v>#N/A</v>
      </c>
      <c r="AA3705" s="8" t="e">
        <f t="shared" si="1273"/>
        <v>#N/A</v>
      </c>
      <c r="AB3705" s="8" t="e">
        <f t="shared" si="1260"/>
        <v>#N/A</v>
      </c>
      <c r="AC3705" s="6" t="e">
        <f t="shared" si="1278"/>
        <v>#N/A</v>
      </c>
      <c r="AD3705" s="15" t="e">
        <f t="shared" si="1274"/>
        <v>#N/A</v>
      </c>
      <c r="AE3705" s="15" t="e">
        <f t="shared" si="1275"/>
        <v>#N/A</v>
      </c>
      <c r="AF3705" s="15" t="e">
        <f t="shared" si="1276"/>
        <v>#N/A</v>
      </c>
      <c r="AG3705" s="15" t="e">
        <f t="shared" si="1261"/>
        <v>#N/A</v>
      </c>
      <c r="AH3705" s="15" t="e">
        <f t="shared" si="1277"/>
        <v>#N/A</v>
      </c>
      <c r="AI3705" s="17" t="e">
        <f t="shared" si="1262"/>
        <v>#N/A</v>
      </c>
      <c r="AJ3705" s="17" t="e">
        <f t="shared" si="1263"/>
        <v>#N/A</v>
      </c>
      <c r="AK3705" s="17" t="e">
        <f t="shared" si="1264"/>
        <v>#N/A</v>
      </c>
      <c r="AL3705" s="17" t="e">
        <f t="shared" si="1265"/>
        <v>#N/A</v>
      </c>
      <c r="AM3705" s="17" t="e">
        <f t="shared" si="1266"/>
        <v>#N/A</v>
      </c>
      <c r="AN3705" s="17" t="e">
        <f t="shared" si="1267"/>
        <v>#N/A</v>
      </c>
      <c r="AO3705" s="17" t="e">
        <f t="shared" si="1271"/>
        <v>#N/A</v>
      </c>
      <c r="AP3705" s="17" t="e">
        <f t="shared" si="1268"/>
        <v>#N/A</v>
      </c>
      <c r="AQ3705" s="17" t="e">
        <f t="shared" si="1269"/>
        <v>#N/A</v>
      </c>
      <c r="AR3705" s="17" t="e">
        <f t="shared" si="1270"/>
        <v>#N/A</v>
      </c>
    </row>
    <row r="3706" spans="2:44" x14ac:dyDescent="0.25">
      <c r="B3706" t="e">
        <f>INDEX(RawData!$A$2:$A$1048576,MATCH(FmtData!$B$4+(ROW()-10),RawData!$A$2:$A$1048576,0))</f>
        <v>#N/A</v>
      </c>
      <c r="C37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6)</f>
        <v>#N/A</v>
      </c>
      <c r="D37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06" t="e">
        <f>INDEX(RawData!E$2:E$1048576,MATCH(FmtData!$B$4+(ROW()-10),RawData!$A$2:$A$1048576,0))</f>
        <v>#N/A</v>
      </c>
      <c r="F3706" t="e">
        <f>INDEX(RawData!F$2:F$1048576,MATCH(FmtData!$B$4+(ROW()-10),RawData!$A$2:$A$1048576,0))</f>
        <v>#N/A</v>
      </c>
      <c r="G3706" t="e">
        <f>INDEX(RawData!G$2:G$1048576,MATCH(FmtData!$B$4+(ROW()-10),RawData!$A$2:$A$1048576,0))</f>
        <v>#N/A</v>
      </c>
      <c r="H3706" t="e">
        <f>INDEX(RawData!H$2:H$1048576,MATCH(FmtData!$B$4+(ROW()-10),RawData!$A$2:$A$1048576,0))</f>
        <v>#N/A</v>
      </c>
      <c r="I3706" t="e">
        <f>INDEX(RawData!I$2:I$1048576,MATCH(FmtData!$B$4+(ROW()-10),RawData!$A$2:$A$1048576,0))</f>
        <v>#N/A</v>
      </c>
      <c r="J3706" t="e">
        <f>INDEX(RawData!J$2:J$1048576,MATCH(FmtData!$B$4+(ROW()-10),RawData!$A$2:$A$1048576,0))</f>
        <v>#N/A</v>
      </c>
      <c r="K3706" t="e">
        <f>INDEX(RawData!K$2:K$1048576,MATCH(FmtData!$B$4+(ROW()-10),RawData!$A$2:$A$1048576,0))</f>
        <v>#N/A</v>
      </c>
      <c r="L3706" t="e">
        <f>INDEX(RawData!L$2:L$1048576,MATCH(FmtData!$B$4+(ROW()-10),RawData!$A$2:$A$1048576,0))</f>
        <v>#N/A</v>
      </c>
      <c r="M3706" t="e">
        <f>INDEX(RawData!M$2:M$1048576,MATCH(FmtData!$B$4+(ROW()-10),RawData!$A$2:$A$1048576,0))</f>
        <v>#N/A</v>
      </c>
      <c r="N3706" t="e">
        <f>INDEX(RawData!N$2:N$1048576,MATCH(FmtData!$B$4+(ROW()-10),RawData!$A$2:$A$1048576,0))</f>
        <v>#N/A</v>
      </c>
      <c r="O3706" t="e">
        <f>INDEX(RawData!O$2:O$1048576,MATCH(FmtData!$B$4+(ROW()-10),RawData!$A$2:$A$1048576,0))</f>
        <v>#N/A</v>
      </c>
      <c r="P3706" t="e">
        <f>INDEX(RawData!P$2:P$1048576,MATCH(FmtData!$B$4+(ROW()-10),RawData!$A$2:$A$1048576,0))</f>
        <v>#N/A</v>
      </c>
      <c r="Q3706" t="e">
        <f>INDEX(RawData!Q$2:Q$1048576,MATCH(FmtData!$B$4+(ROW()-10),RawData!$A$2:$A$1048576,0))</f>
        <v>#N/A</v>
      </c>
      <c r="R3706" t="e">
        <f>INDEX(RawData!R$2:R$1048576,MATCH(FmtData!$B$4+(ROW()-10),RawData!$A$2:$A$1048576,0))</f>
        <v>#N/A</v>
      </c>
      <c r="S3706" t="e">
        <f>INDEX(RawData!S$2:S$1048576,MATCH(FmtData!$B$4+(ROW()-10),RawData!$A$2:$A$1048576,0))</f>
        <v>#N/A</v>
      </c>
      <c r="T3706" t="e">
        <f>INDEX(RawData!T$2:T$1048576,MATCH(FmtData!$B$4+(ROW()-10),RawData!$A$2:$A$1048576,0))</f>
        <v>#N/A</v>
      </c>
      <c r="U3706" t="e">
        <f>INDEX(RawData!U$2:U$1048576,MATCH(FmtData!$B$4+(ROW()-10),RawData!$A$2:$A$1048576,0))</f>
        <v>#N/A</v>
      </c>
      <c r="V3706" t="e">
        <f>INDEX(RawData!V$2:V$1048576,MATCH(FmtData!$B$4+(ROW()-10),RawData!$A$2:$A$1048576,0))</f>
        <v>#N/A</v>
      </c>
      <c r="W3706" s="8" t="e">
        <f t="shared" si="1257"/>
        <v>#N/A</v>
      </c>
      <c r="X3706" s="8" t="e">
        <f t="shared" si="1258"/>
        <v>#N/A</v>
      </c>
      <c r="Y3706" s="8" t="e">
        <f t="shared" si="1259"/>
        <v>#N/A</v>
      </c>
      <c r="Z3706" s="8" t="e">
        <f t="shared" si="1272"/>
        <v>#N/A</v>
      </c>
      <c r="AA3706" s="8" t="e">
        <f t="shared" si="1273"/>
        <v>#N/A</v>
      </c>
      <c r="AB3706" s="8" t="e">
        <f t="shared" si="1260"/>
        <v>#N/A</v>
      </c>
      <c r="AC3706" s="6" t="e">
        <f t="shared" si="1278"/>
        <v>#N/A</v>
      </c>
      <c r="AD3706" s="15" t="e">
        <f t="shared" si="1274"/>
        <v>#N/A</v>
      </c>
      <c r="AE3706" s="15" t="e">
        <f t="shared" si="1275"/>
        <v>#N/A</v>
      </c>
      <c r="AF3706" s="15" t="e">
        <f t="shared" si="1276"/>
        <v>#N/A</v>
      </c>
      <c r="AG3706" s="15" t="e">
        <f t="shared" si="1261"/>
        <v>#N/A</v>
      </c>
      <c r="AH3706" s="15" t="e">
        <f t="shared" si="1277"/>
        <v>#N/A</v>
      </c>
      <c r="AI3706" s="17" t="e">
        <f t="shared" si="1262"/>
        <v>#N/A</v>
      </c>
      <c r="AJ3706" s="17" t="e">
        <f t="shared" si="1263"/>
        <v>#N/A</v>
      </c>
      <c r="AK3706" s="17" t="e">
        <f t="shared" si="1264"/>
        <v>#N/A</v>
      </c>
      <c r="AL3706" s="17" t="e">
        <f t="shared" si="1265"/>
        <v>#N/A</v>
      </c>
      <c r="AM3706" s="17" t="e">
        <f t="shared" si="1266"/>
        <v>#N/A</v>
      </c>
      <c r="AN3706" s="17" t="e">
        <f t="shared" si="1267"/>
        <v>#N/A</v>
      </c>
      <c r="AO3706" s="17" t="e">
        <f t="shared" si="1271"/>
        <v>#N/A</v>
      </c>
      <c r="AP3706" s="17" t="e">
        <f t="shared" si="1268"/>
        <v>#N/A</v>
      </c>
      <c r="AQ3706" s="17" t="e">
        <f t="shared" si="1269"/>
        <v>#N/A</v>
      </c>
      <c r="AR3706" s="17" t="e">
        <f t="shared" si="1270"/>
        <v>#N/A</v>
      </c>
    </row>
    <row r="3707" spans="2:44" x14ac:dyDescent="0.25">
      <c r="B3707" t="e">
        <f>INDEX(RawData!$A$2:$A$1048576,MATCH(FmtData!$B$4+(ROW()-10),RawData!$A$2:$A$1048576,0))</f>
        <v>#N/A</v>
      </c>
      <c r="C37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7)</f>
        <v>#N/A</v>
      </c>
      <c r="D37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07" t="e">
        <f>INDEX(RawData!E$2:E$1048576,MATCH(FmtData!$B$4+(ROW()-10),RawData!$A$2:$A$1048576,0))</f>
        <v>#N/A</v>
      </c>
      <c r="F3707" t="e">
        <f>INDEX(RawData!F$2:F$1048576,MATCH(FmtData!$B$4+(ROW()-10),RawData!$A$2:$A$1048576,0))</f>
        <v>#N/A</v>
      </c>
      <c r="G3707" t="e">
        <f>INDEX(RawData!G$2:G$1048576,MATCH(FmtData!$B$4+(ROW()-10),RawData!$A$2:$A$1048576,0))</f>
        <v>#N/A</v>
      </c>
      <c r="H3707" t="e">
        <f>INDEX(RawData!H$2:H$1048576,MATCH(FmtData!$B$4+(ROW()-10),RawData!$A$2:$A$1048576,0))</f>
        <v>#N/A</v>
      </c>
      <c r="I3707" t="e">
        <f>INDEX(RawData!I$2:I$1048576,MATCH(FmtData!$B$4+(ROW()-10),RawData!$A$2:$A$1048576,0))</f>
        <v>#N/A</v>
      </c>
      <c r="J3707" t="e">
        <f>INDEX(RawData!J$2:J$1048576,MATCH(FmtData!$B$4+(ROW()-10),RawData!$A$2:$A$1048576,0))</f>
        <v>#N/A</v>
      </c>
      <c r="K3707" t="e">
        <f>INDEX(RawData!K$2:K$1048576,MATCH(FmtData!$B$4+(ROW()-10),RawData!$A$2:$A$1048576,0))</f>
        <v>#N/A</v>
      </c>
      <c r="L3707" t="e">
        <f>INDEX(RawData!L$2:L$1048576,MATCH(FmtData!$B$4+(ROW()-10),RawData!$A$2:$A$1048576,0))</f>
        <v>#N/A</v>
      </c>
      <c r="M3707" t="e">
        <f>INDEX(RawData!M$2:M$1048576,MATCH(FmtData!$B$4+(ROW()-10),RawData!$A$2:$A$1048576,0))</f>
        <v>#N/A</v>
      </c>
      <c r="N3707" t="e">
        <f>INDEX(RawData!N$2:N$1048576,MATCH(FmtData!$B$4+(ROW()-10),RawData!$A$2:$A$1048576,0))</f>
        <v>#N/A</v>
      </c>
      <c r="O3707" t="e">
        <f>INDEX(RawData!O$2:O$1048576,MATCH(FmtData!$B$4+(ROW()-10),RawData!$A$2:$A$1048576,0))</f>
        <v>#N/A</v>
      </c>
      <c r="P3707" t="e">
        <f>INDEX(RawData!P$2:P$1048576,MATCH(FmtData!$B$4+(ROW()-10),RawData!$A$2:$A$1048576,0))</f>
        <v>#N/A</v>
      </c>
      <c r="Q3707" t="e">
        <f>INDEX(RawData!Q$2:Q$1048576,MATCH(FmtData!$B$4+(ROW()-10),RawData!$A$2:$A$1048576,0))</f>
        <v>#N/A</v>
      </c>
      <c r="R3707" t="e">
        <f>INDEX(RawData!R$2:R$1048576,MATCH(FmtData!$B$4+(ROW()-10),RawData!$A$2:$A$1048576,0))</f>
        <v>#N/A</v>
      </c>
      <c r="S3707" t="e">
        <f>INDEX(RawData!S$2:S$1048576,MATCH(FmtData!$B$4+(ROW()-10),RawData!$A$2:$A$1048576,0))</f>
        <v>#N/A</v>
      </c>
      <c r="T3707" t="e">
        <f>INDEX(RawData!T$2:T$1048576,MATCH(FmtData!$B$4+(ROW()-10),RawData!$A$2:$A$1048576,0))</f>
        <v>#N/A</v>
      </c>
      <c r="U3707" t="e">
        <f>INDEX(RawData!U$2:U$1048576,MATCH(FmtData!$B$4+(ROW()-10),RawData!$A$2:$A$1048576,0))</f>
        <v>#N/A</v>
      </c>
      <c r="V3707" t="e">
        <f>INDEX(RawData!V$2:V$1048576,MATCH(FmtData!$B$4+(ROW()-10),RawData!$A$2:$A$1048576,0))</f>
        <v>#N/A</v>
      </c>
      <c r="W3707" s="8" t="e">
        <f t="shared" si="1257"/>
        <v>#N/A</v>
      </c>
      <c r="X3707" s="8" t="e">
        <f t="shared" si="1258"/>
        <v>#N/A</v>
      </c>
      <c r="Y3707" s="8" t="e">
        <f t="shared" si="1259"/>
        <v>#N/A</v>
      </c>
      <c r="Z3707" s="8" t="e">
        <f t="shared" si="1272"/>
        <v>#N/A</v>
      </c>
      <c r="AA3707" s="8" t="e">
        <f t="shared" si="1273"/>
        <v>#N/A</v>
      </c>
      <c r="AB3707" s="8" t="e">
        <f t="shared" si="1260"/>
        <v>#N/A</v>
      </c>
      <c r="AC3707" s="6" t="e">
        <f t="shared" si="1278"/>
        <v>#N/A</v>
      </c>
      <c r="AD3707" s="15" t="e">
        <f t="shared" si="1274"/>
        <v>#N/A</v>
      </c>
      <c r="AE3707" s="15" t="e">
        <f t="shared" si="1275"/>
        <v>#N/A</v>
      </c>
      <c r="AF3707" s="15" t="e">
        <f t="shared" si="1276"/>
        <v>#N/A</v>
      </c>
      <c r="AG3707" s="15" t="e">
        <f t="shared" si="1261"/>
        <v>#N/A</v>
      </c>
      <c r="AH3707" s="15" t="e">
        <f t="shared" si="1277"/>
        <v>#N/A</v>
      </c>
      <c r="AI3707" s="17" t="e">
        <f t="shared" si="1262"/>
        <v>#N/A</v>
      </c>
      <c r="AJ3707" s="17" t="e">
        <f t="shared" si="1263"/>
        <v>#N/A</v>
      </c>
      <c r="AK3707" s="17" t="e">
        <f t="shared" si="1264"/>
        <v>#N/A</v>
      </c>
      <c r="AL3707" s="17" t="e">
        <f t="shared" si="1265"/>
        <v>#N/A</v>
      </c>
      <c r="AM3707" s="17" t="e">
        <f t="shared" si="1266"/>
        <v>#N/A</v>
      </c>
      <c r="AN3707" s="17" t="e">
        <f t="shared" si="1267"/>
        <v>#N/A</v>
      </c>
      <c r="AO3707" s="17" t="e">
        <f t="shared" si="1271"/>
        <v>#N/A</v>
      </c>
      <c r="AP3707" s="17" t="e">
        <f t="shared" si="1268"/>
        <v>#N/A</v>
      </c>
      <c r="AQ3707" s="17" t="e">
        <f t="shared" si="1269"/>
        <v>#N/A</v>
      </c>
      <c r="AR3707" s="17" t="e">
        <f t="shared" si="1270"/>
        <v>#N/A</v>
      </c>
    </row>
    <row r="3708" spans="2:44" x14ac:dyDescent="0.25">
      <c r="B3708" t="e">
        <f>INDEX(RawData!$A$2:$A$1048576,MATCH(FmtData!$B$4+(ROW()-10),RawData!$A$2:$A$1048576,0))</f>
        <v>#N/A</v>
      </c>
      <c r="C37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8)</f>
        <v>#N/A</v>
      </c>
      <c r="D37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08" t="e">
        <f>INDEX(RawData!E$2:E$1048576,MATCH(FmtData!$B$4+(ROW()-10),RawData!$A$2:$A$1048576,0))</f>
        <v>#N/A</v>
      </c>
      <c r="F3708" t="e">
        <f>INDEX(RawData!F$2:F$1048576,MATCH(FmtData!$B$4+(ROW()-10),RawData!$A$2:$A$1048576,0))</f>
        <v>#N/A</v>
      </c>
      <c r="G3708" t="e">
        <f>INDEX(RawData!G$2:G$1048576,MATCH(FmtData!$B$4+(ROW()-10),RawData!$A$2:$A$1048576,0))</f>
        <v>#N/A</v>
      </c>
      <c r="H3708" t="e">
        <f>INDEX(RawData!H$2:H$1048576,MATCH(FmtData!$B$4+(ROW()-10),RawData!$A$2:$A$1048576,0))</f>
        <v>#N/A</v>
      </c>
      <c r="I3708" t="e">
        <f>INDEX(RawData!I$2:I$1048576,MATCH(FmtData!$B$4+(ROW()-10),RawData!$A$2:$A$1048576,0))</f>
        <v>#N/A</v>
      </c>
      <c r="J3708" t="e">
        <f>INDEX(RawData!J$2:J$1048576,MATCH(FmtData!$B$4+(ROW()-10),RawData!$A$2:$A$1048576,0))</f>
        <v>#N/A</v>
      </c>
      <c r="K3708" t="e">
        <f>INDEX(RawData!K$2:K$1048576,MATCH(FmtData!$B$4+(ROW()-10),RawData!$A$2:$A$1048576,0))</f>
        <v>#N/A</v>
      </c>
      <c r="L3708" t="e">
        <f>INDEX(RawData!L$2:L$1048576,MATCH(FmtData!$B$4+(ROW()-10),RawData!$A$2:$A$1048576,0))</f>
        <v>#N/A</v>
      </c>
      <c r="M3708" t="e">
        <f>INDEX(RawData!M$2:M$1048576,MATCH(FmtData!$B$4+(ROW()-10),RawData!$A$2:$A$1048576,0))</f>
        <v>#N/A</v>
      </c>
      <c r="N3708" t="e">
        <f>INDEX(RawData!N$2:N$1048576,MATCH(FmtData!$B$4+(ROW()-10),RawData!$A$2:$A$1048576,0))</f>
        <v>#N/A</v>
      </c>
      <c r="O3708" t="e">
        <f>INDEX(RawData!O$2:O$1048576,MATCH(FmtData!$B$4+(ROW()-10),RawData!$A$2:$A$1048576,0))</f>
        <v>#N/A</v>
      </c>
      <c r="P3708" t="e">
        <f>INDEX(RawData!P$2:P$1048576,MATCH(FmtData!$B$4+(ROW()-10),RawData!$A$2:$A$1048576,0))</f>
        <v>#N/A</v>
      </c>
      <c r="Q3708" t="e">
        <f>INDEX(RawData!Q$2:Q$1048576,MATCH(FmtData!$B$4+(ROW()-10),RawData!$A$2:$A$1048576,0))</f>
        <v>#N/A</v>
      </c>
      <c r="R3708" t="e">
        <f>INDEX(RawData!R$2:R$1048576,MATCH(FmtData!$B$4+(ROW()-10),RawData!$A$2:$A$1048576,0))</f>
        <v>#N/A</v>
      </c>
      <c r="S3708" t="e">
        <f>INDEX(RawData!S$2:S$1048576,MATCH(FmtData!$B$4+(ROW()-10),RawData!$A$2:$A$1048576,0))</f>
        <v>#N/A</v>
      </c>
      <c r="T3708" t="e">
        <f>INDEX(RawData!T$2:T$1048576,MATCH(FmtData!$B$4+(ROW()-10),RawData!$A$2:$A$1048576,0))</f>
        <v>#N/A</v>
      </c>
      <c r="U3708" t="e">
        <f>INDEX(RawData!U$2:U$1048576,MATCH(FmtData!$B$4+(ROW()-10),RawData!$A$2:$A$1048576,0))</f>
        <v>#N/A</v>
      </c>
      <c r="V3708" t="e">
        <f>INDEX(RawData!V$2:V$1048576,MATCH(FmtData!$B$4+(ROW()-10),RawData!$A$2:$A$1048576,0))</f>
        <v>#N/A</v>
      </c>
      <c r="W3708" s="8" t="e">
        <f t="shared" si="1257"/>
        <v>#N/A</v>
      </c>
      <c r="X3708" s="8" t="e">
        <f t="shared" si="1258"/>
        <v>#N/A</v>
      </c>
      <c r="Y3708" s="8" t="e">
        <f t="shared" si="1259"/>
        <v>#N/A</v>
      </c>
      <c r="Z3708" s="8" t="e">
        <f t="shared" si="1272"/>
        <v>#N/A</v>
      </c>
      <c r="AA3708" s="8" t="e">
        <f t="shared" si="1273"/>
        <v>#N/A</v>
      </c>
      <c r="AB3708" s="8" t="e">
        <f t="shared" si="1260"/>
        <v>#N/A</v>
      </c>
      <c r="AC3708" s="6" t="e">
        <f t="shared" si="1278"/>
        <v>#N/A</v>
      </c>
      <c r="AD3708" s="15" t="e">
        <f t="shared" si="1274"/>
        <v>#N/A</v>
      </c>
      <c r="AE3708" s="15" t="e">
        <f t="shared" si="1275"/>
        <v>#N/A</v>
      </c>
      <c r="AF3708" s="15" t="e">
        <f t="shared" si="1276"/>
        <v>#N/A</v>
      </c>
      <c r="AG3708" s="15" t="e">
        <f t="shared" si="1261"/>
        <v>#N/A</v>
      </c>
      <c r="AH3708" s="15" t="e">
        <f t="shared" si="1277"/>
        <v>#N/A</v>
      </c>
      <c r="AI3708" s="17" t="e">
        <f t="shared" si="1262"/>
        <v>#N/A</v>
      </c>
      <c r="AJ3708" s="17" t="e">
        <f t="shared" si="1263"/>
        <v>#N/A</v>
      </c>
      <c r="AK3708" s="17" t="e">
        <f t="shared" si="1264"/>
        <v>#N/A</v>
      </c>
      <c r="AL3708" s="17" t="e">
        <f t="shared" si="1265"/>
        <v>#N/A</v>
      </c>
      <c r="AM3708" s="17" t="e">
        <f t="shared" si="1266"/>
        <v>#N/A</v>
      </c>
      <c r="AN3708" s="17" t="e">
        <f t="shared" si="1267"/>
        <v>#N/A</v>
      </c>
      <c r="AO3708" s="17" t="e">
        <f t="shared" si="1271"/>
        <v>#N/A</v>
      </c>
      <c r="AP3708" s="17" t="e">
        <f t="shared" si="1268"/>
        <v>#N/A</v>
      </c>
      <c r="AQ3708" s="17" t="e">
        <f t="shared" si="1269"/>
        <v>#N/A</v>
      </c>
      <c r="AR3708" s="17" t="e">
        <f t="shared" si="1270"/>
        <v>#N/A</v>
      </c>
    </row>
    <row r="3709" spans="2:44" x14ac:dyDescent="0.25">
      <c r="B3709" t="e">
        <f>INDEX(RawData!$A$2:$A$1048576,MATCH(FmtData!$B$4+(ROW()-10),RawData!$A$2:$A$1048576,0))</f>
        <v>#N/A</v>
      </c>
      <c r="C37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9)</f>
        <v>#N/A</v>
      </c>
      <c r="D37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09" t="e">
        <f>INDEX(RawData!E$2:E$1048576,MATCH(FmtData!$B$4+(ROW()-10),RawData!$A$2:$A$1048576,0))</f>
        <v>#N/A</v>
      </c>
      <c r="F3709" t="e">
        <f>INDEX(RawData!F$2:F$1048576,MATCH(FmtData!$B$4+(ROW()-10),RawData!$A$2:$A$1048576,0))</f>
        <v>#N/A</v>
      </c>
      <c r="G3709" t="e">
        <f>INDEX(RawData!G$2:G$1048576,MATCH(FmtData!$B$4+(ROW()-10),RawData!$A$2:$A$1048576,0))</f>
        <v>#N/A</v>
      </c>
      <c r="H3709" t="e">
        <f>INDEX(RawData!H$2:H$1048576,MATCH(FmtData!$B$4+(ROW()-10),RawData!$A$2:$A$1048576,0))</f>
        <v>#N/A</v>
      </c>
      <c r="I3709" t="e">
        <f>INDEX(RawData!I$2:I$1048576,MATCH(FmtData!$B$4+(ROW()-10),RawData!$A$2:$A$1048576,0))</f>
        <v>#N/A</v>
      </c>
      <c r="J3709" t="e">
        <f>INDEX(RawData!J$2:J$1048576,MATCH(FmtData!$B$4+(ROW()-10),RawData!$A$2:$A$1048576,0))</f>
        <v>#N/A</v>
      </c>
      <c r="K3709" t="e">
        <f>INDEX(RawData!K$2:K$1048576,MATCH(FmtData!$B$4+(ROW()-10),RawData!$A$2:$A$1048576,0))</f>
        <v>#N/A</v>
      </c>
      <c r="L3709" t="e">
        <f>INDEX(RawData!L$2:L$1048576,MATCH(FmtData!$B$4+(ROW()-10),RawData!$A$2:$A$1048576,0))</f>
        <v>#N/A</v>
      </c>
      <c r="M3709" t="e">
        <f>INDEX(RawData!M$2:M$1048576,MATCH(FmtData!$B$4+(ROW()-10),RawData!$A$2:$A$1048576,0))</f>
        <v>#N/A</v>
      </c>
      <c r="N3709" t="e">
        <f>INDEX(RawData!N$2:N$1048576,MATCH(FmtData!$B$4+(ROW()-10),RawData!$A$2:$A$1048576,0))</f>
        <v>#N/A</v>
      </c>
      <c r="O3709" t="e">
        <f>INDEX(RawData!O$2:O$1048576,MATCH(FmtData!$B$4+(ROW()-10),RawData!$A$2:$A$1048576,0))</f>
        <v>#N/A</v>
      </c>
      <c r="P3709" t="e">
        <f>INDEX(RawData!P$2:P$1048576,MATCH(FmtData!$B$4+(ROW()-10),RawData!$A$2:$A$1048576,0))</f>
        <v>#N/A</v>
      </c>
      <c r="Q3709" t="e">
        <f>INDEX(RawData!Q$2:Q$1048576,MATCH(FmtData!$B$4+(ROW()-10),RawData!$A$2:$A$1048576,0))</f>
        <v>#N/A</v>
      </c>
      <c r="R3709" t="e">
        <f>INDEX(RawData!R$2:R$1048576,MATCH(FmtData!$B$4+(ROW()-10),RawData!$A$2:$A$1048576,0))</f>
        <v>#N/A</v>
      </c>
      <c r="S3709" t="e">
        <f>INDEX(RawData!S$2:S$1048576,MATCH(FmtData!$B$4+(ROW()-10),RawData!$A$2:$A$1048576,0))</f>
        <v>#N/A</v>
      </c>
      <c r="T3709" t="e">
        <f>INDEX(RawData!T$2:T$1048576,MATCH(FmtData!$B$4+(ROW()-10),RawData!$A$2:$A$1048576,0))</f>
        <v>#N/A</v>
      </c>
      <c r="U3709" t="e">
        <f>INDEX(RawData!U$2:U$1048576,MATCH(FmtData!$B$4+(ROW()-10),RawData!$A$2:$A$1048576,0))</f>
        <v>#N/A</v>
      </c>
      <c r="V3709" t="e">
        <f>INDEX(RawData!V$2:V$1048576,MATCH(FmtData!$B$4+(ROW()-10),RawData!$A$2:$A$1048576,0))</f>
        <v>#N/A</v>
      </c>
      <c r="W3709" s="8" t="e">
        <f t="shared" si="1257"/>
        <v>#N/A</v>
      </c>
      <c r="X3709" s="8" t="e">
        <f t="shared" si="1258"/>
        <v>#N/A</v>
      </c>
      <c r="Y3709" s="8" t="e">
        <f t="shared" si="1259"/>
        <v>#N/A</v>
      </c>
      <c r="Z3709" s="8" t="e">
        <f t="shared" si="1272"/>
        <v>#N/A</v>
      </c>
      <c r="AA3709" s="8" t="e">
        <f t="shared" si="1273"/>
        <v>#N/A</v>
      </c>
      <c r="AB3709" s="8" t="e">
        <f t="shared" si="1260"/>
        <v>#N/A</v>
      </c>
      <c r="AC3709" s="6" t="e">
        <f t="shared" si="1278"/>
        <v>#N/A</v>
      </c>
      <c r="AD3709" s="15" t="e">
        <f t="shared" si="1274"/>
        <v>#N/A</v>
      </c>
      <c r="AE3709" s="15" t="e">
        <f t="shared" si="1275"/>
        <v>#N/A</v>
      </c>
      <c r="AF3709" s="15" t="e">
        <f t="shared" si="1276"/>
        <v>#N/A</v>
      </c>
      <c r="AG3709" s="15" t="e">
        <f t="shared" si="1261"/>
        <v>#N/A</v>
      </c>
      <c r="AH3709" s="15" t="e">
        <f t="shared" si="1277"/>
        <v>#N/A</v>
      </c>
      <c r="AI3709" s="17" t="e">
        <f t="shared" si="1262"/>
        <v>#N/A</v>
      </c>
      <c r="AJ3709" s="17" t="e">
        <f t="shared" si="1263"/>
        <v>#N/A</v>
      </c>
      <c r="AK3709" s="17" t="e">
        <f t="shared" si="1264"/>
        <v>#N/A</v>
      </c>
      <c r="AL3709" s="17" t="e">
        <f t="shared" si="1265"/>
        <v>#N/A</v>
      </c>
      <c r="AM3709" s="17" t="e">
        <f t="shared" si="1266"/>
        <v>#N/A</v>
      </c>
      <c r="AN3709" s="17" t="e">
        <f t="shared" si="1267"/>
        <v>#N/A</v>
      </c>
      <c r="AO3709" s="17" t="e">
        <f t="shared" si="1271"/>
        <v>#N/A</v>
      </c>
      <c r="AP3709" s="17" t="e">
        <f t="shared" si="1268"/>
        <v>#N/A</v>
      </c>
      <c r="AQ3709" s="17" t="e">
        <f t="shared" si="1269"/>
        <v>#N/A</v>
      </c>
      <c r="AR3709" s="17" t="e">
        <f t="shared" si="1270"/>
        <v>#N/A</v>
      </c>
    </row>
    <row r="3710" spans="2:44" x14ac:dyDescent="0.25">
      <c r="B3710" t="e">
        <f>INDEX(RawData!$A$2:$A$1048576,MATCH(FmtData!$B$4+(ROW()-10),RawData!$A$2:$A$1048576,0))</f>
        <v>#N/A</v>
      </c>
      <c r="C37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0)</f>
        <v>#N/A</v>
      </c>
      <c r="D37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10" t="e">
        <f>INDEX(RawData!E$2:E$1048576,MATCH(FmtData!$B$4+(ROW()-10),RawData!$A$2:$A$1048576,0))</f>
        <v>#N/A</v>
      </c>
      <c r="F3710" t="e">
        <f>INDEX(RawData!F$2:F$1048576,MATCH(FmtData!$B$4+(ROW()-10),RawData!$A$2:$A$1048576,0))</f>
        <v>#N/A</v>
      </c>
      <c r="G3710" t="e">
        <f>INDEX(RawData!G$2:G$1048576,MATCH(FmtData!$B$4+(ROW()-10),RawData!$A$2:$A$1048576,0))</f>
        <v>#N/A</v>
      </c>
      <c r="H3710" t="e">
        <f>INDEX(RawData!H$2:H$1048576,MATCH(FmtData!$B$4+(ROW()-10),RawData!$A$2:$A$1048576,0))</f>
        <v>#N/A</v>
      </c>
      <c r="I3710" t="e">
        <f>INDEX(RawData!I$2:I$1048576,MATCH(FmtData!$B$4+(ROW()-10),RawData!$A$2:$A$1048576,0))</f>
        <v>#N/A</v>
      </c>
      <c r="J3710" t="e">
        <f>INDEX(RawData!J$2:J$1048576,MATCH(FmtData!$B$4+(ROW()-10),RawData!$A$2:$A$1048576,0))</f>
        <v>#N/A</v>
      </c>
      <c r="K3710" t="e">
        <f>INDEX(RawData!K$2:K$1048576,MATCH(FmtData!$B$4+(ROW()-10),RawData!$A$2:$A$1048576,0))</f>
        <v>#N/A</v>
      </c>
      <c r="L3710" t="e">
        <f>INDEX(RawData!L$2:L$1048576,MATCH(FmtData!$B$4+(ROW()-10),RawData!$A$2:$A$1048576,0))</f>
        <v>#N/A</v>
      </c>
      <c r="M3710" t="e">
        <f>INDEX(RawData!M$2:M$1048576,MATCH(FmtData!$B$4+(ROW()-10),RawData!$A$2:$A$1048576,0))</f>
        <v>#N/A</v>
      </c>
      <c r="N3710" t="e">
        <f>INDEX(RawData!N$2:N$1048576,MATCH(FmtData!$B$4+(ROW()-10),RawData!$A$2:$A$1048576,0))</f>
        <v>#N/A</v>
      </c>
      <c r="O3710" t="e">
        <f>INDEX(RawData!O$2:O$1048576,MATCH(FmtData!$B$4+(ROW()-10),RawData!$A$2:$A$1048576,0))</f>
        <v>#N/A</v>
      </c>
      <c r="P3710" t="e">
        <f>INDEX(RawData!P$2:P$1048576,MATCH(FmtData!$B$4+(ROW()-10),RawData!$A$2:$A$1048576,0))</f>
        <v>#N/A</v>
      </c>
      <c r="Q3710" t="e">
        <f>INDEX(RawData!Q$2:Q$1048576,MATCH(FmtData!$B$4+(ROW()-10),RawData!$A$2:$A$1048576,0))</f>
        <v>#N/A</v>
      </c>
      <c r="R3710" t="e">
        <f>INDEX(RawData!R$2:R$1048576,MATCH(FmtData!$B$4+(ROW()-10),RawData!$A$2:$A$1048576,0))</f>
        <v>#N/A</v>
      </c>
      <c r="S3710" t="e">
        <f>INDEX(RawData!S$2:S$1048576,MATCH(FmtData!$B$4+(ROW()-10),RawData!$A$2:$A$1048576,0))</f>
        <v>#N/A</v>
      </c>
      <c r="T3710" t="e">
        <f>INDEX(RawData!T$2:T$1048576,MATCH(FmtData!$B$4+(ROW()-10),RawData!$A$2:$A$1048576,0))</f>
        <v>#N/A</v>
      </c>
      <c r="U3710" t="e">
        <f>INDEX(RawData!U$2:U$1048576,MATCH(FmtData!$B$4+(ROW()-10),RawData!$A$2:$A$1048576,0))</f>
        <v>#N/A</v>
      </c>
      <c r="V3710" t="e">
        <f>INDEX(RawData!V$2:V$1048576,MATCH(FmtData!$B$4+(ROW()-10),RawData!$A$2:$A$1048576,0))</f>
        <v>#N/A</v>
      </c>
      <c r="W3710" s="8" t="e">
        <f t="shared" si="1257"/>
        <v>#N/A</v>
      </c>
      <c r="X3710" s="8" t="e">
        <f t="shared" si="1258"/>
        <v>#N/A</v>
      </c>
      <c r="Y3710" s="8" t="e">
        <f t="shared" si="1259"/>
        <v>#N/A</v>
      </c>
      <c r="Z3710" s="8" t="e">
        <f t="shared" si="1272"/>
        <v>#N/A</v>
      </c>
      <c r="AA3710" s="8" t="e">
        <f t="shared" si="1273"/>
        <v>#N/A</v>
      </c>
      <c r="AB3710" s="8" t="e">
        <f t="shared" si="1260"/>
        <v>#N/A</v>
      </c>
      <c r="AC3710" s="6" t="e">
        <f t="shared" si="1278"/>
        <v>#N/A</v>
      </c>
      <c r="AD3710" s="15" t="e">
        <f t="shared" si="1274"/>
        <v>#N/A</v>
      </c>
      <c r="AE3710" s="15" t="e">
        <f t="shared" si="1275"/>
        <v>#N/A</v>
      </c>
      <c r="AF3710" s="15" t="e">
        <f t="shared" si="1276"/>
        <v>#N/A</v>
      </c>
      <c r="AG3710" s="15" t="e">
        <f t="shared" si="1261"/>
        <v>#N/A</v>
      </c>
      <c r="AH3710" s="15" t="e">
        <f t="shared" si="1277"/>
        <v>#N/A</v>
      </c>
      <c r="AI3710" s="17" t="e">
        <f t="shared" si="1262"/>
        <v>#N/A</v>
      </c>
      <c r="AJ3710" s="17" t="e">
        <f t="shared" si="1263"/>
        <v>#N/A</v>
      </c>
      <c r="AK3710" s="17" t="e">
        <f t="shared" si="1264"/>
        <v>#N/A</v>
      </c>
      <c r="AL3710" s="17" t="e">
        <f t="shared" si="1265"/>
        <v>#N/A</v>
      </c>
      <c r="AM3710" s="17" t="e">
        <f t="shared" si="1266"/>
        <v>#N/A</v>
      </c>
      <c r="AN3710" s="17" t="e">
        <f t="shared" si="1267"/>
        <v>#N/A</v>
      </c>
      <c r="AO3710" s="17" t="e">
        <f t="shared" si="1271"/>
        <v>#N/A</v>
      </c>
      <c r="AP3710" s="17" t="e">
        <f t="shared" si="1268"/>
        <v>#N/A</v>
      </c>
      <c r="AQ3710" s="17" t="e">
        <f t="shared" si="1269"/>
        <v>#N/A</v>
      </c>
      <c r="AR3710" s="17" t="e">
        <f t="shared" si="1270"/>
        <v>#N/A</v>
      </c>
    </row>
    <row r="3711" spans="2:44" x14ac:dyDescent="0.25">
      <c r="B3711" t="e">
        <f>INDEX(RawData!$A$2:$A$1048576,MATCH(FmtData!$B$4+(ROW()-10),RawData!$A$2:$A$1048576,0))</f>
        <v>#N/A</v>
      </c>
      <c r="C37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1)</f>
        <v>#N/A</v>
      </c>
      <c r="D37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11" t="e">
        <f>INDEX(RawData!E$2:E$1048576,MATCH(FmtData!$B$4+(ROW()-10),RawData!$A$2:$A$1048576,0))</f>
        <v>#N/A</v>
      </c>
      <c r="F3711" t="e">
        <f>INDEX(RawData!F$2:F$1048576,MATCH(FmtData!$B$4+(ROW()-10),RawData!$A$2:$A$1048576,0))</f>
        <v>#N/A</v>
      </c>
      <c r="G3711" t="e">
        <f>INDEX(RawData!G$2:G$1048576,MATCH(FmtData!$B$4+(ROW()-10),RawData!$A$2:$A$1048576,0))</f>
        <v>#N/A</v>
      </c>
      <c r="H3711" t="e">
        <f>INDEX(RawData!H$2:H$1048576,MATCH(FmtData!$B$4+(ROW()-10),RawData!$A$2:$A$1048576,0))</f>
        <v>#N/A</v>
      </c>
      <c r="I3711" t="e">
        <f>INDEX(RawData!I$2:I$1048576,MATCH(FmtData!$B$4+(ROW()-10),RawData!$A$2:$A$1048576,0))</f>
        <v>#N/A</v>
      </c>
      <c r="J3711" t="e">
        <f>INDEX(RawData!J$2:J$1048576,MATCH(FmtData!$B$4+(ROW()-10),RawData!$A$2:$A$1048576,0))</f>
        <v>#N/A</v>
      </c>
      <c r="K3711" t="e">
        <f>INDEX(RawData!K$2:K$1048576,MATCH(FmtData!$B$4+(ROW()-10),RawData!$A$2:$A$1048576,0))</f>
        <v>#N/A</v>
      </c>
      <c r="L3711" t="e">
        <f>INDEX(RawData!L$2:L$1048576,MATCH(FmtData!$B$4+(ROW()-10),RawData!$A$2:$A$1048576,0))</f>
        <v>#N/A</v>
      </c>
      <c r="M3711" t="e">
        <f>INDEX(RawData!M$2:M$1048576,MATCH(FmtData!$B$4+(ROW()-10),RawData!$A$2:$A$1048576,0))</f>
        <v>#N/A</v>
      </c>
      <c r="N3711" t="e">
        <f>INDEX(RawData!N$2:N$1048576,MATCH(FmtData!$B$4+(ROW()-10),RawData!$A$2:$A$1048576,0))</f>
        <v>#N/A</v>
      </c>
      <c r="O3711" t="e">
        <f>INDEX(RawData!O$2:O$1048576,MATCH(FmtData!$B$4+(ROW()-10),RawData!$A$2:$A$1048576,0))</f>
        <v>#N/A</v>
      </c>
      <c r="P3711" t="e">
        <f>INDEX(RawData!P$2:P$1048576,MATCH(FmtData!$B$4+(ROW()-10),RawData!$A$2:$A$1048576,0))</f>
        <v>#N/A</v>
      </c>
      <c r="Q3711" t="e">
        <f>INDEX(RawData!Q$2:Q$1048576,MATCH(FmtData!$B$4+(ROW()-10),RawData!$A$2:$A$1048576,0))</f>
        <v>#N/A</v>
      </c>
      <c r="R3711" t="e">
        <f>INDEX(RawData!R$2:R$1048576,MATCH(FmtData!$B$4+(ROW()-10),RawData!$A$2:$A$1048576,0))</f>
        <v>#N/A</v>
      </c>
      <c r="S3711" t="e">
        <f>INDEX(RawData!S$2:S$1048576,MATCH(FmtData!$B$4+(ROW()-10),RawData!$A$2:$A$1048576,0))</f>
        <v>#N/A</v>
      </c>
      <c r="T3711" t="e">
        <f>INDEX(RawData!T$2:T$1048576,MATCH(FmtData!$B$4+(ROW()-10),RawData!$A$2:$A$1048576,0))</f>
        <v>#N/A</v>
      </c>
      <c r="U3711" t="e">
        <f>INDEX(RawData!U$2:U$1048576,MATCH(FmtData!$B$4+(ROW()-10),RawData!$A$2:$A$1048576,0))</f>
        <v>#N/A</v>
      </c>
      <c r="V3711" t="e">
        <f>INDEX(RawData!V$2:V$1048576,MATCH(FmtData!$B$4+(ROW()-10),RawData!$A$2:$A$1048576,0))</f>
        <v>#N/A</v>
      </c>
      <c r="W3711" s="8" t="e">
        <f t="shared" si="1257"/>
        <v>#N/A</v>
      </c>
      <c r="X3711" s="8" t="e">
        <f t="shared" si="1258"/>
        <v>#N/A</v>
      </c>
      <c r="Y3711" s="8" t="e">
        <f t="shared" si="1259"/>
        <v>#N/A</v>
      </c>
      <c r="Z3711" s="8" t="e">
        <f t="shared" si="1272"/>
        <v>#N/A</v>
      </c>
      <c r="AA3711" s="8" t="e">
        <f t="shared" si="1273"/>
        <v>#N/A</v>
      </c>
      <c r="AB3711" s="8" t="e">
        <f t="shared" si="1260"/>
        <v>#N/A</v>
      </c>
      <c r="AC3711" s="6" t="e">
        <f t="shared" si="1278"/>
        <v>#N/A</v>
      </c>
      <c r="AD3711" s="15" t="e">
        <f t="shared" si="1274"/>
        <v>#N/A</v>
      </c>
      <c r="AE3711" s="15" t="e">
        <f t="shared" si="1275"/>
        <v>#N/A</v>
      </c>
      <c r="AF3711" s="15" t="e">
        <f t="shared" si="1276"/>
        <v>#N/A</v>
      </c>
      <c r="AG3711" s="15" t="e">
        <f t="shared" si="1261"/>
        <v>#N/A</v>
      </c>
      <c r="AH3711" s="15" t="e">
        <f t="shared" si="1277"/>
        <v>#N/A</v>
      </c>
      <c r="AI3711" s="17" t="e">
        <f t="shared" si="1262"/>
        <v>#N/A</v>
      </c>
      <c r="AJ3711" s="17" t="e">
        <f t="shared" si="1263"/>
        <v>#N/A</v>
      </c>
      <c r="AK3711" s="17" t="e">
        <f t="shared" si="1264"/>
        <v>#N/A</v>
      </c>
      <c r="AL3711" s="17" t="e">
        <f t="shared" si="1265"/>
        <v>#N/A</v>
      </c>
      <c r="AM3711" s="17" t="e">
        <f t="shared" si="1266"/>
        <v>#N/A</v>
      </c>
      <c r="AN3711" s="17" t="e">
        <f t="shared" si="1267"/>
        <v>#N/A</v>
      </c>
      <c r="AO3711" s="17" t="e">
        <f t="shared" si="1271"/>
        <v>#N/A</v>
      </c>
      <c r="AP3711" s="17" t="e">
        <f t="shared" si="1268"/>
        <v>#N/A</v>
      </c>
      <c r="AQ3711" s="17" t="e">
        <f t="shared" si="1269"/>
        <v>#N/A</v>
      </c>
      <c r="AR3711" s="17" t="e">
        <f t="shared" si="1270"/>
        <v>#N/A</v>
      </c>
    </row>
    <row r="3712" spans="2:44" x14ac:dyDescent="0.25">
      <c r="B3712" t="e">
        <f>INDEX(RawData!$A$2:$A$1048576,MATCH(FmtData!$B$4+(ROW()-10),RawData!$A$2:$A$1048576,0))</f>
        <v>#N/A</v>
      </c>
      <c r="C37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2)</f>
        <v>#N/A</v>
      </c>
      <c r="D37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12" t="e">
        <f>INDEX(RawData!E$2:E$1048576,MATCH(FmtData!$B$4+(ROW()-10),RawData!$A$2:$A$1048576,0))</f>
        <v>#N/A</v>
      </c>
      <c r="F3712" t="e">
        <f>INDEX(RawData!F$2:F$1048576,MATCH(FmtData!$B$4+(ROW()-10),RawData!$A$2:$A$1048576,0))</f>
        <v>#N/A</v>
      </c>
      <c r="G3712" t="e">
        <f>INDEX(RawData!G$2:G$1048576,MATCH(FmtData!$B$4+(ROW()-10),RawData!$A$2:$A$1048576,0))</f>
        <v>#N/A</v>
      </c>
      <c r="H3712" t="e">
        <f>INDEX(RawData!H$2:H$1048576,MATCH(FmtData!$B$4+(ROW()-10),RawData!$A$2:$A$1048576,0))</f>
        <v>#N/A</v>
      </c>
      <c r="I3712" t="e">
        <f>INDEX(RawData!I$2:I$1048576,MATCH(FmtData!$B$4+(ROW()-10),RawData!$A$2:$A$1048576,0))</f>
        <v>#N/A</v>
      </c>
      <c r="J3712" t="e">
        <f>INDEX(RawData!J$2:J$1048576,MATCH(FmtData!$B$4+(ROW()-10),RawData!$A$2:$A$1048576,0))</f>
        <v>#N/A</v>
      </c>
      <c r="K3712" t="e">
        <f>INDEX(RawData!K$2:K$1048576,MATCH(FmtData!$B$4+(ROW()-10),RawData!$A$2:$A$1048576,0))</f>
        <v>#N/A</v>
      </c>
      <c r="L3712" t="e">
        <f>INDEX(RawData!L$2:L$1048576,MATCH(FmtData!$B$4+(ROW()-10),RawData!$A$2:$A$1048576,0))</f>
        <v>#N/A</v>
      </c>
      <c r="M3712" t="e">
        <f>INDEX(RawData!M$2:M$1048576,MATCH(FmtData!$B$4+(ROW()-10),RawData!$A$2:$A$1048576,0))</f>
        <v>#N/A</v>
      </c>
      <c r="N3712" t="e">
        <f>INDEX(RawData!N$2:N$1048576,MATCH(FmtData!$B$4+(ROW()-10),RawData!$A$2:$A$1048576,0))</f>
        <v>#N/A</v>
      </c>
      <c r="O3712" t="e">
        <f>INDEX(RawData!O$2:O$1048576,MATCH(FmtData!$B$4+(ROW()-10),RawData!$A$2:$A$1048576,0))</f>
        <v>#N/A</v>
      </c>
      <c r="P3712" t="e">
        <f>INDEX(RawData!P$2:P$1048576,MATCH(FmtData!$B$4+(ROW()-10),RawData!$A$2:$A$1048576,0))</f>
        <v>#N/A</v>
      </c>
      <c r="Q3712" t="e">
        <f>INDEX(RawData!Q$2:Q$1048576,MATCH(FmtData!$B$4+(ROW()-10),RawData!$A$2:$A$1048576,0))</f>
        <v>#N/A</v>
      </c>
      <c r="R3712" t="e">
        <f>INDEX(RawData!R$2:R$1048576,MATCH(FmtData!$B$4+(ROW()-10),RawData!$A$2:$A$1048576,0))</f>
        <v>#N/A</v>
      </c>
      <c r="S3712" t="e">
        <f>INDEX(RawData!S$2:S$1048576,MATCH(FmtData!$B$4+(ROW()-10),RawData!$A$2:$A$1048576,0))</f>
        <v>#N/A</v>
      </c>
      <c r="T3712" t="e">
        <f>INDEX(RawData!T$2:T$1048576,MATCH(FmtData!$B$4+(ROW()-10),RawData!$A$2:$A$1048576,0))</f>
        <v>#N/A</v>
      </c>
      <c r="U3712" t="e">
        <f>INDEX(RawData!U$2:U$1048576,MATCH(FmtData!$B$4+(ROW()-10),RawData!$A$2:$A$1048576,0))</f>
        <v>#N/A</v>
      </c>
      <c r="V3712" t="e">
        <f>INDEX(RawData!V$2:V$1048576,MATCH(FmtData!$B$4+(ROW()-10),RawData!$A$2:$A$1048576,0))</f>
        <v>#N/A</v>
      </c>
      <c r="W3712" s="8" t="e">
        <f t="shared" si="1257"/>
        <v>#N/A</v>
      </c>
      <c r="X3712" s="8" t="e">
        <f t="shared" si="1258"/>
        <v>#N/A</v>
      </c>
      <c r="Y3712" s="8" t="e">
        <f t="shared" si="1259"/>
        <v>#N/A</v>
      </c>
      <c r="Z3712" s="8" t="e">
        <f t="shared" si="1272"/>
        <v>#N/A</v>
      </c>
      <c r="AA3712" s="8" t="e">
        <f t="shared" si="1273"/>
        <v>#N/A</v>
      </c>
      <c r="AB3712" s="8" t="e">
        <f t="shared" si="1260"/>
        <v>#N/A</v>
      </c>
      <c r="AC3712" s="6" t="e">
        <f t="shared" si="1278"/>
        <v>#N/A</v>
      </c>
      <c r="AD3712" s="15" t="e">
        <f t="shared" si="1274"/>
        <v>#N/A</v>
      </c>
      <c r="AE3712" s="15" t="e">
        <f t="shared" si="1275"/>
        <v>#N/A</v>
      </c>
      <c r="AF3712" s="15" t="e">
        <f t="shared" si="1276"/>
        <v>#N/A</v>
      </c>
      <c r="AG3712" s="15" t="e">
        <f t="shared" si="1261"/>
        <v>#N/A</v>
      </c>
      <c r="AH3712" s="15" t="e">
        <f t="shared" si="1277"/>
        <v>#N/A</v>
      </c>
      <c r="AI3712" s="17" t="e">
        <f t="shared" si="1262"/>
        <v>#N/A</v>
      </c>
      <c r="AJ3712" s="17" t="e">
        <f t="shared" si="1263"/>
        <v>#N/A</v>
      </c>
      <c r="AK3712" s="17" t="e">
        <f t="shared" si="1264"/>
        <v>#N/A</v>
      </c>
      <c r="AL3712" s="17" t="e">
        <f t="shared" si="1265"/>
        <v>#N/A</v>
      </c>
      <c r="AM3712" s="17" t="e">
        <f t="shared" si="1266"/>
        <v>#N/A</v>
      </c>
      <c r="AN3712" s="17" t="e">
        <f t="shared" si="1267"/>
        <v>#N/A</v>
      </c>
      <c r="AO3712" s="17" t="e">
        <f t="shared" si="1271"/>
        <v>#N/A</v>
      </c>
      <c r="AP3712" s="17" t="e">
        <f t="shared" si="1268"/>
        <v>#N/A</v>
      </c>
      <c r="AQ3712" s="17" t="e">
        <f t="shared" si="1269"/>
        <v>#N/A</v>
      </c>
      <c r="AR3712" s="17" t="e">
        <f t="shared" si="1270"/>
        <v>#N/A</v>
      </c>
    </row>
    <row r="3713" spans="2:44" x14ac:dyDescent="0.25">
      <c r="B3713" t="e">
        <f>INDEX(RawData!$A$2:$A$1048576,MATCH(FmtData!$B$4+(ROW()-10),RawData!$A$2:$A$1048576,0))</f>
        <v>#N/A</v>
      </c>
      <c r="C37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3)</f>
        <v>#N/A</v>
      </c>
      <c r="D37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13" t="e">
        <f>INDEX(RawData!E$2:E$1048576,MATCH(FmtData!$B$4+(ROW()-10),RawData!$A$2:$A$1048576,0))</f>
        <v>#N/A</v>
      </c>
      <c r="F3713" t="e">
        <f>INDEX(RawData!F$2:F$1048576,MATCH(FmtData!$B$4+(ROW()-10),RawData!$A$2:$A$1048576,0))</f>
        <v>#N/A</v>
      </c>
      <c r="G3713" t="e">
        <f>INDEX(RawData!G$2:G$1048576,MATCH(FmtData!$B$4+(ROW()-10),RawData!$A$2:$A$1048576,0))</f>
        <v>#N/A</v>
      </c>
      <c r="H3713" t="e">
        <f>INDEX(RawData!H$2:H$1048576,MATCH(FmtData!$B$4+(ROW()-10),RawData!$A$2:$A$1048576,0))</f>
        <v>#N/A</v>
      </c>
      <c r="I3713" t="e">
        <f>INDEX(RawData!I$2:I$1048576,MATCH(FmtData!$B$4+(ROW()-10),RawData!$A$2:$A$1048576,0))</f>
        <v>#N/A</v>
      </c>
      <c r="J3713" t="e">
        <f>INDEX(RawData!J$2:J$1048576,MATCH(FmtData!$B$4+(ROW()-10),RawData!$A$2:$A$1048576,0))</f>
        <v>#N/A</v>
      </c>
      <c r="K3713" t="e">
        <f>INDEX(RawData!K$2:K$1048576,MATCH(FmtData!$B$4+(ROW()-10),RawData!$A$2:$A$1048576,0))</f>
        <v>#N/A</v>
      </c>
      <c r="L3713" t="e">
        <f>INDEX(RawData!L$2:L$1048576,MATCH(FmtData!$B$4+(ROW()-10),RawData!$A$2:$A$1048576,0))</f>
        <v>#N/A</v>
      </c>
      <c r="M3713" t="e">
        <f>INDEX(RawData!M$2:M$1048576,MATCH(FmtData!$B$4+(ROW()-10),RawData!$A$2:$A$1048576,0))</f>
        <v>#N/A</v>
      </c>
      <c r="N3713" t="e">
        <f>INDEX(RawData!N$2:N$1048576,MATCH(FmtData!$B$4+(ROW()-10),RawData!$A$2:$A$1048576,0))</f>
        <v>#N/A</v>
      </c>
      <c r="O3713" t="e">
        <f>INDEX(RawData!O$2:O$1048576,MATCH(FmtData!$B$4+(ROW()-10),RawData!$A$2:$A$1048576,0))</f>
        <v>#N/A</v>
      </c>
      <c r="P3713" t="e">
        <f>INDEX(RawData!P$2:P$1048576,MATCH(FmtData!$B$4+(ROW()-10),RawData!$A$2:$A$1048576,0))</f>
        <v>#N/A</v>
      </c>
      <c r="Q3713" t="e">
        <f>INDEX(RawData!Q$2:Q$1048576,MATCH(FmtData!$B$4+(ROW()-10),RawData!$A$2:$A$1048576,0))</f>
        <v>#N/A</v>
      </c>
      <c r="R3713" t="e">
        <f>INDEX(RawData!R$2:R$1048576,MATCH(FmtData!$B$4+(ROW()-10),RawData!$A$2:$A$1048576,0))</f>
        <v>#N/A</v>
      </c>
      <c r="S3713" t="e">
        <f>INDEX(RawData!S$2:S$1048576,MATCH(FmtData!$B$4+(ROW()-10),RawData!$A$2:$A$1048576,0))</f>
        <v>#N/A</v>
      </c>
      <c r="T3713" t="e">
        <f>INDEX(RawData!T$2:T$1048576,MATCH(FmtData!$B$4+(ROW()-10),RawData!$A$2:$A$1048576,0))</f>
        <v>#N/A</v>
      </c>
      <c r="U3713" t="e">
        <f>INDEX(RawData!U$2:U$1048576,MATCH(FmtData!$B$4+(ROW()-10),RawData!$A$2:$A$1048576,0))</f>
        <v>#N/A</v>
      </c>
      <c r="V3713" t="e">
        <f>INDEX(RawData!V$2:V$1048576,MATCH(FmtData!$B$4+(ROW()-10),RawData!$A$2:$A$1048576,0))</f>
        <v>#N/A</v>
      </c>
      <c r="W3713" s="8" t="e">
        <f t="shared" si="1257"/>
        <v>#N/A</v>
      </c>
      <c r="X3713" s="8" t="e">
        <f t="shared" si="1258"/>
        <v>#N/A</v>
      </c>
      <c r="Y3713" s="8" t="e">
        <f t="shared" si="1259"/>
        <v>#N/A</v>
      </c>
      <c r="Z3713" s="8" t="e">
        <f t="shared" si="1272"/>
        <v>#N/A</v>
      </c>
      <c r="AA3713" s="8" t="e">
        <f t="shared" si="1273"/>
        <v>#N/A</v>
      </c>
      <c r="AB3713" s="8" t="e">
        <f t="shared" si="1260"/>
        <v>#N/A</v>
      </c>
      <c r="AC3713" s="6" t="e">
        <f t="shared" si="1278"/>
        <v>#N/A</v>
      </c>
      <c r="AD3713" s="15" t="e">
        <f t="shared" si="1274"/>
        <v>#N/A</v>
      </c>
      <c r="AE3713" s="15" t="e">
        <f t="shared" si="1275"/>
        <v>#N/A</v>
      </c>
      <c r="AF3713" s="15" t="e">
        <f t="shared" si="1276"/>
        <v>#N/A</v>
      </c>
      <c r="AG3713" s="15" t="e">
        <f t="shared" si="1261"/>
        <v>#N/A</v>
      </c>
      <c r="AH3713" s="15" t="e">
        <f t="shared" si="1277"/>
        <v>#N/A</v>
      </c>
      <c r="AI3713" s="17" t="e">
        <f t="shared" si="1262"/>
        <v>#N/A</v>
      </c>
      <c r="AJ3713" s="17" t="e">
        <f t="shared" si="1263"/>
        <v>#N/A</v>
      </c>
      <c r="AK3713" s="17" t="e">
        <f t="shared" si="1264"/>
        <v>#N/A</v>
      </c>
      <c r="AL3713" s="17" t="e">
        <f t="shared" si="1265"/>
        <v>#N/A</v>
      </c>
      <c r="AM3713" s="17" t="e">
        <f t="shared" si="1266"/>
        <v>#N/A</v>
      </c>
      <c r="AN3713" s="17" t="e">
        <f t="shared" si="1267"/>
        <v>#N/A</v>
      </c>
      <c r="AO3713" s="17" t="e">
        <f t="shared" si="1271"/>
        <v>#N/A</v>
      </c>
      <c r="AP3713" s="17" t="e">
        <f t="shared" si="1268"/>
        <v>#N/A</v>
      </c>
      <c r="AQ3713" s="17" t="e">
        <f t="shared" si="1269"/>
        <v>#N/A</v>
      </c>
      <c r="AR3713" s="17" t="e">
        <f t="shared" si="1270"/>
        <v>#N/A</v>
      </c>
    </row>
    <row r="3714" spans="2:44" x14ac:dyDescent="0.25">
      <c r="B3714" t="e">
        <f>INDEX(RawData!$A$2:$A$1048576,MATCH(FmtData!$B$4+(ROW()-10),RawData!$A$2:$A$1048576,0))</f>
        <v>#N/A</v>
      </c>
      <c r="C37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4)</f>
        <v>#N/A</v>
      </c>
      <c r="D37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14" t="e">
        <f>INDEX(RawData!E$2:E$1048576,MATCH(FmtData!$B$4+(ROW()-10),RawData!$A$2:$A$1048576,0))</f>
        <v>#N/A</v>
      </c>
      <c r="F3714" t="e">
        <f>INDEX(RawData!F$2:F$1048576,MATCH(FmtData!$B$4+(ROW()-10),RawData!$A$2:$A$1048576,0))</f>
        <v>#N/A</v>
      </c>
      <c r="G3714" t="e">
        <f>INDEX(RawData!G$2:G$1048576,MATCH(FmtData!$B$4+(ROW()-10),RawData!$A$2:$A$1048576,0))</f>
        <v>#N/A</v>
      </c>
      <c r="H3714" t="e">
        <f>INDEX(RawData!H$2:H$1048576,MATCH(FmtData!$B$4+(ROW()-10),RawData!$A$2:$A$1048576,0))</f>
        <v>#N/A</v>
      </c>
      <c r="I3714" t="e">
        <f>INDEX(RawData!I$2:I$1048576,MATCH(FmtData!$B$4+(ROW()-10),RawData!$A$2:$A$1048576,0))</f>
        <v>#N/A</v>
      </c>
      <c r="J3714" t="e">
        <f>INDEX(RawData!J$2:J$1048576,MATCH(FmtData!$B$4+(ROW()-10),RawData!$A$2:$A$1048576,0))</f>
        <v>#N/A</v>
      </c>
      <c r="K3714" t="e">
        <f>INDEX(RawData!K$2:K$1048576,MATCH(FmtData!$B$4+(ROW()-10),RawData!$A$2:$A$1048576,0))</f>
        <v>#N/A</v>
      </c>
      <c r="L3714" t="e">
        <f>INDEX(RawData!L$2:L$1048576,MATCH(FmtData!$B$4+(ROW()-10),RawData!$A$2:$A$1048576,0))</f>
        <v>#N/A</v>
      </c>
      <c r="M3714" t="e">
        <f>INDEX(RawData!M$2:M$1048576,MATCH(FmtData!$B$4+(ROW()-10),RawData!$A$2:$A$1048576,0))</f>
        <v>#N/A</v>
      </c>
      <c r="N3714" t="e">
        <f>INDEX(RawData!N$2:N$1048576,MATCH(FmtData!$B$4+(ROW()-10),RawData!$A$2:$A$1048576,0))</f>
        <v>#N/A</v>
      </c>
      <c r="O3714" t="e">
        <f>INDEX(RawData!O$2:O$1048576,MATCH(FmtData!$B$4+(ROW()-10),RawData!$A$2:$A$1048576,0))</f>
        <v>#N/A</v>
      </c>
      <c r="P3714" t="e">
        <f>INDEX(RawData!P$2:P$1048576,MATCH(FmtData!$B$4+(ROW()-10),RawData!$A$2:$A$1048576,0))</f>
        <v>#N/A</v>
      </c>
      <c r="Q3714" t="e">
        <f>INDEX(RawData!Q$2:Q$1048576,MATCH(FmtData!$B$4+(ROW()-10),RawData!$A$2:$A$1048576,0))</f>
        <v>#N/A</v>
      </c>
      <c r="R3714" t="e">
        <f>INDEX(RawData!R$2:R$1048576,MATCH(FmtData!$B$4+(ROW()-10),RawData!$A$2:$A$1048576,0))</f>
        <v>#N/A</v>
      </c>
      <c r="S3714" t="e">
        <f>INDEX(RawData!S$2:S$1048576,MATCH(FmtData!$B$4+(ROW()-10),RawData!$A$2:$A$1048576,0))</f>
        <v>#N/A</v>
      </c>
      <c r="T3714" t="e">
        <f>INDEX(RawData!T$2:T$1048576,MATCH(FmtData!$B$4+(ROW()-10),RawData!$A$2:$A$1048576,0))</f>
        <v>#N/A</v>
      </c>
      <c r="U3714" t="e">
        <f>INDEX(RawData!U$2:U$1048576,MATCH(FmtData!$B$4+(ROW()-10),RawData!$A$2:$A$1048576,0))</f>
        <v>#N/A</v>
      </c>
      <c r="V3714" t="e">
        <f>INDEX(RawData!V$2:V$1048576,MATCH(FmtData!$B$4+(ROW()-10),RawData!$A$2:$A$1048576,0))</f>
        <v>#N/A</v>
      </c>
      <c r="W3714" s="8" t="e">
        <f t="shared" si="1257"/>
        <v>#N/A</v>
      </c>
      <c r="X3714" s="8" t="e">
        <f t="shared" si="1258"/>
        <v>#N/A</v>
      </c>
      <c r="Y3714" s="8" t="e">
        <f t="shared" si="1259"/>
        <v>#N/A</v>
      </c>
      <c r="Z3714" s="8" t="e">
        <f t="shared" si="1272"/>
        <v>#N/A</v>
      </c>
      <c r="AA3714" s="8" t="e">
        <f t="shared" si="1273"/>
        <v>#N/A</v>
      </c>
      <c r="AB3714" s="8" t="e">
        <f t="shared" si="1260"/>
        <v>#N/A</v>
      </c>
      <c r="AC3714" s="6" t="e">
        <f t="shared" si="1278"/>
        <v>#N/A</v>
      </c>
      <c r="AD3714" s="15" t="e">
        <f t="shared" si="1274"/>
        <v>#N/A</v>
      </c>
      <c r="AE3714" s="15" t="e">
        <f t="shared" si="1275"/>
        <v>#N/A</v>
      </c>
      <c r="AF3714" s="15" t="e">
        <f t="shared" si="1276"/>
        <v>#N/A</v>
      </c>
      <c r="AG3714" s="15" t="e">
        <f t="shared" si="1261"/>
        <v>#N/A</v>
      </c>
      <c r="AH3714" s="15" t="e">
        <f t="shared" si="1277"/>
        <v>#N/A</v>
      </c>
      <c r="AI3714" s="17" t="e">
        <f t="shared" si="1262"/>
        <v>#N/A</v>
      </c>
      <c r="AJ3714" s="17" t="e">
        <f t="shared" si="1263"/>
        <v>#N/A</v>
      </c>
      <c r="AK3714" s="17" t="e">
        <f t="shared" si="1264"/>
        <v>#N/A</v>
      </c>
      <c r="AL3714" s="17" t="e">
        <f t="shared" si="1265"/>
        <v>#N/A</v>
      </c>
      <c r="AM3714" s="17" t="e">
        <f t="shared" si="1266"/>
        <v>#N/A</v>
      </c>
      <c r="AN3714" s="17" t="e">
        <f t="shared" si="1267"/>
        <v>#N/A</v>
      </c>
      <c r="AO3714" s="17" t="e">
        <f t="shared" si="1271"/>
        <v>#N/A</v>
      </c>
      <c r="AP3714" s="17" t="e">
        <f t="shared" si="1268"/>
        <v>#N/A</v>
      </c>
      <c r="AQ3714" s="17" t="e">
        <f t="shared" si="1269"/>
        <v>#N/A</v>
      </c>
      <c r="AR3714" s="17" t="e">
        <f t="shared" si="1270"/>
        <v>#N/A</v>
      </c>
    </row>
    <row r="3715" spans="2:44" x14ac:dyDescent="0.25">
      <c r="B3715" t="e">
        <f>INDEX(RawData!$A$2:$A$1048576,MATCH(FmtData!$B$4+(ROW()-10),RawData!$A$2:$A$1048576,0))</f>
        <v>#N/A</v>
      </c>
      <c r="C37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5)</f>
        <v>#N/A</v>
      </c>
      <c r="D37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15" t="e">
        <f>INDEX(RawData!E$2:E$1048576,MATCH(FmtData!$B$4+(ROW()-10),RawData!$A$2:$A$1048576,0))</f>
        <v>#N/A</v>
      </c>
      <c r="F3715" t="e">
        <f>INDEX(RawData!F$2:F$1048576,MATCH(FmtData!$B$4+(ROW()-10),RawData!$A$2:$A$1048576,0))</f>
        <v>#N/A</v>
      </c>
      <c r="G3715" t="e">
        <f>INDEX(RawData!G$2:G$1048576,MATCH(FmtData!$B$4+(ROW()-10),RawData!$A$2:$A$1048576,0))</f>
        <v>#N/A</v>
      </c>
      <c r="H3715" t="e">
        <f>INDEX(RawData!H$2:H$1048576,MATCH(FmtData!$B$4+(ROW()-10),RawData!$A$2:$A$1048576,0))</f>
        <v>#N/A</v>
      </c>
      <c r="I3715" t="e">
        <f>INDEX(RawData!I$2:I$1048576,MATCH(FmtData!$B$4+(ROW()-10),RawData!$A$2:$A$1048576,0))</f>
        <v>#N/A</v>
      </c>
      <c r="J3715" t="e">
        <f>INDEX(RawData!J$2:J$1048576,MATCH(FmtData!$B$4+(ROW()-10),RawData!$A$2:$A$1048576,0))</f>
        <v>#N/A</v>
      </c>
      <c r="K3715" t="e">
        <f>INDEX(RawData!K$2:K$1048576,MATCH(FmtData!$B$4+(ROW()-10),RawData!$A$2:$A$1048576,0))</f>
        <v>#N/A</v>
      </c>
      <c r="L3715" t="e">
        <f>INDEX(RawData!L$2:L$1048576,MATCH(FmtData!$B$4+(ROW()-10),RawData!$A$2:$A$1048576,0))</f>
        <v>#N/A</v>
      </c>
      <c r="M3715" t="e">
        <f>INDEX(RawData!M$2:M$1048576,MATCH(FmtData!$B$4+(ROW()-10),RawData!$A$2:$A$1048576,0))</f>
        <v>#N/A</v>
      </c>
      <c r="N3715" t="e">
        <f>INDEX(RawData!N$2:N$1048576,MATCH(FmtData!$B$4+(ROW()-10),RawData!$A$2:$A$1048576,0))</f>
        <v>#N/A</v>
      </c>
      <c r="O3715" t="e">
        <f>INDEX(RawData!O$2:O$1048576,MATCH(FmtData!$B$4+(ROW()-10),RawData!$A$2:$A$1048576,0))</f>
        <v>#N/A</v>
      </c>
      <c r="P3715" t="e">
        <f>INDEX(RawData!P$2:P$1048576,MATCH(FmtData!$B$4+(ROW()-10),RawData!$A$2:$A$1048576,0))</f>
        <v>#N/A</v>
      </c>
      <c r="Q3715" t="e">
        <f>INDEX(RawData!Q$2:Q$1048576,MATCH(FmtData!$B$4+(ROW()-10),RawData!$A$2:$A$1048576,0))</f>
        <v>#N/A</v>
      </c>
      <c r="R3715" t="e">
        <f>INDEX(RawData!R$2:R$1048576,MATCH(FmtData!$B$4+(ROW()-10),RawData!$A$2:$A$1048576,0))</f>
        <v>#N/A</v>
      </c>
      <c r="S3715" t="e">
        <f>INDEX(RawData!S$2:S$1048576,MATCH(FmtData!$B$4+(ROW()-10),RawData!$A$2:$A$1048576,0))</f>
        <v>#N/A</v>
      </c>
      <c r="T3715" t="e">
        <f>INDEX(RawData!T$2:T$1048576,MATCH(FmtData!$B$4+(ROW()-10),RawData!$A$2:$A$1048576,0))</f>
        <v>#N/A</v>
      </c>
      <c r="U3715" t="e">
        <f>INDEX(RawData!U$2:U$1048576,MATCH(FmtData!$B$4+(ROW()-10),RawData!$A$2:$A$1048576,0))</f>
        <v>#N/A</v>
      </c>
      <c r="V3715" t="e">
        <f>INDEX(RawData!V$2:V$1048576,MATCH(FmtData!$B$4+(ROW()-10),RawData!$A$2:$A$1048576,0))</f>
        <v>#N/A</v>
      </c>
      <c r="W3715" s="8" t="e">
        <f t="shared" si="1257"/>
        <v>#N/A</v>
      </c>
      <c r="X3715" s="8" t="e">
        <f t="shared" si="1258"/>
        <v>#N/A</v>
      </c>
      <c r="Y3715" s="8" t="e">
        <f t="shared" si="1259"/>
        <v>#N/A</v>
      </c>
      <c r="Z3715" s="8" t="e">
        <f t="shared" si="1272"/>
        <v>#N/A</v>
      </c>
      <c r="AA3715" s="8" t="e">
        <f t="shared" si="1273"/>
        <v>#N/A</v>
      </c>
      <c r="AB3715" s="8" t="e">
        <f t="shared" si="1260"/>
        <v>#N/A</v>
      </c>
      <c r="AC3715" s="6" t="e">
        <f t="shared" si="1278"/>
        <v>#N/A</v>
      </c>
      <c r="AD3715" s="15" t="e">
        <f t="shared" si="1274"/>
        <v>#N/A</v>
      </c>
      <c r="AE3715" s="15" t="e">
        <f t="shared" si="1275"/>
        <v>#N/A</v>
      </c>
      <c r="AF3715" s="15" t="e">
        <f t="shared" si="1276"/>
        <v>#N/A</v>
      </c>
      <c r="AG3715" s="15" t="e">
        <f t="shared" si="1261"/>
        <v>#N/A</v>
      </c>
      <c r="AH3715" s="15" t="e">
        <f t="shared" si="1277"/>
        <v>#N/A</v>
      </c>
      <c r="AI3715" s="17" t="e">
        <f t="shared" si="1262"/>
        <v>#N/A</v>
      </c>
      <c r="AJ3715" s="17" t="e">
        <f t="shared" si="1263"/>
        <v>#N/A</v>
      </c>
      <c r="AK3715" s="17" t="e">
        <f t="shared" si="1264"/>
        <v>#N/A</v>
      </c>
      <c r="AL3715" s="17" t="e">
        <f t="shared" si="1265"/>
        <v>#N/A</v>
      </c>
      <c r="AM3715" s="17" t="e">
        <f t="shared" si="1266"/>
        <v>#N/A</v>
      </c>
      <c r="AN3715" s="17" t="e">
        <f t="shared" si="1267"/>
        <v>#N/A</v>
      </c>
      <c r="AO3715" s="17" t="e">
        <f t="shared" si="1271"/>
        <v>#N/A</v>
      </c>
      <c r="AP3715" s="17" t="e">
        <f t="shared" si="1268"/>
        <v>#N/A</v>
      </c>
      <c r="AQ3715" s="17" t="e">
        <f t="shared" si="1269"/>
        <v>#N/A</v>
      </c>
      <c r="AR3715" s="17" t="e">
        <f t="shared" si="1270"/>
        <v>#N/A</v>
      </c>
    </row>
    <row r="3716" spans="2:44" x14ac:dyDescent="0.25">
      <c r="B3716" t="e">
        <f>INDEX(RawData!$A$2:$A$1048576,MATCH(FmtData!$B$4+(ROW()-10),RawData!$A$2:$A$1048576,0))</f>
        <v>#N/A</v>
      </c>
      <c r="C37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6)</f>
        <v>#N/A</v>
      </c>
      <c r="D37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16" t="e">
        <f>INDEX(RawData!E$2:E$1048576,MATCH(FmtData!$B$4+(ROW()-10),RawData!$A$2:$A$1048576,0))</f>
        <v>#N/A</v>
      </c>
      <c r="F3716" t="e">
        <f>INDEX(RawData!F$2:F$1048576,MATCH(FmtData!$B$4+(ROW()-10),RawData!$A$2:$A$1048576,0))</f>
        <v>#N/A</v>
      </c>
      <c r="G3716" t="e">
        <f>INDEX(RawData!G$2:G$1048576,MATCH(FmtData!$B$4+(ROW()-10),RawData!$A$2:$A$1048576,0))</f>
        <v>#N/A</v>
      </c>
      <c r="H3716" t="e">
        <f>INDEX(RawData!H$2:H$1048576,MATCH(FmtData!$B$4+(ROW()-10),RawData!$A$2:$A$1048576,0))</f>
        <v>#N/A</v>
      </c>
      <c r="I3716" t="e">
        <f>INDEX(RawData!I$2:I$1048576,MATCH(FmtData!$B$4+(ROW()-10),RawData!$A$2:$A$1048576,0))</f>
        <v>#N/A</v>
      </c>
      <c r="J3716" t="e">
        <f>INDEX(RawData!J$2:J$1048576,MATCH(FmtData!$B$4+(ROW()-10),RawData!$A$2:$A$1048576,0))</f>
        <v>#N/A</v>
      </c>
      <c r="K3716" t="e">
        <f>INDEX(RawData!K$2:K$1048576,MATCH(FmtData!$B$4+(ROW()-10),RawData!$A$2:$A$1048576,0))</f>
        <v>#N/A</v>
      </c>
      <c r="L3716" t="e">
        <f>INDEX(RawData!L$2:L$1048576,MATCH(FmtData!$B$4+(ROW()-10),RawData!$A$2:$A$1048576,0))</f>
        <v>#N/A</v>
      </c>
      <c r="M3716" t="e">
        <f>INDEX(RawData!M$2:M$1048576,MATCH(FmtData!$B$4+(ROW()-10),RawData!$A$2:$A$1048576,0))</f>
        <v>#N/A</v>
      </c>
      <c r="N3716" t="e">
        <f>INDEX(RawData!N$2:N$1048576,MATCH(FmtData!$B$4+(ROW()-10),RawData!$A$2:$A$1048576,0))</f>
        <v>#N/A</v>
      </c>
      <c r="O3716" t="e">
        <f>INDEX(RawData!O$2:O$1048576,MATCH(FmtData!$B$4+(ROW()-10),RawData!$A$2:$A$1048576,0))</f>
        <v>#N/A</v>
      </c>
      <c r="P3716" t="e">
        <f>INDEX(RawData!P$2:P$1048576,MATCH(FmtData!$B$4+(ROW()-10),RawData!$A$2:$A$1048576,0))</f>
        <v>#N/A</v>
      </c>
      <c r="Q3716" t="e">
        <f>INDEX(RawData!Q$2:Q$1048576,MATCH(FmtData!$B$4+(ROW()-10),RawData!$A$2:$A$1048576,0))</f>
        <v>#N/A</v>
      </c>
      <c r="R3716" t="e">
        <f>INDEX(RawData!R$2:R$1048576,MATCH(FmtData!$B$4+(ROW()-10),RawData!$A$2:$A$1048576,0))</f>
        <v>#N/A</v>
      </c>
      <c r="S3716" t="e">
        <f>INDEX(RawData!S$2:S$1048576,MATCH(FmtData!$B$4+(ROW()-10),RawData!$A$2:$A$1048576,0))</f>
        <v>#N/A</v>
      </c>
      <c r="T3716" t="e">
        <f>INDEX(RawData!T$2:T$1048576,MATCH(FmtData!$B$4+(ROW()-10),RawData!$A$2:$A$1048576,0))</f>
        <v>#N/A</v>
      </c>
      <c r="U3716" t="e">
        <f>INDEX(RawData!U$2:U$1048576,MATCH(FmtData!$B$4+(ROW()-10),RawData!$A$2:$A$1048576,0))</f>
        <v>#N/A</v>
      </c>
      <c r="V3716" t="e">
        <f>INDEX(RawData!V$2:V$1048576,MATCH(FmtData!$B$4+(ROW()-10),RawData!$A$2:$A$1048576,0))</f>
        <v>#N/A</v>
      </c>
      <c r="W3716" s="8" t="e">
        <f t="shared" ref="W3716:W3779" si="1279">V3716-U3716</f>
        <v>#N/A</v>
      </c>
      <c r="X3716" s="8" t="e">
        <f t="shared" ref="X3716:X3779" si="1280">-(S3716-$S$10)*2.54</f>
        <v>#N/A</v>
      </c>
      <c r="Y3716" s="8" t="e">
        <f t="shared" ref="Y3716:Y3779" si="1281">-(T3716-$T$10)*2.54</f>
        <v>#N/A</v>
      </c>
      <c r="Z3716" s="8" t="e">
        <f t="shared" si="1272"/>
        <v>#N/A</v>
      </c>
      <c r="AA3716" s="8" t="e">
        <f t="shared" si="1273"/>
        <v>#N/A</v>
      </c>
      <c r="AB3716" s="8" t="e">
        <f t="shared" ref="AB3716:AB3779" si="1282">(Z3716+AA3716)/2</f>
        <v>#N/A</v>
      </c>
      <c r="AC3716" s="6" t="e">
        <f t="shared" si="1278"/>
        <v>#N/A</v>
      </c>
      <c r="AD3716" s="15" t="e">
        <f t="shared" si="1274"/>
        <v>#N/A</v>
      </c>
      <c r="AE3716" s="15" t="e">
        <f t="shared" si="1275"/>
        <v>#N/A</v>
      </c>
      <c r="AF3716" s="15" t="e">
        <f t="shared" si="1276"/>
        <v>#N/A</v>
      </c>
      <c r="AG3716" s="15" t="e">
        <f t="shared" ref="AG3716:AG3779" si="1283">PI()*AB3716^2/4*($P$4+(AB3716-$AB$10))-$S$5</f>
        <v>#N/A</v>
      </c>
      <c r="AH3716" s="15" t="e">
        <f t="shared" si="1277"/>
        <v>#N/A</v>
      </c>
      <c r="AI3716" s="17" t="e">
        <f t="shared" ref="AI3716:AI3779" si="1284">$L$6/(($S$5+AC3716)*2160)*100^3</f>
        <v>#N/A</v>
      </c>
      <c r="AJ3716" s="17" t="e">
        <f t="shared" ref="AJ3716:AJ3779" si="1285">$L$6/(($S$5+AH3716)*2160)*100^3</f>
        <v>#N/A</v>
      </c>
      <c r="AK3716" s="17" t="e">
        <f t="shared" ref="AK3716:AK3779" si="1286">$L$6/(($S$5+AE3716)*2160)*100^3</f>
        <v>#N/A</v>
      </c>
      <c r="AL3716" s="17" t="e">
        <f t="shared" ref="AL3716:AL3779" si="1287">$L$6/(($S$5+AF3716)*2160)*100^3</f>
        <v>#N/A</v>
      </c>
      <c r="AM3716" s="17" t="e">
        <f t="shared" ref="AM3716:AM3779" si="1288">$L$6/(($S$3+AG3716)*2160)*100^3</f>
        <v>#N/A</v>
      </c>
      <c r="AN3716" s="17" t="e">
        <f t="shared" ref="AN3716:AN3779" si="1289">$L$6/(($S$5+AH3716)*2160)*100^3</f>
        <v>#N/A</v>
      </c>
      <c r="AO3716" s="17" t="e">
        <f t="shared" si="1271"/>
        <v>#N/A</v>
      </c>
      <c r="AP3716" s="17" t="e">
        <f t="shared" ref="AP3716:AP3779" si="1290">AM3716*10</f>
        <v>#N/A</v>
      </c>
      <c r="AQ3716" s="17" t="e">
        <f t="shared" ref="AQ3716:AQ3779" si="1291">AI3716*10</f>
        <v>#N/A</v>
      </c>
      <c r="AR3716" s="17" t="e">
        <f t="shared" ref="AR3716:AR3779" si="1292">E3716*0.101325/14.696</f>
        <v>#N/A</v>
      </c>
    </row>
    <row r="3717" spans="2:44" x14ac:dyDescent="0.25">
      <c r="B3717" t="e">
        <f>INDEX(RawData!$A$2:$A$1048576,MATCH(FmtData!$B$4+(ROW()-10),RawData!$A$2:$A$1048576,0))</f>
        <v>#N/A</v>
      </c>
      <c r="C37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7)</f>
        <v>#N/A</v>
      </c>
      <c r="D37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17" t="e">
        <f>INDEX(RawData!E$2:E$1048576,MATCH(FmtData!$B$4+(ROW()-10),RawData!$A$2:$A$1048576,0))</f>
        <v>#N/A</v>
      </c>
      <c r="F3717" t="e">
        <f>INDEX(RawData!F$2:F$1048576,MATCH(FmtData!$B$4+(ROW()-10),RawData!$A$2:$A$1048576,0))</f>
        <v>#N/A</v>
      </c>
      <c r="G3717" t="e">
        <f>INDEX(RawData!G$2:G$1048576,MATCH(FmtData!$B$4+(ROW()-10),RawData!$A$2:$A$1048576,0))</f>
        <v>#N/A</v>
      </c>
      <c r="H3717" t="e">
        <f>INDEX(RawData!H$2:H$1048576,MATCH(FmtData!$B$4+(ROW()-10),RawData!$A$2:$A$1048576,0))</f>
        <v>#N/A</v>
      </c>
      <c r="I3717" t="e">
        <f>INDEX(RawData!I$2:I$1048576,MATCH(FmtData!$B$4+(ROW()-10),RawData!$A$2:$A$1048576,0))</f>
        <v>#N/A</v>
      </c>
      <c r="J3717" t="e">
        <f>INDEX(RawData!J$2:J$1048576,MATCH(FmtData!$B$4+(ROW()-10),RawData!$A$2:$A$1048576,0))</f>
        <v>#N/A</v>
      </c>
      <c r="K3717" t="e">
        <f>INDEX(RawData!K$2:K$1048576,MATCH(FmtData!$B$4+(ROW()-10),RawData!$A$2:$A$1048576,0))</f>
        <v>#N/A</v>
      </c>
      <c r="L3717" t="e">
        <f>INDEX(RawData!L$2:L$1048576,MATCH(FmtData!$B$4+(ROW()-10),RawData!$A$2:$A$1048576,0))</f>
        <v>#N/A</v>
      </c>
      <c r="M3717" t="e">
        <f>INDEX(RawData!M$2:M$1048576,MATCH(FmtData!$B$4+(ROW()-10),RawData!$A$2:$A$1048576,0))</f>
        <v>#N/A</v>
      </c>
      <c r="N3717" t="e">
        <f>INDEX(RawData!N$2:N$1048576,MATCH(FmtData!$B$4+(ROW()-10),RawData!$A$2:$A$1048576,0))</f>
        <v>#N/A</v>
      </c>
      <c r="O3717" t="e">
        <f>INDEX(RawData!O$2:O$1048576,MATCH(FmtData!$B$4+(ROW()-10),RawData!$A$2:$A$1048576,0))</f>
        <v>#N/A</v>
      </c>
      <c r="P3717" t="e">
        <f>INDEX(RawData!P$2:P$1048576,MATCH(FmtData!$B$4+(ROW()-10),RawData!$A$2:$A$1048576,0))</f>
        <v>#N/A</v>
      </c>
      <c r="Q3717" t="e">
        <f>INDEX(RawData!Q$2:Q$1048576,MATCH(FmtData!$B$4+(ROW()-10),RawData!$A$2:$A$1048576,0))</f>
        <v>#N/A</v>
      </c>
      <c r="R3717" t="e">
        <f>INDEX(RawData!R$2:R$1048576,MATCH(FmtData!$B$4+(ROW()-10),RawData!$A$2:$A$1048576,0))</f>
        <v>#N/A</v>
      </c>
      <c r="S3717" t="e">
        <f>INDEX(RawData!S$2:S$1048576,MATCH(FmtData!$B$4+(ROW()-10),RawData!$A$2:$A$1048576,0))</f>
        <v>#N/A</v>
      </c>
      <c r="T3717" t="e">
        <f>INDEX(RawData!T$2:T$1048576,MATCH(FmtData!$B$4+(ROW()-10),RawData!$A$2:$A$1048576,0))</f>
        <v>#N/A</v>
      </c>
      <c r="U3717" t="e">
        <f>INDEX(RawData!U$2:U$1048576,MATCH(FmtData!$B$4+(ROW()-10),RawData!$A$2:$A$1048576,0))</f>
        <v>#N/A</v>
      </c>
      <c r="V3717" t="e">
        <f>INDEX(RawData!V$2:V$1048576,MATCH(FmtData!$B$4+(ROW()-10),RawData!$A$2:$A$1048576,0))</f>
        <v>#N/A</v>
      </c>
      <c r="W3717" s="8" t="e">
        <f t="shared" si="1279"/>
        <v>#N/A</v>
      </c>
      <c r="X3717" s="8" t="e">
        <f t="shared" si="1280"/>
        <v>#N/A</v>
      </c>
      <c r="Y3717" s="8" t="e">
        <f t="shared" si="1281"/>
        <v>#N/A</v>
      </c>
      <c r="Z3717" s="8" t="e">
        <f t="shared" si="1272"/>
        <v>#N/A</v>
      </c>
      <c r="AA3717" s="8" t="e">
        <f t="shared" si="1273"/>
        <v>#N/A</v>
      </c>
      <c r="AB3717" s="8" t="e">
        <f t="shared" si="1282"/>
        <v>#N/A</v>
      </c>
      <c r="AC3717" s="6" t="e">
        <f t="shared" si="1278"/>
        <v>#N/A</v>
      </c>
      <c r="AD3717" s="15" t="e">
        <f t="shared" si="1274"/>
        <v>#N/A</v>
      </c>
      <c r="AE3717" s="15" t="e">
        <f t="shared" si="1275"/>
        <v>#N/A</v>
      </c>
      <c r="AF3717" s="15" t="e">
        <f t="shared" si="1276"/>
        <v>#N/A</v>
      </c>
      <c r="AG3717" s="15" t="e">
        <f t="shared" si="1283"/>
        <v>#N/A</v>
      </c>
      <c r="AH3717" s="15" t="e">
        <f t="shared" si="1277"/>
        <v>#N/A</v>
      </c>
      <c r="AI3717" s="17" t="e">
        <f t="shared" si="1284"/>
        <v>#N/A</v>
      </c>
      <c r="AJ3717" s="17" t="e">
        <f t="shared" si="1285"/>
        <v>#N/A</v>
      </c>
      <c r="AK3717" s="17" t="e">
        <f t="shared" si="1286"/>
        <v>#N/A</v>
      </c>
      <c r="AL3717" s="17" t="e">
        <f t="shared" si="1287"/>
        <v>#N/A</v>
      </c>
      <c r="AM3717" s="17" t="e">
        <f t="shared" si="1288"/>
        <v>#N/A</v>
      </c>
      <c r="AN3717" s="17" t="e">
        <f t="shared" si="1289"/>
        <v>#N/A</v>
      </c>
      <c r="AO3717" s="17" t="e">
        <f t="shared" si="1271"/>
        <v>#N/A</v>
      </c>
      <c r="AP3717" s="17" t="e">
        <f t="shared" si="1290"/>
        <v>#N/A</v>
      </c>
      <c r="AQ3717" s="17" t="e">
        <f t="shared" si="1291"/>
        <v>#N/A</v>
      </c>
      <c r="AR3717" s="17" t="e">
        <f t="shared" si="1292"/>
        <v>#N/A</v>
      </c>
    </row>
    <row r="3718" spans="2:44" x14ac:dyDescent="0.25">
      <c r="B3718" t="e">
        <f>INDEX(RawData!$A$2:$A$1048576,MATCH(FmtData!$B$4+(ROW()-10),RawData!$A$2:$A$1048576,0))</f>
        <v>#N/A</v>
      </c>
      <c r="C37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8)</f>
        <v>#N/A</v>
      </c>
      <c r="D37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18" t="e">
        <f>INDEX(RawData!E$2:E$1048576,MATCH(FmtData!$B$4+(ROW()-10),RawData!$A$2:$A$1048576,0))</f>
        <v>#N/A</v>
      </c>
      <c r="F3718" t="e">
        <f>INDEX(RawData!F$2:F$1048576,MATCH(FmtData!$B$4+(ROW()-10),RawData!$A$2:$A$1048576,0))</f>
        <v>#N/A</v>
      </c>
      <c r="G3718" t="e">
        <f>INDEX(RawData!G$2:G$1048576,MATCH(FmtData!$B$4+(ROW()-10),RawData!$A$2:$A$1048576,0))</f>
        <v>#N/A</v>
      </c>
      <c r="H3718" t="e">
        <f>INDEX(RawData!H$2:H$1048576,MATCH(FmtData!$B$4+(ROW()-10),RawData!$A$2:$A$1048576,0))</f>
        <v>#N/A</v>
      </c>
      <c r="I3718" t="e">
        <f>INDEX(RawData!I$2:I$1048576,MATCH(FmtData!$B$4+(ROW()-10),RawData!$A$2:$A$1048576,0))</f>
        <v>#N/A</v>
      </c>
      <c r="J3718" t="e">
        <f>INDEX(RawData!J$2:J$1048576,MATCH(FmtData!$B$4+(ROW()-10),RawData!$A$2:$A$1048576,0))</f>
        <v>#N/A</v>
      </c>
      <c r="K3718" t="e">
        <f>INDEX(RawData!K$2:K$1048576,MATCH(FmtData!$B$4+(ROW()-10),RawData!$A$2:$A$1048576,0))</f>
        <v>#N/A</v>
      </c>
      <c r="L3718" t="e">
        <f>INDEX(RawData!L$2:L$1048576,MATCH(FmtData!$B$4+(ROW()-10),RawData!$A$2:$A$1048576,0))</f>
        <v>#N/A</v>
      </c>
      <c r="M3718" t="e">
        <f>INDEX(RawData!M$2:M$1048576,MATCH(FmtData!$B$4+(ROW()-10),RawData!$A$2:$A$1048576,0))</f>
        <v>#N/A</v>
      </c>
      <c r="N3718" t="e">
        <f>INDEX(RawData!N$2:N$1048576,MATCH(FmtData!$B$4+(ROW()-10),RawData!$A$2:$A$1048576,0))</f>
        <v>#N/A</v>
      </c>
      <c r="O3718" t="e">
        <f>INDEX(RawData!O$2:O$1048576,MATCH(FmtData!$B$4+(ROW()-10),RawData!$A$2:$A$1048576,0))</f>
        <v>#N/A</v>
      </c>
      <c r="P3718" t="e">
        <f>INDEX(RawData!P$2:P$1048576,MATCH(FmtData!$B$4+(ROW()-10),RawData!$A$2:$A$1048576,0))</f>
        <v>#N/A</v>
      </c>
      <c r="Q3718" t="e">
        <f>INDEX(RawData!Q$2:Q$1048576,MATCH(FmtData!$B$4+(ROW()-10),RawData!$A$2:$A$1048576,0))</f>
        <v>#N/A</v>
      </c>
      <c r="R3718" t="e">
        <f>INDEX(RawData!R$2:R$1048576,MATCH(FmtData!$B$4+(ROW()-10),RawData!$A$2:$A$1048576,0))</f>
        <v>#N/A</v>
      </c>
      <c r="S3718" t="e">
        <f>INDEX(RawData!S$2:S$1048576,MATCH(FmtData!$B$4+(ROW()-10),RawData!$A$2:$A$1048576,0))</f>
        <v>#N/A</v>
      </c>
      <c r="T3718" t="e">
        <f>INDEX(RawData!T$2:T$1048576,MATCH(FmtData!$B$4+(ROW()-10),RawData!$A$2:$A$1048576,0))</f>
        <v>#N/A</v>
      </c>
      <c r="U3718" t="e">
        <f>INDEX(RawData!U$2:U$1048576,MATCH(FmtData!$B$4+(ROW()-10),RawData!$A$2:$A$1048576,0))</f>
        <v>#N/A</v>
      </c>
      <c r="V3718" t="e">
        <f>INDEX(RawData!V$2:V$1048576,MATCH(FmtData!$B$4+(ROW()-10),RawData!$A$2:$A$1048576,0))</f>
        <v>#N/A</v>
      </c>
      <c r="W3718" s="8" t="e">
        <f t="shared" si="1279"/>
        <v>#N/A</v>
      </c>
      <c r="X3718" s="8" t="e">
        <f t="shared" si="1280"/>
        <v>#N/A</v>
      </c>
      <c r="Y3718" s="8" t="e">
        <f t="shared" si="1281"/>
        <v>#N/A</v>
      </c>
      <c r="Z3718" s="8" t="e">
        <f t="shared" si="1272"/>
        <v>#N/A</v>
      </c>
      <c r="AA3718" s="8" t="e">
        <f t="shared" si="1273"/>
        <v>#N/A</v>
      </c>
      <c r="AB3718" s="8" t="e">
        <f t="shared" si="1282"/>
        <v>#N/A</v>
      </c>
      <c r="AC3718" s="6" t="e">
        <f t="shared" si="1278"/>
        <v>#N/A</v>
      </c>
      <c r="AD3718" s="15" t="e">
        <f t="shared" si="1274"/>
        <v>#N/A</v>
      </c>
      <c r="AE3718" s="15" t="e">
        <f t="shared" si="1275"/>
        <v>#N/A</v>
      </c>
      <c r="AF3718" s="15" t="e">
        <f t="shared" si="1276"/>
        <v>#N/A</v>
      </c>
      <c r="AG3718" s="15" t="e">
        <f t="shared" si="1283"/>
        <v>#N/A</v>
      </c>
      <c r="AH3718" s="15" t="e">
        <f t="shared" si="1277"/>
        <v>#N/A</v>
      </c>
      <c r="AI3718" s="17" t="e">
        <f t="shared" si="1284"/>
        <v>#N/A</v>
      </c>
      <c r="AJ3718" s="17" t="e">
        <f t="shared" si="1285"/>
        <v>#N/A</v>
      </c>
      <c r="AK3718" s="17" t="e">
        <f t="shared" si="1286"/>
        <v>#N/A</v>
      </c>
      <c r="AL3718" s="17" t="e">
        <f t="shared" si="1287"/>
        <v>#N/A</v>
      </c>
      <c r="AM3718" s="17" t="e">
        <f t="shared" si="1288"/>
        <v>#N/A</v>
      </c>
      <c r="AN3718" s="17" t="e">
        <f t="shared" si="1289"/>
        <v>#N/A</v>
      </c>
      <c r="AO3718" s="17" t="e">
        <f t="shared" si="1271"/>
        <v>#N/A</v>
      </c>
      <c r="AP3718" s="17" t="e">
        <f t="shared" si="1290"/>
        <v>#N/A</v>
      </c>
      <c r="AQ3718" s="17" t="e">
        <f t="shared" si="1291"/>
        <v>#N/A</v>
      </c>
      <c r="AR3718" s="17" t="e">
        <f t="shared" si="1292"/>
        <v>#N/A</v>
      </c>
    </row>
    <row r="3719" spans="2:44" x14ac:dyDescent="0.25">
      <c r="B3719" t="e">
        <f>INDEX(RawData!$A$2:$A$1048576,MATCH(FmtData!$B$4+(ROW()-10),RawData!$A$2:$A$1048576,0))</f>
        <v>#N/A</v>
      </c>
      <c r="C37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9)</f>
        <v>#N/A</v>
      </c>
      <c r="D37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19" t="e">
        <f>INDEX(RawData!E$2:E$1048576,MATCH(FmtData!$B$4+(ROW()-10),RawData!$A$2:$A$1048576,0))</f>
        <v>#N/A</v>
      </c>
      <c r="F3719" t="e">
        <f>INDEX(RawData!F$2:F$1048576,MATCH(FmtData!$B$4+(ROW()-10),RawData!$A$2:$A$1048576,0))</f>
        <v>#N/A</v>
      </c>
      <c r="G3719" t="e">
        <f>INDEX(RawData!G$2:G$1048576,MATCH(FmtData!$B$4+(ROW()-10),RawData!$A$2:$A$1048576,0))</f>
        <v>#N/A</v>
      </c>
      <c r="H3719" t="e">
        <f>INDEX(RawData!H$2:H$1048576,MATCH(FmtData!$B$4+(ROW()-10),RawData!$A$2:$A$1048576,0))</f>
        <v>#N/A</v>
      </c>
      <c r="I3719" t="e">
        <f>INDEX(RawData!I$2:I$1048576,MATCH(FmtData!$B$4+(ROW()-10),RawData!$A$2:$A$1048576,0))</f>
        <v>#N/A</v>
      </c>
      <c r="J3719" t="e">
        <f>INDEX(RawData!J$2:J$1048576,MATCH(FmtData!$B$4+(ROW()-10),RawData!$A$2:$A$1048576,0))</f>
        <v>#N/A</v>
      </c>
      <c r="K3719" t="e">
        <f>INDEX(RawData!K$2:K$1048576,MATCH(FmtData!$B$4+(ROW()-10),RawData!$A$2:$A$1048576,0))</f>
        <v>#N/A</v>
      </c>
      <c r="L3719" t="e">
        <f>INDEX(RawData!L$2:L$1048576,MATCH(FmtData!$B$4+(ROW()-10),RawData!$A$2:$A$1048576,0))</f>
        <v>#N/A</v>
      </c>
      <c r="M3719" t="e">
        <f>INDEX(RawData!M$2:M$1048576,MATCH(FmtData!$B$4+(ROW()-10),RawData!$A$2:$A$1048576,0))</f>
        <v>#N/A</v>
      </c>
      <c r="N3719" t="e">
        <f>INDEX(RawData!N$2:N$1048576,MATCH(FmtData!$B$4+(ROW()-10),RawData!$A$2:$A$1048576,0))</f>
        <v>#N/A</v>
      </c>
      <c r="O3719" t="e">
        <f>INDEX(RawData!O$2:O$1048576,MATCH(FmtData!$B$4+(ROW()-10),RawData!$A$2:$A$1048576,0))</f>
        <v>#N/A</v>
      </c>
      <c r="P3719" t="e">
        <f>INDEX(RawData!P$2:P$1048576,MATCH(FmtData!$B$4+(ROW()-10),RawData!$A$2:$A$1048576,0))</f>
        <v>#N/A</v>
      </c>
      <c r="Q3719" t="e">
        <f>INDEX(RawData!Q$2:Q$1048576,MATCH(FmtData!$B$4+(ROW()-10),RawData!$A$2:$A$1048576,0))</f>
        <v>#N/A</v>
      </c>
      <c r="R3719" t="e">
        <f>INDEX(RawData!R$2:R$1048576,MATCH(FmtData!$B$4+(ROW()-10),RawData!$A$2:$A$1048576,0))</f>
        <v>#N/A</v>
      </c>
      <c r="S3719" t="e">
        <f>INDEX(RawData!S$2:S$1048576,MATCH(FmtData!$B$4+(ROW()-10),RawData!$A$2:$A$1048576,0))</f>
        <v>#N/A</v>
      </c>
      <c r="T3719" t="e">
        <f>INDEX(RawData!T$2:T$1048576,MATCH(FmtData!$B$4+(ROW()-10),RawData!$A$2:$A$1048576,0))</f>
        <v>#N/A</v>
      </c>
      <c r="U3719" t="e">
        <f>INDEX(RawData!U$2:U$1048576,MATCH(FmtData!$B$4+(ROW()-10),RawData!$A$2:$A$1048576,0))</f>
        <v>#N/A</v>
      </c>
      <c r="V3719" t="e">
        <f>INDEX(RawData!V$2:V$1048576,MATCH(FmtData!$B$4+(ROW()-10),RawData!$A$2:$A$1048576,0))</f>
        <v>#N/A</v>
      </c>
      <c r="W3719" s="8" t="e">
        <f t="shared" si="1279"/>
        <v>#N/A</v>
      </c>
      <c r="X3719" s="8" t="e">
        <f t="shared" si="1280"/>
        <v>#N/A</v>
      </c>
      <c r="Y3719" s="8" t="e">
        <f t="shared" si="1281"/>
        <v>#N/A</v>
      </c>
      <c r="Z3719" s="8" t="e">
        <f t="shared" si="1272"/>
        <v>#N/A</v>
      </c>
      <c r="AA3719" s="8" t="e">
        <f t="shared" si="1273"/>
        <v>#N/A</v>
      </c>
      <c r="AB3719" s="8" t="e">
        <f t="shared" si="1282"/>
        <v>#N/A</v>
      </c>
      <c r="AC3719" s="6" t="e">
        <f t="shared" si="1278"/>
        <v>#N/A</v>
      </c>
      <c r="AD3719" s="15" t="e">
        <f t="shared" si="1274"/>
        <v>#N/A</v>
      </c>
      <c r="AE3719" s="15" t="e">
        <f t="shared" si="1275"/>
        <v>#N/A</v>
      </c>
      <c r="AF3719" s="15" t="e">
        <f t="shared" si="1276"/>
        <v>#N/A</v>
      </c>
      <c r="AG3719" s="15" t="e">
        <f t="shared" si="1283"/>
        <v>#N/A</v>
      </c>
      <c r="AH3719" s="15" t="e">
        <f t="shared" si="1277"/>
        <v>#N/A</v>
      </c>
      <c r="AI3719" s="17" t="e">
        <f t="shared" si="1284"/>
        <v>#N/A</v>
      </c>
      <c r="AJ3719" s="17" t="e">
        <f t="shared" si="1285"/>
        <v>#N/A</v>
      </c>
      <c r="AK3719" s="17" t="e">
        <f t="shared" si="1286"/>
        <v>#N/A</v>
      </c>
      <c r="AL3719" s="17" t="e">
        <f t="shared" si="1287"/>
        <v>#N/A</v>
      </c>
      <c r="AM3719" s="17" t="e">
        <f t="shared" si="1288"/>
        <v>#N/A</v>
      </c>
      <c r="AN3719" s="17" t="e">
        <f t="shared" si="1289"/>
        <v>#N/A</v>
      </c>
      <c r="AO3719" s="17" t="e">
        <f t="shared" si="1271"/>
        <v>#N/A</v>
      </c>
      <c r="AP3719" s="17" t="e">
        <f t="shared" si="1290"/>
        <v>#N/A</v>
      </c>
      <c r="AQ3719" s="17" t="e">
        <f t="shared" si="1291"/>
        <v>#N/A</v>
      </c>
      <c r="AR3719" s="17" t="e">
        <f t="shared" si="1292"/>
        <v>#N/A</v>
      </c>
    </row>
    <row r="3720" spans="2:44" x14ac:dyDescent="0.25">
      <c r="B3720" t="e">
        <f>INDEX(RawData!$A$2:$A$1048576,MATCH(FmtData!$B$4+(ROW()-10),RawData!$A$2:$A$1048576,0))</f>
        <v>#N/A</v>
      </c>
      <c r="C37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0)</f>
        <v>#N/A</v>
      </c>
      <c r="D37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20" t="e">
        <f>INDEX(RawData!E$2:E$1048576,MATCH(FmtData!$B$4+(ROW()-10),RawData!$A$2:$A$1048576,0))</f>
        <v>#N/A</v>
      </c>
      <c r="F3720" t="e">
        <f>INDEX(RawData!F$2:F$1048576,MATCH(FmtData!$B$4+(ROW()-10),RawData!$A$2:$A$1048576,0))</f>
        <v>#N/A</v>
      </c>
      <c r="G3720" t="e">
        <f>INDEX(RawData!G$2:G$1048576,MATCH(FmtData!$B$4+(ROW()-10),RawData!$A$2:$A$1048576,0))</f>
        <v>#N/A</v>
      </c>
      <c r="H3720" t="e">
        <f>INDEX(RawData!H$2:H$1048576,MATCH(FmtData!$B$4+(ROW()-10),RawData!$A$2:$A$1048576,0))</f>
        <v>#N/A</v>
      </c>
      <c r="I3720" t="e">
        <f>INDEX(RawData!I$2:I$1048576,MATCH(FmtData!$B$4+(ROW()-10),RawData!$A$2:$A$1048576,0))</f>
        <v>#N/A</v>
      </c>
      <c r="J3720" t="e">
        <f>INDEX(RawData!J$2:J$1048576,MATCH(FmtData!$B$4+(ROW()-10),RawData!$A$2:$A$1048576,0))</f>
        <v>#N/A</v>
      </c>
      <c r="K3720" t="e">
        <f>INDEX(RawData!K$2:K$1048576,MATCH(FmtData!$B$4+(ROW()-10),RawData!$A$2:$A$1048576,0))</f>
        <v>#N/A</v>
      </c>
      <c r="L3720" t="e">
        <f>INDEX(RawData!L$2:L$1048576,MATCH(FmtData!$B$4+(ROW()-10),RawData!$A$2:$A$1048576,0))</f>
        <v>#N/A</v>
      </c>
      <c r="M3720" t="e">
        <f>INDEX(RawData!M$2:M$1048576,MATCH(FmtData!$B$4+(ROW()-10),RawData!$A$2:$A$1048576,0))</f>
        <v>#N/A</v>
      </c>
      <c r="N3720" t="e">
        <f>INDEX(RawData!N$2:N$1048576,MATCH(FmtData!$B$4+(ROW()-10),RawData!$A$2:$A$1048576,0))</f>
        <v>#N/A</v>
      </c>
      <c r="O3720" t="e">
        <f>INDEX(RawData!O$2:O$1048576,MATCH(FmtData!$B$4+(ROW()-10),RawData!$A$2:$A$1048576,0))</f>
        <v>#N/A</v>
      </c>
      <c r="P3720" t="e">
        <f>INDEX(RawData!P$2:P$1048576,MATCH(FmtData!$B$4+(ROW()-10),RawData!$A$2:$A$1048576,0))</f>
        <v>#N/A</v>
      </c>
      <c r="Q3720" t="e">
        <f>INDEX(RawData!Q$2:Q$1048576,MATCH(FmtData!$B$4+(ROW()-10),RawData!$A$2:$A$1048576,0))</f>
        <v>#N/A</v>
      </c>
      <c r="R3720" t="e">
        <f>INDEX(RawData!R$2:R$1048576,MATCH(FmtData!$B$4+(ROW()-10),RawData!$A$2:$A$1048576,0))</f>
        <v>#N/A</v>
      </c>
      <c r="S3720" t="e">
        <f>INDEX(RawData!S$2:S$1048576,MATCH(FmtData!$B$4+(ROW()-10),RawData!$A$2:$A$1048576,0))</f>
        <v>#N/A</v>
      </c>
      <c r="T3720" t="e">
        <f>INDEX(RawData!T$2:T$1048576,MATCH(FmtData!$B$4+(ROW()-10),RawData!$A$2:$A$1048576,0))</f>
        <v>#N/A</v>
      </c>
      <c r="U3720" t="e">
        <f>INDEX(RawData!U$2:U$1048576,MATCH(FmtData!$B$4+(ROW()-10),RawData!$A$2:$A$1048576,0))</f>
        <v>#N/A</v>
      </c>
      <c r="V3720" t="e">
        <f>INDEX(RawData!V$2:V$1048576,MATCH(FmtData!$B$4+(ROW()-10),RawData!$A$2:$A$1048576,0))</f>
        <v>#N/A</v>
      </c>
      <c r="W3720" s="8" t="e">
        <f t="shared" si="1279"/>
        <v>#N/A</v>
      </c>
      <c r="X3720" s="8" t="e">
        <f t="shared" si="1280"/>
        <v>#N/A</v>
      </c>
      <c r="Y3720" s="8" t="e">
        <f t="shared" si="1281"/>
        <v>#N/A</v>
      </c>
      <c r="Z3720" s="8" t="e">
        <f t="shared" si="1272"/>
        <v>#N/A</v>
      </c>
      <c r="AA3720" s="8" t="e">
        <f t="shared" si="1273"/>
        <v>#N/A</v>
      </c>
      <c r="AB3720" s="8" t="e">
        <f t="shared" si="1282"/>
        <v>#N/A</v>
      </c>
      <c r="AC3720" s="6" t="e">
        <f t="shared" si="1278"/>
        <v>#N/A</v>
      </c>
      <c r="AD3720" s="15" t="e">
        <f t="shared" si="1274"/>
        <v>#N/A</v>
      </c>
      <c r="AE3720" s="15" t="e">
        <f t="shared" si="1275"/>
        <v>#N/A</v>
      </c>
      <c r="AF3720" s="15" t="e">
        <f t="shared" si="1276"/>
        <v>#N/A</v>
      </c>
      <c r="AG3720" s="15" t="e">
        <f t="shared" si="1283"/>
        <v>#N/A</v>
      </c>
      <c r="AH3720" s="15" t="e">
        <f t="shared" si="1277"/>
        <v>#N/A</v>
      </c>
      <c r="AI3720" s="17" t="e">
        <f t="shared" si="1284"/>
        <v>#N/A</v>
      </c>
      <c r="AJ3720" s="17" t="e">
        <f t="shared" si="1285"/>
        <v>#N/A</v>
      </c>
      <c r="AK3720" s="17" t="e">
        <f t="shared" si="1286"/>
        <v>#N/A</v>
      </c>
      <c r="AL3720" s="17" t="e">
        <f t="shared" si="1287"/>
        <v>#N/A</v>
      </c>
      <c r="AM3720" s="17" t="e">
        <f t="shared" si="1288"/>
        <v>#N/A</v>
      </c>
      <c r="AN3720" s="17" t="e">
        <f t="shared" si="1289"/>
        <v>#N/A</v>
      </c>
      <c r="AO3720" s="17" t="e">
        <f t="shared" si="1271"/>
        <v>#N/A</v>
      </c>
      <c r="AP3720" s="17" t="e">
        <f t="shared" si="1290"/>
        <v>#N/A</v>
      </c>
      <c r="AQ3720" s="17" t="e">
        <f t="shared" si="1291"/>
        <v>#N/A</v>
      </c>
      <c r="AR3720" s="17" t="e">
        <f t="shared" si="1292"/>
        <v>#N/A</v>
      </c>
    </row>
    <row r="3721" spans="2:44" x14ac:dyDescent="0.25">
      <c r="B3721" t="e">
        <f>INDEX(RawData!$A$2:$A$1048576,MATCH(FmtData!$B$4+(ROW()-10),RawData!$A$2:$A$1048576,0))</f>
        <v>#N/A</v>
      </c>
      <c r="C37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1)</f>
        <v>#N/A</v>
      </c>
      <c r="D37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21" t="e">
        <f>INDEX(RawData!E$2:E$1048576,MATCH(FmtData!$B$4+(ROW()-10),RawData!$A$2:$A$1048576,0))</f>
        <v>#N/A</v>
      </c>
      <c r="F3721" t="e">
        <f>INDEX(RawData!F$2:F$1048576,MATCH(FmtData!$B$4+(ROW()-10),RawData!$A$2:$A$1048576,0))</f>
        <v>#N/A</v>
      </c>
      <c r="G3721" t="e">
        <f>INDEX(RawData!G$2:G$1048576,MATCH(FmtData!$B$4+(ROW()-10),RawData!$A$2:$A$1048576,0))</f>
        <v>#N/A</v>
      </c>
      <c r="H3721" t="e">
        <f>INDEX(RawData!H$2:H$1048576,MATCH(FmtData!$B$4+(ROW()-10),RawData!$A$2:$A$1048576,0))</f>
        <v>#N/A</v>
      </c>
      <c r="I3721" t="e">
        <f>INDEX(RawData!I$2:I$1048576,MATCH(FmtData!$B$4+(ROW()-10),RawData!$A$2:$A$1048576,0))</f>
        <v>#N/A</v>
      </c>
      <c r="J3721" t="e">
        <f>INDEX(RawData!J$2:J$1048576,MATCH(FmtData!$B$4+(ROW()-10),RawData!$A$2:$A$1048576,0))</f>
        <v>#N/A</v>
      </c>
      <c r="K3721" t="e">
        <f>INDEX(RawData!K$2:K$1048576,MATCH(FmtData!$B$4+(ROW()-10),RawData!$A$2:$A$1048576,0))</f>
        <v>#N/A</v>
      </c>
      <c r="L3721" t="e">
        <f>INDEX(RawData!L$2:L$1048576,MATCH(FmtData!$B$4+(ROW()-10),RawData!$A$2:$A$1048576,0))</f>
        <v>#N/A</v>
      </c>
      <c r="M3721" t="e">
        <f>INDEX(RawData!M$2:M$1048576,MATCH(FmtData!$B$4+(ROW()-10),RawData!$A$2:$A$1048576,0))</f>
        <v>#N/A</v>
      </c>
      <c r="N3721" t="e">
        <f>INDEX(RawData!N$2:N$1048576,MATCH(FmtData!$B$4+(ROW()-10),RawData!$A$2:$A$1048576,0))</f>
        <v>#N/A</v>
      </c>
      <c r="O3721" t="e">
        <f>INDEX(RawData!O$2:O$1048576,MATCH(FmtData!$B$4+(ROW()-10),RawData!$A$2:$A$1048576,0))</f>
        <v>#N/A</v>
      </c>
      <c r="P3721" t="e">
        <f>INDEX(RawData!P$2:P$1048576,MATCH(FmtData!$B$4+(ROW()-10),RawData!$A$2:$A$1048576,0))</f>
        <v>#N/A</v>
      </c>
      <c r="Q3721" t="e">
        <f>INDEX(RawData!Q$2:Q$1048576,MATCH(FmtData!$B$4+(ROW()-10),RawData!$A$2:$A$1048576,0))</f>
        <v>#N/A</v>
      </c>
      <c r="R3721" t="e">
        <f>INDEX(RawData!R$2:R$1048576,MATCH(FmtData!$B$4+(ROW()-10),RawData!$A$2:$A$1048576,0))</f>
        <v>#N/A</v>
      </c>
      <c r="S3721" t="e">
        <f>INDEX(RawData!S$2:S$1048576,MATCH(FmtData!$B$4+(ROW()-10),RawData!$A$2:$A$1048576,0))</f>
        <v>#N/A</v>
      </c>
      <c r="T3721" t="e">
        <f>INDEX(RawData!T$2:T$1048576,MATCH(FmtData!$B$4+(ROW()-10),RawData!$A$2:$A$1048576,0))</f>
        <v>#N/A</v>
      </c>
      <c r="U3721" t="e">
        <f>INDEX(RawData!U$2:U$1048576,MATCH(FmtData!$B$4+(ROW()-10),RawData!$A$2:$A$1048576,0))</f>
        <v>#N/A</v>
      </c>
      <c r="V3721" t="e">
        <f>INDEX(RawData!V$2:V$1048576,MATCH(FmtData!$B$4+(ROW()-10),RawData!$A$2:$A$1048576,0))</f>
        <v>#N/A</v>
      </c>
      <c r="W3721" s="8" t="e">
        <f t="shared" si="1279"/>
        <v>#N/A</v>
      </c>
      <c r="X3721" s="8" t="e">
        <f t="shared" si="1280"/>
        <v>#N/A</v>
      </c>
      <c r="Y3721" s="8" t="e">
        <f t="shared" si="1281"/>
        <v>#N/A</v>
      </c>
      <c r="Z3721" s="8" t="e">
        <f t="shared" si="1272"/>
        <v>#N/A</v>
      </c>
      <c r="AA3721" s="8" t="e">
        <f t="shared" si="1273"/>
        <v>#N/A</v>
      </c>
      <c r="AB3721" s="8" t="e">
        <f t="shared" si="1282"/>
        <v>#N/A</v>
      </c>
      <c r="AC3721" s="6" t="e">
        <f t="shared" si="1278"/>
        <v>#N/A</v>
      </c>
      <c r="AD3721" s="15" t="e">
        <f t="shared" si="1274"/>
        <v>#N/A</v>
      </c>
      <c r="AE3721" s="15" t="e">
        <f t="shared" si="1275"/>
        <v>#N/A</v>
      </c>
      <c r="AF3721" s="15" t="e">
        <f t="shared" si="1276"/>
        <v>#N/A</v>
      </c>
      <c r="AG3721" s="15" t="e">
        <f t="shared" si="1283"/>
        <v>#N/A</v>
      </c>
      <c r="AH3721" s="15" t="e">
        <f t="shared" si="1277"/>
        <v>#N/A</v>
      </c>
      <c r="AI3721" s="17" t="e">
        <f t="shared" si="1284"/>
        <v>#N/A</v>
      </c>
      <c r="AJ3721" s="17" t="e">
        <f t="shared" si="1285"/>
        <v>#N/A</v>
      </c>
      <c r="AK3721" s="17" t="e">
        <f t="shared" si="1286"/>
        <v>#N/A</v>
      </c>
      <c r="AL3721" s="17" t="e">
        <f t="shared" si="1287"/>
        <v>#N/A</v>
      </c>
      <c r="AM3721" s="17" t="e">
        <f t="shared" si="1288"/>
        <v>#N/A</v>
      </c>
      <c r="AN3721" s="17" t="e">
        <f t="shared" si="1289"/>
        <v>#N/A</v>
      </c>
      <c r="AO3721" s="17" t="e">
        <f t="shared" si="1271"/>
        <v>#N/A</v>
      </c>
      <c r="AP3721" s="17" t="e">
        <f t="shared" si="1290"/>
        <v>#N/A</v>
      </c>
      <c r="AQ3721" s="17" t="e">
        <f t="shared" si="1291"/>
        <v>#N/A</v>
      </c>
      <c r="AR3721" s="17" t="e">
        <f t="shared" si="1292"/>
        <v>#N/A</v>
      </c>
    </row>
    <row r="3722" spans="2:44" x14ac:dyDescent="0.25">
      <c r="B3722" t="e">
        <f>INDEX(RawData!$A$2:$A$1048576,MATCH(FmtData!$B$4+(ROW()-10),RawData!$A$2:$A$1048576,0))</f>
        <v>#N/A</v>
      </c>
      <c r="C37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2)</f>
        <v>#N/A</v>
      </c>
      <c r="D37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22" t="e">
        <f>INDEX(RawData!E$2:E$1048576,MATCH(FmtData!$B$4+(ROW()-10),RawData!$A$2:$A$1048576,0))</f>
        <v>#N/A</v>
      </c>
      <c r="F3722" t="e">
        <f>INDEX(RawData!F$2:F$1048576,MATCH(FmtData!$B$4+(ROW()-10),RawData!$A$2:$A$1048576,0))</f>
        <v>#N/A</v>
      </c>
      <c r="G3722" t="e">
        <f>INDEX(RawData!G$2:G$1048576,MATCH(FmtData!$B$4+(ROW()-10),RawData!$A$2:$A$1048576,0))</f>
        <v>#N/A</v>
      </c>
      <c r="H3722" t="e">
        <f>INDEX(RawData!H$2:H$1048576,MATCH(FmtData!$B$4+(ROW()-10),RawData!$A$2:$A$1048576,0))</f>
        <v>#N/A</v>
      </c>
      <c r="I3722" t="e">
        <f>INDEX(RawData!I$2:I$1048576,MATCH(FmtData!$B$4+(ROW()-10),RawData!$A$2:$A$1048576,0))</f>
        <v>#N/A</v>
      </c>
      <c r="J3722" t="e">
        <f>INDEX(RawData!J$2:J$1048576,MATCH(FmtData!$B$4+(ROW()-10),RawData!$A$2:$A$1048576,0))</f>
        <v>#N/A</v>
      </c>
      <c r="K3722" t="e">
        <f>INDEX(RawData!K$2:K$1048576,MATCH(FmtData!$B$4+(ROW()-10),RawData!$A$2:$A$1048576,0))</f>
        <v>#N/A</v>
      </c>
      <c r="L3722" t="e">
        <f>INDEX(RawData!L$2:L$1048576,MATCH(FmtData!$B$4+(ROW()-10),RawData!$A$2:$A$1048576,0))</f>
        <v>#N/A</v>
      </c>
      <c r="M3722" t="e">
        <f>INDEX(RawData!M$2:M$1048576,MATCH(FmtData!$B$4+(ROW()-10),RawData!$A$2:$A$1048576,0))</f>
        <v>#N/A</v>
      </c>
      <c r="N3722" t="e">
        <f>INDEX(RawData!N$2:N$1048576,MATCH(FmtData!$B$4+(ROW()-10),RawData!$A$2:$A$1048576,0))</f>
        <v>#N/A</v>
      </c>
      <c r="O3722" t="e">
        <f>INDEX(RawData!O$2:O$1048576,MATCH(FmtData!$B$4+(ROW()-10),RawData!$A$2:$A$1048576,0))</f>
        <v>#N/A</v>
      </c>
      <c r="P3722" t="e">
        <f>INDEX(RawData!P$2:P$1048576,MATCH(FmtData!$B$4+(ROW()-10),RawData!$A$2:$A$1048576,0))</f>
        <v>#N/A</v>
      </c>
      <c r="Q3722" t="e">
        <f>INDEX(RawData!Q$2:Q$1048576,MATCH(FmtData!$B$4+(ROW()-10),RawData!$A$2:$A$1048576,0))</f>
        <v>#N/A</v>
      </c>
      <c r="R3722" t="e">
        <f>INDEX(RawData!R$2:R$1048576,MATCH(FmtData!$B$4+(ROW()-10),RawData!$A$2:$A$1048576,0))</f>
        <v>#N/A</v>
      </c>
      <c r="S3722" t="e">
        <f>INDEX(RawData!S$2:S$1048576,MATCH(FmtData!$B$4+(ROW()-10),RawData!$A$2:$A$1048576,0))</f>
        <v>#N/A</v>
      </c>
      <c r="T3722" t="e">
        <f>INDEX(RawData!T$2:T$1048576,MATCH(FmtData!$B$4+(ROW()-10),RawData!$A$2:$A$1048576,0))</f>
        <v>#N/A</v>
      </c>
      <c r="U3722" t="e">
        <f>INDEX(RawData!U$2:U$1048576,MATCH(FmtData!$B$4+(ROW()-10),RawData!$A$2:$A$1048576,0))</f>
        <v>#N/A</v>
      </c>
      <c r="V3722" t="e">
        <f>INDEX(RawData!V$2:V$1048576,MATCH(FmtData!$B$4+(ROW()-10),RawData!$A$2:$A$1048576,0))</f>
        <v>#N/A</v>
      </c>
      <c r="W3722" s="8" t="e">
        <f t="shared" si="1279"/>
        <v>#N/A</v>
      </c>
      <c r="X3722" s="8" t="e">
        <f t="shared" si="1280"/>
        <v>#N/A</v>
      </c>
      <c r="Y3722" s="8" t="e">
        <f t="shared" si="1281"/>
        <v>#N/A</v>
      </c>
      <c r="Z3722" s="8" t="e">
        <f t="shared" si="1272"/>
        <v>#N/A</v>
      </c>
      <c r="AA3722" s="8" t="e">
        <f t="shared" si="1273"/>
        <v>#N/A</v>
      </c>
      <c r="AB3722" s="8" t="e">
        <f t="shared" si="1282"/>
        <v>#N/A</v>
      </c>
      <c r="AC3722" s="6" t="e">
        <f t="shared" si="1278"/>
        <v>#N/A</v>
      </c>
      <c r="AD3722" s="15" t="e">
        <f t="shared" si="1274"/>
        <v>#N/A</v>
      </c>
      <c r="AE3722" s="15" t="e">
        <f t="shared" si="1275"/>
        <v>#N/A</v>
      </c>
      <c r="AF3722" s="15" t="e">
        <f t="shared" si="1276"/>
        <v>#N/A</v>
      </c>
      <c r="AG3722" s="15" t="e">
        <f t="shared" si="1283"/>
        <v>#N/A</v>
      </c>
      <c r="AH3722" s="15" t="e">
        <f t="shared" si="1277"/>
        <v>#N/A</v>
      </c>
      <c r="AI3722" s="17" t="e">
        <f t="shared" si="1284"/>
        <v>#N/A</v>
      </c>
      <c r="AJ3722" s="17" t="e">
        <f t="shared" si="1285"/>
        <v>#N/A</v>
      </c>
      <c r="AK3722" s="17" t="e">
        <f t="shared" si="1286"/>
        <v>#N/A</v>
      </c>
      <c r="AL3722" s="17" t="e">
        <f t="shared" si="1287"/>
        <v>#N/A</v>
      </c>
      <c r="AM3722" s="17" t="e">
        <f t="shared" si="1288"/>
        <v>#N/A</v>
      </c>
      <c r="AN3722" s="17" t="e">
        <f t="shared" si="1289"/>
        <v>#N/A</v>
      </c>
      <c r="AO3722" s="17" t="e">
        <f t="shared" ref="AO3722:AO3785" si="1293">INDEX($AN$10:$AN$2627,MATCH(C3722+1/24,$C$10:$C$2627,1))-INDEX($AN$10:$AN$2627,MATCH(C3722,$C$10:$C$2627,1))</f>
        <v>#N/A</v>
      </c>
      <c r="AP3722" s="17" t="e">
        <f t="shared" si="1290"/>
        <v>#N/A</v>
      </c>
      <c r="AQ3722" s="17" t="e">
        <f t="shared" si="1291"/>
        <v>#N/A</v>
      </c>
      <c r="AR3722" s="17" t="e">
        <f t="shared" si="1292"/>
        <v>#N/A</v>
      </c>
    </row>
    <row r="3723" spans="2:44" x14ac:dyDescent="0.25">
      <c r="B3723" t="e">
        <f>INDEX(RawData!$A$2:$A$1048576,MATCH(FmtData!$B$4+(ROW()-10),RawData!$A$2:$A$1048576,0))</f>
        <v>#N/A</v>
      </c>
      <c r="C37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3)</f>
        <v>#N/A</v>
      </c>
      <c r="D37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23" t="e">
        <f>INDEX(RawData!E$2:E$1048576,MATCH(FmtData!$B$4+(ROW()-10),RawData!$A$2:$A$1048576,0))</f>
        <v>#N/A</v>
      </c>
      <c r="F3723" t="e">
        <f>INDEX(RawData!F$2:F$1048576,MATCH(FmtData!$B$4+(ROW()-10),RawData!$A$2:$A$1048576,0))</f>
        <v>#N/A</v>
      </c>
      <c r="G3723" t="e">
        <f>INDEX(RawData!G$2:G$1048576,MATCH(FmtData!$B$4+(ROW()-10),RawData!$A$2:$A$1048576,0))</f>
        <v>#N/A</v>
      </c>
      <c r="H3723" t="e">
        <f>INDEX(RawData!H$2:H$1048576,MATCH(FmtData!$B$4+(ROW()-10),RawData!$A$2:$A$1048576,0))</f>
        <v>#N/A</v>
      </c>
      <c r="I3723" t="e">
        <f>INDEX(RawData!I$2:I$1048576,MATCH(FmtData!$B$4+(ROW()-10),RawData!$A$2:$A$1048576,0))</f>
        <v>#N/A</v>
      </c>
      <c r="J3723" t="e">
        <f>INDEX(RawData!J$2:J$1048576,MATCH(FmtData!$B$4+(ROW()-10),RawData!$A$2:$A$1048576,0))</f>
        <v>#N/A</v>
      </c>
      <c r="K3723" t="e">
        <f>INDEX(RawData!K$2:K$1048576,MATCH(FmtData!$B$4+(ROW()-10),RawData!$A$2:$A$1048576,0))</f>
        <v>#N/A</v>
      </c>
      <c r="L3723" t="e">
        <f>INDEX(RawData!L$2:L$1048576,MATCH(FmtData!$B$4+(ROW()-10),RawData!$A$2:$A$1048576,0))</f>
        <v>#N/A</v>
      </c>
      <c r="M3723" t="e">
        <f>INDEX(RawData!M$2:M$1048576,MATCH(FmtData!$B$4+(ROW()-10),RawData!$A$2:$A$1048576,0))</f>
        <v>#N/A</v>
      </c>
      <c r="N3723" t="e">
        <f>INDEX(RawData!N$2:N$1048576,MATCH(FmtData!$B$4+(ROW()-10),RawData!$A$2:$A$1048576,0))</f>
        <v>#N/A</v>
      </c>
      <c r="O3723" t="e">
        <f>INDEX(RawData!O$2:O$1048576,MATCH(FmtData!$B$4+(ROW()-10),RawData!$A$2:$A$1048576,0))</f>
        <v>#N/A</v>
      </c>
      <c r="P3723" t="e">
        <f>INDEX(RawData!P$2:P$1048576,MATCH(FmtData!$B$4+(ROW()-10),RawData!$A$2:$A$1048576,0))</f>
        <v>#N/A</v>
      </c>
      <c r="Q3723" t="e">
        <f>INDEX(RawData!Q$2:Q$1048576,MATCH(FmtData!$B$4+(ROW()-10),RawData!$A$2:$A$1048576,0))</f>
        <v>#N/A</v>
      </c>
      <c r="R3723" t="e">
        <f>INDEX(RawData!R$2:R$1048576,MATCH(FmtData!$B$4+(ROW()-10),RawData!$A$2:$A$1048576,0))</f>
        <v>#N/A</v>
      </c>
      <c r="S3723" t="e">
        <f>INDEX(RawData!S$2:S$1048576,MATCH(FmtData!$B$4+(ROW()-10),RawData!$A$2:$A$1048576,0))</f>
        <v>#N/A</v>
      </c>
      <c r="T3723" t="e">
        <f>INDEX(RawData!T$2:T$1048576,MATCH(FmtData!$B$4+(ROW()-10),RawData!$A$2:$A$1048576,0))</f>
        <v>#N/A</v>
      </c>
      <c r="U3723" t="e">
        <f>INDEX(RawData!U$2:U$1048576,MATCH(FmtData!$B$4+(ROW()-10),RawData!$A$2:$A$1048576,0))</f>
        <v>#N/A</v>
      </c>
      <c r="V3723" t="e">
        <f>INDEX(RawData!V$2:V$1048576,MATCH(FmtData!$B$4+(ROW()-10),RawData!$A$2:$A$1048576,0))</f>
        <v>#N/A</v>
      </c>
      <c r="W3723" s="8" t="e">
        <f t="shared" si="1279"/>
        <v>#N/A</v>
      </c>
      <c r="X3723" s="8" t="e">
        <f t="shared" si="1280"/>
        <v>#N/A</v>
      </c>
      <c r="Y3723" s="8" t="e">
        <f t="shared" si="1281"/>
        <v>#N/A</v>
      </c>
      <c r="Z3723" s="8" t="e">
        <f t="shared" ref="Z3723:Z3786" si="1294">$S$6+X3723</f>
        <v>#N/A</v>
      </c>
      <c r="AA3723" s="8" t="e">
        <f t="shared" ref="AA3723:AA3786" si="1295">$S$6+Y3723</f>
        <v>#N/A</v>
      </c>
      <c r="AB3723" s="8" t="e">
        <f t="shared" si="1282"/>
        <v>#N/A</v>
      </c>
      <c r="AC3723" s="6" t="e">
        <f t="shared" si="1278"/>
        <v>#N/A</v>
      </c>
      <c r="AD3723" s="15" t="e">
        <f t="shared" ref="AD3723:AD3786" si="1296">AC3723+$AD$4</f>
        <v>#N/A</v>
      </c>
      <c r="AE3723" s="15" t="e">
        <f t="shared" ref="AE3723:AE3786" si="1297">PI()*Z3723^2/4*($P$4+(Z3723-$Z$10))-$S$5</f>
        <v>#N/A</v>
      </c>
      <c r="AF3723" s="15" t="e">
        <f t="shared" ref="AF3723:AF3786" si="1298">PI()*AA3723^2/4*($P$4+(AA3723-$AA$10))-$S$5</f>
        <v>#N/A</v>
      </c>
      <c r="AG3723" s="15" t="e">
        <f t="shared" si="1283"/>
        <v>#N/A</v>
      </c>
      <c r="AH3723" s="15" t="e">
        <f t="shared" ref="AH3723:AH3786" si="1299">AD3723</f>
        <v>#N/A</v>
      </c>
      <c r="AI3723" s="17" t="e">
        <f t="shared" si="1284"/>
        <v>#N/A</v>
      </c>
      <c r="AJ3723" s="17" t="e">
        <f t="shared" si="1285"/>
        <v>#N/A</v>
      </c>
      <c r="AK3723" s="17" t="e">
        <f t="shared" si="1286"/>
        <v>#N/A</v>
      </c>
      <c r="AL3723" s="17" t="e">
        <f t="shared" si="1287"/>
        <v>#N/A</v>
      </c>
      <c r="AM3723" s="17" t="e">
        <f t="shared" si="1288"/>
        <v>#N/A</v>
      </c>
      <c r="AN3723" s="17" t="e">
        <f t="shared" si="1289"/>
        <v>#N/A</v>
      </c>
      <c r="AO3723" s="17" t="e">
        <f t="shared" si="1293"/>
        <v>#N/A</v>
      </c>
      <c r="AP3723" s="17" t="e">
        <f t="shared" si="1290"/>
        <v>#N/A</v>
      </c>
      <c r="AQ3723" s="17" t="e">
        <f t="shared" si="1291"/>
        <v>#N/A</v>
      </c>
      <c r="AR3723" s="17" t="e">
        <f t="shared" si="1292"/>
        <v>#N/A</v>
      </c>
    </row>
    <row r="3724" spans="2:44" x14ac:dyDescent="0.25">
      <c r="B3724" t="e">
        <f>INDEX(RawData!$A$2:$A$1048576,MATCH(FmtData!$B$4+(ROW()-10),RawData!$A$2:$A$1048576,0))</f>
        <v>#N/A</v>
      </c>
      <c r="C37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4)</f>
        <v>#N/A</v>
      </c>
      <c r="D37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24" t="e">
        <f>INDEX(RawData!E$2:E$1048576,MATCH(FmtData!$B$4+(ROW()-10),RawData!$A$2:$A$1048576,0))</f>
        <v>#N/A</v>
      </c>
      <c r="F3724" t="e">
        <f>INDEX(RawData!F$2:F$1048576,MATCH(FmtData!$B$4+(ROW()-10),RawData!$A$2:$A$1048576,0))</f>
        <v>#N/A</v>
      </c>
      <c r="G3724" t="e">
        <f>INDEX(RawData!G$2:G$1048576,MATCH(FmtData!$B$4+(ROW()-10),RawData!$A$2:$A$1048576,0))</f>
        <v>#N/A</v>
      </c>
      <c r="H3724" t="e">
        <f>INDEX(RawData!H$2:H$1048576,MATCH(FmtData!$B$4+(ROW()-10),RawData!$A$2:$A$1048576,0))</f>
        <v>#N/A</v>
      </c>
      <c r="I3724" t="e">
        <f>INDEX(RawData!I$2:I$1048576,MATCH(FmtData!$B$4+(ROW()-10),RawData!$A$2:$A$1048576,0))</f>
        <v>#N/A</v>
      </c>
      <c r="J3724" t="e">
        <f>INDEX(RawData!J$2:J$1048576,MATCH(FmtData!$B$4+(ROW()-10),RawData!$A$2:$A$1048576,0))</f>
        <v>#N/A</v>
      </c>
      <c r="K3724" t="e">
        <f>INDEX(RawData!K$2:K$1048576,MATCH(FmtData!$B$4+(ROW()-10),RawData!$A$2:$A$1048576,0))</f>
        <v>#N/A</v>
      </c>
      <c r="L3724" t="e">
        <f>INDEX(RawData!L$2:L$1048576,MATCH(FmtData!$B$4+(ROW()-10),RawData!$A$2:$A$1048576,0))</f>
        <v>#N/A</v>
      </c>
      <c r="M3724" t="e">
        <f>INDEX(RawData!M$2:M$1048576,MATCH(FmtData!$B$4+(ROW()-10),RawData!$A$2:$A$1048576,0))</f>
        <v>#N/A</v>
      </c>
      <c r="N3724" t="e">
        <f>INDEX(RawData!N$2:N$1048576,MATCH(FmtData!$B$4+(ROW()-10),RawData!$A$2:$A$1048576,0))</f>
        <v>#N/A</v>
      </c>
      <c r="O3724" t="e">
        <f>INDEX(RawData!O$2:O$1048576,MATCH(FmtData!$B$4+(ROW()-10),RawData!$A$2:$A$1048576,0))</f>
        <v>#N/A</v>
      </c>
      <c r="P3724" t="e">
        <f>INDEX(RawData!P$2:P$1048576,MATCH(FmtData!$B$4+(ROW()-10),RawData!$A$2:$A$1048576,0))</f>
        <v>#N/A</v>
      </c>
      <c r="Q3724" t="e">
        <f>INDEX(RawData!Q$2:Q$1048576,MATCH(FmtData!$B$4+(ROW()-10),RawData!$A$2:$A$1048576,0))</f>
        <v>#N/A</v>
      </c>
      <c r="R3724" t="e">
        <f>INDEX(RawData!R$2:R$1048576,MATCH(FmtData!$B$4+(ROW()-10),RawData!$A$2:$A$1048576,0))</f>
        <v>#N/A</v>
      </c>
      <c r="S3724" t="e">
        <f>INDEX(RawData!S$2:S$1048576,MATCH(FmtData!$B$4+(ROW()-10),RawData!$A$2:$A$1048576,0))</f>
        <v>#N/A</v>
      </c>
      <c r="T3724" t="e">
        <f>INDEX(RawData!T$2:T$1048576,MATCH(FmtData!$B$4+(ROW()-10),RawData!$A$2:$A$1048576,0))</f>
        <v>#N/A</v>
      </c>
      <c r="U3724" t="e">
        <f>INDEX(RawData!U$2:U$1048576,MATCH(FmtData!$B$4+(ROW()-10),RawData!$A$2:$A$1048576,0))</f>
        <v>#N/A</v>
      </c>
      <c r="V3724" t="e">
        <f>INDEX(RawData!V$2:V$1048576,MATCH(FmtData!$B$4+(ROW()-10),RawData!$A$2:$A$1048576,0))</f>
        <v>#N/A</v>
      </c>
      <c r="W3724" s="8" t="e">
        <f t="shared" si="1279"/>
        <v>#N/A</v>
      </c>
      <c r="X3724" s="8" t="e">
        <f t="shared" si="1280"/>
        <v>#N/A</v>
      </c>
      <c r="Y3724" s="8" t="e">
        <f t="shared" si="1281"/>
        <v>#N/A</v>
      </c>
      <c r="Z3724" s="8" t="e">
        <f t="shared" si="1294"/>
        <v>#N/A</v>
      </c>
      <c r="AA3724" s="8" t="e">
        <f t="shared" si="1295"/>
        <v>#N/A</v>
      </c>
      <c r="AB3724" s="8" t="e">
        <f t="shared" si="1282"/>
        <v>#N/A</v>
      </c>
      <c r="AC3724" s="6" t="e">
        <f t="shared" ref="AC3724:AC3787" si="1300">Q3724-$Q$10</f>
        <v>#N/A</v>
      </c>
      <c r="AD3724" s="15" t="e">
        <f t="shared" si="1296"/>
        <v>#N/A</v>
      </c>
      <c r="AE3724" s="15" t="e">
        <f t="shared" si="1297"/>
        <v>#N/A</v>
      </c>
      <c r="AF3724" s="15" t="e">
        <f t="shared" si="1298"/>
        <v>#N/A</v>
      </c>
      <c r="AG3724" s="15" t="e">
        <f t="shared" si="1283"/>
        <v>#N/A</v>
      </c>
      <c r="AH3724" s="15" t="e">
        <f t="shared" si="1299"/>
        <v>#N/A</v>
      </c>
      <c r="AI3724" s="17" t="e">
        <f t="shared" si="1284"/>
        <v>#N/A</v>
      </c>
      <c r="AJ3724" s="17" t="e">
        <f t="shared" si="1285"/>
        <v>#N/A</v>
      </c>
      <c r="AK3724" s="17" t="e">
        <f t="shared" si="1286"/>
        <v>#N/A</v>
      </c>
      <c r="AL3724" s="17" t="e">
        <f t="shared" si="1287"/>
        <v>#N/A</v>
      </c>
      <c r="AM3724" s="17" t="e">
        <f t="shared" si="1288"/>
        <v>#N/A</v>
      </c>
      <c r="AN3724" s="17" t="e">
        <f t="shared" si="1289"/>
        <v>#N/A</v>
      </c>
      <c r="AO3724" s="17" t="e">
        <f t="shared" si="1293"/>
        <v>#N/A</v>
      </c>
      <c r="AP3724" s="17" t="e">
        <f t="shared" si="1290"/>
        <v>#N/A</v>
      </c>
      <c r="AQ3724" s="17" t="e">
        <f t="shared" si="1291"/>
        <v>#N/A</v>
      </c>
      <c r="AR3724" s="17" t="e">
        <f t="shared" si="1292"/>
        <v>#N/A</v>
      </c>
    </row>
    <row r="3725" spans="2:44" x14ac:dyDescent="0.25">
      <c r="B3725" t="e">
        <f>INDEX(RawData!$A$2:$A$1048576,MATCH(FmtData!$B$4+(ROW()-10),RawData!$A$2:$A$1048576,0))</f>
        <v>#N/A</v>
      </c>
      <c r="C37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5)</f>
        <v>#N/A</v>
      </c>
      <c r="D37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25" t="e">
        <f>INDEX(RawData!E$2:E$1048576,MATCH(FmtData!$B$4+(ROW()-10),RawData!$A$2:$A$1048576,0))</f>
        <v>#N/A</v>
      </c>
      <c r="F3725" t="e">
        <f>INDEX(RawData!F$2:F$1048576,MATCH(FmtData!$B$4+(ROW()-10),RawData!$A$2:$A$1048576,0))</f>
        <v>#N/A</v>
      </c>
      <c r="G3725" t="e">
        <f>INDEX(RawData!G$2:G$1048576,MATCH(FmtData!$B$4+(ROW()-10),RawData!$A$2:$A$1048576,0))</f>
        <v>#N/A</v>
      </c>
      <c r="H3725" t="e">
        <f>INDEX(RawData!H$2:H$1048576,MATCH(FmtData!$B$4+(ROW()-10),RawData!$A$2:$A$1048576,0))</f>
        <v>#N/A</v>
      </c>
      <c r="I3725" t="e">
        <f>INDEX(RawData!I$2:I$1048576,MATCH(FmtData!$B$4+(ROW()-10),RawData!$A$2:$A$1048576,0))</f>
        <v>#N/A</v>
      </c>
      <c r="J3725" t="e">
        <f>INDEX(RawData!J$2:J$1048576,MATCH(FmtData!$B$4+(ROW()-10),RawData!$A$2:$A$1048576,0))</f>
        <v>#N/A</v>
      </c>
      <c r="K3725" t="e">
        <f>INDEX(RawData!K$2:K$1048576,MATCH(FmtData!$B$4+(ROW()-10),RawData!$A$2:$A$1048576,0))</f>
        <v>#N/A</v>
      </c>
      <c r="L3725" t="e">
        <f>INDEX(RawData!L$2:L$1048576,MATCH(FmtData!$B$4+(ROW()-10),RawData!$A$2:$A$1048576,0))</f>
        <v>#N/A</v>
      </c>
      <c r="M3725" t="e">
        <f>INDEX(RawData!M$2:M$1048576,MATCH(FmtData!$B$4+(ROW()-10),RawData!$A$2:$A$1048576,0))</f>
        <v>#N/A</v>
      </c>
      <c r="N3725" t="e">
        <f>INDEX(RawData!N$2:N$1048576,MATCH(FmtData!$B$4+(ROW()-10),RawData!$A$2:$A$1048576,0))</f>
        <v>#N/A</v>
      </c>
      <c r="O3725" t="e">
        <f>INDEX(RawData!O$2:O$1048576,MATCH(FmtData!$B$4+(ROW()-10),RawData!$A$2:$A$1048576,0))</f>
        <v>#N/A</v>
      </c>
      <c r="P3725" t="e">
        <f>INDEX(RawData!P$2:P$1048576,MATCH(FmtData!$B$4+(ROW()-10),RawData!$A$2:$A$1048576,0))</f>
        <v>#N/A</v>
      </c>
      <c r="Q3725" t="e">
        <f>INDEX(RawData!Q$2:Q$1048576,MATCH(FmtData!$B$4+(ROW()-10),RawData!$A$2:$A$1048576,0))</f>
        <v>#N/A</v>
      </c>
      <c r="R3725" t="e">
        <f>INDEX(RawData!R$2:R$1048576,MATCH(FmtData!$B$4+(ROW()-10),RawData!$A$2:$A$1048576,0))</f>
        <v>#N/A</v>
      </c>
      <c r="S3725" t="e">
        <f>INDEX(RawData!S$2:S$1048576,MATCH(FmtData!$B$4+(ROW()-10),RawData!$A$2:$A$1048576,0))</f>
        <v>#N/A</v>
      </c>
      <c r="T3725" t="e">
        <f>INDEX(RawData!T$2:T$1048576,MATCH(FmtData!$B$4+(ROW()-10),RawData!$A$2:$A$1048576,0))</f>
        <v>#N/A</v>
      </c>
      <c r="U3725" t="e">
        <f>INDEX(RawData!U$2:U$1048576,MATCH(FmtData!$B$4+(ROW()-10),RawData!$A$2:$A$1048576,0))</f>
        <v>#N/A</v>
      </c>
      <c r="V3725" t="e">
        <f>INDEX(RawData!V$2:V$1048576,MATCH(FmtData!$B$4+(ROW()-10),RawData!$A$2:$A$1048576,0))</f>
        <v>#N/A</v>
      </c>
      <c r="W3725" s="8" t="e">
        <f t="shared" si="1279"/>
        <v>#N/A</v>
      </c>
      <c r="X3725" s="8" t="e">
        <f t="shared" si="1280"/>
        <v>#N/A</v>
      </c>
      <c r="Y3725" s="8" t="e">
        <f t="shared" si="1281"/>
        <v>#N/A</v>
      </c>
      <c r="Z3725" s="8" t="e">
        <f t="shared" si="1294"/>
        <v>#N/A</v>
      </c>
      <c r="AA3725" s="8" t="e">
        <f t="shared" si="1295"/>
        <v>#N/A</v>
      </c>
      <c r="AB3725" s="8" t="e">
        <f t="shared" si="1282"/>
        <v>#N/A</v>
      </c>
      <c r="AC3725" s="6" t="e">
        <f t="shared" si="1300"/>
        <v>#N/A</v>
      </c>
      <c r="AD3725" s="15" t="e">
        <f t="shared" si="1296"/>
        <v>#N/A</v>
      </c>
      <c r="AE3725" s="15" t="e">
        <f t="shared" si="1297"/>
        <v>#N/A</v>
      </c>
      <c r="AF3725" s="15" t="e">
        <f t="shared" si="1298"/>
        <v>#N/A</v>
      </c>
      <c r="AG3725" s="15" t="e">
        <f t="shared" si="1283"/>
        <v>#N/A</v>
      </c>
      <c r="AH3725" s="15" t="e">
        <f t="shared" si="1299"/>
        <v>#N/A</v>
      </c>
      <c r="AI3725" s="17" t="e">
        <f t="shared" si="1284"/>
        <v>#N/A</v>
      </c>
      <c r="AJ3725" s="17" t="e">
        <f t="shared" si="1285"/>
        <v>#N/A</v>
      </c>
      <c r="AK3725" s="17" t="e">
        <f t="shared" si="1286"/>
        <v>#N/A</v>
      </c>
      <c r="AL3725" s="17" t="e">
        <f t="shared" si="1287"/>
        <v>#N/A</v>
      </c>
      <c r="AM3725" s="17" t="e">
        <f t="shared" si="1288"/>
        <v>#N/A</v>
      </c>
      <c r="AN3725" s="17" t="e">
        <f t="shared" si="1289"/>
        <v>#N/A</v>
      </c>
      <c r="AO3725" s="17" t="e">
        <f t="shared" si="1293"/>
        <v>#N/A</v>
      </c>
      <c r="AP3725" s="17" t="e">
        <f t="shared" si="1290"/>
        <v>#N/A</v>
      </c>
      <c r="AQ3725" s="17" t="e">
        <f t="shared" si="1291"/>
        <v>#N/A</v>
      </c>
      <c r="AR3725" s="17" t="e">
        <f t="shared" si="1292"/>
        <v>#N/A</v>
      </c>
    </row>
    <row r="3726" spans="2:44" x14ac:dyDescent="0.25">
      <c r="B3726" t="e">
        <f>INDEX(RawData!$A$2:$A$1048576,MATCH(FmtData!$B$4+(ROW()-10),RawData!$A$2:$A$1048576,0))</f>
        <v>#N/A</v>
      </c>
      <c r="C37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6)</f>
        <v>#N/A</v>
      </c>
      <c r="D37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26" t="e">
        <f>INDEX(RawData!E$2:E$1048576,MATCH(FmtData!$B$4+(ROW()-10),RawData!$A$2:$A$1048576,0))</f>
        <v>#N/A</v>
      </c>
      <c r="F3726" t="e">
        <f>INDEX(RawData!F$2:F$1048576,MATCH(FmtData!$B$4+(ROW()-10),RawData!$A$2:$A$1048576,0))</f>
        <v>#N/A</v>
      </c>
      <c r="G3726" t="e">
        <f>INDEX(RawData!G$2:G$1048576,MATCH(FmtData!$B$4+(ROW()-10),RawData!$A$2:$A$1048576,0))</f>
        <v>#N/A</v>
      </c>
      <c r="H3726" t="e">
        <f>INDEX(RawData!H$2:H$1048576,MATCH(FmtData!$B$4+(ROW()-10),RawData!$A$2:$A$1048576,0))</f>
        <v>#N/A</v>
      </c>
      <c r="I3726" t="e">
        <f>INDEX(RawData!I$2:I$1048576,MATCH(FmtData!$B$4+(ROW()-10),RawData!$A$2:$A$1048576,0))</f>
        <v>#N/A</v>
      </c>
      <c r="J3726" t="e">
        <f>INDEX(RawData!J$2:J$1048576,MATCH(FmtData!$B$4+(ROW()-10),RawData!$A$2:$A$1048576,0))</f>
        <v>#N/A</v>
      </c>
      <c r="K3726" t="e">
        <f>INDEX(RawData!K$2:K$1048576,MATCH(FmtData!$B$4+(ROW()-10),RawData!$A$2:$A$1048576,0))</f>
        <v>#N/A</v>
      </c>
      <c r="L3726" t="e">
        <f>INDEX(RawData!L$2:L$1048576,MATCH(FmtData!$B$4+(ROW()-10),RawData!$A$2:$A$1048576,0))</f>
        <v>#N/A</v>
      </c>
      <c r="M3726" t="e">
        <f>INDEX(RawData!M$2:M$1048576,MATCH(FmtData!$B$4+(ROW()-10),RawData!$A$2:$A$1048576,0))</f>
        <v>#N/A</v>
      </c>
      <c r="N3726" t="e">
        <f>INDEX(RawData!N$2:N$1048576,MATCH(FmtData!$B$4+(ROW()-10),RawData!$A$2:$A$1048576,0))</f>
        <v>#N/A</v>
      </c>
      <c r="O3726" t="e">
        <f>INDEX(RawData!O$2:O$1048576,MATCH(FmtData!$B$4+(ROW()-10),RawData!$A$2:$A$1048576,0))</f>
        <v>#N/A</v>
      </c>
      <c r="P3726" t="e">
        <f>INDEX(RawData!P$2:P$1048576,MATCH(FmtData!$B$4+(ROW()-10),RawData!$A$2:$A$1048576,0))</f>
        <v>#N/A</v>
      </c>
      <c r="Q3726" t="e">
        <f>INDEX(RawData!Q$2:Q$1048576,MATCH(FmtData!$B$4+(ROW()-10),RawData!$A$2:$A$1048576,0))</f>
        <v>#N/A</v>
      </c>
      <c r="R3726" t="e">
        <f>INDEX(RawData!R$2:R$1048576,MATCH(FmtData!$B$4+(ROW()-10),RawData!$A$2:$A$1048576,0))</f>
        <v>#N/A</v>
      </c>
      <c r="S3726" t="e">
        <f>INDEX(RawData!S$2:S$1048576,MATCH(FmtData!$B$4+(ROW()-10),RawData!$A$2:$A$1048576,0))</f>
        <v>#N/A</v>
      </c>
      <c r="T3726" t="e">
        <f>INDEX(RawData!T$2:T$1048576,MATCH(FmtData!$B$4+(ROW()-10),RawData!$A$2:$A$1048576,0))</f>
        <v>#N/A</v>
      </c>
      <c r="U3726" t="e">
        <f>INDEX(RawData!U$2:U$1048576,MATCH(FmtData!$B$4+(ROW()-10),RawData!$A$2:$A$1048576,0))</f>
        <v>#N/A</v>
      </c>
      <c r="V3726" t="e">
        <f>INDEX(RawData!V$2:V$1048576,MATCH(FmtData!$B$4+(ROW()-10),RawData!$A$2:$A$1048576,0))</f>
        <v>#N/A</v>
      </c>
      <c r="W3726" s="8" t="e">
        <f t="shared" si="1279"/>
        <v>#N/A</v>
      </c>
      <c r="X3726" s="8" t="e">
        <f t="shared" si="1280"/>
        <v>#N/A</v>
      </c>
      <c r="Y3726" s="8" t="e">
        <f t="shared" si="1281"/>
        <v>#N/A</v>
      </c>
      <c r="Z3726" s="8" t="e">
        <f t="shared" si="1294"/>
        <v>#N/A</v>
      </c>
      <c r="AA3726" s="8" t="e">
        <f t="shared" si="1295"/>
        <v>#N/A</v>
      </c>
      <c r="AB3726" s="8" t="e">
        <f t="shared" si="1282"/>
        <v>#N/A</v>
      </c>
      <c r="AC3726" s="6" t="e">
        <f t="shared" si="1300"/>
        <v>#N/A</v>
      </c>
      <c r="AD3726" s="15" t="e">
        <f t="shared" si="1296"/>
        <v>#N/A</v>
      </c>
      <c r="AE3726" s="15" t="e">
        <f t="shared" si="1297"/>
        <v>#N/A</v>
      </c>
      <c r="AF3726" s="15" t="e">
        <f t="shared" si="1298"/>
        <v>#N/A</v>
      </c>
      <c r="AG3726" s="15" t="e">
        <f t="shared" si="1283"/>
        <v>#N/A</v>
      </c>
      <c r="AH3726" s="15" t="e">
        <f t="shared" si="1299"/>
        <v>#N/A</v>
      </c>
      <c r="AI3726" s="17" t="e">
        <f t="shared" si="1284"/>
        <v>#N/A</v>
      </c>
      <c r="AJ3726" s="17" t="e">
        <f t="shared" si="1285"/>
        <v>#N/A</v>
      </c>
      <c r="AK3726" s="17" t="e">
        <f t="shared" si="1286"/>
        <v>#N/A</v>
      </c>
      <c r="AL3726" s="17" t="e">
        <f t="shared" si="1287"/>
        <v>#N/A</v>
      </c>
      <c r="AM3726" s="17" t="e">
        <f t="shared" si="1288"/>
        <v>#N/A</v>
      </c>
      <c r="AN3726" s="17" t="e">
        <f t="shared" si="1289"/>
        <v>#N/A</v>
      </c>
      <c r="AO3726" s="17" t="e">
        <f t="shared" si="1293"/>
        <v>#N/A</v>
      </c>
      <c r="AP3726" s="17" t="e">
        <f t="shared" si="1290"/>
        <v>#N/A</v>
      </c>
      <c r="AQ3726" s="17" t="e">
        <f t="shared" si="1291"/>
        <v>#N/A</v>
      </c>
      <c r="AR3726" s="17" t="e">
        <f t="shared" si="1292"/>
        <v>#N/A</v>
      </c>
    </row>
    <row r="3727" spans="2:44" x14ac:dyDescent="0.25">
      <c r="B3727" t="e">
        <f>INDEX(RawData!$A$2:$A$1048576,MATCH(FmtData!$B$4+(ROW()-10),RawData!$A$2:$A$1048576,0))</f>
        <v>#N/A</v>
      </c>
      <c r="C37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7)</f>
        <v>#N/A</v>
      </c>
      <c r="D37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27" t="e">
        <f>INDEX(RawData!E$2:E$1048576,MATCH(FmtData!$B$4+(ROW()-10),RawData!$A$2:$A$1048576,0))</f>
        <v>#N/A</v>
      </c>
      <c r="F3727" t="e">
        <f>INDEX(RawData!F$2:F$1048576,MATCH(FmtData!$B$4+(ROW()-10),RawData!$A$2:$A$1048576,0))</f>
        <v>#N/A</v>
      </c>
      <c r="G3727" t="e">
        <f>INDEX(RawData!G$2:G$1048576,MATCH(FmtData!$B$4+(ROW()-10),RawData!$A$2:$A$1048576,0))</f>
        <v>#N/A</v>
      </c>
      <c r="H3727" t="e">
        <f>INDEX(RawData!H$2:H$1048576,MATCH(FmtData!$B$4+(ROW()-10),RawData!$A$2:$A$1048576,0))</f>
        <v>#N/A</v>
      </c>
      <c r="I3727" t="e">
        <f>INDEX(RawData!I$2:I$1048576,MATCH(FmtData!$B$4+(ROW()-10),RawData!$A$2:$A$1048576,0))</f>
        <v>#N/A</v>
      </c>
      <c r="J3727" t="e">
        <f>INDEX(RawData!J$2:J$1048576,MATCH(FmtData!$B$4+(ROW()-10),RawData!$A$2:$A$1048576,0))</f>
        <v>#N/A</v>
      </c>
      <c r="K3727" t="e">
        <f>INDEX(RawData!K$2:K$1048576,MATCH(FmtData!$B$4+(ROW()-10),RawData!$A$2:$A$1048576,0))</f>
        <v>#N/A</v>
      </c>
      <c r="L3727" t="e">
        <f>INDEX(RawData!L$2:L$1048576,MATCH(FmtData!$B$4+(ROW()-10),RawData!$A$2:$A$1048576,0))</f>
        <v>#N/A</v>
      </c>
      <c r="M3727" t="e">
        <f>INDEX(RawData!M$2:M$1048576,MATCH(FmtData!$B$4+(ROW()-10),RawData!$A$2:$A$1048576,0))</f>
        <v>#N/A</v>
      </c>
      <c r="N3727" t="e">
        <f>INDEX(RawData!N$2:N$1048576,MATCH(FmtData!$B$4+(ROW()-10),RawData!$A$2:$A$1048576,0))</f>
        <v>#N/A</v>
      </c>
      <c r="O3727" t="e">
        <f>INDEX(RawData!O$2:O$1048576,MATCH(FmtData!$B$4+(ROW()-10),RawData!$A$2:$A$1048576,0))</f>
        <v>#N/A</v>
      </c>
      <c r="P3727" t="e">
        <f>INDEX(RawData!P$2:P$1048576,MATCH(FmtData!$B$4+(ROW()-10),RawData!$A$2:$A$1048576,0))</f>
        <v>#N/A</v>
      </c>
      <c r="Q3727" t="e">
        <f>INDEX(RawData!Q$2:Q$1048576,MATCH(FmtData!$B$4+(ROW()-10),RawData!$A$2:$A$1048576,0))</f>
        <v>#N/A</v>
      </c>
      <c r="R3727" t="e">
        <f>INDEX(RawData!R$2:R$1048576,MATCH(FmtData!$B$4+(ROW()-10),RawData!$A$2:$A$1048576,0))</f>
        <v>#N/A</v>
      </c>
      <c r="S3727" t="e">
        <f>INDEX(RawData!S$2:S$1048576,MATCH(FmtData!$B$4+(ROW()-10),RawData!$A$2:$A$1048576,0))</f>
        <v>#N/A</v>
      </c>
      <c r="T3727" t="e">
        <f>INDEX(RawData!T$2:T$1048576,MATCH(FmtData!$B$4+(ROW()-10),RawData!$A$2:$A$1048576,0))</f>
        <v>#N/A</v>
      </c>
      <c r="U3727" t="e">
        <f>INDEX(RawData!U$2:U$1048576,MATCH(FmtData!$B$4+(ROW()-10),RawData!$A$2:$A$1048576,0))</f>
        <v>#N/A</v>
      </c>
      <c r="V3727" t="e">
        <f>INDEX(RawData!V$2:V$1048576,MATCH(FmtData!$B$4+(ROW()-10),RawData!$A$2:$A$1048576,0))</f>
        <v>#N/A</v>
      </c>
      <c r="W3727" s="8" t="e">
        <f t="shared" si="1279"/>
        <v>#N/A</v>
      </c>
      <c r="X3727" s="8" t="e">
        <f t="shared" si="1280"/>
        <v>#N/A</v>
      </c>
      <c r="Y3727" s="8" t="e">
        <f t="shared" si="1281"/>
        <v>#N/A</v>
      </c>
      <c r="Z3727" s="8" t="e">
        <f t="shared" si="1294"/>
        <v>#N/A</v>
      </c>
      <c r="AA3727" s="8" t="e">
        <f t="shared" si="1295"/>
        <v>#N/A</v>
      </c>
      <c r="AB3727" s="8" t="e">
        <f t="shared" si="1282"/>
        <v>#N/A</v>
      </c>
      <c r="AC3727" s="6" t="e">
        <f t="shared" si="1300"/>
        <v>#N/A</v>
      </c>
      <c r="AD3727" s="15" t="e">
        <f t="shared" si="1296"/>
        <v>#N/A</v>
      </c>
      <c r="AE3727" s="15" t="e">
        <f t="shared" si="1297"/>
        <v>#N/A</v>
      </c>
      <c r="AF3727" s="15" t="e">
        <f t="shared" si="1298"/>
        <v>#N/A</v>
      </c>
      <c r="AG3727" s="15" t="e">
        <f t="shared" si="1283"/>
        <v>#N/A</v>
      </c>
      <c r="AH3727" s="15" t="e">
        <f t="shared" si="1299"/>
        <v>#N/A</v>
      </c>
      <c r="AI3727" s="17" t="e">
        <f t="shared" si="1284"/>
        <v>#N/A</v>
      </c>
      <c r="AJ3727" s="17" t="e">
        <f t="shared" si="1285"/>
        <v>#N/A</v>
      </c>
      <c r="AK3727" s="17" t="e">
        <f t="shared" si="1286"/>
        <v>#N/A</v>
      </c>
      <c r="AL3727" s="17" t="e">
        <f t="shared" si="1287"/>
        <v>#N/A</v>
      </c>
      <c r="AM3727" s="17" t="e">
        <f t="shared" si="1288"/>
        <v>#N/A</v>
      </c>
      <c r="AN3727" s="17" t="e">
        <f t="shared" si="1289"/>
        <v>#N/A</v>
      </c>
      <c r="AO3727" s="17" t="e">
        <f t="shared" si="1293"/>
        <v>#N/A</v>
      </c>
      <c r="AP3727" s="17" t="e">
        <f t="shared" si="1290"/>
        <v>#N/A</v>
      </c>
      <c r="AQ3727" s="17" t="e">
        <f t="shared" si="1291"/>
        <v>#N/A</v>
      </c>
      <c r="AR3727" s="17" t="e">
        <f t="shared" si="1292"/>
        <v>#N/A</v>
      </c>
    </row>
    <row r="3728" spans="2:44" x14ac:dyDescent="0.25">
      <c r="B3728" t="e">
        <f>INDEX(RawData!$A$2:$A$1048576,MATCH(FmtData!$B$4+(ROW()-10),RawData!$A$2:$A$1048576,0))</f>
        <v>#N/A</v>
      </c>
      <c r="C37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8)</f>
        <v>#N/A</v>
      </c>
      <c r="D37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28" t="e">
        <f>INDEX(RawData!E$2:E$1048576,MATCH(FmtData!$B$4+(ROW()-10),RawData!$A$2:$A$1048576,0))</f>
        <v>#N/A</v>
      </c>
      <c r="F3728" t="e">
        <f>INDEX(RawData!F$2:F$1048576,MATCH(FmtData!$B$4+(ROW()-10),RawData!$A$2:$A$1048576,0))</f>
        <v>#N/A</v>
      </c>
      <c r="G3728" t="e">
        <f>INDEX(RawData!G$2:G$1048576,MATCH(FmtData!$B$4+(ROW()-10),RawData!$A$2:$A$1048576,0))</f>
        <v>#N/A</v>
      </c>
      <c r="H3728" t="e">
        <f>INDEX(RawData!H$2:H$1048576,MATCH(FmtData!$B$4+(ROW()-10),RawData!$A$2:$A$1048576,0))</f>
        <v>#N/A</v>
      </c>
      <c r="I3728" t="e">
        <f>INDEX(RawData!I$2:I$1048576,MATCH(FmtData!$B$4+(ROW()-10),RawData!$A$2:$A$1048576,0))</f>
        <v>#N/A</v>
      </c>
      <c r="J3728" t="e">
        <f>INDEX(RawData!J$2:J$1048576,MATCH(FmtData!$B$4+(ROW()-10),RawData!$A$2:$A$1048576,0))</f>
        <v>#N/A</v>
      </c>
      <c r="K3728" t="e">
        <f>INDEX(RawData!K$2:K$1048576,MATCH(FmtData!$B$4+(ROW()-10),RawData!$A$2:$A$1048576,0))</f>
        <v>#N/A</v>
      </c>
      <c r="L3728" t="e">
        <f>INDEX(RawData!L$2:L$1048576,MATCH(FmtData!$B$4+(ROW()-10),RawData!$A$2:$A$1048576,0))</f>
        <v>#N/A</v>
      </c>
      <c r="M3728" t="e">
        <f>INDEX(RawData!M$2:M$1048576,MATCH(FmtData!$B$4+(ROW()-10),RawData!$A$2:$A$1048576,0))</f>
        <v>#N/A</v>
      </c>
      <c r="N3728" t="e">
        <f>INDEX(RawData!N$2:N$1048576,MATCH(FmtData!$B$4+(ROW()-10),RawData!$A$2:$A$1048576,0))</f>
        <v>#N/A</v>
      </c>
      <c r="O3728" t="e">
        <f>INDEX(RawData!O$2:O$1048576,MATCH(FmtData!$B$4+(ROW()-10),RawData!$A$2:$A$1048576,0))</f>
        <v>#N/A</v>
      </c>
      <c r="P3728" t="e">
        <f>INDEX(RawData!P$2:P$1048576,MATCH(FmtData!$B$4+(ROW()-10),RawData!$A$2:$A$1048576,0))</f>
        <v>#N/A</v>
      </c>
      <c r="Q3728" t="e">
        <f>INDEX(RawData!Q$2:Q$1048576,MATCH(FmtData!$B$4+(ROW()-10),RawData!$A$2:$A$1048576,0))</f>
        <v>#N/A</v>
      </c>
      <c r="R3728" t="e">
        <f>INDEX(RawData!R$2:R$1048576,MATCH(FmtData!$B$4+(ROW()-10),RawData!$A$2:$A$1048576,0))</f>
        <v>#N/A</v>
      </c>
      <c r="S3728" t="e">
        <f>INDEX(RawData!S$2:S$1048576,MATCH(FmtData!$B$4+(ROW()-10),RawData!$A$2:$A$1048576,0))</f>
        <v>#N/A</v>
      </c>
      <c r="T3728" t="e">
        <f>INDEX(RawData!T$2:T$1048576,MATCH(FmtData!$B$4+(ROW()-10),RawData!$A$2:$A$1048576,0))</f>
        <v>#N/A</v>
      </c>
      <c r="U3728" t="e">
        <f>INDEX(RawData!U$2:U$1048576,MATCH(FmtData!$B$4+(ROW()-10),RawData!$A$2:$A$1048576,0))</f>
        <v>#N/A</v>
      </c>
      <c r="V3728" t="e">
        <f>INDEX(RawData!V$2:V$1048576,MATCH(FmtData!$B$4+(ROW()-10),RawData!$A$2:$A$1048576,0))</f>
        <v>#N/A</v>
      </c>
      <c r="W3728" s="8" t="e">
        <f t="shared" si="1279"/>
        <v>#N/A</v>
      </c>
      <c r="X3728" s="8" t="e">
        <f t="shared" si="1280"/>
        <v>#N/A</v>
      </c>
      <c r="Y3728" s="8" t="e">
        <f t="shared" si="1281"/>
        <v>#N/A</v>
      </c>
      <c r="Z3728" s="8" t="e">
        <f t="shared" si="1294"/>
        <v>#N/A</v>
      </c>
      <c r="AA3728" s="8" t="e">
        <f t="shared" si="1295"/>
        <v>#N/A</v>
      </c>
      <c r="AB3728" s="8" t="e">
        <f t="shared" si="1282"/>
        <v>#N/A</v>
      </c>
      <c r="AC3728" s="6" t="e">
        <f t="shared" si="1300"/>
        <v>#N/A</v>
      </c>
      <c r="AD3728" s="15" t="e">
        <f t="shared" si="1296"/>
        <v>#N/A</v>
      </c>
      <c r="AE3728" s="15" t="e">
        <f t="shared" si="1297"/>
        <v>#N/A</v>
      </c>
      <c r="AF3728" s="15" t="e">
        <f t="shared" si="1298"/>
        <v>#N/A</v>
      </c>
      <c r="AG3728" s="15" t="e">
        <f t="shared" si="1283"/>
        <v>#N/A</v>
      </c>
      <c r="AH3728" s="15" t="e">
        <f t="shared" si="1299"/>
        <v>#N/A</v>
      </c>
      <c r="AI3728" s="17" t="e">
        <f t="shared" si="1284"/>
        <v>#N/A</v>
      </c>
      <c r="AJ3728" s="17" t="e">
        <f t="shared" si="1285"/>
        <v>#N/A</v>
      </c>
      <c r="AK3728" s="17" t="e">
        <f t="shared" si="1286"/>
        <v>#N/A</v>
      </c>
      <c r="AL3728" s="17" t="e">
        <f t="shared" si="1287"/>
        <v>#N/A</v>
      </c>
      <c r="AM3728" s="17" t="e">
        <f t="shared" si="1288"/>
        <v>#N/A</v>
      </c>
      <c r="AN3728" s="17" t="e">
        <f t="shared" si="1289"/>
        <v>#N/A</v>
      </c>
      <c r="AO3728" s="17" t="e">
        <f t="shared" si="1293"/>
        <v>#N/A</v>
      </c>
      <c r="AP3728" s="17" t="e">
        <f t="shared" si="1290"/>
        <v>#N/A</v>
      </c>
      <c r="AQ3728" s="17" t="e">
        <f t="shared" si="1291"/>
        <v>#N/A</v>
      </c>
      <c r="AR3728" s="17" t="e">
        <f t="shared" si="1292"/>
        <v>#N/A</v>
      </c>
    </row>
    <row r="3729" spans="2:44" x14ac:dyDescent="0.25">
      <c r="B3729" t="e">
        <f>INDEX(RawData!$A$2:$A$1048576,MATCH(FmtData!$B$4+(ROW()-10),RawData!$A$2:$A$1048576,0))</f>
        <v>#N/A</v>
      </c>
      <c r="C37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9)</f>
        <v>#N/A</v>
      </c>
      <c r="D37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29" t="e">
        <f>INDEX(RawData!E$2:E$1048576,MATCH(FmtData!$B$4+(ROW()-10),RawData!$A$2:$A$1048576,0))</f>
        <v>#N/A</v>
      </c>
      <c r="F3729" t="e">
        <f>INDEX(RawData!F$2:F$1048576,MATCH(FmtData!$B$4+(ROW()-10),RawData!$A$2:$A$1048576,0))</f>
        <v>#N/A</v>
      </c>
      <c r="G3729" t="e">
        <f>INDEX(RawData!G$2:G$1048576,MATCH(FmtData!$B$4+(ROW()-10),RawData!$A$2:$A$1048576,0))</f>
        <v>#N/A</v>
      </c>
      <c r="H3729" t="e">
        <f>INDEX(RawData!H$2:H$1048576,MATCH(FmtData!$B$4+(ROW()-10),RawData!$A$2:$A$1048576,0))</f>
        <v>#N/A</v>
      </c>
      <c r="I3729" t="e">
        <f>INDEX(RawData!I$2:I$1048576,MATCH(FmtData!$B$4+(ROW()-10),RawData!$A$2:$A$1048576,0))</f>
        <v>#N/A</v>
      </c>
      <c r="J3729" t="e">
        <f>INDEX(RawData!J$2:J$1048576,MATCH(FmtData!$B$4+(ROW()-10),RawData!$A$2:$A$1048576,0))</f>
        <v>#N/A</v>
      </c>
      <c r="K3729" t="e">
        <f>INDEX(RawData!K$2:K$1048576,MATCH(FmtData!$B$4+(ROW()-10),RawData!$A$2:$A$1048576,0))</f>
        <v>#N/A</v>
      </c>
      <c r="L3729" t="e">
        <f>INDEX(RawData!L$2:L$1048576,MATCH(FmtData!$B$4+(ROW()-10),RawData!$A$2:$A$1048576,0))</f>
        <v>#N/A</v>
      </c>
      <c r="M3729" t="e">
        <f>INDEX(RawData!M$2:M$1048576,MATCH(FmtData!$B$4+(ROW()-10),RawData!$A$2:$A$1048576,0))</f>
        <v>#N/A</v>
      </c>
      <c r="N3729" t="e">
        <f>INDEX(RawData!N$2:N$1048576,MATCH(FmtData!$B$4+(ROW()-10),RawData!$A$2:$A$1048576,0))</f>
        <v>#N/A</v>
      </c>
      <c r="O3729" t="e">
        <f>INDEX(RawData!O$2:O$1048576,MATCH(FmtData!$B$4+(ROW()-10),RawData!$A$2:$A$1048576,0))</f>
        <v>#N/A</v>
      </c>
      <c r="P3729" t="e">
        <f>INDEX(RawData!P$2:P$1048576,MATCH(FmtData!$B$4+(ROW()-10),RawData!$A$2:$A$1048576,0))</f>
        <v>#N/A</v>
      </c>
      <c r="Q3729" t="e">
        <f>INDEX(RawData!Q$2:Q$1048576,MATCH(FmtData!$B$4+(ROW()-10),RawData!$A$2:$A$1048576,0))</f>
        <v>#N/A</v>
      </c>
      <c r="R3729" t="e">
        <f>INDEX(RawData!R$2:R$1048576,MATCH(FmtData!$B$4+(ROW()-10),RawData!$A$2:$A$1048576,0))</f>
        <v>#N/A</v>
      </c>
      <c r="S3729" t="e">
        <f>INDEX(RawData!S$2:S$1048576,MATCH(FmtData!$B$4+(ROW()-10),RawData!$A$2:$A$1048576,0))</f>
        <v>#N/A</v>
      </c>
      <c r="T3729" t="e">
        <f>INDEX(RawData!T$2:T$1048576,MATCH(FmtData!$B$4+(ROW()-10),RawData!$A$2:$A$1048576,0))</f>
        <v>#N/A</v>
      </c>
      <c r="U3729" t="e">
        <f>INDEX(RawData!U$2:U$1048576,MATCH(FmtData!$B$4+(ROW()-10),RawData!$A$2:$A$1048576,0))</f>
        <v>#N/A</v>
      </c>
      <c r="V3729" t="e">
        <f>INDEX(RawData!V$2:V$1048576,MATCH(FmtData!$B$4+(ROW()-10),RawData!$A$2:$A$1048576,0))</f>
        <v>#N/A</v>
      </c>
      <c r="W3729" s="8" t="e">
        <f t="shared" si="1279"/>
        <v>#N/A</v>
      </c>
      <c r="X3729" s="8" t="e">
        <f t="shared" si="1280"/>
        <v>#N/A</v>
      </c>
      <c r="Y3729" s="8" t="e">
        <f t="shared" si="1281"/>
        <v>#N/A</v>
      </c>
      <c r="Z3729" s="8" t="e">
        <f t="shared" si="1294"/>
        <v>#N/A</v>
      </c>
      <c r="AA3729" s="8" t="e">
        <f t="shared" si="1295"/>
        <v>#N/A</v>
      </c>
      <c r="AB3729" s="8" t="e">
        <f t="shared" si="1282"/>
        <v>#N/A</v>
      </c>
      <c r="AC3729" s="6" t="e">
        <f t="shared" si="1300"/>
        <v>#N/A</v>
      </c>
      <c r="AD3729" s="15" t="e">
        <f t="shared" si="1296"/>
        <v>#N/A</v>
      </c>
      <c r="AE3729" s="15" t="e">
        <f t="shared" si="1297"/>
        <v>#N/A</v>
      </c>
      <c r="AF3729" s="15" t="e">
        <f t="shared" si="1298"/>
        <v>#N/A</v>
      </c>
      <c r="AG3729" s="15" t="e">
        <f t="shared" si="1283"/>
        <v>#N/A</v>
      </c>
      <c r="AH3729" s="15" t="e">
        <f t="shared" si="1299"/>
        <v>#N/A</v>
      </c>
      <c r="AI3729" s="17" t="e">
        <f t="shared" si="1284"/>
        <v>#N/A</v>
      </c>
      <c r="AJ3729" s="17" t="e">
        <f t="shared" si="1285"/>
        <v>#N/A</v>
      </c>
      <c r="AK3729" s="17" t="e">
        <f t="shared" si="1286"/>
        <v>#N/A</v>
      </c>
      <c r="AL3729" s="17" t="e">
        <f t="shared" si="1287"/>
        <v>#N/A</v>
      </c>
      <c r="AM3729" s="17" t="e">
        <f t="shared" si="1288"/>
        <v>#N/A</v>
      </c>
      <c r="AN3729" s="17" t="e">
        <f t="shared" si="1289"/>
        <v>#N/A</v>
      </c>
      <c r="AO3729" s="17" t="e">
        <f t="shared" si="1293"/>
        <v>#N/A</v>
      </c>
      <c r="AP3729" s="17" t="e">
        <f t="shared" si="1290"/>
        <v>#N/A</v>
      </c>
      <c r="AQ3729" s="17" t="e">
        <f t="shared" si="1291"/>
        <v>#N/A</v>
      </c>
      <c r="AR3729" s="17" t="e">
        <f t="shared" si="1292"/>
        <v>#N/A</v>
      </c>
    </row>
    <row r="3730" spans="2:44" x14ac:dyDescent="0.25">
      <c r="B3730" t="e">
        <f>INDEX(RawData!$A$2:$A$1048576,MATCH(FmtData!$B$4+(ROW()-10),RawData!$A$2:$A$1048576,0))</f>
        <v>#N/A</v>
      </c>
      <c r="C37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0)</f>
        <v>#N/A</v>
      </c>
      <c r="D37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30" t="e">
        <f>INDEX(RawData!E$2:E$1048576,MATCH(FmtData!$B$4+(ROW()-10),RawData!$A$2:$A$1048576,0))</f>
        <v>#N/A</v>
      </c>
      <c r="F3730" t="e">
        <f>INDEX(RawData!F$2:F$1048576,MATCH(FmtData!$B$4+(ROW()-10),RawData!$A$2:$A$1048576,0))</f>
        <v>#N/A</v>
      </c>
      <c r="G3730" t="e">
        <f>INDEX(RawData!G$2:G$1048576,MATCH(FmtData!$B$4+(ROW()-10),RawData!$A$2:$A$1048576,0))</f>
        <v>#N/A</v>
      </c>
      <c r="H3730" t="e">
        <f>INDEX(RawData!H$2:H$1048576,MATCH(FmtData!$B$4+(ROW()-10),RawData!$A$2:$A$1048576,0))</f>
        <v>#N/A</v>
      </c>
      <c r="I3730" t="e">
        <f>INDEX(RawData!I$2:I$1048576,MATCH(FmtData!$B$4+(ROW()-10),RawData!$A$2:$A$1048576,0))</f>
        <v>#N/A</v>
      </c>
      <c r="J3730" t="e">
        <f>INDEX(RawData!J$2:J$1048576,MATCH(FmtData!$B$4+(ROW()-10),RawData!$A$2:$A$1048576,0))</f>
        <v>#N/A</v>
      </c>
      <c r="K3730" t="e">
        <f>INDEX(RawData!K$2:K$1048576,MATCH(FmtData!$B$4+(ROW()-10),RawData!$A$2:$A$1048576,0))</f>
        <v>#N/A</v>
      </c>
      <c r="L3730" t="e">
        <f>INDEX(RawData!L$2:L$1048576,MATCH(FmtData!$B$4+(ROW()-10),RawData!$A$2:$A$1048576,0))</f>
        <v>#N/A</v>
      </c>
      <c r="M3730" t="e">
        <f>INDEX(RawData!M$2:M$1048576,MATCH(FmtData!$B$4+(ROW()-10),RawData!$A$2:$A$1048576,0))</f>
        <v>#N/A</v>
      </c>
      <c r="N3730" t="e">
        <f>INDEX(RawData!N$2:N$1048576,MATCH(FmtData!$B$4+(ROW()-10),RawData!$A$2:$A$1048576,0))</f>
        <v>#N/A</v>
      </c>
      <c r="O3730" t="e">
        <f>INDEX(RawData!O$2:O$1048576,MATCH(FmtData!$B$4+(ROW()-10),RawData!$A$2:$A$1048576,0))</f>
        <v>#N/A</v>
      </c>
      <c r="P3730" t="e">
        <f>INDEX(RawData!P$2:P$1048576,MATCH(FmtData!$B$4+(ROW()-10),RawData!$A$2:$A$1048576,0))</f>
        <v>#N/A</v>
      </c>
      <c r="Q3730" t="e">
        <f>INDEX(RawData!Q$2:Q$1048576,MATCH(FmtData!$B$4+(ROW()-10),RawData!$A$2:$A$1048576,0))</f>
        <v>#N/A</v>
      </c>
      <c r="R3730" t="e">
        <f>INDEX(RawData!R$2:R$1048576,MATCH(FmtData!$B$4+(ROW()-10),RawData!$A$2:$A$1048576,0))</f>
        <v>#N/A</v>
      </c>
      <c r="S3730" t="e">
        <f>INDEX(RawData!S$2:S$1048576,MATCH(FmtData!$B$4+(ROW()-10),RawData!$A$2:$A$1048576,0))</f>
        <v>#N/A</v>
      </c>
      <c r="T3730" t="e">
        <f>INDEX(RawData!T$2:T$1048576,MATCH(FmtData!$B$4+(ROW()-10),RawData!$A$2:$A$1048576,0))</f>
        <v>#N/A</v>
      </c>
      <c r="U3730" t="e">
        <f>INDEX(RawData!U$2:U$1048576,MATCH(FmtData!$B$4+(ROW()-10),RawData!$A$2:$A$1048576,0))</f>
        <v>#N/A</v>
      </c>
      <c r="V3730" t="e">
        <f>INDEX(RawData!V$2:V$1048576,MATCH(FmtData!$B$4+(ROW()-10),RawData!$A$2:$A$1048576,0))</f>
        <v>#N/A</v>
      </c>
      <c r="W3730" s="8" t="e">
        <f t="shared" si="1279"/>
        <v>#N/A</v>
      </c>
      <c r="X3730" s="8" t="e">
        <f t="shared" si="1280"/>
        <v>#N/A</v>
      </c>
      <c r="Y3730" s="8" t="e">
        <f t="shared" si="1281"/>
        <v>#N/A</v>
      </c>
      <c r="Z3730" s="8" t="e">
        <f t="shared" si="1294"/>
        <v>#N/A</v>
      </c>
      <c r="AA3730" s="8" t="e">
        <f t="shared" si="1295"/>
        <v>#N/A</v>
      </c>
      <c r="AB3730" s="8" t="e">
        <f t="shared" si="1282"/>
        <v>#N/A</v>
      </c>
      <c r="AC3730" s="6" t="e">
        <f t="shared" si="1300"/>
        <v>#N/A</v>
      </c>
      <c r="AD3730" s="15" t="e">
        <f t="shared" si="1296"/>
        <v>#N/A</v>
      </c>
      <c r="AE3730" s="15" t="e">
        <f t="shared" si="1297"/>
        <v>#N/A</v>
      </c>
      <c r="AF3730" s="15" t="e">
        <f t="shared" si="1298"/>
        <v>#N/A</v>
      </c>
      <c r="AG3730" s="15" t="e">
        <f t="shared" si="1283"/>
        <v>#N/A</v>
      </c>
      <c r="AH3730" s="15" t="e">
        <f t="shared" si="1299"/>
        <v>#N/A</v>
      </c>
      <c r="AI3730" s="17" t="e">
        <f t="shared" si="1284"/>
        <v>#N/A</v>
      </c>
      <c r="AJ3730" s="17" t="e">
        <f t="shared" si="1285"/>
        <v>#N/A</v>
      </c>
      <c r="AK3730" s="17" t="e">
        <f t="shared" si="1286"/>
        <v>#N/A</v>
      </c>
      <c r="AL3730" s="17" t="e">
        <f t="shared" si="1287"/>
        <v>#N/A</v>
      </c>
      <c r="AM3730" s="17" t="e">
        <f t="shared" si="1288"/>
        <v>#N/A</v>
      </c>
      <c r="AN3730" s="17" t="e">
        <f t="shared" si="1289"/>
        <v>#N/A</v>
      </c>
      <c r="AO3730" s="17" t="e">
        <f t="shared" si="1293"/>
        <v>#N/A</v>
      </c>
      <c r="AP3730" s="17" t="e">
        <f t="shared" si="1290"/>
        <v>#N/A</v>
      </c>
      <c r="AQ3730" s="17" t="e">
        <f t="shared" si="1291"/>
        <v>#N/A</v>
      </c>
      <c r="AR3730" s="17" t="e">
        <f t="shared" si="1292"/>
        <v>#N/A</v>
      </c>
    </row>
    <row r="3731" spans="2:44" x14ac:dyDescent="0.25">
      <c r="B3731" t="e">
        <f>INDEX(RawData!$A$2:$A$1048576,MATCH(FmtData!$B$4+(ROW()-10),RawData!$A$2:$A$1048576,0))</f>
        <v>#N/A</v>
      </c>
      <c r="C37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1)</f>
        <v>#N/A</v>
      </c>
      <c r="D37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31" t="e">
        <f>INDEX(RawData!E$2:E$1048576,MATCH(FmtData!$B$4+(ROW()-10),RawData!$A$2:$A$1048576,0))</f>
        <v>#N/A</v>
      </c>
      <c r="F3731" t="e">
        <f>INDEX(RawData!F$2:F$1048576,MATCH(FmtData!$B$4+(ROW()-10),RawData!$A$2:$A$1048576,0))</f>
        <v>#N/A</v>
      </c>
      <c r="G3731" t="e">
        <f>INDEX(RawData!G$2:G$1048576,MATCH(FmtData!$B$4+(ROW()-10),RawData!$A$2:$A$1048576,0))</f>
        <v>#N/A</v>
      </c>
      <c r="H3731" t="e">
        <f>INDEX(RawData!H$2:H$1048576,MATCH(FmtData!$B$4+(ROW()-10),RawData!$A$2:$A$1048576,0))</f>
        <v>#N/A</v>
      </c>
      <c r="I3731" t="e">
        <f>INDEX(RawData!I$2:I$1048576,MATCH(FmtData!$B$4+(ROW()-10),RawData!$A$2:$A$1048576,0))</f>
        <v>#N/A</v>
      </c>
      <c r="J3731" t="e">
        <f>INDEX(RawData!J$2:J$1048576,MATCH(FmtData!$B$4+(ROW()-10),RawData!$A$2:$A$1048576,0))</f>
        <v>#N/A</v>
      </c>
      <c r="K3731" t="e">
        <f>INDEX(RawData!K$2:K$1048576,MATCH(FmtData!$B$4+(ROW()-10),RawData!$A$2:$A$1048576,0))</f>
        <v>#N/A</v>
      </c>
      <c r="L3731" t="e">
        <f>INDEX(RawData!L$2:L$1048576,MATCH(FmtData!$B$4+(ROW()-10),RawData!$A$2:$A$1048576,0))</f>
        <v>#N/A</v>
      </c>
      <c r="M3731" t="e">
        <f>INDEX(RawData!M$2:M$1048576,MATCH(FmtData!$B$4+(ROW()-10),RawData!$A$2:$A$1048576,0))</f>
        <v>#N/A</v>
      </c>
      <c r="N3731" t="e">
        <f>INDEX(RawData!N$2:N$1048576,MATCH(FmtData!$B$4+(ROW()-10),RawData!$A$2:$A$1048576,0))</f>
        <v>#N/A</v>
      </c>
      <c r="O3731" t="e">
        <f>INDEX(RawData!O$2:O$1048576,MATCH(FmtData!$B$4+(ROW()-10),RawData!$A$2:$A$1048576,0))</f>
        <v>#N/A</v>
      </c>
      <c r="P3731" t="e">
        <f>INDEX(RawData!P$2:P$1048576,MATCH(FmtData!$B$4+(ROW()-10),RawData!$A$2:$A$1048576,0))</f>
        <v>#N/A</v>
      </c>
      <c r="Q3731" t="e">
        <f>INDEX(RawData!Q$2:Q$1048576,MATCH(FmtData!$B$4+(ROW()-10),RawData!$A$2:$A$1048576,0))</f>
        <v>#N/A</v>
      </c>
      <c r="R3731" t="e">
        <f>INDEX(RawData!R$2:R$1048576,MATCH(FmtData!$B$4+(ROW()-10),RawData!$A$2:$A$1048576,0))</f>
        <v>#N/A</v>
      </c>
      <c r="S3731" t="e">
        <f>INDEX(RawData!S$2:S$1048576,MATCH(FmtData!$B$4+(ROW()-10),RawData!$A$2:$A$1048576,0))</f>
        <v>#N/A</v>
      </c>
      <c r="T3731" t="e">
        <f>INDEX(RawData!T$2:T$1048576,MATCH(FmtData!$B$4+(ROW()-10),RawData!$A$2:$A$1048576,0))</f>
        <v>#N/A</v>
      </c>
      <c r="U3731" t="e">
        <f>INDEX(RawData!U$2:U$1048576,MATCH(FmtData!$B$4+(ROW()-10),RawData!$A$2:$A$1048576,0))</f>
        <v>#N/A</v>
      </c>
      <c r="V3731" t="e">
        <f>INDEX(RawData!V$2:V$1048576,MATCH(FmtData!$B$4+(ROW()-10),RawData!$A$2:$A$1048576,0))</f>
        <v>#N/A</v>
      </c>
      <c r="W3731" s="8" t="e">
        <f t="shared" si="1279"/>
        <v>#N/A</v>
      </c>
      <c r="X3731" s="8" t="e">
        <f t="shared" si="1280"/>
        <v>#N/A</v>
      </c>
      <c r="Y3731" s="8" t="e">
        <f t="shared" si="1281"/>
        <v>#N/A</v>
      </c>
      <c r="Z3731" s="8" t="e">
        <f t="shared" si="1294"/>
        <v>#N/A</v>
      </c>
      <c r="AA3731" s="8" t="e">
        <f t="shared" si="1295"/>
        <v>#N/A</v>
      </c>
      <c r="AB3731" s="8" t="e">
        <f t="shared" si="1282"/>
        <v>#N/A</v>
      </c>
      <c r="AC3731" s="6" t="e">
        <f t="shared" si="1300"/>
        <v>#N/A</v>
      </c>
      <c r="AD3731" s="15" t="e">
        <f t="shared" si="1296"/>
        <v>#N/A</v>
      </c>
      <c r="AE3731" s="15" t="e">
        <f t="shared" si="1297"/>
        <v>#N/A</v>
      </c>
      <c r="AF3731" s="15" t="e">
        <f t="shared" si="1298"/>
        <v>#N/A</v>
      </c>
      <c r="AG3731" s="15" t="e">
        <f t="shared" si="1283"/>
        <v>#N/A</v>
      </c>
      <c r="AH3731" s="15" t="e">
        <f t="shared" si="1299"/>
        <v>#N/A</v>
      </c>
      <c r="AI3731" s="17" t="e">
        <f t="shared" si="1284"/>
        <v>#N/A</v>
      </c>
      <c r="AJ3731" s="17" t="e">
        <f t="shared" si="1285"/>
        <v>#N/A</v>
      </c>
      <c r="AK3731" s="17" t="e">
        <f t="shared" si="1286"/>
        <v>#N/A</v>
      </c>
      <c r="AL3731" s="17" t="e">
        <f t="shared" si="1287"/>
        <v>#N/A</v>
      </c>
      <c r="AM3731" s="17" t="e">
        <f t="shared" si="1288"/>
        <v>#N/A</v>
      </c>
      <c r="AN3731" s="17" t="e">
        <f t="shared" si="1289"/>
        <v>#N/A</v>
      </c>
      <c r="AO3731" s="17" t="e">
        <f t="shared" si="1293"/>
        <v>#N/A</v>
      </c>
      <c r="AP3731" s="17" t="e">
        <f t="shared" si="1290"/>
        <v>#N/A</v>
      </c>
      <c r="AQ3731" s="17" t="e">
        <f t="shared" si="1291"/>
        <v>#N/A</v>
      </c>
      <c r="AR3731" s="17" t="e">
        <f t="shared" si="1292"/>
        <v>#N/A</v>
      </c>
    </row>
    <row r="3732" spans="2:44" x14ac:dyDescent="0.25">
      <c r="B3732" t="e">
        <f>INDEX(RawData!$A$2:$A$1048576,MATCH(FmtData!$B$4+(ROW()-10),RawData!$A$2:$A$1048576,0))</f>
        <v>#N/A</v>
      </c>
      <c r="C37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2)</f>
        <v>#N/A</v>
      </c>
      <c r="D37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32" t="e">
        <f>INDEX(RawData!E$2:E$1048576,MATCH(FmtData!$B$4+(ROW()-10),RawData!$A$2:$A$1048576,0))</f>
        <v>#N/A</v>
      </c>
      <c r="F3732" t="e">
        <f>INDEX(RawData!F$2:F$1048576,MATCH(FmtData!$B$4+(ROW()-10),RawData!$A$2:$A$1048576,0))</f>
        <v>#N/A</v>
      </c>
      <c r="G3732" t="e">
        <f>INDEX(RawData!G$2:G$1048576,MATCH(FmtData!$B$4+(ROW()-10),RawData!$A$2:$A$1048576,0))</f>
        <v>#N/A</v>
      </c>
      <c r="H3732" t="e">
        <f>INDEX(RawData!H$2:H$1048576,MATCH(FmtData!$B$4+(ROW()-10),RawData!$A$2:$A$1048576,0))</f>
        <v>#N/A</v>
      </c>
      <c r="I3732" t="e">
        <f>INDEX(RawData!I$2:I$1048576,MATCH(FmtData!$B$4+(ROW()-10),RawData!$A$2:$A$1048576,0))</f>
        <v>#N/A</v>
      </c>
      <c r="J3732" t="e">
        <f>INDEX(RawData!J$2:J$1048576,MATCH(FmtData!$B$4+(ROW()-10),RawData!$A$2:$A$1048576,0))</f>
        <v>#N/A</v>
      </c>
      <c r="K3732" t="e">
        <f>INDEX(RawData!K$2:K$1048576,MATCH(FmtData!$B$4+(ROW()-10),RawData!$A$2:$A$1048576,0))</f>
        <v>#N/A</v>
      </c>
      <c r="L3732" t="e">
        <f>INDEX(RawData!L$2:L$1048576,MATCH(FmtData!$B$4+(ROW()-10),RawData!$A$2:$A$1048576,0))</f>
        <v>#N/A</v>
      </c>
      <c r="M3732" t="e">
        <f>INDEX(RawData!M$2:M$1048576,MATCH(FmtData!$B$4+(ROW()-10),RawData!$A$2:$A$1048576,0))</f>
        <v>#N/A</v>
      </c>
      <c r="N3732" t="e">
        <f>INDEX(RawData!N$2:N$1048576,MATCH(FmtData!$B$4+(ROW()-10),RawData!$A$2:$A$1048576,0))</f>
        <v>#N/A</v>
      </c>
      <c r="O3732" t="e">
        <f>INDEX(RawData!O$2:O$1048576,MATCH(FmtData!$B$4+(ROW()-10),RawData!$A$2:$A$1048576,0))</f>
        <v>#N/A</v>
      </c>
      <c r="P3732" t="e">
        <f>INDEX(RawData!P$2:P$1048576,MATCH(FmtData!$B$4+(ROW()-10),RawData!$A$2:$A$1048576,0))</f>
        <v>#N/A</v>
      </c>
      <c r="Q3732" t="e">
        <f>INDEX(RawData!Q$2:Q$1048576,MATCH(FmtData!$B$4+(ROW()-10),RawData!$A$2:$A$1048576,0))</f>
        <v>#N/A</v>
      </c>
      <c r="R3732" t="e">
        <f>INDEX(RawData!R$2:R$1048576,MATCH(FmtData!$B$4+(ROW()-10),RawData!$A$2:$A$1048576,0))</f>
        <v>#N/A</v>
      </c>
      <c r="S3732" t="e">
        <f>INDEX(RawData!S$2:S$1048576,MATCH(FmtData!$B$4+(ROW()-10),RawData!$A$2:$A$1048576,0))</f>
        <v>#N/A</v>
      </c>
      <c r="T3732" t="e">
        <f>INDEX(RawData!T$2:T$1048576,MATCH(FmtData!$B$4+(ROW()-10),RawData!$A$2:$A$1048576,0))</f>
        <v>#N/A</v>
      </c>
      <c r="U3732" t="e">
        <f>INDEX(RawData!U$2:U$1048576,MATCH(FmtData!$B$4+(ROW()-10),RawData!$A$2:$A$1048576,0))</f>
        <v>#N/A</v>
      </c>
      <c r="V3732" t="e">
        <f>INDEX(RawData!V$2:V$1048576,MATCH(FmtData!$B$4+(ROW()-10),RawData!$A$2:$A$1048576,0))</f>
        <v>#N/A</v>
      </c>
      <c r="W3732" s="8" t="e">
        <f t="shared" si="1279"/>
        <v>#N/A</v>
      </c>
      <c r="X3732" s="8" t="e">
        <f t="shared" si="1280"/>
        <v>#N/A</v>
      </c>
      <c r="Y3732" s="8" t="e">
        <f t="shared" si="1281"/>
        <v>#N/A</v>
      </c>
      <c r="Z3732" s="8" t="e">
        <f t="shared" si="1294"/>
        <v>#N/A</v>
      </c>
      <c r="AA3732" s="8" t="e">
        <f t="shared" si="1295"/>
        <v>#N/A</v>
      </c>
      <c r="AB3732" s="8" t="e">
        <f t="shared" si="1282"/>
        <v>#N/A</v>
      </c>
      <c r="AC3732" s="6" t="e">
        <f t="shared" si="1300"/>
        <v>#N/A</v>
      </c>
      <c r="AD3732" s="15" t="e">
        <f t="shared" si="1296"/>
        <v>#N/A</v>
      </c>
      <c r="AE3732" s="15" t="e">
        <f t="shared" si="1297"/>
        <v>#N/A</v>
      </c>
      <c r="AF3732" s="15" t="e">
        <f t="shared" si="1298"/>
        <v>#N/A</v>
      </c>
      <c r="AG3732" s="15" t="e">
        <f t="shared" si="1283"/>
        <v>#N/A</v>
      </c>
      <c r="AH3732" s="15" t="e">
        <f t="shared" si="1299"/>
        <v>#N/A</v>
      </c>
      <c r="AI3732" s="17" t="e">
        <f t="shared" si="1284"/>
        <v>#N/A</v>
      </c>
      <c r="AJ3732" s="17" t="e">
        <f t="shared" si="1285"/>
        <v>#N/A</v>
      </c>
      <c r="AK3732" s="17" t="e">
        <f t="shared" si="1286"/>
        <v>#N/A</v>
      </c>
      <c r="AL3732" s="17" t="e">
        <f t="shared" si="1287"/>
        <v>#N/A</v>
      </c>
      <c r="AM3732" s="17" t="e">
        <f t="shared" si="1288"/>
        <v>#N/A</v>
      </c>
      <c r="AN3732" s="17" t="e">
        <f t="shared" si="1289"/>
        <v>#N/A</v>
      </c>
      <c r="AO3732" s="17" t="e">
        <f t="shared" si="1293"/>
        <v>#N/A</v>
      </c>
      <c r="AP3732" s="17" t="e">
        <f t="shared" si="1290"/>
        <v>#N/A</v>
      </c>
      <c r="AQ3732" s="17" t="e">
        <f t="shared" si="1291"/>
        <v>#N/A</v>
      </c>
      <c r="AR3732" s="17" t="e">
        <f t="shared" si="1292"/>
        <v>#N/A</v>
      </c>
    </row>
    <row r="3733" spans="2:44" x14ac:dyDescent="0.25">
      <c r="B3733" t="e">
        <f>INDEX(RawData!$A$2:$A$1048576,MATCH(FmtData!$B$4+(ROW()-10),RawData!$A$2:$A$1048576,0))</f>
        <v>#N/A</v>
      </c>
      <c r="C37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3)</f>
        <v>#N/A</v>
      </c>
      <c r="D37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33" t="e">
        <f>INDEX(RawData!E$2:E$1048576,MATCH(FmtData!$B$4+(ROW()-10),RawData!$A$2:$A$1048576,0))</f>
        <v>#N/A</v>
      </c>
      <c r="F3733" t="e">
        <f>INDEX(RawData!F$2:F$1048576,MATCH(FmtData!$B$4+(ROW()-10),RawData!$A$2:$A$1048576,0))</f>
        <v>#N/A</v>
      </c>
      <c r="G3733" t="e">
        <f>INDEX(RawData!G$2:G$1048576,MATCH(FmtData!$B$4+(ROW()-10),RawData!$A$2:$A$1048576,0))</f>
        <v>#N/A</v>
      </c>
      <c r="H3733" t="e">
        <f>INDEX(RawData!H$2:H$1048576,MATCH(FmtData!$B$4+(ROW()-10),RawData!$A$2:$A$1048576,0))</f>
        <v>#N/A</v>
      </c>
      <c r="I3733" t="e">
        <f>INDEX(RawData!I$2:I$1048576,MATCH(FmtData!$B$4+(ROW()-10),RawData!$A$2:$A$1048576,0))</f>
        <v>#N/A</v>
      </c>
      <c r="J3733" t="e">
        <f>INDEX(RawData!J$2:J$1048576,MATCH(FmtData!$B$4+(ROW()-10),RawData!$A$2:$A$1048576,0))</f>
        <v>#N/A</v>
      </c>
      <c r="K3733" t="e">
        <f>INDEX(RawData!K$2:K$1048576,MATCH(FmtData!$B$4+(ROW()-10),RawData!$A$2:$A$1048576,0))</f>
        <v>#N/A</v>
      </c>
      <c r="L3733" t="e">
        <f>INDEX(RawData!L$2:L$1048576,MATCH(FmtData!$B$4+(ROW()-10),RawData!$A$2:$A$1048576,0))</f>
        <v>#N/A</v>
      </c>
      <c r="M3733" t="e">
        <f>INDEX(RawData!M$2:M$1048576,MATCH(FmtData!$B$4+(ROW()-10),RawData!$A$2:$A$1048576,0))</f>
        <v>#N/A</v>
      </c>
      <c r="N3733" t="e">
        <f>INDEX(RawData!N$2:N$1048576,MATCH(FmtData!$B$4+(ROW()-10),RawData!$A$2:$A$1048576,0))</f>
        <v>#N/A</v>
      </c>
      <c r="O3733" t="e">
        <f>INDEX(RawData!O$2:O$1048576,MATCH(FmtData!$B$4+(ROW()-10),RawData!$A$2:$A$1048576,0))</f>
        <v>#N/A</v>
      </c>
      <c r="P3733" t="e">
        <f>INDEX(RawData!P$2:P$1048576,MATCH(FmtData!$B$4+(ROW()-10),RawData!$A$2:$A$1048576,0))</f>
        <v>#N/A</v>
      </c>
      <c r="Q3733" t="e">
        <f>INDEX(RawData!Q$2:Q$1048576,MATCH(FmtData!$B$4+(ROW()-10),RawData!$A$2:$A$1048576,0))</f>
        <v>#N/A</v>
      </c>
      <c r="R3733" t="e">
        <f>INDEX(RawData!R$2:R$1048576,MATCH(FmtData!$B$4+(ROW()-10),RawData!$A$2:$A$1048576,0))</f>
        <v>#N/A</v>
      </c>
      <c r="S3733" t="e">
        <f>INDEX(RawData!S$2:S$1048576,MATCH(FmtData!$B$4+(ROW()-10),RawData!$A$2:$A$1048576,0))</f>
        <v>#N/A</v>
      </c>
      <c r="T3733" t="e">
        <f>INDEX(RawData!T$2:T$1048576,MATCH(FmtData!$B$4+(ROW()-10),RawData!$A$2:$A$1048576,0))</f>
        <v>#N/A</v>
      </c>
      <c r="U3733" t="e">
        <f>INDEX(RawData!U$2:U$1048576,MATCH(FmtData!$B$4+(ROW()-10),RawData!$A$2:$A$1048576,0))</f>
        <v>#N/A</v>
      </c>
      <c r="V3733" t="e">
        <f>INDEX(RawData!V$2:V$1048576,MATCH(FmtData!$B$4+(ROW()-10),RawData!$A$2:$A$1048576,0))</f>
        <v>#N/A</v>
      </c>
      <c r="W3733" s="8" t="e">
        <f t="shared" si="1279"/>
        <v>#N/A</v>
      </c>
      <c r="X3733" s="8" t="e">
        <f t="shared" si="1280"/>
        <v>#N/A</v>
      </c>
      <c r="Y3733" s="8" t="e">
        <f t="shared" si="1281"/>
        <v>#N/A</v>
      </c>
      <c r="Z3733" s="8" t="e">
        <f t="shared" si="1294"/>
        <v>#N/A</v>
      </c>
      <c r="AA3733" s="8" t="e">
        <f t="shared" si="1295"/>
        <v>#N/A</v>
      </c>
      <c r="AB3733" s="8" t="e">
        <f t="shared" si="1282"/>
        <v>#N/A</v>
      </c>
      <c r="AC3733" s="6" t="e">
        <f t="shared" si="1300"/>
        <v>#N/A</v>
      </c>
      <c r="AD3733" s="15" t="e">
        <f t="shared" si="1296"/>
        <v>#N/A</v>
      </c>
      <c r="AE3733" s="15" t="e">
        <f t="shared" si="1297"/>
        <v>#N/A</v>
      </c>
      <c r="AF3733" s="15" t="e">
        <f t="shared" si="1298"/>
        <v>#N/A</v>
      </c>
      <c r="AG3733" s="15" t="e">
        <f t="shared" si="1283"/>
        <v>#N/A</v>
      </c>
      <c r="AH3733" s="15" t="e">
        <f t="shared" si="1299"/>
        <v>#N/A</v>
      </c>
      <c r="AI3733" s="17" t="e">
        <f t="shared" si="1284"/>
        <v>#N/A</v>
      </c>
      <c r="AJ3733" s="17" t="e">
        <f t="shared" si="1285"/>
        <v>#N/A</v>
      </c>
      <c r="AK3733" s="17" t="e">
        <f t="shared" si="1286"/>
        <v>#N/A</v>
      </c>
      <c r="AL3733" s="17" t="e">
        <f t="shared" si="1287"/>
        <v>#N/A</v>
      </c>
      <c r="AM3733" s="17" t="e">
        <f t="shared" si="1288"/>
        <v>#N/A</v>
      </c>
      <c r="AN3733" s="17" t="e">
        <f t="shared" si="1289"/>
        <v>#N/A</v>
      </c>
      <c r="AO3733" s="17" t="e">
        <f t="shared" si="1293"/>
        <v>#N/A</v>
      </c>
      <c r="AP3733" s="17" t="e">
        <f t="shared" si="1290"/>
        <v>#N/A</v>
      </c>
      <c r="AQ3733" s="17" t="e">
        <f t="shared" si="1291"/>
        <v>#N/A</v>
      </c>
      <c r="AR3733" s="17" t="e">
        <f t="shared" si="1292"/>
        <v>#N/A</v>
      </c>
    </row>
    <row r="3734" spans="2:44" x14ac:dyDescent="0.25">
      <c r="B3734" t="e">
        <f>INDEX(RawData!$A$2:$A$1048576,MATCH(FmtData!$B$4+(ROW()-10),RawData!$A$2:$A$1048576,0))</f>
        <v>#N/A</v>
      </c>
      <c r="C37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4)</f>
        <v>#N/A</v>
      </c>
      <c r="D37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34" t="e">
        <f>INDEX(RawData!E$2:E$1048576,MATCH(FmtData!$B$4+(ROW()-10),RawData!$A$2:$A$1048576,0))</f>
        <v>#N/A</v>
      </c>
      <c r="F3734" t="e">
        <f>INDEX(RawData!F$2:F$1048576,MATCH(FmtData!$B$4+(ROW()-10),RawData!$A$2:$A$1048576,0))</f>
        <v>#N/A</v>
      </c>
      <c r="G3734" t="e">
        <f>INDEX(RawData!G$2:G$1048576,MATCH(FmtData!$B$4+(ROW()-10),RawData!$A$2:$A$1048576,0))</f>
        <v>#N/A</v>
      </c>
      <c r="H3734" t="e">
        <f>INDEX(RawData!H$2:H$1048576,MATCH(FmtData!$B$4+(ROW()-10),RawData!$A$2:$A$1048576,0))</f>
        <v>#N/A</v>
      </c>
      <c r="I3734" t="e">
        <f>INDEX(RawData!I$2:I$1048576,MATCH(FmtData!$B$4+(ROW()-10),RawData!$A$2:$A$1048576,0))</f>
        <v>#N/A</v>
      </c>
      <c r="J3734" t="e">
        <f>INDEX(RawData!J$2:J$1048576,MATCH(FmtData!$B$4+(ROW()-10),RawData!$A$2:$A$1048576,0))</f>
        <v>#N/A</v>
      </c>
      <c r="K3734" t="e">
        <f>INDEX(RawData!K$2:K$1048576,MATCH(FmtData!$B$4+(ROW()-10),RawData!$A$2:$A$1048576,0))</f>
        <v>#N/A</v>
      </c>
      <c r="L3734" t="e">
        <f>INDEX(RawData!L$2:L$1048576,MATCH(FmtData!$B$4+(ROW()-10),RawData!$A$2:$A$1048576,0))</f>
        <v>#N/A</v>
      </c>
      <c r="M3734" t="e">
        <f>INDEX(RawData!M$2:M$1048576,MATCH(FmtData!$B$4+(ROW()-10),RawData!$A$2:$A$1048576,0))</f>
        <v>#N/A</v>
      </c>
      <c r="N3734" t="e">
        <f>INDEX(RawData!N$2:N$1048576,MATCH(FmtData!$B$4+(ROW()-10),RawData!$A$2:$A$1048576,0))</f>
        <v>#N/A</v>
      </c>
      <c r="O3734" t="e">
        <f>INDEX(RawData!O$2:O$1048576,MATCH(FmtData!$B$4+(ROW()-10),RawData!$A$2:$A$1048576,0))</f>
        <v>#N/A</v>
      </c>
      <c r="P3734" t="e">
        <f>INDEX(RawData!P$2:P$1048576,MATCH(FmtData!$B$4+(ROW()-10),RawData!$A$2:$A$1048576,0))</f>
        <v>#N/A</v>
      </c>
      <c r="Q3734" t="e">
        <f>INDEX(RawData!Q$2:Q$1048576,MATCH(FmtData!$B$4+(ROW()-10),RawData!$A$2:$A$1048576,0))</f>
        <v>#N/A</v>
      </c>
      <c r="R3734" t="e">
        <f>INDEX(RawData!R$2:R$1048576,MATCH(FmtData!$B$4+(ROW()-10),RawData!$A$2:$A$1048576,0))</f>
        <v>#N/A</v>
      </c>
      <c r="S3734" t="e">
        <f>INDEX(RawData!S$2:S$1048576,MATCH(FmtData!$B$4+(ROW()-10),RawData!$A$2:$A$1048576,0))</f>
        <v>#N/A</v>
      </c>
      <c r="T3734" t="e">
        <f>INDEX(RawData!T$2:T$1048576,MATCH(FmtData!$B$4+(ROW()-10),RawData!$A$2:$A$1048576,0))</f>
        <v>#N/A</v>
      </c>
      <c r="U3734" t="e">
        <f>INDEX(RawData!U$2:U$1048576,MATCH(FmtData!$B$4+(ROW()-10),RawData!$A$2:$A$1048576,0))</f>
        <v>#N/A</v>
      </c>
      <c r="V3734" t="e">
        <f>INDEX(RawData!V$2:V$1048576,MATCH(FmtData!$B$4+(ROW()-10),RawData!$A$2:$A$1048576,0))</f>
        <v>#N/A</v>
      </c>
      <c r="W3734" s="8" t="e">
        <f t="shared" si="1279"/>
        <v>#N/A</v>
      </c>
      <c r="X3734" s="8" t="e">
        <f t="shared" si="1280"/>
        <v>#N/A</v>
      </c>
      <c r="Y3734" s="8" t="e">
        <f t="shared" si="1281"/>
        <v>#N/A</v>
      </c>
      <c r="Z3734" s="8" t="e">
        <f t="shared" si="1294"/>
        <v>#N/A</v>
      </c>
      <c r="AA3734" s="8" t="e">
        <f t="shared" si="1295"/>
        <v>#N/A</v>
      </c>
      <c r="AB3734" s="8" t="e">
        <f t="shared" si="1282"/>
        <v>#N/A</v>
      </c>
      <c r="AC3734" s="6" t="e">
        <f t="shared" si="1300"/>
        <v>#N/A</v>
      </c>
      <c r="AD3734" s="15" t="e">
        <f t="shared" si="1296"/>
        <v>#N/A</v>
      </c>
      <c r="AE3734" s="15" t="e">
        <f t="shared" si="1297"/>
        <v>#N/A</v>
      </c>
      <c r="AF3734" s="15" t="e">
        <f t="shared" si="1298"/>
        <v>#N/A</v>
      </c>
      <c r="AG3734" s="15" t="e">
        <f t="shared" si="1283"/>
        <v>#N/A</v>
      </c>
      <c r="AH3734" s="15" t="e">
        <f t="shared" si="1299"/>
        <v>#N/A</v>
      </c>
      <c r="AI3734" s="17" t="e">
        <f t="shared" si="1284"/>
        <v>#N/A</v>
      </c>
      <c r="AJ3734" s="17" t="e">
        <f t="shared" si="1285"/>
        <v>#N/A</v>
      </c>
      <c r="AK3734" s="17" t="e">
        <f t="shared" si="1286"/>
        <v>#N/A</v>
      </c>
      <c r="AL3734" s="17" t="e">
        <f t="shared" si="1287"/>
        <v>#N/A</v>
      </c>
      <c r="AM3734" s="17" t="e">
        <f t="shared" si="1288"/>
        <v>#N/A</v>
      </c>
      <c r="AN3734" s="17" t="e">
        <f t="shared" si="1289"/>
        <v>#N/A</v>
      </c>
      <c r="AO3734" s="17" t="e">
        <f t="shared" si="1293"/>
        <v>#N/A</v>
      </c>
      <c r="AP3734" s="17" t="e">
        <f t="shared" si="1290"/>
        <v>#N/A</v>
      </c>
      <c r="AQ3734" s="17" t="e">
        <f t="shared" si="1291"/>
        <v>#N/A</v>
      </c>
      <c r="AR3734" s="17" t="e">
        <f t="shared" si="1292"/>
        <v>#N/A</v>
      </c>
    </row>
    <row r="3735" spans="2:44" x14ac:dyDescent="0.25">
      <c r="B3735" t="e">
        <f>INDEX(RawData!$A$2:$A$1048576,MATCH(FmtData!$B$4+(ROW()-10),RawData!$A$2:$A$1048576,0))</f>
        <v>#N/A</v>
      </c>
      <c r="C37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5)</f>
        <v>#N/A</v>
      </c>
      <c r="D37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35" t="e">
        <f>INDEX(RawData!E$2:E$1048576,MATCH(FmtData!$B$4+(ROW()-10),RawData!$A$2:$A$1048576,0))</f>
        <v>#N/A</v>
      </c>
      <c r="F3735" t="e">
        <f>INDEX(RawData!F$2:F$1048576,MATCH(FmtData!$B$4+(ROW()-10),RawData!$A$2:$A$1048576,0))</f>
        <v>#N/A</v>
      </c>
      <c r="G3735" t="e">
        <f>INDEX(RawData!G$2:G$1048576,MATCH(FmtData!$B$4+(ROW()-10),RawData!$A$2:$A$1048576,0))</f>
        <v>#N/A</v>
      </c>
      <c r="H3735" t="e">
        <f>INDEX(RawData!H$2:H$1048576,MATCH(FmtData!$B$4+(ROW()-10),RawData!$A$2:$A$1048576,0))</f>
        <v>#N/A</v>
      </c>
      <c r="I3735" t="e">
        <f>INDEX(RawData!I$2:I$1048576,MATCH(FmtData!$B$4+(ROW()-10),RawData!$A$2:$A$1048576,0))</f>
        <v>#N/A</v>
      </c>
      <c r="J3735" t="e">
        <f>INDEX(RawData!J$2:J$1048576,MATCH(FmtData!$B$4+(ROW()-10),RawData!$A$2:$A$1048576,0))</f>
        <v>#N/A</v>
      </c>
      <c r="K3735" t="e">
        <f>INDEX(RawData!K$2:K$1048576,MATCH(FmtData!$B$4+(ROW()-10),RawData!$A$2:$A$1048576,0))</f>
        <v>#N/A</v>
      </c>
      <c r="L3735" t="e">
        <f>INDEX(RawData!L$2:L$1048576,MATCH(FmtData!$B$4+(ROW()-10),RawData!$A$2:$A$1048576,0))</f>
        <v>#N/A</v>
      </c>
      <c r="M3735" t="e">
        <f>INDEX(RawData!M$2:M$1048576,MATCH(FmtData!$B$4+(ROW()-10),RawData!$A$2:$A$1048576,0))</f>
        <v>#N/A</v>
      </c>
      <c r="N3735" t="e">
        <f>INDEX(RawData!N$2:N$1048576,MATCH(FmtData!$B$4+(ROW()-10),RawData!$A$2:$A$1048576,0))</f>
        <v>#N/A</v>
      </c>
      <c r="O3735" t="e">
        <f>INDEX(RawData!O$2:O$1048576,MATCH(FmtData!$B$4+(ROW()-10),RawData!$A$2:$A$1048576,0))</f>
        <v>#N/A</v>
      </c>
      <c r="P3735" t="e">
        <f>INDEX(RawData!P$2:P$1048576,MATCH(FmtData!$B$4+(ROW()-10),RawData!$A$2:$A$1048576,0))</f>
        <v>#N/A</v>
      </c>
      <c r="Q3735" t="e">
        <f>INDEX(RawData!Q$2:Q$1048576,MATCH(FmtData!$B$4+(ROW()-10),RawData!$A$2:$A$1048576,0))</f>
        <v>#N/A</v>
      </c>
      <c r="R3735" t="e">
        <f>INDEX(RawData!R$2:R$1048576,MATCH(FmtData!$B$4+(ROW()-10),RawData!$A$2:$A$1048576,0))</f>
        <v>#N/A</v>
      </c>
      <c r="S3735" t="e">
        <f>INDEX(RawData!S$2:S$1048576,MATCH(FmtData!$B$4+(ROW()-10),RawData!$A$2:$A$1048576,0))</f>
        <v>#N/A</v>
      </c>
      <c r="T3735" t="e">
        <f>INDEX(RawData!T$2:T$1048576,MATCH(FmtData!$B$4+(ROW()-10),RawData!$A$2:$A$1048576,0))</f>
        <v>#N/A</v>
      </c>
      <c r="U3735" t="e">
        <f>INDEX(RawData!U$2:U$1048576,MATCH(FmtData!$B$4+(ROW()-10),RawData!$A$2:$A$1048576,0))</f>
        <v>#N/A</v>
      </c>
      <c r="V3735" t="e">
        <f>INDEX(RawData!V$2:V$1048576,MATCH(FmtData!$B$4+(ROW()-10),RawData!$A$2:$A$1048576,0))</f>
        <v>#N/A</v>
      </c>
      <c r="W3735" s="8" t="e">
        <f t="shared" si="1279"/>
        <v>#N/A</v>
      </c>
      <c r="X3735" s="8" t="e">
        <f t="shared" si="1280"/>
        <v>#N/A</v>
      </c>
      <c r="Y3735" s="8" t="e">
        <f t="shared" si="1281"/>
        <v>#N/A</v>
      </c>
      <c r="Z3735" s="8" t="e">
        <f t="shared" si="1294"/>
        <v>#N/A</v>
      </c>
      <c r="AA3735" s="8" t="e">
        <f t="shared" si="1295"/>
        <v>#N/A</v>
      </c>
      <c r="AB3735" s="8" t="e">
        <f t="shared" si="1282"/>
        <v>#N/A</v>
      </c>
      <c r="AC3735" s="6" t="e">
        <f t="shared" si="1300"/>
        <v>#N/A</v>
      </c>
      <c r="AD3735" s="15" t="e">
        <f t="shared" si="1296"/>
        <v>#N/A</v>
      </c>
      <c r="AE3735" s="15" t="e">
        <f t="shared" si="1297"/>
        <v>#N/A</v>
      </c>
      <c r="AF3735" s="15" t="e">
        <f t="shared" si="1298"/>
        <v>#N/A</v>
      </c>
      <c r="AG3735" s="15" t="e">
        <f t="shared" si="1283"/>
        <v>#N/A</v>
      </c>
      <c r="AH3735" s="15" t="e">
        <f t="shared" si="1299"/>
        <v>#N/A</v>
      </c>
      <c r="AI3735" s="17" t="e">
        <f t="shared" si="1284"/>
        <v>#N/A</v>
      </c>
      <c r="AJ3735" s="17" t="e">
        <f t="shared" si="1285"/>
        <v>#N/A</v>
      </c>
      <c r="AK3735" s="17" t="e">
        <f t="shared" si="1286"/>
        <v>#N/A</v>
      </c>
      <c r="AL3735" s="17" t="e">
        <f t="shared" si="1287"/>
        <v>#N/A</v>
      </c>
      <c r="AM3735" s="17" t="e">
        <f t="shared" si="1288"/>
        <v>#N/A</v>
      </c>
      <c r="AN3735" s="17" t="e">
        <f t="shared" si="1289"/>
        <v>#N/A</v>
      </c>
      <c r="AO3735" s="17" t="e">
        <f t="shared" si="1293"/>
        <v>#N/A</v>
      </c>
      <c r="AP3735" s="17" t="e">
        <f t="shared" si="1290"/>
        <v>#N/A</v>
      </c>
      <c r="AQ3735" s="17" t="e">
        <f t="shared" si="1291"/>
        <v>#N/A</v>
      </c>
      <c r="AR3735" s="17" t="e">
        <f t="shared" si="1292"/>
        <v>#N/A</v>
      </c>
    </row>
    <row r="3736" spans="2:44" x14ac:dyDescent="0.25">
      <c r="B3736" t="e">
        <f>INDEX(RawData!$A$2:$A$1048576,MATCH(FmtData!$B$4+(ROW()-10),RawData!$A$2:$A$1048576,0))</f>
        <v>#N/A</v>
      </c>
      <c r="C37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6)</f>
        <v>#N/A</v>
      </c>
      <c r="D37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36" t="e">
        <f>INDEX(RawData!E$2:E$1048576,MATCH(FmtData!$B$4+(ROW()-10),RawData!$A$2:$A$1048576,0))</f>
        <v>#N/A</v>
      </c>
      <c r="F3736" t="e">
        <f>INDEX(RawData!F$2:F$1048576,MATCH(FmtData!$B$4+(ROW()-10),RawData!$A$2:$A$1048576,0))</f>
        <v>#N/A</v>
      </c>
      <c r="G3736" t="e">
        <f>INDEX(RawData!G$2:G$1048576,MATCH(FmtData!$B$4+(ROW()-10),RawData!$A$2:$A$1048576,0))</f>
        <v>#N/A</v>
      </c>
      <c r="H3736" t="e">
        <f>INDEX(RawData!H$2:H$1048576,MATCH(FmtData!$B$4+(ROW()-10),RawData!$A$2:$A$1048576,0))</f>
        <v>#N/A</v>
      </c>
      <c r="I3736" t="e">
        <f>INDEX(RawData!I$2:I$1048576,MATCH(FmtData!$B$4+(ROW()-10),RawData!$A$2:$A$1048576,0))</f>
        <v>#N/A</v>
      </c>
      <c r="J3736" t="e">
        <f>INDEX(RawData!J$2:J$1048576,MATCH(FmtData!$B$4+(ROW()-10),RawData!$A$2:$A$1048576,0))</f>
        <v>#N/A</v>
      </c>
      <c r="K3736" t="e">
        <f>INDEX(RawData!K$2:K$1048576,MATCH(FmtData!$B$4+(ROW()-10),RawData!$A$2:$A$1048576,0))</f>
        <v>#N/A</v>
      </c>
      <c r="L3736" t="e">
        <f>INDEX(RawData!L$2:L$1048576,MATCH(FmtData!$B$4+(ROW()-10),RawData!$A$2:$A$1048576,0))</f>
        <v>#N/A</v>
      </c>
      <c r="M3736" t="e">
        <f>INDEX(RawData!M$2:M$1048576,MATCH(FmtData!$B$4+(ROW()-10),RawData!$A$2:$A$1048576,0))</f>
        <v>#N/A</v>
      </c>
      <c r="N3736" t="e">
        <f>INDEX(RawData!N$2:N$1048576,MATCH(FmtData!$B$4+(ROW()-10),RawData!$A$2:$A$1048576,0))</f>
        <v>#N/A</v>
      </c>
      <c r="O3736" t="e">
        <f>INDEX(RawData!O$2:O$1048576,MATCH(FmtData!$B$4+(ROW()-10),RawData!$A$2:$A$1048576,0))</f>
        <v>#N/A</v>
      </c>
      <c r="P3736" t="e">
        <f>INDEX(RawData!P$2:P$1048576,MATCH(FmtData!$B$4+(ROW()-10),RawData!$A$2:$A$1048576,0))</f>
        <v>#N/A</v>
      </c>
      <c r="Q3736" t="e">
        <f>INDEX(RawData!Q$2:Q$1048576,MATCH(FmtData!$B$4+(ROW()-10),RawData!$A$2:$A$1048576,0))</f>
        <v>#N/A</v>
      </c>
      <c r="R3736" t="e">
        <f>INDEX(RawData!R$2:R$1048576,MATCH(FmtData!$B$4+(ROW()-10),RawData!$A$2:$A$1048576,0))</f>
        <v>#N/A</v>
      </c>
      <c r="S3736" t="e">
        <f>INDEX(RawData!S$2:S$1048576,MATCH(FmtData!$B$4+(ROW()-10),RawData!$A$2:$A$1048576,0))</f>
        <v>#N/A</v>
      </c>
      <c r="T3736" t="e">
        <f>INDEX(RawData!T$2:T$1048576,MATCH(FmtData!$B$4+(ROW()-10),RawData!$A$2:$A$1048576,0))</f>
        <v>#N/A</v>
      </c>
      <c r="U3736" t="e">
        <f>INDEX(RawData!U$2:U$1048576,MATCH(FmtData!$B$4+(ROW()-10),RawData!$A$2:$A$1048576,0))</f>
        <v>#N/A</v>
      </c>
      <c r="V3736" t="e">
        <f>INDEX(RawData!V$2:V$1048576,MATCH(FmtData!$B$4+(ROW()-10),RawData!$A$2:$A$1048576,0))</f>
        <v>#N/A</v>
      </c>
      <c r="W3736" s="8" t="e">
        <f t="shared" si="1279"/>
        <v>#N/A</v>
      </c>
      <c r="X3736" s="8" t="e">
        <f t="shared" si="1280"/>
        <v>#N/A</v>
      </c>
      <c r="Y3736" s="8" t="e">
        <f t="shared" si="1281"/>
        <v>#N/A</v>
      </c>
      <c r="Z3736" s="8" t="e">
        <f t="shared" si="1294"/>
        <v>#N/A</v>
      </c>
      <c r="AA3736" s="8" t="e">
        <f t="shared" si="1295"/>
        <v>#N/A</v>
      </c>
      <c r="AB3736" s="8" t="e">
        <f t="shared" si="1282"/>
        <v>#N/A</v>
      </c>
      <c r="AC3736" s="6" t="e">
        <f t="shared" si="1300"/>
        <v>#N/A</v>
      </c>
      <c r="AD3736" s="15" t="e">
        <f t="shared" si="1296"/>
        <v>#N/A</v>
      </c>
      <c r="AE3736" s="15" t="e">
        <f t="shared" si="1297"/>
        <v>#N/A</v>
      </c>
      <c r="AF3736" s="15" t="e">
        <f t="shared" si="1298"/>
        <v>#N/A</v>
      </c>
      <c r="AG3736" s="15" t="e">
        <f t="shared" si="1283"/>
        <v>#N/A</v>
      </c>
      <c r="AH3736" s="15" t="e">
        <f t="shared" si="1299"/>
        <v>#N/A</v>
      </c>
      <c r="AI3736" s="17" t="e">
        <f t="shared" si="1284"/>
        <v>#N/A</v>
      </c>
      <c r="AJ3736" s="17" t="e">
        <f t="shared" si="1285"/>
        <v>#N/A</v>
      </c>
      <c r="AK3736" s="17" t="e">
        <f t="shared" si="1286"/>
        <v>#N/A</v>
      </c>
      <c r="AL3736" s="17" t="e">
        <f t="shared" si="1287"/>
        <v>#N/A</v>
      </c>
      <c r="AM3736" s="17" t="e">
        <f t="shared" si="1288"/>
        <v>#N/A</v>
      </c>
      <c r="AN3736" s="17" t="e">
        <f t="shared" si="1289"/>
        <v>#N/A</v>
      </c>
      <c r="AO3736" s="17" t="e">
        <f t="shared" si="1293"/>
        <v>#N/A</v>
      </c>
      <c r="AP3736" s="17" t="e">
        <f t="shared" si="1290"/>
        <v>#N/A</v>
      </c>
      <c r="AQ3736" s="17" t="e">
        <f t="shared" si="1291"/>
        <v>#N/A</v>
      </c>
      <c r="AR3736" s="17" t="e">
        <f t="shared" si="1292"/>
        <v>#N/A</v>
      </c>
    </row>
    <row r="3737" spans="2:44" x14ac:dyDescent="0.25">
      <c r="B3737" t="e">
        <f>INDEX(RawData!$A$2:$A$1048576,MATCH(FmtData!$B$4+(ROW()-10),RawData!$A$2:$A$1048576,0))</f>
        <v>#N/A</v>
      </c>
      <c r="C37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7)</f>
        <v>#N/A</v>
      </c>
      <c r="D37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37" t="e">
        <f>INDEX(RawData!E$2:E$1048576,MATCH(FmtData!$B$4+(ROW()-10),RawData!$A$2:$A$1048576,0))</f>
        <v>#N/A</v>
      </c>
      <c r="F3737" t="e">
        <f>INDEX(RawData!F$2:F$1048576,MATCH(FmtData!$B$4+(ROW()-10),RawData!$A$2:$A$1048576,0))</f>
        <v>#N/A</v>
      </c>
      <c r="G3737" t="e">
        <f>INDEX(RawData!G$2:G$1048576,MATCH(FmtData!$B$4+(ROW()-10),RawData!$A$2:$A$1048576,0))</f>
        <v>#N/A</v>
      </c>
      <c r="H3737" t="e">
        <f>INDEX(RawData!H$2:H$1048576,MATCH(FmtData!$B$4+(ROW()-10),RawData!$A$2:$A$1048576,0))</f>
        <v>#N/A</v>
      </c>
      <c r="I3737" t="e">
        <f>INDEX(RawData!I$2:I$1048576,MATCH(FmtData!$B$4+(ROW()-10),RawData!$A$2:$A$1048576,0))</f>
        <v>#N/A</v>
      </c>
      <c r="J3737" t="e">
        <f>INDEX(RawData!J$2:J$1048576,MATCH(FmtData!$B$4+(ROW()-10),RawData!$A$2:$A$1048576,0))</f>
        <v>#N/A</v>
      </c>
      <c r="K3737" t="e">
        <f>INDEX(RawData!K$2:K$1048576,MATCH(FmtData!$B$4+(ROW()-10),RawData!$A$2:$A$1048576,0))</f>
        <v>#N/A</v>
      </c>
      <c r="L3737" t="e">
        <f>INDEX(RawData!L$2:L$1048576,MATCH(FmtData!$B$4+(ROW()-10),RawData!$A$2:$A$1048576,0))</f>
        <v>#N/A</v>
      </c>
      <c r="M3737" t="e">
        <f>INDEX(RawData!M$2:M$1048576,MATCH(FmtData!$B$4+(ROW()-10),RawData!$A$2:$A$1048576,0))</f>
        <v>#N/A</v>
      </c>
      <c r="N3737" t="e">
        <f>INDEX(RawData!N$2:N$1048576,MATCH(FmtData!$B$4+(ROW()-10),RawData!$A$2:$A$1048576,0))</f>
        <v>#N/A</v>
      </c>
      <c r="O3737" t="e">
        <f>INDEX(RawData!O$2:O$1048576,MATCH(FmtData!$B$4+(ROW()-10),RawData!$A$2:$A$1048576,0))</f>
        <v>#N/A</v>
      </c>
      <c r="P3737" t="e">
        <f>INDEX(RawData!P$2:P$1048576,MATCH(FmtData!$B$4+(ROW()-10),RawData!$A$2:$A$1048576,0))</f>
        <v>#N/A</v>
      </c>
      <c r="Q3737" t="e">
        <f>INDEX(RawData!Q$2:Q$1048576,MATCH(FmtData!$B$4+(ROW()-10),RawData!$A$2:$A$1048576,0))</f>
        <v>#N/A</v>
      </c>
      <c r="R3737" t="e">
        <f>INDEX(RawData!R$2:R$1048576,MATCH(FmtData!$B$4+(ROW()-10),RawData!$A$2:$A$1048576,0))</f>
        <v>#N/A</v>
      </c>
      <c r="S3737" t="e">
        <f>INDEX(RawData!S$2:S$1048576,MATCH(FmtData!$B$4+(ROW()-10),RawData!$A$2:$A$1048576,0))</f>
        <v>#N/A</v>
      </c>
      <c r="T3737" t="e">
        <f>INDEX(RawData!T$2:T$1048576,MATCH(FmtData!$B$4+(ROW()-10),RawData!$A$2:$A$1048576,0))</f>
        <v>#N/A</v>
      </c>
      <c r="U3737" t="e">
        <f>INDEX(RawData!U$2:U$1048576,MATCH(FmtData!$B$4+(ROW()-10),RawData!$A$2:$A$1048576,0))</f>
        <v>#N/A</v>
      </c>
      <c r="V3737" t="e">
        <f>INDEX(RawData!V$2:V$1048576,MATCH(FmtData!$B$4+(ROW()-10),RawData!$A$2:$A$1048576,0))</f>
        <v>#N/A</v>
      </c>
      <c r="W3737" s="8" t="e">
        <f t="shared" si="1279"/>
        <v>#N/A</v>
      </c>
      <c r="X3737" s="8" t="e">
        <f t="shared" si="1280"/>
        <v>#N/A</v>
      </c>
      <c r="Y3737" s="8" t="e">
        <f t="shared" si="1281"/>
        <v>#N/A</v>
      </c>
      <c r="Z3737" s="8" t="e">
        <f t="shared" si="1294"/>
        <v>#N/A</v>
      </c>
      <c r="AA3737" s="8" t="e">
        <f t="shared" si="1295"/>
        <v>#N/A</v>
      </c>
      <c r="AB3737" s="8" t="e">
        <f t="shared" si="1282"/>
        <v>#N/A</v>
      </c>
      <c r="AC3737" s="6" t="e">
        <f t="shared" si="1300"/>
        <v>#N/A</v>
      </c>
      <c r="AD3737" s="15" t="e">
        <f t="shared" si="1296"/>
        <v>#N/A</v>
      </c>
      <c r="AE3737" s="15" t="e">
        <f t="shared" si="1297"/>
        <v>#N/A</v>
      </c>
      <c r="AF3737" s="15" t="e">
        <f t="shared" si="1298"/>
        <v>#N/A</v>
      </c>
      <c r="AG3737" s="15" t="e">
        <f t="shared" si="1283"/>
        <v>#N/A</v>
      </c>
      <c r="AH3737" s="15" t="e">
        <f t="shared" si="1299"/>
        <v>#N/A</v>
      </c>
      <c r="AI3737" s="17" t="e">
        <f t="shared" si="1284"/>
        <v>#N/A</v>
      </c>
      <c r="AJ3737" s="17" t="e">
        <f t="shared" si="1285"/>
        <v>#N/A</v>
      </c>
      <c r="AK3737" s="17" t="e">
        <f t="shared" si="1286"/>
        <v>#N/A</v>
      </c>
      <c r="AL3737" s="17" t="e">
        <f t="shared" si="1287"/>
        <v>#N/A</v>
      </c>
      <c r="AM3737" s="17" t="e">
        <f t="shared" si="1288"/>
        <v>#N/A</v>
      </c>
      <c r="AN3737" s="17" t="e">
        <f t="shared" si="1289"/>
        <v>#N/A</v>
      </c>
      <c r="AO3737" s="17" t="e">
        <f t="shared" si="1293"/>
        <v>#N/A</v>
      </c>
      <c r="AP3737" s="17" t="e">
        <f t="shared" si="1290"/>
        <v>#N/A</v>
      </c>
      <c r="AQ3737" s="17" t="e">
        <f t="shared" si="1291"/>
        <v>#N/A</v>
      </c>
      <c r="AR3737" s="17" t="e">
        <f t="shared" si="1292"/>
        <v>#N/A</v>
      </c>
    </row>
    <row r="3738" spans="2:44" x14ac:dyDescent="0.25">
      <c r="B3738" t="e">
        <f>INDEX(RawData!$A$2:$A$1048576,MATCH(FmtData!$B$4+(ROW()-10),RawData!$A$2:$A$1048576,0))</f>
        <v>#N/A</v>
      </c>
      <c r="C37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8)</f>
        <v>#N/A</v>
      </c>
      <c r="D37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38" t="e">
        <f>INDEX(RawData!E$2:E$1048576,MATCH(FmtData!$B$4+(ROW()-10),RawData!$A$2:$A$1048576,0))</f>
        <v>#N/A</v>
      </c>
      <c r="F3738" t="e">
        <f>INDEX(RawData!F$2:F$1048576,MATCH(FmtData!$B$4+(ROW()-10),RawData!$A$2:$A$1048576,0))</f>
        <v>#N/A</v>
      </c>
      <c r="G3738" t="e">
        <f>INDEX(RawData!G$2:G$1048576,MATCH(FmtData!$B$4+(ROW()-10),RawData!$A$2:$A$1048576,0))</f>
        <v>#N/A</v>
      </c>
      <c r="H3738" t="e">
        <f>INDEX(RawData!H$2:H$1048576,MATCH(FmtData!$B$4+(ROW()-10),RawData!$A$2:$A$1048576,0))</f>
        <v>#N/A</v>
      </c>
      <c r="I3738" t="e">
        <f>INDEX(RawData!I$2:I$1048576,MATCH(FmtData!$B$4+(ROW()-10),RawData!$A$2:$A$1048576,0))</f>
        <v>#N/A</v>
      </c>
      <c r="J3738" t="e">
        <f>INDEX(RawData!J$2:J$1048576,MATCH(FmtData!$B$4+(ROW()-10),RawData!$A$2:$A$1048576,0))</f>
        <v>#N/A</v>
      </c>
      <c r="K3738" t="e">
        <f>INDEX(RawData!K$2:K$1048576,MATCH(FmtData!$B$4+(ROW()-10),RawData!$A$2:$A$1048576,0))</f>
        <v>#N/A</v>
      </c>
      <c r="L3738" t="e">
        <f>INDEX(RawData!L$2:L$1048576,MATCH(FmtData!$B$4+(ROW()-10),RawData!$A$2:$A$1048576,0))</f>
        <v>#N/A</v>
      </c>
      <c r="M3738" t="e">
        <f>INDEX(RawData!M$2:M$1048576,MATCH(FmtData!$B$4+(ROW()-10),RawData!$A$2:$A$1048576,0))</f>
        <v>#N/A</v>
      </c>
      <c r="N3738" t="e">
        <f>INDEX(RawData!N$2:N$1048576,MATCH(FmtData!$B$4+(ROW()-10),RawData!$A$2:$A$1048576,0))</f>
        <v>#N/A</v>
      </c>
      <c r="O3738" t="e">
        <f>INDEX(RawData!O$2:O$1048576,MATCH(FmtData!$B$4+(ROW()-10),RawData!$A$2:$A$1048576,0))</f>
        <v>#N/A</v>
      </c>
      <c r="P3738" t="e">
        <f>INDEX(RawData!P$2:P$1048576,MATCH(FmtData!$B$4+(ROW()-10),RawData!$A$2:$A$1048576,0))</f>
        <v>#N/A</v>
      </c>
      <c r="Q3738" t="e">
        <f>INDEX(RawData!Q$2:Q$1048576,MATCH(FmtData!$B$4+(ROW()-10),RawData!$A$2:$A$1048576,0))</f>
        <v>#N/A</v>
      </c>
      <c r="R3738" t="e">
        <f>INDEX(RawData!R$2:R$1048576,MATCH(FmtData!$B$4+(ROW()-10),RawData!$A$2:$A$1048576,0))</f>
        <v>#N/A</v>
      </c>
      <c r="S3738" t="e">
        <f>INDEX(RawData!S$2:S$1048576,MATCH(FmtData!$B$4+(ROW()-10),RawData!$A$2:$A$1048576,0))</f>
        <v>#N/A</v>
      </c>
      <c r="T3738" t="e">
        <f>INDEX(RawData!T$2:T$1048576,MATCH(FmtData!$B$4+(ROW()-10),RawData!$A$2:$A$1048576,0))</f>
        <v>#N/A</v>
      </c>
      <c r="U3738" t="e">
        <f>INDEX(RawData!U$2:U$1048576,MATCH(FmtData!$B$4+(ROW()-10),RawData!$A$2:$A$1048576,0))</f>
        <v>#N/A</v>
      </c>
      <c r="V3738" t="e">
        <f>INDEX(RawData!V$2:V$1048576,MATCH(FmtData!$B$4+(ROW()-10),RawData!$A$2:$A$1048576,0))</f>
        <v>#N/A</v>
      </c>
      <c r="W3738" s="8" t="e">
        <f t="shared" si="1279"/>
        <v>#N/A</v>
      </c>
      <c r="X3738" s="8" t="e">
        <f t="shared" si="1280"/>
        <v>#N/A</v>
      </c>
      <c r="Y3738" s="8" t="e">
        <f t="shared" si="1281"/>
        <v>#N/A</v>
      </c>
      <c r="Z3738" s="8" t="e">
        <f t="shared" si="1294"/>
        <v>#N/A</v>
      </c>
      <c r="AA3738" s="8" t="e">
        <f t="shared" si="1295"/>
        <v>#N/A</v>
      </c>
      <c r="AB3738" s="8" t="e">
        <f t="shared" si="1282"/>
        <v>#N/A</v>
      </c>
      <c r="AC3738" s="6" t="e">
        <f t="shared" si="1300"/>
        <v>#N/A</v>
      </c>
      <c r="AD3738" s="15" t="e">
        <f t="shared" si="1296"/>
        <v>#N/A</v>
      </c>
      <c r="AE3738" s="15" t="e">
        <f t="shared" si="1297"/>
        <v>#N/A</v>
      </c>
      <c r="AF3738" s="15" t="e">
        <f t="shared" si="1298"/>
        <v>#N/A</v>
      </c>
      <c r="AG3738" s="15" t="e">
        <f t="shared" si="1283"/>
        <v>#N/A</v>
      </c>
      <c r="AH3738" s="15" t="e">
        <f t="shared" si="1299"/>
        <v>#N/A</v>
      </c>
      <c r="AI3738" s="17" t="e">
        <f t="shared" si="1284"/>
        <v>#N/A</v>
      </c>
      <c r="AJ3738" s="17" t="e">
        <f t="shared" si="1285"/>
        <v>#N/A</v>
      </c>
      <c r="AK3738" s="17" t="e">
        <f t="shared" si="1286"/>
        <v>#N/A</v>
      </c>
      <c r="AL3738" s="17" t="e">
        <f t="shared" si="1287"/>
        <v>#N/A</v>
      </c>
      <c r="AM3738" s="17" t="e">
        <f t="shared" si="1288"/>
        <v>#N/A</v>
      </c>
      <c r="AN3738" s="17" t="e">
        <f t="shared" si="1289"/>
        <v>#N/A</v>
      </c>
      <c r="AO3738" s="17" t="e">
        <f t="shared" si="1293"/>
        <v>#N/A</v>
      </c>
      <c r="AP3738" s="17" t="e">
        <f t="shared" si="1290"/>
        <v>#N/A</v>
      </c>
      <c r="AQ3738" s="17" t="e">
        <f t="shared" si="1291"/>
        <v>#N/A</v>
      </c>
      <c r="AR3738" s="17" t="e">
        <f t="shared" si="1292"/>
        <v>#N/A</v>
      </c>
    </row>
    <row r="3739" spans="2:44" x14ac:dyDescent="0.25">
      <c r="B3739" t="e">
        <f>INDEX(RawData!$A$2:$A$1048576,MATCH(FmtData!$B$4+(ROW()-10),RawData!$A$2:$A$1048576,0))</f>
        <v>#N/A</v>
      </c>
      <c r="C37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9)</f>
        <v>#N/A</v>
      </c>
      <c r="D37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39" t="e">
        <f>INDEX(RawData!E$2:E$1048576,MATCH(FmtData!$B$4+(ROW()-10),RawData!$A$2:$A$1048576,0))</f>
        <v>#N/A</v>
      </c>
      <c r="F3739" t="e">
        <f>INDEX(RawData!F$2:F$1048576,MATCH(FmtData!$B$4+(ROW()-10),RawData!$A$2:$A$1048576,0))</f>
        <v>#N/A</v>
      </c>
      <c r="G3739" t="e">
        <f>INDEX(RawData!G$2:G$1048576,MATCH(FmtData!$B$4+(ROW()-10),RawData!$A$2:$A$1048576,0))</f>
        <v>#N/A</v>
      </c>
      <c r="H3739" t="e">
        <f>INDEX(RawData!H$2:H$1048576,MATCH(FmtData!$B$4+(ROW()-10),RawData!$A$2:$A$1048576,0))</f>
        <v>#N/A</v>
      </c>
      <c r="I3739" t="e">
        <f>INDEX(RawData!I$2:I$1048576,MATCH(FmtData!$B$4+(ROW()-10),RawData!$A$2:$A$1048576,0))</f>
        <v>#N/A</v>
      </c>
      <c r="J3739" t="e">
        <f>INDEX(RawData!J$2:J$1048576,MATCH(FmtData!$B$4+(ROW()-10),RawData!$A$2:$A$1048576,0))</f>
        <v>#N/A</v>
      </c>
      <c r="K3739" t="e">
        <f>INDEX(RawData!K$2:K$1048576,MATCH(FmtData!$B$4+(ROW()-10),RawData!$A$2:$A$1048576,0))</f>
        <v>#N/A</v>
      </c>
      <c r="L3739" t="e">
        <f>INDEX(RawData!L$2:L$1048576,MATCH(FmtData!$B$4+(ROW()-10),RawData!$A$2:$A$1048576,0))</f>
        <v>#N/A</v>
      </c>
      <c r="M3739" t="e">
        <f>INDEX(RawData!M$2:M$1048576,MATCH(FmtData!$B$4+(ROW()-10),RawData!$A$2:$A$1048576,0))</f>
        <v>#N/A</v>
      </c>
      <c r="N3739" t="e">
        <f>INDEX(RawData!N$2:N$1048576,MATCH(FmtData!$B$4+(ROW()-10),RawData!$A$2:$A$1048576,0))</f>
        <v>#N/A</v>
      </c>
      <c r="O3739" t="e">
        <f>INDEX(RawData!O$2:O$1048576,MATCH(FmtData!$B$4+(ROW()-10),RawData!$A$2:$A$1048576,0))</f>
        <v>#N/A</v>
      </c>
      <c r="P3739" t="e">
        <f>INDEX(RawData!P$2:P$1048576,MATCH(FmtData!$B$4+(ROW()-10),RawData!$A$2:$A$1048576,0))</f>
        <v>#N/A</v>
      </c>
      <c r="Q3739" t="e">
        <f>INDEX(RawData!Q$2:Q$1048576,MATCH(FmtData!$B$4+(ROW()-10),RawData!$A$2:$A$1048576,0))</f>
        <v>#N/A</v>
      </c>
      <c r="R3739" t="e">
        <f>INDEX(RawData!R$2:R$1048576,MATCH(FmtData!$B$4+(ROW()-10),RawData!$A$2:$A$1048576,0))</f>
        <v>#N/A</v>
      </c>
      <c r="S3739" t="e">
        <f>INDEX(RawData!S$2:S$1048576,MATCH(FmtData!$B$4+(ROW()-10),RawData!$A$2:$A$1048576,0))</f>
        <v>#N/A</v>
      </c>
      <c r="T3739" t="e">
        <f>INDEX(RawData!T$2:T$1048576,MATCH(FmtData!$B$4+(ROW()-10),RawData!$A$2:$A$1048576,0))</f>
        <v>#N/A</v>
      </c>
      <c r="U3739" t="e">
        <f>INDEX(RawData!U$2:U$1048576,MATCH(FmtData!$B$4+(ROW()-10),RawData!$A$2:$A$1048576,0))</f>
        <v>#N/A</v>
      </c>
      <c r="V3739" t="e">
        <f>INDEX(RawData!V$2:V$1048576,MATCH(FmtData!$B$4+(ROW()-10),RawData!$A$2:$A$1048576,0))</f>
        <v>#N/A</v>
      </c>
      <c r="W3739" s="8" t="e">
        <f t="shared" si="1279"/>
        <v>#N/A</v>
      </c>
      <c r="X3739" s="8" t="e">
        <f t="shared" si="1280"/>
        <v>#N/A</v>
      </c>
      <c r="Y3739" s="8" t="e">
        <f t="shared" si="1281"/>
        <v>#N/A</v>
      </c>
      <c r="Z3739" s="8" t="e">
        <f t="shared" si="1294"/>
        <v>#N/A</v>
      </c>
      <c r="AA3739" s="8" t="e">
        <f t="shared" si="1295"/>
        <v>#N/A</v>
      </c>
      <c r="AB3739" s="8" t="e">
        <f t="shared" si="1282"/>
        <v>#N/A</v>
      </c>
      <c r="AC3739" s="6" t="e">
        <f t="shared" si="1300"/>
        <v>#N/A</v>
      </c>
      <c r="AD3739" s="15" t="e">
        <f t="shared" si="1296"/>
        <v>#N/A</v>
      </c>
      <c r="AE3739" s="15" t="e">
        <f t="shared" si="1297"/>
        <v>#N/A</v>
      </c>
      <c r="AF3739" s="15" t="e">
        <f t="shared" si="1298"/>
        <v>#N/A</v>
      </c>
      <c r="AG3739" s="15" t="e">
        <f t="shared" si="1283"/>
        <v>#N/A</v>
      </c>
      <c r="AH3739" s="15" t="e">
        <f t="shared" si="1299"/>
        <v>#N/A</v>
      </c>
      <c r="AI3739" s="17" t="e">
        <f t="shared" si="1284"/>
        <v>#N/A</v>
      </c>
      <c r="AJ3739" s="17" t="e">
        <f t="shared" si="1285"/>
        <v>#N/A</v>
      </c>
      <c r="AK3739" s="17" t="e">
        <f t="shared" si="1286"/>
        <v>#N/A</v>
      </c>
      <c r="AL3739" s="17" t="e">
        <f t="shared" si="1287"/>
        <v>#N/A</v>
      </c>
      <c r="AM3739" s="17" t="e">
        <f t="shared" si="1288"/>
        <v>#N/A</v>
      </c>
      <c r="AN3739" s="17" t="e">
        <f t="shared" si="1289"/>
        <v>#N/A</v>
      </c>
      <c r="AO3739" s="17" t="e">
        <f t="shared" si="1293"/>
        <v>#N/A</v>
      </c>
      <c r="AP3739" s="17" t="e">
        <f t="shared" si="1290"/>
        <v>#N/A</v>
      </c>
      <c r="AQ3739" s="17" t="e">
        <f t="shared" si="1291"/>
        <v>#N/A</v>
      </c>
      <c r="AR3739" s="17" t="e">
        <f t="shared" si="1292"/>
        <v>#N/A</v>
      </c>
    </row>
    <row r="3740" spans="2:44" x14ac:dyDescent="0.25">
      <c r="B3740" t="e">
        <f>INDEX(RawData!$A$2:$A$1048576,MATCH(FmtData!$B$4+(ROW()-10),RawData!$A$2:$A$1048576,0))</f>
        <v>#N/A</v>
      </c>
      <c r="C37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0)</f>
        <v>#N/A</v>
      </c>
      <c r="D37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40" t="e">
        <f>INDEX(RawData!E$2:E$1048576,MATCH(FmtData!$B$4+(ROW()-10),RawData!$A$2:$A$1048576,0))</f>
        <v>#N/A</v>
      </c>
      <c r="F3740" t="e">
        <f>INDEX(RawData!F$2:F$1048576,MATCH(FmtData!$B$4+(ROW()-10),RawData!$A$2:$A$1048576,0))</f>
        <v>#N/A</v>
      </c>
      <c r="G3740" t="e">
        <f>INDEX(RawData!G$2:G$1048576,MATCH(FmtData!$B$4+(ROW()-10),RawData!$A$2:$A$1048576,0))</f>
        <v>#N/A</v>
      </c>
      <c r="H3740" t="e">
        <f>INDEX(RawData!H$2:H$1048576,MATCH(FmtData!$B$4+(ROW()-10),RawData!$A$2:$A$1048576,0))</f>
        <v>#N/A</v>
      </c>
      <c r="I3740" t="e">
        <f>INDEX(RawData!I$2:I$1048576,MATCH(FmtData!$B$4+(ROW()-10),RawData!$A$2:$A$1048576,0))</f>
        <v>#N/A</v>
      </c>
      <c r="J3740" t="e">
        <f>INDEX(RawData!J$2:J$1048576,MATCH(FmtData!$B$4+(ROW()-10),RawData!$A$2:$A$1048576,0))</f>
        <v>#N/A</v>
      </c>
      <c r="K3740" t="e">
        <f>INDEX(RawData!K$2:K$1048576,MATCH(FmtData!$B$4+(ROW()-10),RawData!$A$2:$A$1048576,0))</f>
        <v>#N/A</v>
      </c>
      <c r="L3740" t="e">
        <f>INDEX(RawData!L$2:L$1048576,MATCH(FmtData!$B$4+(ROW()-10),RawData!$A$2:$A$1048576,0))</f>
        <v>#N/A</v>
      </c>
      <c r="M3740" t="e">
        <f>INDEX(RawData!M$2:M$1048576,MATCH(FmtData!$B$4+(ROW()-10),RawData!$A$2:$A$1048576,0))</f>
        <v>#N/A</v>
      </c>
      <c r="N3740" t="e">
        <f>INDEX(RawData!N$2:N$1048576,MATCH(FmtData!$B$4+(ROW()-10),RawData!$A$2:$A$1048576,0))</f>
        <v>#N/A</v>
      </c>
      <c r="O3740" t="e">
        <f>INDEX(RawData!O$2:O$1048576,MATCH(FmtData!$B$4+(ROW()-10),RawData!$A$2:$A$1048576,0))</f>
        <v>#N/A</v>
      </c>
      <c r="P3740" t="e">
        <f>INDEX(RawData!P$2:P$1048576,MATCH(FmtData!$B$4+(ROW()-10),RawData!$A$2:$A$1048576,0))</f>
        <v>#N/A</v>
      </c>
      <c r="Q3740" t="e">
        <f>INDEX(RawData!Q$2:Q$1048576,MATCH(FmtData!$B$4+(ROW()-10),RawData!$A$2:$A$1048576,0))</f>
        <v>#N/A</v>
      </c>
      <c r="R3740" t="e">
        <f>INDEX(RawData!R$2:R$1048576,MATCH(FmtData!$B$4+(ROW()-10),RawData!$A$2:$A$1048576,0))</f>
        <v>#N/A</v>
      </c>
      <c r="S3740" t="e">
        <f>INDEX(RawData!S$2:S$1048576,MATCH(FmtData!$B$4+(ROW()-10),RawData!$A$2:$A$1048576,0))</f>
        <v>#N/A</v>
      </c>
      <c r="T3740" t="e">
        <f>INDEX(RawData!T$2:T$1048576,MATCH(FmtData!$B$4+(ROW()-10),RawData!$A$2:$A$1048576,0))</f>
        <v>#N/A</v>
      </c>
      <c r="U3740" t="e">
        <f>INDEX(RawData!U$2:U$1048576,MATCH(FmtData!$B$4+(ROW()-10),RawData!$A$2:$A$1048576,0))</f>
        <v>#N/A</v>
      </c>
      <c r="V3740" t="e">
        <f>INDEX(RawData!V$2:V$1048576,MATCH(FmtData!$B$4+(ROW()-10),RawData!$A$2:$A$1048576,0))</f>
        <v>#N/A</v>
      </c>
      <c r="W3740" s="8" t="e">
        <f t="shared" si="1279"/>
        <v>#N/A</v>
      </c>
      <c r="X3740" s="8" t="e">
        <f t="shared" si="1280"/>
        <v>#N/A</v>
      </c>
      <c r="Y3740" s="8" t="e">
        <f t="shared" si="1281"/>
        <v>#N/A</v>
      </c>
      <c r="Z3740" s="8" t="e">
        <f t="shared" si="1294"/>
        <v>#N/A</v>
      </c>
      <c r="AA3740" s="8" t="e">
        <f t="shared" si="1295"/>
        <v>#N/A</v>
      </c>
      <c r="AB3740" s="8" t="e">
        <f t="shared" si="1282"/>
        <v>#N/A</v>
      </c>
      <c r="AC3740" s="6" t="e">
        <f t="shared" si="1300"/>
        <v>#N/A</v>
      </c>
      <c r="AD3740" s="15" t="e">
        <f t="shared" si="1296"/>
        <v>#N/A</v>
      </c>
      <c r="AE3740" s="15" t="e">
        <f t="shared" si="1297"/>
        <v>#N/A</v>
      </c>
      <c r="AF3740" s="15" t="e">
        <f t="shared" si="1298"/>
        <v>#N/A</v>
      </c>
      <c r="AG3740" s="15" t="e">
        <f t="shared" si="1283"/>
        <v>#N/A</v>
      </c>
      <c r="AH3740" s="15" t="e">
        <f t="shared" si="1299"/>
        <v>#N/A</v>
      </c>
      <c r="AI3740" s="17" t="e">
        <f t="shared" si="1284"/>
        <v>#N/A</v>
      </c>
      <c r="AJ3740" s="17" t="e">
        <f t="shared" si="1285"/>
        <v>#N/A</v>
      </c>
      <c r="AK3740" s="17" t="e">
        <f t="shared" si="1286"/>
        <v>#N/A</v>
      </c>
      <c r="AL3740" s="17" t="e">
        <f t="shared" si="1287"/>
        <v>#N/A</v>
      </c>
      <c r="AM3740" s="17" t="e">
        <f t="shared" si="1288"/>
        <v>#N/A</v>
      </c>
      <c r="AN3740" s="17" t="e">
        <f t="shared" si="1289"/>
        <v>#N/A</v>
      </c>
      <c r="AO3740" s="17" t="e">
        <f t="shared" si="1293"/>
        <v>#N/A</v>
      </c>
      <c r="AP3740" s="17" t="e">
        <f t="shared" si="1290"/>
        <v>#N/A</v>
      </c>
      <c r="AQ3740" s="17" t="e">
        <f t="shared" si="1291"/>
        <v>#N/A</v>
      </c>
      <c r="AR3740" s="17" t="e">
        <f t="shared" si="1292"/>
        <v>#N/A</v>
      </c>
    </row>
    <row r="3741" spans="2:44" x14ac:dyDescent="0.25">
      <c r="B3741" t="e">
        <f>INDEX(RawData!$A$2:$A$1048576,MATCH(FmtData!$B$4+(ROW()-10),RawData!$A$2:$A$1048576,0))</f>
        <v>#N/A</v>
      </c>
      <c r="C37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1)</f>
        <v>#N/A</v>
      </c>
      <c r="D37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41" t="e">
        <f>INDEX(RawData!E$2:E$1048576,MATCH(FmtData!$B$4+(ROW()-10),RawData!$A$2:$A$1048576,0))</f>
        <v>#N/A</v>
      </c>
      <c r="F3741" t="e">
        <f>INDEX(RawData!F$2:F$1048576,MATCH(FmtData!$B$4+(ROW()-10),RawData!$A$2:$A$1048576,0))</f>
        <v>#N/A</v>
      </c>
      <c r="G3741" t="e">
        <f>INDEX(RawData!G$2:G$1048576,MATCH(FmtData!$B$4+(ROW()-10),RawData!$A$2:$A$1048576,0))</f>
        <v>#N/A</v>
      </c>
      <c r="H3741" t="e">
        <f>INDEX(RawData!H$2:H$1048576,MATCH(FmtData!$B$4+(ROW()-10),RawData!$A$2:$A$1048576,0))</f>
        <v>#N/A</v>
      </c>
      <c r="I3741" t="e">
        <f>INDEX(RawData!I$2:I$1048576,MATCH(FmtData!$B$4+(ROW()-10),RawData!$A$2:$A$1048576,0))</f>
        <v>#N/A</v>
      </c>
      <c r="J3741" t="e">
        <f>INDEX(RawData!J$2:J$1048576,MATCH(FmtData!$B$4+(ROW()-10),RawData!$A$2:$A$1048576,0))</f>
        <v>#N/A</v>
      </c>
      <c r="K3741" t="e">
        <f>INDEX(RawData!K$2:K$1048576,MATCH(FmtData!$B$4+(ROW()-10),RawData!$A$2:$A$1048576,0))</f>
        <v>#N/A</v>
      </c>
      <c r="L3741" t="e">
        <f>INDEX(RawData!L$2:L$1048576,MATCH(FmtData!$B$4+(ROW()-10),RawData!$A$2:$A$1048576,0))</f>
        <v>#N/A</v>
      </c>
      <c r="M3741" t="e">
        <f>INDEX(RawData!M$2:M$1048576,MATCH(FmtData!$B$4+(ROW()-10),RawData!$A$2:$A$1048576,0))</f>
        <v>#N/A</v>
      </c>
      <c r="N3741" t="e">
        <f>INDEX(RawData!N$2:N$1048576,MATCH(FmtData!$B$4+(ROW()-10),RawData!$A$2:$A$1048576,0))</f>
        <v>#N/A</v>
      </c>
      <c r="O3741" t="e">
        <f>INDEX(RawData!O$2:O$1048576,MATCH(FmtData!$B$4+(ROW()-10),RawData!$A$2:$A$1048576,0))</f>
        <v>#N/A</v>
      </c>
      <c r="P3741" t="e">
        <f>INDEX(RawData!P$2:P$1048576,MATCH(FmtData!$B$4+(ROW()-10),RawData!$A$2:$A$1048576,0))</f>
        <v>#N/A</v>
      </c>
      <c r="Q3741" t="e">
        <f>INDEX(RawData!Q$2:Q$1048576,MATCH(FmtData!$B$4+(ROW()-10),RawData!$A$2:$A$1048576,0))</f>
        <v>#N/A</v>
      </c>
      <c r="R3741" t="e">
        <f>INDEX(RawData!R$2:R$1048576,MATCH(FmtData!$B$4+(ROW()-10),RawData!$A$2:$A$1048576,0))</f>
        <v>#N/A</v>
      </c>
      <c r="S3741" t="e">
        <f>INDEX(RawData!S$2:S$1048576,MATCH(FmtData!$B$4+(ROW()-10),RawData!$A$2:$A$1048576,0))</f>
        <v>#N/A</v>
      </c>
      <c r="T3741" t="e">
        <f>INDEX(RawData!T$2:T$1048576,MATCH(FmtData!$B$4+(ROW()-10),RawData!$A$2:$A$1048576,0))</f>
        <v>#N/A</v>
      </c>
      <c r="U3741" t="e">
        <f>INDEX(RawData!U$2:U$1048576,MATCH(FmtData!$B$4+(ROW()-10),RawData!$A$2:$A$1048576,0))</f>
        <v>#N/A</v>
      </c>
      <c r="V3741" t="e">
        <f>INDEX(RawData!V$2:V$1048576,MATCH(FmtData!$B$4+(ROW()-10),RawData!$A$2:$A$1048576,0))</f>
        <v>#N/A</v>
      </c>
      <c r="W3741" s="8" t="e">
        <f t="shared" si="1279"/>
        <v>#N/A</v>
      </c>
      <c r="X3741" s="8" t="e">
        <f t="shared" si="1280"/>
        <v>#N/A</v>
      </c>
      <c r="Y3741" s="8" t="e">
        <f t="shared" si="1281"/>
        <v>#N/A</v>
      </c>
      <c r="Z3741" s="8" t="e">
        <f t="shared" si="1294"/>
        <v>#N/A</v>
      </c>
      <c r="AA3741" s="8" t="e">
        <f t="shared" si="1295"/>
        <v>#N/A</v>
      </c>
      <c r="AB3741" s="8" t="e">
        <f t="shared" si="1282"/>
        <v>#N/A</v>
      </c>
      <c r="AC3741" s="6" t="e">
        <f t="shared" si="1300"/>
        <v>#N/A</v>
      </c>
      <c r="AD3741" s="15" t="e">
        <f t="shared" si="1296"/>
        <v>#N/A</v>
      </c>
      <c r="AE3741" s="15" t="e">
        <f t="shared" si="1297"/>
        <v>#N/A</v>
      </c>
      <c r="AF3741" s="15" t="e">
        <f t="shared" si="1298"/>
        <v>#N/A</v>
      </c>
      <c r="AG3741" s="15" t="e">
        <f t="shared" si="1283"/>
        <v>#N/A</v>
      </c>
      <c r="AH3741" s="15" t="e">
        <f t="shared" si="1299"/>
        <v>#N/A</v>
      </c>
      <c r="AI3741" s="17" t="e">
        <f t="shared" si="1284"/>
        <v>#N/A</v>
      </c>
      <c r="AJ3741" s="17" t="e">
        <f t="shared" si="1285"/>
        <v>#N/A</v>
      </c>
      <c r="AK3741" s="17" t="e">
        <f t="shared" si="1286"/>
        <v>#N/A</v>
      </c>
      <c r="AL3741" s="17" t="e">
        <f t="shared" si="1287"/>
        <v>#N/A</v>
      </c>
      <c r="AM3741" s="17" t="e">
        <f t="shared" si="1288"/>
        <v>#N/A</v>
      </c>
      <c r="AN3741" s="17" t="e">
        <f t="shared" si="1289"/>
        <v>#N/A</v>
      </c>
      <c r="AO3741" s="17" t="e">
        <f t="shared" si="1293"/>
        <v>#N/A</v>
      </c>
      <c r="AP3741" s="17" t="e">
        <f t="shared" si="1290"/>
        <v>#N/A</v>
      </c>
      <c r="AQ3741" s="17" t="e">
        <f t="shared" si="1291"/>
        <v>#N/A</v>
      </c>
      <c r="AR3741" s="17" t="e">
        <f t="shared" si="1292"/>
        <v>#N/A</v>
      </c>
    </row>
    <row r="3742" spans="2:44" x14ac:dyDescent="0.25">
      <c r="B3742" t="e">
        <f>INDEX(RawData!$A$2:$A$1048576,MATCH(FmtData!$B$4+(ROW()-10),RawData!$A$2:$A$1048576,0))</f>
        <v>#N/A</v>
      </c>
      <c r="C37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2)</f>
        <v>#N/A</v>
      </c>
      <c r="D37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42" t="e">
        <f>INDEX(RawData!E$2:E$1048576,MATCH(FmtData!$B$4+(ROW()-10),RawData!$A$2:$A$1048576,0))</f>
        <v>#N/A</v>
      </c>
      <c r="F3742" t="e">
        <f>INDEX(RawData!F$2:F$1048576,MATCH(FmtData!$B$4+(ROW()-10),RawData!$A$2:$A$1048576,0))</f>
        <v>#N/A</v>
      </c>
      <c r="G3742" t="e">
        <f>INDEX(RawData!G$2:G$1048576,MATCH(FmtData!$B$4+(ROW()-10),RawData!$A$2:$A$1048576,0))</f>
        <v>#N/A</v>
      </c>
      <c r="H3742" t="e">
        <f>INDEX(RawData!H$2:H$1048576,MATCH(FmtData!$B$4+(ROW()-10),RawData!$A$2:$A$1048576,0))</f>
        <v>#N/A</v>
      </c>
      <c r="I3742" t="e">
        <f>INDEX(RawData!I$2:I$1048576,MATCH(FmtData!$B$4+(ROW()-10),RawData!$A$2:$A$1048576,0))</f>
        <v>#N/A</v>
      </c>
      <c r="J3742" t="e">
        <f>INDEX(RawData!J$2:J$1048576,MATCH(FmtData!$B$4+(ROW()-10),RawData!$A$2:$A$1048576,0))</f>
        <v>#N/A</v>
      </c>
      <c r="K3742" t="e">
        <f>INDEX(RawData!K$2:K$1048576,MATCH(FmtData!$B$4+(ROW()-10),RawData!$A$2:$A$1048576,0))</f>
        <v>#N/A</v>
      </c>
      <c r="L3742" t="e">
        <f>INDEX(RawData!L$2:L$1048576,MATCH(FmtData!$B$4+(ROW()-10),RawData!$A$2:$A$1048576,0))</f>
        <v>#N/A</v>
      </c>
      <c r="M3742" t="e">
        <f>INDEX(RawData!M$2:M$1048576,MATCH(FmtData!$B$4+(ROW()-10),RawData!$A$2:$A$1048576,0))</f>
        <v>#N/A</v>
      </c>
      <c r="N3742" t="e">
        <f>INDEX(RawData!N$2:N$1048576,MATCH(FmtData!$B$4+(ROW()-10),RawData!$A$2:$A$1048576,0))</f>
        <v>#N/A</v>
      </c>
      <c r="O3742" t="e">
        <f>INDEX(RawData!O$2:O$1048576,MATCH(FmtData!$B$4+(ROW()-10),RawData!$A$2:$A$1048576,0))</f>
        <v>#N/A</v>
      </c>
      <c r="P3742" t="e">
        <f>INDEX(RawData!P$2:P$1048576,MATCH(FmtData!$B$4+(ROW()-10),RawData!$A$2:$A$1048576,0))</f>
        <v>#N/A</v>
      </c>
      <c r="Q3742" t="e">
        <f>INDEX(RawData!Q$2:Q$1048576,MATCH(FmtData!$B$4+(ROW()-10),RawData!$A$2:$A$1048576,0))</f>
        <v>#N/A</v>
      </c>
      <c r="R3742" t="e">
        <f>INDEX(RawData!R$2:R$1048576,MATCH(FmtData!$B$4+(ROW()-10),RawData!$A$2:$A$1048576,0))</f>
        <v>#N/A</v>
      </c>
      <c r="S3742" t="e">
        <f>INDEX(RawData!S$2:S$1048576,MATCH(FmtData!$B$4+(ROW()-10),RawData!$A$2:$A$1048576,0))</f>
        <v>#N/A</v>
      </c>
      <c r="T3742" t="e">
        <f>INDEX(RawData!T$2:T$1048576,MATCH(FmtData!$B$4+(ROW()-10),RawData!$A$2:$A$1048576,0))</f>
        <v>#N/A</v>
      </c>
      <c r="U3742" t="e">
        <f>INDEX(RawData!U$2:U$1048576,MATCH(FmtData!$B$4+(ROW()-10),RawData!$A$2:$A$1048576,0))</f>
        <v>#N/A</v>
      </c>
      <c r="V3742" t="e">
        <f>INDEX(RawData!V$2:V$1048576,MATCH(FmtData!$B$4+(ROW()-10),RawData!$A$2:$A$1048576,0))</f>
        <v>#N/A</v>
      </c>
      <c r="W3742" s="8" t="e">
        <f t="shared" si="1279"/>
        <v>#N/A</v>
      </c>
      <c r="X3742" s="8" t="e">
        <f t="shared" si="1280"/>
        <v>#N/A</v>
      </c>
      <c r="Y3742" s="8" t="e">
        <f t="shared" si="1281"/>
        <v>#N/A</v>
      </c>
      <c r="Z3742" s="8" t="e">
        <f t="shared" si="1294"/>
        <v>#N/A</v>
      </c>
      <c r="AA3742" s="8" t="e">
        <f t="shared" si="1295"/>
        <v>#N/A</v>
      </c>
      <c r="AB3742" s="8" t="e">
        <f t="shared" si="1282"/>
        <v>#N/A</v>
      </c>
      <c r="AC3742" s="6" t="e">
        <f t="shared" si="1300"/>
        <v>#N/A</v>
      </c>
      <c r="AD3742" s="15" t="e">
        <f t="shared" si="1296"/>
        <v>#N/A</v>
      </c>
      <c r="AE3742" s="15" t="e">
        <f t="shared" si="1297"/>
        <v>#N/A</v>
      </c>
      <c r="AF3742" s="15" t="e">
        <f t="shared" si="1298"/>
        <v>#N/A</v>
      </c>
      <c r="AG3742" s="15" t="e">
        <f t="shared" si="1283"/>
        <v>#N/A</v>
      </c>
      <c r="AH3742" s="15" t="e">
        <f t="shared" si="1299"/>
        <v>#N/A</v>
      </c>
      <c r="AI3742" s="17" t="e">
        <f t="shared" si="1284"/>
        <v>#N/A</v>
      </c>
      <c r="AJ3742" s="17" t="e">
        <f t="shared" si="1285"/>
        <v>#N/A</v>
      </c>
      <c r="AK3742" s="17" t="e">
        <f t="shared" si="1286"/>
        <v>#N/A</v>
      </c>
      <c r="AL3742" s="17" t="e">
        <f t="shared" si="1287"/>
        <v>#N/A</v>
      </c>
      <c r="AM3742" s="17" t="e">
        <f t="shared" si="1288"/>
        <v>#N/A</v>
      </c>
      <c r="AN3742" s="17" t="e">
        <f t="shared" si="1289"/>
        <v>#N/A</v>
      </c>
      <c r="AO3742" s="17" t="e">
        <f t="shared" si="1293"/>
        <v>#N/A</v>
      </c>
      <c r="AP3742" s="17" t="e">
        <f t="shared" si="1290"/>
        <v>#N/A</v>
      </c>
      <c r="AQ3742" s="17" t="e">
        <f t="shared" si="1291"/>
        <v>#N/A</v>
      </c>
      <c r="AR3742" s="17" t="e">
        <f t="shared" si="1292"/>
        <v>#N/A</v>
      </c>
    </row>
    <row r="3743" spans="2:44" x14ac:dyDescent="0.25">
      <c r="B3743" t="e">
        <f>INDEX(RawData!$A$2:$A$1048576,MATCH(FmtData!$B$4+(ROW()-10),RawData!$A$2:$A$1048576,0))</f>
        <v>#N/A</v>
      </c>
      <c r="C37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3)</f>
        <v>#N/A</v>
      </c>
      <c r="D37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43" t="e">
        <f>INDEX(RawData!E$2:E$1048576,MATCH(FmtData!$B$4+(ROW()-10),RawData!$A$2:$A$1048576,0))</f>
        <v>#N/A</v>
      </c>
      <c r="F3743" t="e">
        <f>INDEX(RawData!F$2:F$1048576,MATCH(FmtData!$B$4+(ROW()-10),RawData!$A$2:$A$1048576,0))</f>
        <v>#N/A</v>
      </c>
      <c r="G3743" t="e">
        <f>INDEX(RawData!G$2:G$1048576,MATCH(FmtData!$B$4+(ROW()-10),RawData!$A$2:$A$1048576,0))</f>
        <v>#N/A</v>
      </c>
      <c r="H3743" t="e">
        <f>INDEX(RawData!H$2:H$1048576,MATCH(FmtData!$B$4+(ROW()-10),RawData!$A$2:$A$1048576,0))</f>
        <v>#N/A</v>
      </c>
      <c r="I3743" t="e">
        <f>INDEX(RawData!I$2:I$1048576,MATCH(FmtData!$B$4+(ROW()-10),RawData!$A$2:$A$1048576,0))</f>
        <v>#N/A</v>
      </c>
      <c r="J3743" t="e">
        <f>INDEX(RawData!J$2:J$1048576,MATCH(FmtData!$B$4+(ROW()-10),RawData!$A$2:$A$1048576,0))</f>
        <v>#N/A</v>
      </c>
      <c r="K3743" t="e">
        <f>INDEX(RawData!K$2:K$1048576,MATCH(FmtData!$B$4+(ROW()-10),RawData!$A$2:$A$1048576,0))</f>
        <v>#N/A</v>
      </c>
      <c r="L3743" t="e">
        <f>INDEX(RawData!L$2:L$1048576,MATCH(FmtData!$B$4+(ROW()-10),RawData!$A$2:$A$1048576,0))</f>
        <v>#N/A</v>
      </c>
      <c r="M3743" t="e">
        <f>INDEX(RawData!M$2:M$1048576,MATCH(FmtData!$B$4+(ROW()-10),RawData!$A$2:$A$1048576,0))</f>
        <v>#N/A</v>
      </c>
      <c r="N3743" t="e">
        <f>INDEX(RawData!N$2:N$1048576,MATCH(FmtData!$B$4+(ROW()-10),RawData!$A$2:$A$1048576,0))</f>
        <v>#N/A</v>
      </c>
      <c r="O3743" t="e">
        <f>INDEX(RawData!O$2:O$1048576,MATCH(FmtData!$B$4+(ROW()-10),RawData!$A$2:$A$1048576,0))</f>
        <v>#N/A</v>
      </c>
      <c r="P3743" t="e">
        <f>INDEX(RawData!P$2:P$1048576,MATCH(FmtData!$B$4+(ROW()-10),RawData!$A$2:$A$1048576,0))</f>
        <v>#N/A</v>
      </c>
      <c r="Q3743" t="e">
        <f>INDEX(RawData!Q$2:Q$1048576,MATCH(FmtData!$B$4+(ROW()-10),RawData!$A$2:$A$1048576,0))</f>
        <v>#N/A</v>
      </c>
      <c r="R3743" t="e">
        <f>INDEX(RawData!R$2:R$1048576,MATCH(FmtData!$B$4+(ROW()-10),RawData!$A$2:$A$1048576,0))</f>
        <v>#N/A</v>
      </c>
      <c r="S3743" t="e">
        <f>INDEX(RawData!S$2:S$1048576,MATCH(FmtData!$B$4+(ROW()-10),RawData!$A$2:$A$1048576,0))</f>
        <v>#N/A</v>
      </c>
      <c r="T3743" t="e">
        <f>INDEX(RawData!T$2:T$1048576,MATCH(FmtData!$B$4+(ROW()-10),RawData!$A$2:$A$1048576,0))</f>
        <v>#N/A</v>
      </c>
      <c r="U3743" t="e">
        <f>INDEX(RawData!U$2:U$1048576,MATCH(FmtData!$B$4+(ROW()-10),RawData!$A$2:$A$1048576,0))</f>
        <v>#N/A</v>
      </c>
      <c r="V3743" t="e">
        <f>INDEX(RawData!V$2:V$1048576,MATCH(FmtData!$B$4+(ROW()-10),RawData!$A$2:$A$1048576,0))</f>
        <v>#N/A</v>
      </c>
      <c r="W3743" s="8" t="e">
        <f t="shared" si="1279"/>
        <v>#N/A</v>
      </c>
      <c r="X3743" s="8" t="e">
        <f t="shared" si="1280"/>
        <v>#N/A</v>
      </c>
      <c r="Y3743" s="8" t="e">
        <f t="shared" si="1281"/>
        <v>#N/A</v>
      </c>
      <c r="Z3743" s="8" t="e">
        <f t="shared" si="1294"/>
        <v>#N/A</v>
      </c>
      <c r="AA3743" s="8" t="e">
        <f t="shared" si="1295"/>
        <v>#N/A</v>
      </c>
      <c r="AB3743" s="8" t="e">
        <f t="shared" si="1282"/>
        <v>#N/A</v>
      </c>
      <c r="AC3743" s="6" t="e">
        <f t="shared" si="1300"/>
        <v>#N/A</v>
      </c>
      <c r="AD3743" s="15" t="e">
        <f t="shared" si="1296"/>
        <v>#N/A</v>
      </c>
      <c r="AE3743" s="15" t="e">
        <f t="shared" si="1297"/>
        <v>#N/A</v>
      </c>
      <c r="AF3743" s="15" t="e">
        <f t="shared" si="1298"/>
        <v>#N/A</v>
      </c>
      <c r="AG3743" s="15" t="e">
        <f t="shared" si="1283"/>
        <v>#N/A</v>
      </c>
      <c r="AH3743" s="15" t="e">
        <f t="shared" si="1299"/>
        <v>#N/A</v>
      </c>
      <c r="AI3743" s="17" t="e">
        <f t="shared" si="1284"/>
        <v>#N/A</v>
      </c>
      <c r="AJ3743" s="17" t="e">
        <f t="shared" si="1285"/>
        <v>#N/A</v>
      </c>
      <c r="AK3743" s="17" t="e">
        <f t="shared" si="1286"/>
        <v>#N/A</v>
      </c>
      <c r="AL3743" s="17" t="e">
        <f t="shared" si="1287"/>
        <v>#N/A</v>
      </c>
      <c r="AM3743" s="17" t="e">
        <f t="shared" si="1288"/>
        <v>#N/A</v>
      </c>
      <c r="AN3743" s="17" t="e">
        <f t="shared" si="1289"/>
        <v>#N/A</v>
      </c>
      <c r="AO3743" s="17" t="e">
        <f t="shared" si="1293"/>
        <v>#N/A</v>
      </c>
      <c r="AP3743" s="17" t="e">
        <f t="shared" si="1290"/>
        <v>#N/A</v>
      </c>
      <c r="AQ3743" s="17" t="e">
        <f t="shared" si="1291"/>
        <v>#N/A</v>
      </c>
      <c r="AR3743" s="17" t="e">
        <f t="shared" si="1292"/>
        <v>#N/A</v>
      </c>
    </row>
    <row r="3744" spans="2:44" x14ac:dyDescent="0.25">
      <c r="B3744" t="e">
        <f>INDEX(RawData!$A$2:$A$1048576,MATCH(FmtData!$B$4+(ROW()-10),RawData!$A$2:$A$1048576,0))</f>
        <v>#N/A</v>
      </c>
      <c r="C37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4)</f>
        <v>#N/A</v>
      </c>
      <c r="D37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44" t="e">
        <f>INDEX(RawData!E$2:E$1048576,MATCH(FmtData!$B$4+(ROW()-10),RawData!$A$2:$A$1048576,0))</f>
        <v>#N/A</v>
      </c>
      <c r="F3744" t="e">
        <f>INDEX(RawData!F$2:F$1048576,MATCH(FmtData!$B$4+(ROW()-10),RawData!$A$2:$A$1048576,0))</f>
        <v>#N/A</v>
      </c>
      <c r="G3744" t="e">
        <f>INDEX(RawData!G$2:G$1048576,MATCH(FmtData!$B$4+(ROW()-10),RawData!$A$2:$A$1048576,0))</f>
        <v>#N/A</v>
      </c>
      <c r="H3744" t="e">
        <f>INDEX(RawData!H$2:H$1048576,MATCH(FmtData!$B$4+(ROW()-10),RawData!$A$2:$A$1048576,0))</f>
        <v>#N/A</v>
      </c>
      <c r="I3744" t="e">
        <f>INDEX(RawData!I$2:I$1048576,MATCH(FmtData!$B$4+(ROW()-10),RawData!$A$2:$A$1048576,0))</f>
        <v>#N/A</v>
      </c>
      <c r="J3744" t="e">
        <f>INDEX(RawData!J$2:J$1048576,MATCH(FmtData!$B$4+(ROW()-10),RawData!$A$2:$A$1048576,0))</f>
        <v>#N/A</v>
      </c>
      <c r="K3744" t="e">
        <f>INDEX(RawData!K$2:K$1048576,MATCH(FmtData!$B$4+(ROW()-10),RawData!$A$2:$A$1048576,0))</f>
        <v>#N/A</v>
      </c>
      <c r="L3744" t="e">
        <f>INDEX(RawData!L$2:L$1048576,MATCH(FmtData!$B$4+(ROW()-10),RawData!$A$2:$A$1048576,0))</f>
        <v>#N/A</v>
      </c>
      <c r="M3744" t="e">
        <f>INDEX(RawData!M$2:M$1048576,MATCH(FmtData!$B$4+(ROW()-10),RawData!$A$2:$A$1048576,0))</f>
        <v>#N/A</v>
      </c>
      <c r="N3744" t="e">
        <f>INDEX(RawData!N$2:N$1048576,MATCH(FmtData!$B$4+(ROW()-10),RawData!$A$2:$A$1048576,0))</f>
        <v>#N/A</v>
      </c>
      <c r="O3744" t="e">
        <f>INDEX(RawData!O$2:O$1048576,MATCH(FmtData!$B$4+(ROW()-10),RawData!$A$2:$A$1048576,0))</f>
        <v>#N/A</v>
      </c>
      <c r="P3744" t="e">
        <f>INDEX(RawData!P$2:P$1048576,MATCH(FmtData!$B$4+(ROW()-10),RawData!$A$2:$A$1048576,0))</f>
        <v>#N/A</v>
      </c>
      <c r="Q3744" t="e">
        <f>INDEX(RawData!Q$2:Q$1048576,MATCH(FmtData!$B$4+(ROW()-10),RawData!$A$2:$A$1048576,0))</f>
        <v>#N/A</v>
      </c>
      <c r="R3744" t="e">
        <f>INDEX(RawData!R$2:R$1048576,MATCH(FmtData!$B$4+(ROW()-10),RawData!$A$2:$A$1048576,0))</f>
        <v>#N/A</v>
      </c>
      <c r="S3744" t="e">
        <f>INDEX(RawData!S$2:S$1048576,MATCH(FmtData!$B$4+(ROW()-10),RawData!$A$2:$A$1048576,0))</f>
        <v>#N/A</v>
      </c>
      <c r="T3744" t="e">
        <f>INDEX(RawData!T$2:T$1048576,MATCH(FmtData!$B$4+(ROW()-10),RawData!$A$2:$A$1048576,0))</f>
        <v>#N/A</v>
      </c>
      <c r="U3744" t="e">
        <f>INDEX(RawData!U$2:U$1048576,MATCH(FmtData!$B$4+(ROW()-10),RawData!$A$2:$A$1048576,0))</f>
        <v>#N/A</v>
      </c>
      <c r="V3744" t="e">
        <f>INDEX(RawData!V$2:V$1048576,MATCH(FmtData!$B$4+(ROW()-10),RawData!$A$2:$A$1048576,0))</f>
        <v>#N/A</v>
      </c>
      <c r="W3744" s="8" t="e">
        <f t="shared" si="1279"/>
        <v>#N/A</v>
      </c>
      <c r="X3744" s="8" t="e">
        <f t="shared" si="1280"/>
        <v>#N/A</v>
      </c>
      <c r="Y3744" s="8" t="e">
        <f t="shared" si="1281"/>
        <v>#N/A</v>
      </c>
      <c r="Z3744" s="8" t="e">
        <f t="shared" si="1294"/>
        <v>#N/A</v>
      </c>
      <c r="AA3744" s="8" t="e">
        <f t="shared" si="1295"/>
        <v>#N/A</v>
      </c>
      <c r="AB3744" s="8" t="e">
        <f t="shared" si="1282"/>
        <v>#N/A</v>
      </c>
      <c r="AC3744" s="6" t="e">
        <f t="shared" si="1300"/>
        <v>#N/A</v>
      </c>
      <c r="AD3744" s="15" t="e">
        <f t="shared" si="1296"/>
        <v>#N/A</v>
      </c>
      <c r="AE3744" s="15" t="e">
        <f t="shared" si="1297"/>
        <v>#N/A</v>
      </c>
      <c r="AF3744" s="15" t="e">
        <f t="shared" si="1298"/>
        <v>#N/A</v>
      </c>
      <c r="AG3744" s="15" t="e">
        <f t="shared" si="1283"/>
        <v>#N/A</v>
      </c>
      <c r="AH3744" s="15" t="e">
        <f t="shared" si="1299"/>
        <v>#N/A</v>
      </c>
      <c r="AI3744" s="17" t="e">
        <f t="shared" si="1284"/>
        <v>#N/A</v>
      </c>
      <c r="AJ3744" s="17" t="e">
        <f t="shared" si="1285"/>
        <v>#N/A</v>
      </c>
      <c r="AK3744" s="17" t="e">
        <f t="shared" si="1286"/>
        <v>#N/A</v>
      </c>
      <c r="AL3744" s="17" t="e">
        <f t="shared" si="1287"/>
        <v>#N/A</v>
      </c>
      <c r="AM3744" s="17" t="e">
        <f t="shared" si="1288"/>
        <v>#N/A</v>
      </c>
      <c r="AN3744" s="17" t="e">
        <f t="shared" si="1289"/>
        <v>#N/A</v>
      </c>
      <c r="AO3744" s="17" t="e">
        <f t="shared" si="1293"/>
        <v>#N/A</v>
      </c>
      <c r="AP3744" s="17" t="e">
        <f t="shared" si="1290"/>
        <v>#N/A</v>
      </c>
      <c r="AQ3744" s="17" t="e">
        <f t="shared" si="1291"/>
        <v>#N/A</v>
      </c>
      <c r="AR3744" s="17" t="e">
        <f t="shared" si="1292"/>
        <v>#N/A</v>
      </c>
    </row>
    <row r="3745" spans="2:44" x14ac:dyDescent="0.25">
      <c r="B3745" t="e">
        <f>INDEX(RawData!$A$2:$A$1048576,MATCH(FmtData!$B$4+(ROW()-10),RawData!$A$2:$A$1048576,0))</f>
        <v>#N/A</v>
      </c>
      <c r="C37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5)</f>
        <v>#N/A</v>
      </c>
      <c r="D37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45" t="e">
        <f>INDEX(RawData!E$2:E$1048576,MATCH(FmtData!$B$4+(ROW()-10),RawData!$A$2:$A$1048576,0))</f>
        <v>#N/A</v>
      </c>
      <c r="F3745" t="e">
        <f>INDEX(RawData!F$2:F$1048576,MATCH(FmtData!$B$4+(ROW()-10),RawData!$A$2:$A$1048576,0))</f>
        <v>#N/A</v>
      </c>
      <c r="G3745" t="e">
        <f>INDEX(RawData!G$2:G$1048576,MATCH(FmtData!$B$4+(ROW()-10),RawData!$A$2:$A$1048576,0))</f>
        <v>#N/A</v>
      </c>
      <c r="H3745" t="e">
        <f>INDEX(RawData!H$2:H$1048576,MATCH(FmtData!$B$4+(ROW()-10),RawData!$A$2:$A$1048576,0))</f>
        <v>#N/A</v>
      </c>
      <c r="I3745" t="e">
        <f>INDEX(RawData!I$2:I$1048576,MATCH(FmtData!$B$4+(ROW()-10),RawData!$A$2:$A$1048576,0))</f>
        <v>#N/A</v>
      </c>
      <c r="J3745" t="e">
        <f>INDEX(RawData!J$2:J$1048576,MATCH(FmtData!$B$4+(ROW()-10),RawData!$A$2:$A$1048576,0))</f>
        <v>#N/A</v>
      </c>
      <c r="K3745" t="e">
        <f>INDEX(RawData!K$2:K$1048576,MATCH(FmtData!$B$4+(ROW()-10),RawData!$A$2:$A$1048576,0))</f>
        <v>#N/A</v>
      </c>
      <c r="L3745" t="e">
        <f>INDEX(RawData!L$2:L$1048576,MATCH(FmtData!$B$4+(ROW()-10),RawData!$A$2:$A$1048576,0))</f>
        <v>#N/A</v>
      </c>
      <c r="M3745" t="e">
        <f>INDEX(RawData!M$2:M$1048576,MATCH(FmtData!$B$4+(ROW()-10),RawData!$A$2:$A$1048576,0))</f>
        <v>#N/A</v>
      </c>
      <c r="N3745" t="e">
        <f>INDEX(RawData!N$2:N$1048576,MATCH(FmtData!$B$4+(ROW()-10),RawData!$A$2:$A$1048576,0))</f>
        <v>#N/A</v>
      </c>
      <c r="O3745" t="e">
        <f>INDEX(RawData!O$2:O$1048576,MATCH(FmtData!$B$4+(ROW()-10),RawData!$A$2:$A$1048576,0))</f>
        <v>#N/A</v>
      </c>
      <c r="P3745" t="e">
        <f>INDEX(RawData!P$2:P$1048576,MATCH(FmtData!$B$4+(ROW()-10),RawData!$A$2:$A$1048576,0))</f>
        <v>#N/A</v>
      </c>
      <c r="Q3745" t="e">
        <f>INDEX(RawData!Q$2:Q$1048576,MATCH(FmtData!$B$4+(ROW()-10),RawData!$A$2:$A$1048576,0))</f>
        <v>#N/A</v>
      </c>
      <c r="R3745" t="e">
        <f>INDEX(RawData!R$2:R$1048576,MATCH(FmtData!$B$4+(ROW()-10),RawData!$A$2:$A$1048576,0))</f>
        <v>#N/A</v>
      </c>
      <c r="S3745" t="e">
        <f>INDEX(RawData!S$2:S$1048576,MATCH(FmtData!$B$4+(ROW()-10),RawData!$A$2:$A$1048576,0))</f>
        <v>#N/A</v>
      </c>
      <c r="T3745" t="e">
        <f>INDEX(RawData!T$2:T$1048576,MATCH(FmtData!$B$4+(ROW()-10),RawData!$A$2:$A$1048576,0))</f>
        <v>#N/A</v>
      </c>
      <c r="U3745" t="e">
        <f>INDEX(RawData!U$2:U$1048576,MATCH(FmtData!$B$4+(ROW()-10),RawData!$A$2:$A$1048576,0))</f>
        <v>#N/A</v>
      </c>
      <c r="V3745" t="e">
        <f>INDEX(RawData!V$2:V$1048576,MATCH(FmtData!$B$4+(ROW()-10),RawData!$A$2:$A$1048576,0))</f>
        <v>#N/A</v>
      </c>
      <c r="W3745" s="8" t="e">
        <f t="shared" si="1279"/>
        <v>#N/A</v>
      </c>
      <c r="X3745" s="8" t="e">
        <f t="shared" si="1280"/>
        <v>#N/A</v>
      </c>
      <c r="Y3745" s="8" t="e">
        <f t="shared" si="1281"/>
        <v>#N/A</v>
      </c>
      <c r="Z3745" s="8" t="e">
        <f t="shared" si="1294"/>
        <v>#N/A</v>
      </c>
      <c r="AA3745" s="8" t="e">
        <f t="shared" si="1295"/>
        <v>#N/A</v>
      </c>
      <c r="AB3745" s="8" t="e">
        <f t="shared" si="1282"/>
        <v>#N/A</v>
      </c>
      <c r="AC3745" s="6" t="e">
        <f t="shared" si="1300"/>
        <v>#N/A</v>
      </c>
      <c r="AD3745" s="15" t="e">
        <f t="shared" si="1296"/>
        <v>#N/A</v>
      </c>
      <c r="AE3745" s="15" t="e">
        <f t="shared" si="1297"/>
        <v>#N/A</v>
      </c>
      <c r="AF3745" s="15" t="e">
        <f t="shared" si="1298"/>
        <v>#N/A</v>
      </c>
      <c r="AG3745" s="15" t="e">
        <f t="shared" si="1283"/>
        <v>#N/A</v>
      </c>
      <c r="AH3745" s="15" t="e">
        <f t="shared" si="1299"/>
        <v>#N/A</v>
      </c>
      <c r="AI3745" s="17" t="e">
        <f t="shared" si="1284"/>
        <v>#N/A</v>
      </c>
      <c r="AJ3745" s="17" t="e">
        <f t="shared" si="1285"/>
        <v>#N/A</v>
      </c>
      <c r="AK3745" s="17" t="e">
        <f t="shared" si="1286"/>
        <v>#N/A</v>
      </c>
      <c r="AL3745" s="17" t="e">
        <f t="shared" si="1287"/>
        <v>#N/A</v>
      </c>
      <c r="AM3745" s="17" t="e">
        <f t="shared" si="1288"/>
        <v>#N/A</v>
      </c>
      <c r="AN3745" s="17" t="e">
        <f t="shared" si="1289"/>
        <v>#N/A</v>
      </c>
      <c r="AO3745" s="17" t="e">
        <f t="shared" si="1293"/>
        <v>#N/A</v>
      </c>
      <c r="AP3745" s="17" t="e">
        <f t="shared" si="1290"/>
        <v>#N/A</v>
      </c>
      <c r="AQ3745" s="17" t="e">
        <f t="shared" si="1291"/>
        <v>#N/A</v>
      </c>
      <c r="AR3745" s="17" t="e">
        <f t="shared" si="1292"/>
        <v>#N/A</v>
      </c>
    </row>
    <row r="3746" spans="2:44" x14ac:dyDescent="0.25">
      <c r="B3746" t="e">
        <f>INDEX(RawData!$A$2:$A$1048576,MATCH(FmtData!$B$4+(ROW()-10),RawData!$A$2:$A$1048576,0))</f>
        <v>#N/A</v>
      </c>
      <c r="C37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6)</f>
        <v>#N/A</v>
      </c>
      <c r="D37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46" t="e">
        <f>INDEX(RawData!E$2:E$1048576,MATCH(FmtData!$B$4+(ROW()-10),RawData!$A$2:$A$1048576,0))</f>
        <v>#N/A</v>
      </c>
      <c r="F3746" t="e">
        <f>INDEX(RawData!F$2:F$1048576,MATCH(FmtData!$B$4+(ROW()-10),RawData!$A$2:$A$1048576,0))</f>
        <v>#N/A</v>
      </c>
      <c r="G3746" t="e">
        <f>INDEX(RawData!G$2:G$1048576,MATCH(FmtData!$B$4+(ROW()-10),RawData!$A$2:$A$1048576,0))</f>
        <v>#N/A</v>
      </c>
      <c r="H3746" t="e">
        <f>INDEX(RawData!H$2:H$1048576,MATCH(FmtData!$B$4+(ROW()-10),RawData!$A$2:$A$1048576,0))</f>
        <v>#N/A</v>
      </c>
      <c r="I3746" t="e">
        <f>INDEX(RawData!I$2:I$1048576,MATCH(FmtData!$B$4+(ROW()-10),RawData!$A$2:$A$1048576,0))</f>
        <v>#N/A</v>
      </c>
      <c r="J3746" t="e">
        <f>INDEX(RawData!J$2:J$1048576,MATCH(FmtData!$B$4+(ROW()-10),RawData!$A$2:$A$1048576,0))</f>
        <v>#N/A</v>
      </c>
      <c r="K3746" t="e">
        <f>INDEX(RawData!K$2:K$1048576,MATCH(FmtData!$B$4+(ROW()-10),RawData!$A$2:$A$1048576,0))</f>
        <v>#N/A</v>
      </c>
      <c r="L3746" t="e">
        <f>INDEX(RawData!L$2:L$1048576,MATCH(FmtData!$B$4+(ROW()-10),RawData!$A$2:$A$1048576,0))</f>
        <v>#N/A</v>
      </c>
      <c r="M3746" t="e">
        <f>INDEX(RawData!M$2:M$1048576,MATCH(FmtData!$B$4+(ROW()-10),RawData!$A$2:$A$1048576,0))</f>
        <v>#N/A</v>
      </c>
      <c r="N3746" t="e">
        <f>INDEX(RawData!N$2:N$1048576,MATCH(FmtData!$B$4+(ROW()-10),RawData!$A$2:$A$1048576,0))</f>
        <v>#N/A</v>
      </c>
      <c r="O3746" t="e">
        <f>INDEX(RawData!O$2:O$1048576,MATCH(FmtData!$B$4+(ROW()-10),RawData!$A$2:$A$1048576,0))</f>
        <v>#N/A</v>
      </c>
      <c r="P3746" t="e">
        <f>INDEX(RawData!P$2:P$1048576,MATCH(FmtData!$B$4+(ROW()-10),RawData!$A$2:$A$1048576,0))</f>
        <v>#N/A</v>
      </c>
      <c r="Q3746" t="e">
        <f>INDEX(RawData!Q$2:Q$1048576,MATCH(FmtData!$B$4+(ROW()-10),RawData!$A$2:$A$1048576,0))</f>
        <v>#N/A</v>
      </c>
      <c r="R3746" t="e">
        <f>INDEX(RawData!R$2:R$1048576,MATCH(FmtData!$B$4+(ROW()-10),RawData!$A$2:$A$1048576,0))</f>
        <v>#N/A</v>
      </c>
      <c r="S3746" t="e">
        <f>INDEX(RawData!S$2:S$1048576,MATCH(FmtData!$B$4+(ROW()-10),RawData!$A$2:$A$1048576,0))</f>
        <v>#N/A</v>
      </c>
      <c r="T3746" t="e">
        <f>INDEX(RawData!T$2:T$1048576,MATCH(FmtData!$B$4+(ROW()-10),RawData!$A$2:$A$1048576,0))</f>
        <v>#N/A</v>
      </c>
      <c r="U3746" t="e">
        <f>INDEX(RawData!U$2:U$1048576,MATCH(FmtData!$B$4+(ROW()-10),RawData!$A$2:$A$1048576,0))</f>
        <v>#N/A</v>
      </c>
      <c r="V3746" t="e">
        <f>INDEX(RawData!V$2:V$1048576,MATCH(FmtData!$B$4+(ROW()-10),RawData!$A$2:$A$1048576,0))</f>
        <v>#N/A</v>
      </c>
      <c r="W3746" s="8" t="e">
        <f t="shared" si="1279"/>
        <v>#N/A</v>
      </c>
      <c r="X3746" s="8" t="e">
        <f t="shared" si="1280"/>
        <v>#N/A</v>
      </c>
      <c r="Y3746" s="8" t="e">
        <f t="shared" si="1281"/>
        <v>#N/A</v>
      </c>
      <c r="Z3746" s="8" t="e">
        <f t="shared" si="1294"/>
        <v>#N/A</v>
      </c>
      <c r="AA3746" s="8" t="e">
        <f t="shared" si="1295"/>
        <v>#N/A</v>
      </c>
      <c r="AB3746" s="8" t="e">
        <f t="shared" si="1282"/>
        <v>#N/A</v>
      </c>
      <c r="AC3746" s="6" t="e">
        <f t="shared" si="1300"/>
        <v>#N/A</v>
      </c>
      <c r="AD3746" s="15" t="e">
        <f t="shared" si="1296"/>
        <v>#N/A</v>
      </c>
      <c r="AE3746" s="15" t="e">
        <f t="shared" si="1297"/>
        <v>#N/A</v>
      </c>
      <c r="AF3746" s="15" t="e">
        <f t="shared" si="1298"/>
        <v>#N/A</v>
      </c>
      <c r="AG3746" s="15" t="e">
        <f t="shared" si="1283"/>
        <v>#N/A</v>
      </c>
      <c r="AH3746" s="15" t="e">
        <f t="shared" si="1299"/>
        <v>#N/A</v>
      </c>
      <c r="AI3746" s="17" t="e">
        <f t="shared" si="1284"/>
        <v>#N/A</v>
      </c>
      <c r="AJ3746" s="17" t="e">
        <f t="shared" si="1285"/>
        <v>#N/A</v>
      </c>
      <c r="AK3746" s="17" t="e">
        <f t="shared" si="1286"/>
        <v>#N/A</v>
      </c>
      <c r="AL3746" s="17" t="e">
        <f t="shared" si="1287"/>
        <v>#N/A</v>
      </c>
      <c r="AM3746" s="17" t="e">
        <f t="shared" si="1288"/>
        <v>#N/A</v>
      </c>
      <c r="AN3746" s="17" t="e">
        <f t="shared" si="1289"/>
        <v>#N/A</v>
      </c>
      <c r="AO3746" s="17" t="e">
        <f t="shared" si="1293"/>
        <v>#N/A</v>
      </c>
      <c r="AP3746" s="17" t="e">
        <f t="shared" si="1290"/>
        <v>#N/A</v>
      </c>
      <c r="AQ3746" s="17" t="e">
        <f t="shared" si="1291"/>
        <v>#N/A</v>
      </c>
      <c r="AR3746" s="17" t="e">
        <f t="shared" si="1292"/>
        <v>#N/A</v>
      </c>
    </row>
    <row r="3747" spans="2:44" x14ac:dyDescent="0.25">
      <c r="B3747" t="e">
        <f>INDEX(RawData!$A$2:$A$1048576,MATCH(FmtData!$B$4+(ROW()-10),RawData!$A$2:$A$1048576,0))</f>
        <v>#N/A</v>
      </c>
      <c r="C37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7)</f>
        <v>#N/A</v>
      </c>
      <c r="D37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47" t="e">
        <f>INDEX(RawData!E$2:E$1048576,MATCH(FmtData!$B$4+(ROW()-10),RawData!$A$2:$A$1048576,0))</f>
        <v>#N/A</v>
      </c>
      <c r="F3747" t="e">
        <f>INDEX(RawData!F$2:F$1048576,MATCH(FmtData!$B$4+(ROW()-10),RawData!$A$2:$A$1048576,0))</f>
        <v>#N/A</v>
      </c>
      <c r="G3747" t="e">
        <f>INDEX(RawData!G$2:G$1048576,MATCH(FmtData!$B$4+(ROW()-10),RawData!$A$2:$A$1048576,0))</f>
        <v>#N/A</v>
      </c>
      <c r="H3747" t="e">
        <f>INDEX(RawData!H$2:H$1048576,MATCH(FmtData!$B$4+(ROW()-10),RawData!$A$2:$A$1048576,0))</f>
        <v>#N/A</v>
      </c>
      <c r="I3747" t="e">
        <f>INDEX(RawData!I$2:I$1048576,MATCH(FmtData!$B$4+(ROW()-10),RawData!$A$2:$A$1048576,0))</f>
        <v>#N/A</v>
      </c>
      <c r="J3747" t="e">
        <f>INDEX(RawData!J$2:J$1048576,MATCH(FmtData!$B$4+(ROW()-10),RawData!$A$2:$A$1048576,0))</f>
        <v>#N/A</v>
      </c>
      <c r="K3747" t="e">
        <f>INDEX(RawData!K$2:K$1048576,MATCH(FmtData!$B$4+(ROW()-10),RawData!$A$2:$A$1048576,0))</f>
        <v>#N/A</v>
      </c>
      <c r="L3747" t="e">
        <f>INDEX(RawData!L$2:L$1048576,MATCH(FmtData!$B$4+(ROW()-10),RawData!$A$2:$A$1048576,0))</f>
        <v>#N/A</v>
      </c>
      <c r="M3747" t="e">
        <f>INDEX(RawData!M$2:M$1048576,MATCH(FmtData!$B$4+(ROW()-10),RawData!$A$2:$A$1048576,0))</f>
        <v>#N/A</v>
      </c>
      <c r="N3747" t="e">
        <f>INDEX(RawData!N$2:N$1048576,MATCH(FmtData!$B$4+(ROW()-10),RawData!$A$2:$A$1048576,0))</f>
        <v>#N/A</v>
      </c>
      <c r="O3747" t="e">
        <f>INDEX(RawData!O$2:O$1048576,MATCH(FmtData!$B$4+(ROW()-10),RawData!$A$2:$A$1048576,0))</f>
        <v>#N/A</v>
      </c>
      <c r="P3747" t="e">
        <f>INDEX(RawData!P$2:P$1048576,MATCH(FmtData!$B$4+(ROW()-10),RawData!$A$2:$A$1048576,0))</f>
        <v>#N/A</v>
      </c>
      <c r="Q3747" t="e">
        <f>INDEX(RawData!Q$2:Q$1048576,MATCH(FmtData!$B$4+(ROW()-10),RawData!$A$2:$A$1048576,0))</f>
        <v>#N/A</v>
      </c>
      <c r="R3747" t="e">
        <f>INDEX(RawData!R$2:R$1048576,MATCH(FmtData!$B$4+(ROW()-10),RawData!$A$2:$A$1048576,0))</f>
        <v>#N/A</v>
      </c>
      <c r="S3747" t="e">
        <f>INDEX(RawData!S$2:S$1048576,MATCH(FmtData!$B$4+(ROW()-10),RawData!$A$2:$A$1048576,0))</f>
        <v>#N/A</v>
      </c>
      <c r="T3747" t="e">
        <f>INDEX(RawData!T$2:T$1048576,MATCH(FmtData!$B$4+(ROW()-10),RawData!$A$2:$A$1048576,0))</f>
        <v>#N/A</v>
      </c>
      <c r="U3747" t="e">
        <f>INDEX(RawData!U$2:U$1048576,MATCH(FmtData!$B$4+(ROW()-10),RawData!$A$2:$A$1048576,0))</f>
        <v>#N/A</v>
      </c>
      <c r="V3747" t="e">
        <f>INDEX(RawData!V$2:V$1048576,MATCH(FmtData!$B$4+(ROW()-10),RawData!$A$2:$A$1048576,0))</f>
        <v>#N/A</v>
      </c>
      <c r="W3747" s="8" t="e">
        <f t="shared" si="1279"/>
        <v>#N/A</v>
      </c>
      <c r="X3747" s="8" t="e">
        <f t="shared" si="1280"/>
        <v>#N/A</v>
      </c>
      <c r="Y3747" s="8" t="e">
        <f t="shared" si="1281"/>
        <v>#N/A</v>
      </c>
      <c r="Z3747" s="8" t="e">
        <f t="shared" si="1294"/>
        <v>#N/A</v>
      </c>
      <c r="AA3747" s="8" t="e">
        <f t="shared" si="1295"/>
        <v>#N/A</v>
      </c>
      <c r="AB3747" s="8" t="e">
        <f t="shared" si="1282"/>
        <v>#N/A</v>
      </c>
      <c r="AC3747" s="6" t="e">
        <f t="shared" si="1300"/>
        <v>#N/A</v>
      </c>
      <c r="AD3747" s="15" t="e">
        <f t="shared" si="1296"/>
        <v>#N/A</v>
      </c>
      <c r="AE3747" s="15" t="e">
        <f t="shared" si="1297"/>
        <v>#N/A</v>
      </c>
      <c r="AF3747" s="15" t="e">
        <f t="shared" si="1298"/>
        <v>#N/A</v>
      </c>
      <c r="AG3747" s="15" t="e">
        <f t="shared" si="1283"/>
        <v>#N/A</v>
      </c>
      <c r="AH3747" s="15" t="e">
        <f t="shared" si="1299"/>
        <v>#N/A</v>
      </c>
      <c r="AI3747" s="17" t="e">
        <f t="shared" si="1284"/>
        <v>#N/A</v>
      </c>
      <c r="AJ3747" s="17" t="e">
        <f t="shared" si="1285"/>
        <v>#N/A</v>
      </c>
      <c r="AK3747" s="17" t="e">
        <f t="shared" si="1286"/>
        <v>#N/A</v>
      </c>
      <c r="AL3747" s="17" t="e">
        <f t="shared" si="1287"/>
        <v>#N/A</v>
      </c>
      <c r="AM3747" s="17" t="e">
        <f t="shared" si="1288"/>
        <v>#N/A</v>
      </c>
      <c r="AN3747" s="17" t="e">
        <f t="shared" si="1289"/>
        <v>#N/A</v>
      </c>
      <c r="AO3747" s="17" t="e">
        <f t="shared" si="1293"/>
        <v>#N/A</v>
      </c>
      <c r="AP3747" s="17" t="e">
        <f t="shared" si="1290"/>
        <v>#N/A</v>
      </c>
      <c r="AQ3747" s="17" t="e">
        <f t="shared" si="1291"/>
        <v>#N/A</v>
      </c>
      <c r="AR3747" s="17" t="e">
        <f t="shared" si="1292"/>
        <v>#N/A</v>
      </c>
    </row>
    <row r="3748" spans="2:44" x14ac:dyDescent="0.25">
      <c r="B3748" t="e">
        <f>INDEX(RawData!$A$2:$A$1048576,MATCH(FmtData!$B$4+(ROW()-10),RawData!$A$2:$A$1048576,0))</f>
        <v>#N/A</v>
      </c>
      <c r="C37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8)</f>
        <v>#N/A</v>
      </c>
      <c r="D37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48" t="e">
        <f>INDEX(RawData!E$2:E$1048576,MATCH(FmtData!$B$4+(ROW()-10),RawData!$A$2:$A$1048576,0))</f>
        <v>#N/A</v>
      </c>
      <c r="F3748" t="e">
        <f>INDEX(RawData!F$2:F$1048576,MATCH(FmtData!$B$4+(ROW()-10),RawData!$A$2:$A$1048576,0))</f>
        <v>#N/A</v>
      </c>
      <c r="G3748" t="e">
        <f>INDEX(RawData!G$2:G$1048576,MATCH(FmtData!$B$4+(ROW()-10),RawData!$A$2:$A$1048576,0))</f>
        <v>#N/A</v>
      </c>
      <c r="H3748" t="e">
        <f>INDEX(RawData!H$2:H$1048576,MATCH(FmtData!$B$4+(ROW()-10),RawData!$A$2:$A$1048576,0))</f>
        <v>#N/A</v>
      </c>
      <c r="I3748" t="e">
        <f>INDEX(RawData!I$2:I$1048576,MATCH(FmtData!$B$4+(ROW()-10),RawData!$A$2:$A$1048576,0))</f>
        <v>#N/A</v>
      </c>
      <c r="J3748" t="e">
        <f>INDEX(RawData!J$2:J$1048576,MATCH(FmtData!$B$4+(ROW()-10),RawData!$A$2:$A$1048576,0))</f>
        <v>#N/A</v>
      </c>
      <c r="K3748" t="e">
        <f>INDEX(RawData!K$2:K$1048576,MATCH(FmtData!$B$4+(ROW()-10),RawData!$A$2:$A$1048576,0))</f>
        <v>#N/A</v>
      </c>
      <c r="L3748" t="e">
        <f>INDEX(RawData!L$2:L$1048576,MATCH(FmtData!$B$4+(ROW()-10),RawData!$A$2:$A$1048576,0))</f>
        <v>#N/A</v>
      </c>
      <c r="M3748" t="e">
        <f>INDEX(RawData!M$2:M$1048576,MATCH(FmtData!$B$4+(ROW()-10),RawData!$A$2:$A$1048576,0))</f>
        <v>#N/A</v>
      </c>
      <c r="N3748" t="e">
        <f>INDEX(RawData!N$2:N$1048576,MATCH(FmtData!$B$4+(ROW()-10),RawData!$A$2:$A$1048576,0))</f>
        <v>#N/A</v>
      </c>
      <c r="O3748" t="e">
        <f>INDEX(RawData!O$2:O$1048576,MATCH(FmtData!$B$4+(ROW()-10),RawData!$A$2:$A$1048576,0))</f>
        <v>#N/A</v>
      </c>
      <c r="P3748" t="e">
        <f>INDEX(RawData!P$2:P$1048576,MATCH(FmtData!$B$4+(ROW()-10),RawData!$A$2:$A$1048576,0))</f>
        <v>#N/A</v>
      </c>
      <c r="Q3748" t="e">
        <f>INDEX(RawData!Q$2:Q$1048576,MATCH(FmtData!$B$4+(ROW()-10),RawData!$A$2:$A$1048576,0))</f>
        <v>#N/A</v>
      </c>
      <c r="R3748" t="e">
        <f>INDEX(RawData!R$2:R$1048576,MATCH(FmtData!$B$4+(ROW()-10),RawData!$A$2:$A$1048576,0))</f>
        <v>#N/A</v>
      </c>
      <c r="S3748" t="e">
        <f>INDEX(RawData!S$2:S$1048576,MATCH(FmtData!$B$4+(ROW()-10),RawData!$A$2:$A$1048576,0))</f>
        <v>#N/A</v>
      </c>
      <c r="T3748" t="e">
        <f>INDEX(RawData!T$2:T$1048576,MATCH(FmtData!$B$4+(ROW()-10),RawData!$A$2:$A$1048576,0))</f>
        <v>#N/A</v>
      </c>
      <c r="U3748" t="e">
        <f>INDEX(RawData!U$2:U$1048576,MATCH(FmtData!$B$4+(ROW()-10),RawData!$A$2:$A$1048576,0))</f>
        <v>#N/A</v>
      </c>
      <c r="V3748" t="e">
        <f>INDEX(RawData!V$2:V$1048576,MATCH(FmtData!$B$4+(ROW()-10),RawData!$A$2:$A$1048576,0))</f>
        <v>#N/A</v>
      </c>
      <c r="W3748" s="8" t="e">
        <f t="shared" si="1279"/>
        <v>#N/A</v>
      </c>
      <c r="X3748" s="8" t="e">
        <f t="shared" si="1280"/>
        <v>#N/A</v>
      </c>
      <c r="Y3748" s="8" t="e">
        <f t="shared" si="1281"/>
        <v>#N/A</v>
      </c>
      <c r="Z3748" s="8" t="e">
        <f t="shared" si="1294"/>
        <v>#N/A</v>
      </c>
      <c r="AA3748" s="8" t="e">
        <f t="shared" si="1295"/>
        <v>#N/A</v>
      </c>
      <c r="AB3748" s="8" t="e">
        <f t="shared" si="1282"/>
        <v>#N/A</v>
      </c>
      <c r="AC3748" s="6" t="e">
        <f t="shared" si="1300"/>
        <v>#N/A</v>
      </c>
      <c r="AD3748" s="15" t="e">
        <f t="shared" si="1296"/>
        <v>#N/A</v>
      </c>
      <c r="AE3748" s="15" t="e">
        <f t="shared" si="1297"/>
        <v>#N/A</v>
      </c>
      <c r="AF3748" s="15" t="e">
        <f t="shared" si="1298"/>
        <v>#N/A</v>
      </c>
      <c r="AG3748" s="15" t="e">
        <f t="shared" si="1283"/>
        <v>#N/A</v>
      </c>
      <c r="AH3748" s="15" t="e">
        <f t="shared" si="1299"/>
        <v>#N/A</v>
      </c>
      <c r="AI3748" s="17" t="e">
        <f t="shared" si="1284"/>
        <v>#N/A</v>
      </c>
      <c r="AJ3748" s="17" t="e">
        <f t="shared" si="1285"/>
        <v>#N/A</v>
      </c>
      <c r="AK3748" s="17" t="e">
        <f t="shared" si="1286"/>
        <v>#N/A</v>
      </c>
      <c r="AL3748" s="17" t="e">
        <f t="shared" si="1287"/>
        <v>#N/A</v>
      </c>
      <c r="AM3748" s="17" t="e">
        <f t="shared" si="1288"/>
        <v>#N/A</v>
      </c>
      <c r="AN3748" s="17" t="e">
        <f t="shared" si="1289"/>
        <v>#N/A</v>
      </c>
      <c r="AO3748" s="17" t="e">
        <f t="shared" si="1293"/>
        <v>#N/A</v>
      </c>
      <c r="AP3748" s="17" t="e">
        <f t="shared" si="1290"/>
        <v>#N/A</v>
      </c>
      <c r="AQ3748" s="17" t="e">
        <f t="shared" si="1291"/>
        <v>#N/A</v>
      </c>
      <c r="AR3748" s="17" t="e">
        <f t="shared" si="1292"/>
        <v>#N/A</v>
      </c>
    </row>
    <row r="3749" spans="2:44" x14ac:dyDescent="0.25">
      <c r="B3749" t="e">
        <f>INDEX(RawData!$A$2:$A$1048576,MATCH(FmtData!$B$4+(ROW()-10),RawData!$A$2:$A$1048576,0))</f>
        <v>#N/A</v>
      </c>
      <c r="C37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9)</f>
        <v>#N/A</v>
      </c>
      <c r="D37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49" t="e">
        <f>INDEX(RawData!E$2:E$1048576,MATCH(FmtData!$B$4+(ROW()-10),RawData!$A$2:$A$1048576,0))</f>
        <v>#N/A</v>
      </c>
      <c r="F3749" t="e">
        <f>INDEX(RawData!F$2:F$1048576,MATCH(FmtData!$B$4+(ROW()-10),RawData!$A$2:$A$1048576,0))</f>
        <v>#N/A</v>
      </c>
      <c r="G3749" t="e">
        <f>INDEX(RawData!G$2:G$1048576,MATCH(FmtData!$B$4+(ROW()-10),RawData!$A$2:$A$1048576,0))</f>
        <v>#N/A</v>
      </c>
      <c r="H3749" t="e">
        <f>INDEX(RawData!H$2:H$1048576,MATCH(FmtData!$B$4+(ROW()-10),RawData!$A$2:$A$1048576,0))</f>
        <v>#N/A</v>
      </c>
      <c r="I3749" t="e">
        <f>INDEX(RawData!I$2:I$1048576,MATCH(FmtData!$B$4+(ROW()-10),RawData!$A$2:$A$1048576,0))</f>
        <v>#N/A</v>
      </c>
      <c r="J3749" t="e">
        <f>INDEX(RawData!J$2:J$1048576,MATCH(FmtData!$B$4+(ROW()-10),RawData!$A$2:$A$1048576,0))</f>
        <v>#N/A</v>
      </c>
      <c r="K3749" t="e">
        <f>INDEX(RawData!K$2:K$1048576,MATCH(FmtData!$B$4+(ROW()-10),RawData!$A$2:$A$1048576,0))</f>
        <v>#N/A</v>
      </c>
      <c r="L3749" t="e">
        <f>INDEX(RawData!L$2:L$1048576,MATCH(FmtData!$B$4+(ROW()-10),RawData!$A$2:$A$1048576,0))</f>
        <v>#N/A</v>
      </c>
      <c r="M3749" t="e">
        <f>INDEX(RawData!M$2:M$1048576,MATCH(FmtData!$B$4+(ROW()-10),RawData!$A$2:$A$1048576,0))</f>
        <v>#N/A</v>
      </c>
      <c r="N3749" t="e">
        <f>INDEX(RawData!N$2:N$1048576,MATCH(FmtData!$B$4+(ROW()-10),RawData!$A$2:$A$1048576,0))</f>
        <v>#N/A</v>
      </c>
      <c r="O3749" t="e">
        <f>INDEX(RawData!O$2:O$1048576,MATCH(FmtData!$B$4+(ROW()-10),RawData!$A$2:$A$1048576,0))</f>
        <v>#N/A</v>
      </c>
      <c r="P3749" t="e">
        <f>INDEX(RawData!P$2:P$1048576,MATCH(FmtData!$B$4+(ROW()-10),RawData!$A$2:$A$1048576,0))</f>
        <v>#N/A</v>
      </c>
      <c r="Q3749" t="e">
        <f>INDEX(RawData!Q$2:Q$1048576,MATCH(FmtData!$B$4+(ROW()-10),RawData!$A$2:$A$1048576,0))</f>
        <v>#N/A</v>
      </c>
      <c r="R3749" t="e">
        <f>INDEX(RawData!R$2:R$1048576,MATCH(FmtData!$B$4+(ROW()-10),RawData!$A$2:$A$1048576,0))</f>
        <v>#N/A</v>
      </c>
      <c r="S3749" t="e">
        <f>INDEX(RawData!S$2:S$1048576,MATCH(FmtData!$B$4+(ROW()-10),RawData!$A$2:$A$1048576,0))</f>
        <v>#N/A</v>
      </c>
      <c r="T3749" t="e">
        <f>INDEX(RawData!T$2:T$1048576,MATCH(FmtData!$B$4+(ROW()-10),RawData!$A$2:$A$1048576,0))</f>
        <v>#N/A</v>
      </c>
      <c r="U3749" t="e">
        <f>INDEX(RawData!U$2:U$1048576,MATCH(FmtData!$B$4+(ROW()-10),RawData!$A$2:$A$1048576,0))</f>
        <v>#N/A</v>
      </c>
      <c r="V3749" t="e">
        <f>INDEX(RawData!V$2:V$1048576,MATCH(FmtData!$B$4+(ROW()-10),RawData!$A$2:$A$1048576,0))</f>
        <v>#N/A</v>
      </c>
      <c r="W3749" s="8" t="e">
        <f t="shared" si="1279"/>
        <v>#N/A</v>
      </c>
      <c r="X3749" s="8" t="e">
        <f t="shared" si="1280"/>
        <v>#N/A</v>
      </c>
      <c r="Y3749" s="8" t="e">
        <f t="shared" si="1281"/>
        <v>#N/A</v>
      </c>
      <c r="Z3749" s="8" t="e">
        <f t="shared" si="1294"/>
        <v>#N/A</v>
      </c>
      <c r="AA3749" s="8" t="e">
        <f t="shared" si="1295"/>
        <v>#N/A</v>
      </c>
      <c r="AB3749" s="8" t="e">
        <f t="shared" si="1282"/>
        <v>#N/A</v>
      </c>
      <c r="AC3749" s="6" t="e">
        <f t="shared" si="1300"/>
        <v>#N/A</v>
      </c>
      <c r="AD3749" s="15" t="e">
        <f t="shared" si="1296"/>
        <v>#N/A</v>
      </c>
      <c r="AE3749" s="15" t="e">
        <f t="shared" si="1297"/>
        <v>#N/A</v>
      </c>
      <c r="AF3749" s="15" t="e">
        <f t="shared" si="1298"/>
        <v>#N/A</v>
      </c>
      <c r="AG3749" s="15" t="e">
        <f t="shared" si="1283"/>
        <v>#N/A</v>
      </c>
      <c r="AH3749" s="15" t="e">
        <f t="shared" si="1299"/>
        <v>#N/A</v>
      </c>
      <c r="AI3749" s="17" t="e">
        <f t="shared" si="1284"/>
        <v>#N/A</v>
      </c>
      <c r="AJ3749" s="17" t="e">
        <f t="shared" si="1285"/>
        <v>#N/A</v>
      </c>
      <c r="AK3749" s="17" t="e">
        <f t="shared" si="1286"/>
        <v>#N/A</v>
      </c>
      <c r="AL3749" s="17" t="e">
        <f t="shared" si="1287"/>
        <v>#N/A</v>
      </c>
      <c r="AM3749" s="17" t="e">
        <f t="shared" si="1288"/>
        <v>#N/A</v>
      </c>
      <c r="AN3749" s="17" t="e">
        <f t="shared" si="1289"/>
        <v>#N/A</v>
      </c>
      <c r="AO3749" s="17" t="e">
        <f t="shared" si="1293"/>
        <v>#N/A</v>
      </c>
      <c r="AP3749" s="17" t="e">
        <f t="shared" si="1290"/>
        <v>#N/A</v>
      </c>
      <c r="AQ3749" s="17" t="e">
        <f t="shared" si="1291"/>
        <v>#N/A</v>
      </c>
      <c r="AR3749" s="17" t="e">
        <f t="shared" si="1292"/>
        <v>#N/A</v>
      </c>
    </row>
    <row r="3750" spans="2:44" x14ac:dyDescent="0.25">
      <c r="B3750" t="e">
        <f>INDEX(RawData!$A$2:$A$1048576,MATCH(FmtData!$B$4+(ROW()-10),RawData!$A$2:$A$1048576,0))</f>
        <v>#N/A</v>
      </c>
      <c r="C37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0)</f>
        <v>#N/A</v>
      </c>
      <c r="D37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50" t="e">
        <f>INDEX(RawData!E$2:E$1048576,MATCH(FmtData!$B$4+(ROW()-10),RawData!$A$2:$A$1048576,0))</f>
        <v>#N/A</v>
      </c>
      <c r="F3750" t="e">
        <f>INDEX(RawData!F$2:F$1048576,MATCH(FmtData!$B$4+(ROW()-10),RawData!$A$2:$A$1048576,0))</f>
        <v>#N/A</v>
      </c>
      <c r="G3750" t="e">
        <f>INDEX(RawData!G$2:G$1048576,MATCH(FmtData!$B$4+(ROW()-10),RawData!$A$2:$A$1048576,0))</f>
        <v>#N/A</v>
      </c>
      <c r="H3750" t="e">
        <f>INDEX(RawData!H$2:H$1048576,MATCH(FmtData!$B$4+(ROW()-10),RawData!$A$2:$A$1048576,0))</f>
        <v>#N/A</v>
      </c>
      <c r="I3750" t="e">
        <f>INDEX(RawData!I$2:I$1048576,MATCH(FmtData!$B$4+(ROW()-10),RawData!$A$2:$A$1048576,0))</f>
        <v>#N/A</v>
      </c>
      <c r="J3750" t="e">
        <f>INDEX(RawData!J$2:J$1048576,MATCH(FmtData!$B$4+(ROW()-10),RawData!$A$2:$A$1048576,0))</f>
        <v>#N/A</v>
      </c>
      <c r="K3750" t="e">
        <f>INDEX(RawData!K$2:K$1048576,MATCH(FmtData!$B$4+(ROW()-10),RawData!$A$2:$A$1048576,0))</f>
        <v>#N/A</v>
      </c>
      <c r="L3750" t="e">
        <f>INDEX(RawData!L$2:L$1048576,MATCH(FmtData!$B$4+(ROW()-10),RawData!$A$2:$A$1048576,0))</f>
        <v>#N/A</v>
      </c>
      <c r="M3750" t="e">
        <f>INDEX(RawData!M$2:M$1048576,MATCH(FmtData!$B$4+(ROW()-10),RawData!$A$2:$A$1048576,0))</f>
        <v>#N/A</v>
      </c>
      <c r="N3750" t="e">
        <f>INDEX(RawData!N$2:N$1048576,MATCH(FmtData!$B$4+(ROW()-10),RawData!$A$2:$A$1048576,0))</f>
        <v>#N/A</v>
      </c>
      <c r="O3750" t="e">
        <f>INDEX(RawData!O$2:O$1048576,MATCH(FmtData!$B$4+(ROW()-10),RawData!$A$2:$A$1048576,0))</f>
        <v>#N/A</v>
      </c>
      <c r="P3750" t="e">
        <f>INDEX(RawData!P$2:P$1048576,MATCH(FmtData!$B$4+(ROW()-10),RawData!$A$2:$A$1048576,0))</f>
        <v>#N/A</v>
      </c>
      <c r="Q3750" t="e">
        <f>INDEX(RawData!Q$2:Q$1048576,MATCH(FmtData!$B$4+(ROW()-10),RawData!$A$2:$A$1048576,0))</f>
        <v>#N/A</v>
      </c>
      <c r="R3750" t="e">
        <f>INDEX(RawData!R$2:R$1048576,MATCH(FmtData!$B$4+(ROW()-10),RawData!$A$2:$A$1048576,0))</f>
        <v>#N/A</v>
      </c>
      <c r="S3750" t="e">
        <f>INDEX(RawData!S$2:S$1048576,MATCH(FmtData!$B$4+(ROW()-10),RawData!$A$2:$A$1048576,0))</f>
        <v>#N/A</v>
      </c>
      <c r="T3750" t="e">
        <f>INDEX(RawData!T$2:T$1048576,MATCH(FmtData!$B$4+(ROW()-10),RawData!$A$2:$A$1048576,0))</f>
        <v>#N/A</v>
      </c>
      <c r="U3750" t="e">
        <f>INDEX(RawData!U$2:U$1048576,MATCH(FmtData!$B$4+(ROW()-10),RawData!$A$2:$A$1048576,0))</f>
        <v>#N/A</v>
      </c>
      <c r="V3750" t="e">
        <f>INDEX(RawData!V$2:V$1048576,MATCH(FmtData!$B$4+(ROW()-10),RawData!$A$2:$A$1048576,0))</f>
        <v>#N/A</v>
      </c>
      <c r="W3750" s="8" t="e">
        <f t="shared" si="1279"/>
        <v>#N/A</v>
      </c>
      <c r="X3750" s="8" t="e">
        <f t="shared" si="1280"/>
        <v>#N/A</v>
      </c>
      <c r="Y3750" s="8" t="e">
        <f t="shared" si="1281"/>
        <v>#N/A</v>
      </c>
      <c r="Z3750" s="8" t="e">
        <f t="shared" si="1294"/>
        <v>#N/A</v>
      </c>
      <c r="AA3750" s="8" t="e">
        <f t="shared" si="1295"/>
        <v>#N/A</v>
      </c>
      <c r="AB3750" s="8" t="e">
        <f t="shared" si="1282"/>
        <v>#N/A</v>
      </c>
      <c r="AC3750" s="6" t="e">
        <f t="shared" si="1300"/>
        <v>#N/A</v>
      </c>
      <c r="AD3750" s="15" t="e">
        <f t="shared" si="1296"/>
        <v>#N/A</v>
      </c>
      <c r="AE3750" s="15" t="e">
        <f t="shared" si="1297"/>
        <v>#N/A</v>
      </c>
      <c r="AF3750" s="15" t="e">
        <f t="shared" si="1298"/>
        <v>#N/A</v>
      </c>
      <c r="AG3750" s="15" t="e">
        <f t="shared" si="1283"/>
        <v>#N/A</v>
      </c>
      <c r="AH3750" s="15" t="e">
        <f t="shared" si="1299"/>
        <v>#N/A</v>
      </c>
      <c r="AI3750" s="17" t="e">
        <f t="shared" si="1284"/>
        <v>#N/A</v>
      </c>
      <c r="AJ3750" s="17" t="e">
        <f t="shared" si="1285"/>
        <v>#N/A</v>
      </c>
      <c r="AK3750" s="17" t="e">
        <f t="shared" si="1286"/>
        <v>#N/A</v>
      </c>
      <c r="AL3750" s="17" t="e">
        <f t="shared" si="1287"/>
        <v>#N/A</v>
      </c>
      <c r="AM3750" s="17" t="e">
        <f t="shared" si="1288"/>
        <v>#N/A</v>
      </c>
      <c r="AN3750" s="17" t="e">
        <f t="shared" si="1289"/>
        <v>#N/A</v>
      </c>
      <c r="AO3750" s="17" t="e">
        <f t="shared" si="1293"/>
        <v>#N/A</v>
      </c>
      <c r="AP3750" s="17" t="e">
        <f t="shared" si="1290"/>
        <v>#N/A</v>
      </c>
      <c r="AQ3750" s="17" t="e">
        <f t="shared" si="1291"/>
        <v>#N/A</v>
      </c>
      <c r="AR3750" s="17" t="e">
        <f t="shared" si="1292"/>
        <v>#N/A</v>
      </c>
    </row>
    <row r="3751" spans="2:44" x14ac:dyDescent="0.25">
      <c r="B3751" t="e">
        <f>INDEX(RawData!$A$2:$A$1048576,MATCH(FmtData!$B$4+(ROW()-10),RawData!$A$2:$A$1048576,0))</f>
        <v>#N/A</v>
      </c>
      <c r="C37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1)</f>
        <v>#N/A</v>
      </c>
      <c r="D37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51" t="e">
        <f>INDEX(RawData!E$2:E$1048576,MATCH(FmtData!$B$4+(ROW()-10),RawData!$A$2:$A$1048576,0))</f>
        <v>#N/A</v>
      </c>
      <c r="F3751" t="e">
        <f>INDEX(RawData!F$2:F$1048576,MATCH(FmtData!$B$4+(ROW()-10),RawData!$A$2:$A$1048576,0))</f>
        <v>#N/A</v>
      </c>
      <c r="G3751" t="e">
        <f>INDEX(RawData!G$2:G$1048576,MATCH(FmtData!$B$4+(ROW()-10),RawData!$A$2:$A$1048576,0))</f>
        <v>#N/A</v>
      </c>
      <c r="H3751" t="e">
        <f>INDEX(RawData!H$2:H$1048576,MATCH(FmtData!$B$4+(ROW()-10),RawData!$A$2:$A$1048576,0))</f>
        <v>#N/A</v>
      </c>
      <c r="I3751" t="e">
        <f>INDEX(RawData!I$2:I$1048576,MATCH(FmtData!$B$4+(ROW()-10),RawData!$A$2:$A$1048576,0))</f>
        <v>#N/A</v>
      </c>
      <c r="J3751" t="e">
        <f>INDEX(RawData!J$2:J$1048576,MATCH(FmtData!$B$4+(ROW()-10),RawData!$A$2:$A$1048576,0))</f>
        <v>#N/A</v>
      </c>
      <c r="K3751" t="e">
        <f>INDEX(RawData!K$2:K$1048576,MATCH(FmtData!$B$4+(ROW()-10),RawData!$A$2:$A$1048576,0))</f>
        <v>#N/A</v>
      </c>
      <c r="L3751" t="e">
        <f>INDEX(RawData!L$2:L$1048576,MATCH(FmtData!$B$4+(ROW()-10),RawData!$A$2:$A$1048576,0))</f>
        <v>#N/A</v>
      </c>
      <c r="M3751" t="e">
        <f>INDEX(RawData!M$2:M$1048576,MATCH(FmtData!$B$4+(ROW()-10),RawData!$A$2:$A$1048576,0))</f>
        <v>#N/A</v>
      </c>
      <c r="N3751" t="e">
        <f>INDEX(RawData!N$2:N$1048576,MATCH(FmtData!$B$4+(ROW()-10),RawData!$A$2:$A$1048576,0))</f>
        <v>#N/A</v>
      </c>
      <c r="O3751" t="e">
        <f>INDEX(RawData!O$2:O$1048576,MATCH(FmtData!$B$4+(ROW()-10),RawData!$A$2:$A$1048576,0))</f>
        <v>#N/A</v>
      </c>
      <c r="P3751" t="e">
        <f>INDEX(RawData!P$2:P$1048576,MATCH(FmtData!$B$4+(ROW()-10),RawData!$A$2:$A$1048576,0))</f>
        <v>#N/A</v>
      </c>
      <c r="Q3751" t="e">
        <f>INDEX(RawData!Q$2:Q$1048576,MATCH(FmtData!$B$4+(ROW()-10),RawData!$A$2:$A$1048576,0))</f>
        <v>#N/A</v>
      </c>
      <c r="R3751" t="e">
        <f>INDEX(RawData!R$2:R$1048576,MATCH(FmtData!$B$4+(ROW()-10),RawData!$A$2:$A$1048576,0))</f>
        <v>#N/A</v>
      </c>
      <c r="S3751" t="e">
        <f>INDEX(RawData!S$2:S$1048576,MATCH(FmtData!$B$4+(ROW()-10),RawData!$A$2:$A$1048576,0))</f>
        <v>#N/A</v>
      </c>
      <c r="T3751" t="e">
        <f>INDEX(RawData!T$2:T$1048576,MATCH(FmtData!$B$4+(ROW()-10),RawData!$A$2:$A$1048576,0))</f>
        <v>#N/A</v>
      </c>
      <c r="U3751" t="e">
        <f>INDEX(RawData!U$2:U$1048576,MATCH(FmtData!$B$4+(ROW()-10),RawData!$A$2:$A$1048576,0))</f>
        <v>#N/A</v>
      </c>
      <c r="V3751" t="e">
        <f>INDEX(RawData!V$2:V$1048576,MATCH(FmtData!$B$4+(ROW()-10),RawData!$A$2:$A$1048576,0))</f>
        <v>#N/A</v>
      </c>
      <c r="W3751" s="8" t="e">
        <f t="shared" si="1279"/>
        <v>#N/A</v>
      </c>
      <c r="X3751" s="8" t="e">
        <f t="shared" si="1280"/>
        <v>#N/A</v>
      </c>
      <c r="Y3751" s="8" t="e">
        <f t="shared" si="1281"/>
        <v>#N/A</v>
      </c>
      <c r="Z3751" s="8" t="e">
        <f t="shared" si="1294"/>
        <v>#N/A</v>
      </c>
      <c r="AA3751" s="8" t="e">
        <f t="shared" si="1295"/>
        <v>#N/A</v>
      </c>
      <c r="AB3751" s="8" t="e">
        <f t="shared" si="1282"/>
        <v>#N/A</v>
      </c>
      <c r="AC3751" s="6" t="e">
        <f t="shared" si="1300"/>
        <v>#N/A</v>
      </c>
      <c r="AD3751" s="15" t="e">
        <f t="shared" si="1296"/>
        <v>#N/A</v>
      </c>
      <c r="AE3751" s="15" t="e">
        <f t="shared" si="1297"/>
        <v>#N/A</v>
      </c>
      <c r="AF3751" s="15" t="e">
        <f t="shared" si="1298"/>
        <v>#N/A</v>
      </c>
      <c r="AG3751" s="15" t="e">
        <f t="shared" si="1283"/>
        <v>#N/A</v>
      </c>
      <c r="AH3751" s="15" t="e">
        <f t="shared" si="1299"/>
        <v>#N/A</v>
      </c>
      <c r="AI3751" s="17" t="e">
        <f t="shared" si="1284"/>
        <v>#N/A</v>
      </c>
      <c r="AJ3751" s="17" t="e">
        <f t="shared" si="1285"/>
        <v>#N/A</v>
      </c>
      <c r="AK3751" s="17" t="e">
        <f t="shared" si="1286"/>
        <v>#N/A</v>
      </c>
      <c r="AL3751" s="17" t="e">
        <f t="shared" si="1287"/>
        <v>#N/A</v>
      </c>
      <c r="AM3751" s="17" t="e">
        <f t="shared" si="1288"/>
        <v>#N/A</v>
      </c>
      <c r="AN3751" s="17" t="e">
        <f t="shared" si="1289"/>
        <v>#N/A</v>
      </c>
      <c r="AO3751" s="17" t="e">
        <f t="shared" si="1293"/>
        <v>#N/A</v>
      </c>
      <c r="AP3751" s="17" t="e">
        <f t="shared" si="1290"/>
        <v>#N/A</v>
      </c>
      <c r="AQ3751" s="17" t="e">
        <f t="shared" si="1291"/>
        <v>#N/A</v>
      </c>
      <c r="AR3751" s="17" t="e">
        <f t="shared" si="1292"/>
        <v>#N/A</v>
      </c>
    </row>
    <row r="3752" spans="2:44" x14ac:dyDescent="0.25">
      <c r="B3752" t="e">
        <f>INDEX(RawData!$A$2:$A$1048576,MATCH(FmtData!$B$4+(ROW()-10),RawData!$A$2:$A$1048576,0))</f>
        <v>#N/A</v>
      </c>
      <c r="C37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2)</f>
        <v>#N/A</v>
      </c>
      <c r="D37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52" t="e">
        <f>INDEX(RawData!E$2:E$1048576,MATCH(FmtData!$B$4+(ROW()-10),RawData!$A$2:$A$1048576,0))</f>
        <v>#N/A</v>
      </c>
      <c r="F3752" t="e">
        <f>INDEX(RawData!F$2:F$1048576,MATCH(FmtData!$B$4+(ROW()-10),RawData!$A$2:$A$1048576,0))</f>
        <v>#N/A</v>
      </c>
      <c r="G3752" t="e">
        <f>INDEX(RawData!G$2:G$1048576,MATCH(FmtData!$B$4+(ROW()-10),RawData!$A$2:$A$1048576,0))</f>
        <v>#N/A</v>
      </c>
      <c r="H3752" t="e">
        <f>INDEX(RawData!H$2:H$1048576,MATCH(FmtData!$B$4+(ROW()-10),RawData!$A$2:$A$1048576,0))</f>
        <v>#N/A</v>
      </c>
      <c r="I3752" t="e">
        <f>INDEX(RawData!I$2:I$1048576,MATCH(FmtData!$B$4+(ROW()-10),RawData!$A$2:$A$1048576,0))</f>
        <v>#N/A</v>
      </c>
      <c r="J3752" t="e">
        <f>INDEX(RawData!J$2:J$1048576,MATCH(FmtData!$B$4+(ROW()-10),RawData!$A$2:$A$1048576,0))</f>
        <v>#N/A</v>
      </c>
      <c r="K3752" t="e">
        <f>INDEX(RawData!K$2:K$1048576,MATCH(FmtData!$B$4+(ROW()-10),RawData!$A$2:$A$1048576,0))</f>
        <v>#N/A</v>
      </c>
      <c r="L3752" t="e">
        <f>INDEX(RawData!L$2:L$1048576,MATCH(FmtData!$B$4+(ROW()-10),RawData!$A$2:$A$1048576,0))</f>
        <v>#N/A</v>
      </c>
      <c r="M3752" t="e">
        <f>INDEX(RawData!M$2:M$1048576,MATCH(FmtData!$B$4+(ROW()-10),RawData!$A$2:$A$1048576,0))</f>
        <v>#N/A</v>
      </c>
      <c r="N3752" t="e">
        <f>INDEX(RawData!N$2:N$1048576,MATCH(FmtData!$B$4+(ROW()-10),RawData!$A$2:$A$1048576,0))</f>
        <v>#N/A</v>
      </c>
      <c r="O3752" t="e">
        <f>INDEX(RawData!O$2:O$1048576,MATCH(FmtData!$B$4+(ROW()-10),RawData!$A$2:$A$1048576,0))</f>
        <v>#N/A</v>
      </c>
      <c r="P3752" t="e">
        <f>INDEX(RawData!P$2:P$1048576,MATCH(FmtData!$B$4+(ROW()-10),RawData!$A$2:$A$1048576,0))</f>
        <v>#N/A</v>
      </c>
      <c r="Q3752" t="e">
        <f>INDEX(RawData!Q$2:Q$1048576,MATCH(FmtData!$B$4+(ROW()-10),RawData!$A$2:$A$1048576,0))</f>
        <v>#N/A</v>
      </c>
      <c r="R3752" t="e">
        <f>INDEX(RawData!R$2:R$1048576,MATCH(FmtData!$B$4+(ROW()-10),RawData!$A$2:$A$1048576,0))</f>
        <v>#N/A</v>
      </c>
      <c r="S3752" t="e">
        <f>INDEX(RawData!S$2:S$1048576,MATCH(FmtData!$B$4+(ROW()-10),RawData!$A$2:$A$1048576,0))</f>
        <v>#N/A</v>
      </c>
      <c r="T3752" t="e">
        <f>INDEX(RawData!T$2:T$1048576,MATCH(FmtData!$B$4+(ROW()-10),RawData!$A$2:$A$1048576,0))</f>
        <v>#N/A</v>
      </c>
      <c r="U3752" t="e">
        <f>INDEX(RawData!U$2:U$1048576,MATCH(FmtData!$B$4+(ROW()-10),RawData!$A$2:$A$1048576,0))</f>
        <v>#N/A</v>
      </c>
      <c r="V3752" t="e">
        <f>INDEX(RawData!V$2:V$1048576,MATCH(FmtData!$B$4+(ROW()-10),RawData!$A$2:$A$1048576,0))</f>
        <v>#N/A</v>
      </c>
      <c r="W3752" s="8" t="e">
        <f t="shared" si="1279"/>
        <v>#N/A</v>
      </c>
      <c r="X3752" s="8" t="e">
        <f t="shared" si="1280"/>
        <v>#N/A</v>
      </c>
      <c r="Y3752" s="8" t="e">
        <f t="shared" si="1281"/>
        <v>#N/A</v>
      </c>
      <c r="Z3752" s="8" t="e">
        <f t="shared" si="1294"/>
        <v>#N/A</v>
      </c>
      <c r="AA3752" s="8" t="e">
        <f t="shared" si="1295"/>
        <v>#N/A</v>
      </c>
      <c r="AB3752" s="8" t="e">
        <f t="shared" si="1282"/>
        <v>#N/A</v>
      </c>
      <c r="AC3752" s="6" t="e">
        <f t="shared" si="1300"/>
        <v>#N/A</v>
      </c>
      <c r="AD3752" s="15" t="e">
        <f t="shared" si="1296"/>
        <v>#N/A</v>
      </c>
      <c r="AE3752" s="15" t="e">
        <f t="shared" si="1297"/>
        <v>#N/A</v>
      </c>
      <c r="AF3752" s="15" t="e">
        <f t="shared" si="1298"/>
        <v>#N/A</v>
      </c>
      <c r="AG3752" s="15" t="e">
        <f t="shared" si="1283"/>
        <v>#N/A</v>
      </c>
      <c r="AH3752" s="15" t="e">
        <f t="shared" si="1299"/>
        <v>#N/A</v>
      </c>
      <c r="AI3752" s="17" t="e">
        <f t="shared" si="1284"/>
        <v>#N/A</v>
      </c>
      <c r="AJ3752" s="17" t="e">
        <f t="shared" si="1285"/>
        <v>#N/A</v>
      </c>
      <c r="AK3752" s="17" t="e">
        <f t="shared" si="1286"/>
        <v>#N/A</v>
      </c>
      <c r="AL3752" s="17" t="e">
        <f t="shared" si="1287"/>
        <v>#N/A</v>
      </c>
      <c r="AM3752" s="17" t="e">
        <f t="shared" si="1288"/>
        <v>#N/A</v>
      </c>
      <c r="AN3752" s="17" t="e">
        <f t="shared" si="1289"/>
        <v>#N/A</v>
      </c>
      <c r="AO3752" s="17" t="e">
        <f t="shared" si="1293"/>
        <v>#N/A</v>
      </c>
      <c r="AP3752" s="17" t="e">
        <f t="shared" si="1290"/>
        <v>#N/A</v>
      </c>
      <c r="AQ3752" s="17" t="e">
        <f t="shared" si="1291"/>
        <v>#N/A</v>
      </c>
      <c r="AR3752" s="17" t="e">
        <f t="shared" si="1292"/>
        <v>#N/A</v>
      </c>
    </row>
    <row r="3753" spans="2:44" x14ac:dyDescent="0.25">
      <c r="B3753" t="e">
        <f>INDEX(RawData!$A$2:$A$1048576,MATCH(FmtData!$B$4+(ROW()-10),RawData!$A$2:$A$1048576,0))</f>
        <v>#N/A</v>
      </c>
      <c r="C37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3)</f>
        <v>#N/A</v>
      </c>
      <c r="D37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53" t="e">
        <f>INDEX(RawData!E$2:E$1048576,MATCH(FmtData!$B$4+(ROW()-10),RawData!$A$2:$A$1048576,0))</f>
        <v>#N/A</v>
      </c>
      <c r="F3753" t="e">
        <f>INDEX(RawData!F$2:F$1048576,MATCH(FmtData!$B$4+(ROW()-10),RawData!$A$2:$A$1048576,0))</f>
        <v>#N/A</v>
      </c>
      <c r="G3753" t="e">
        <f>INDEX(RawData!G$2:G$1048576,MATCH(FmtData!$B$4+(ROW()-10),RawData!$A$2:$A$1048576,0))</f>
        <v>#N/A</v>
      </c>
      <c r="H3753" t="e">
        <f>INDEX(RawData!H$2:H$1048576,MATCH(FmtData!$B$4+(ROW()-10),RawData!$A$2:$A$1048576,0))</f>
        <v>#N/A</v>
      </c>
      <c r="I3753" t="e">
        <f>INDEX(RawData!I$2:I$1048576,MATCH(FmtData!$B$4+(ROW()-10),RawData!$A$2:$A$1048576,0))</f>
        <v>#N/A</v>
      </c>
      <c r="J3753" t="e">
        <f>INDEX(RawData!J$2:J$1048576,MATCH(FmtData!$B$4+(ROW()-10),RawData!$A$2:$A$1048576,0))</f>
        <v>#N/A</v>
      </c>
      <c r="K3753" t="e">
        <f>INDEX(RawData!K$2:K$1048576,MATCH(FmtData!$B$4+(ROW()-10),RawData!$A$2:$A$1048576,0))</f>
        <v>#N/A</v>
      </c>
      <c r="L3753" t="e">
        <f>INDEX(RawData!L$2:L$1048576,MATCH(FmtData!$B$4+(ROW()-10),RawData!$A$2:$A$1048576,0))</f>
        <v>#N/A</v>
      </c>
      <c r="M3753" t="e">
        <f>INDEX(RawData!M$2:M$1048576,MATCH(FmtData!$B$4+(ROW()-10),RawData!$A$2:$A$1048576,0))</f>
        <v>#N/A</v>
      </c>
      <c r="N3753" t="e">
        <f>INDEX(RawData!N$2:N$1048576,MATCH(FmtData!$B$4+(ROW()-10),RawData!$A$2:$A$1048576,0))</f>
        <v>#N/A</v>
      </c>
      <c r="O3753" t="e">
        <f>INDEX(RawData!O$2:O$1048576,MATCH(FmtData!$B$4+(ROW()-10),RawData!$A$2:$A$1048576,0))</f>
        <v>#N/A</v>
      </c>
      <c r="P3753" t="e">
        <f>INDEX(RawData!P$2:P$1048576,MATCH(FmtData!$B$4+(ROW()-10),RawData!$A$2:$A$1048576,0))</f>
        <v>#N/A</v>
      </c>
      <c r="Q3753" t="e">
        <f>INDEX(RawData!Q$2:Q$1048576,MATCH(FmtData!$B$4+(ROW()-10),RawData!$A$2:$A$1048576,0))</f>
        <v>#N/A</v>
      </c>
      <c r="R3753" t="e">
        <f>INDEX(RawData!R$2:R$1048576,MATCH(FmtData!$B$4+(ROW()-10),RawData!$A$2:$A$1048576,0))</f>
        <v>#N/A</v>
      </c>
      <c r="S3753" t="e">
        <f>INDEX(RawData!S$2:S$1048576,MATCH(FmtData!$B$4+(ROW()-10),RawData!$A$2:$A$1048576,0))</f>
        <v>#N/A</v>
      </c>
      <c r="T3753" t="e">
        <f>INDEX(RawData!T$2:T$1048576,MATCH(FmtData!$B$4+(ROW()-10),RawData!$A$2:$A$1048576,0))</f>
        <v>#N/A</v>
      </c>
      <c r="U3753" t="e">
        <f>INDEX(RawData!U$2:U$1048576,MATCH(FmtData!$B$4+(ROW()-10),RawData!$A$2:$A$1048576,0))</f>
        <v>#N/A</v>
      </c>
      <c r="V3753" t="e">
        <f>INDEX(RawData!V$2:V$1048576,MATCH(FmtData!$B$4+(ROW()-10),RawData!$A$2:$A$1048576,0))</f>
        <v>#N/A</v>
      </c>
      <c r="W3753" s="8" t="e">
        <f t="shared" si="1279"/>
        <v>#N/A</v>
      </c>
      <c r="X3753" s="8" t="e">
        <f t="shared" si="1280"/>
        <v>#N/A</v>
      </c>
      <c r="Y3753" s="8" t="e">
        <f t="shared" si="1281"/>
        <v>#N/A</v>
      </c>
      <c r="Z3753" s="8" t="e">
        <f t="shared" si="1294"/>
        <v>#N/A</v>
      </c>
      <c r="AA3753" s="8" t="e">
        <f t="shared" si="1295"/>
        <v>#N/A</v>
      </c>
      <c r="AB3753" s="8" t="e">
        <f t="shared" si="1282"/>
        <v>#N/A</v>
      </c>
      <c r="AC3753" s="6" t="e">
        <f t="shared" si="1300"/>
        <v>#N/A</v>
      </c>
      <c r="AD3753" s="15" t="e">
        <f t="shared" si="1296"/>
        <v>#N/A</v>
      </c>
      <c r="AE3753" s="15" t="e">
        <f t="shared" si="1297"/>
        <v>#N/A</v>
      </c>
      <c r="AF3753" s="15" t="e">
        <f t="shared" si="1298"/>
        <v>#N/A</v>
      </c>
      <c r="AG3753" s="15" t="e">
        <f t="shared" si="1283"/>
        <v>#N/A</v>
      </c>
      <c r="AH3753" s="15" t="e">
        <f t="shared" si="1299"/>
        <v>#N/A</v>
      </c>
      <c r="AI3753" s="17" t="e">
        <f t="shared" si="1284"/>
        <v>#N/A</v>
      </c>
      <c r="AJ3753" s="17" t="e">
        <f t="shared" si="1285"/>
        <v>#N/A</v>
      </c>
      <c r="AK3753" s="17" t="e">
        <f t="shared" si="1286"/>
        <v>#N/A</v>
      </c>
      <c r="AL3753" s="17" t="e">
        <f t="shared" si="1287"/>
        <v>#N/A</v>
      </c>
      <c r="AM3753" s="17" t="e">
        <f t="shared" si="1288"/>
        <v>#N/A</v>
      </c>
      <c r="AN3753" s="17" t="e">
        <f t="shared" si="1289"/>
        <v>#N/A</v>
      </c>
      <c r="AO3753" s="17" t="e">
        <f t="shared" si="1293"/>
        <v>#N/A</v>
      </c>
      <c r="AP3753" s="17" t="e">
        <f t="shared" si="1290"/>
        <v>#N/A</v>
      </c>
      <c r="AQ3753" s="17" t="e">
        <f t="shared" si="1291"/>
        <v>#N/A</v>
      </c>
      <c r="AR3753" s="17" t="e">
        <f t="shared" si="1292"/>
        <v>#N/A</v>
      </c>
    </row>
    <row r="3754" spans="2:44" x14ac:dyDescent="0.25">
      <c r="B3754" t="e">
        <f>INDEX(RawData!$A$2:$A$1048576,MATCH(FmtData!$B$4+(ROW()-10),RawData!$A$2:$A$1048576,0))</f>
        <v>#N/A</v>
      </c>
      <c r="C37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4)</f>
        <v>#N/A</v>
      </c>
      <c r="D37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54" t="e">
        <f>INDEX(RawData!E$2:E$1048576,MATCH(FmtData!$B$4+(ROW()-10),RawData!$A$2:$A$1048576,0))</f>
        <v>#N/A</v>
      </c>
      <c r="F3754" t="e">
        <f>INDEX(RawData!F$2:F$1048576,MATCH(FmtData!$B$4+(ROW()-10),RawData!$A$2:$A$1048576,0))</f>
        <v>#N/A</v>
      </c>
      <c r="G3754" t="e">
        <f>INDEX(RawData!G$2:G$1048576,MATCH(FmtData!$B$4+(ROW()-10),RawData!$A$2:$A$1048576,0))</f>
        <v>#N/A</v>
      </c>
      <c r="H3754" t="e">
        <f>INDEX(RawData!H$2:H$1048576,MATCH(FmtData!$B$4+(ROW()-10),RawData!$A$2:$A$1048576,0))</f>
        <v>#N/A</v>
      </c>
      <c r="I3754" t="e">
        <f>INDEX(RawData!I$2:I$1048576,MATCH(FmtData!$B$4+(ROW()-10),RawData!$A$2:$A$1048576,0))</f>
        <v>#N/A</v>
      </c>
      <c r="J3754" t="e">
        <f>INDEX(RawData!J$2:J$1048576,MATCH(FmtData!$B$4+(ROW()-10),RawData!$A$2:$A$1048576,0))</f>
        <v>#N/A</v>
      </c>
      <c r="K3754" t="e">
        <f>INDEX(RawData!K$2:K$1048576,MATCH(FmtData!$B$4+(ROW()-10),RawData!$A$2:$A$1048576,0))</f>
        <v>#N/A</v>
      </c>
      <c r="L3754" t="e">
        <f>INDEX(RawData!L$2:L$1048576,MATCH(FmtData!$B$4+(ROW()-10),RawData!$A$2:$A$1048576,0))</f>
        <v>#N/A</v>
      </c>
      <c r="M3754" t="e">
        <f>INDEX(RawData!M$2:M$1048576,MATCH(FmtData!$B$4+(ROW()-10),RawData!$A$2:$A$1048576,0))</f>
        <v>#N/A</v>
      </c>
      <c r="N3754" t="e">
        <f>INDEX(RawData!N$2:N$1048576,MATCH(FmtData!$B$4+(ROW()-10),RawData!$A$2:$A$1048576,0))</f>
        <v>#N/A</v>
      </c>
      <c r="O3754" t="e">
        <f>INDEX(RawData!O$2:O$1048576,MATCH(FmtData!$B$4+(ROW()-10),RawData!$A$2:$A$1048576,0))</f>
        <v>#N/A</v>
      </c>
      <c r="P3754" t="e">
        <f>INDEX(RawData!P$2:P$1048576,MATCH(FmtData!$B$4+(ROW()-10),RawData!$A$2:$A$1048576,0))</f>
        <v>#N/A</v>
      </c>
      <c r="Q3754" t="e">
        <f>INDEX(RawData!Q$2:Q$1048576,MATCH(FmtData!$B$4+(ROW()-10),RawData!$A$2:$A$1048576,0))</f>
        <v>#N/A</v>
      </c>
      <c r="R3754" t="e">
        <f>INDEX(RawData!R$2:R$1048576,MATCH(FmtData!$B$4+(ROW()-10),RawData!$A$2:$A$1048576,0))</f>
        <v>#N/A</v>
      </c>
      <c r="S3754" t="e">
        <f>INDEX(RawData!S$2:S$1048576,MATCH(FmtData!$B$4+(ROW()-10),RawData!$A$2:$A$1048576,0))</f>
        <v>#N/A</v>
      </c>
      <c r="T3754" t="e">
        <f>INDEX(RawData!T$2:T$1048576,MATCH(FmtData!$B$4+(ROW()-10),RawData!$A$2:$A$1048576,0))</f>
        <v>#N/A</v>
      </c>
      <c r="U3754" t="e">
        <f>INDEX(RawData!U$2:U$1048576,MATCH(FmtData!$B$4+(ROW()-10),RawData!$A$2:$A$1048576,0))</f>
        <v>#N/A</v>
      </c>
      <c r="V3754" t="e">
        <f>INDEX(RawData!V$2:V$1048576,MATCH(FmtData!$B$4+(ROW()-10),RawData!$A$2:$A$1048576,0))</f>
        <v>#N/A</v>
      </c>
      <c r="W3754" s="8" t="e">
        <f t="shared" si="1279"/>
        <v>#N/A</v>
      </c>
      <c r="X3754" s="8" t="e">
        <f t="shared" si="1280"/>
        <v>#N/A</v>
      </c>
      <c r="Y3754" s="8" t="e">
        <f t="shared" si="1281"/>
        <v>#N/A</v>
      </c>
      <c r="Z3754" s="8" t="e">
        <f t="shared" si="1294"/>
        <v>#N/A</v>
      </c>
      <c r="AA3754" s="8" t="e">
        <f t="shared" si="1295"/>
        <v>#N/A</v>
      </c>
      <c r="AB3754" s="8" t="e">
        <f t="shared" si="1282"/>
        <v>#N/A</v>
      </c>
      <c r="AC3754" s="6" t="e">
        <f t="shared" si="1300"/>
        <v>#N/A</v>
      </c>
      <c r="AD3754" s="15" t="e">
        <f t="shared" si="1296"/>
        <v>#N/A</v>
      </c>
      <c r="AE3754" s="15" t="e">
        <f t="shared" si="1297"/>
        <v>#N/A</v>
      </c>
      <c r="AF3754" s="15" t="e">
        <f t="shared" si="1298"/>
        <v>#N/A</v>
      </c>
      <c r="AG3754" s="15" t="e">
        <f t="shared" si="1283"/>
        <v>#N/A</v>
      </c>
      <c r="AH3754" s="15" t="e">
        <f t="shared" si="1299"/>
        <v>#N/A</v>
      </c>
      <c r="AI3754" s="17" t="e">
        <f t="shared" si="1284"/>
        <v>#N/A</v>
      </c>
      <c r="AJ3754" s="17" t="e">
        <f t="shared" si="1285"/>
        <v>#N/A</v>
      </c>
      <c r="AK3754" s="17" t="e">
        <f t="shared" si="1286"/>
        <v>#N/A</v>
      </c>
      <c r="AL3754" s="17" t="e">
        <f t="shared" si="1287"/>
        <v>#N/A</v>
      </c>
      <c r="AM3754" s="17" t="e">
        <f t="shared" si="1288"/>
        <v>#N/A</v>
      </c>
      <c r="AN3754" s="17" t="e">
        <f t="shared" si="1289"/>
        <v>#N/A</v>
      </c>
      <c r="AO3754" s="17" t="e">
        <f t="shared" si="1293"/>
        <v>#N/A</v>
      </c>
      <c r="AP3754" s="17" t="e">
        <f t="shared" si="1290"/>
        <v>#N/A</v>
      </c>
      <c r="AQ3754" s="17" t="e">
        <f t="shared" si="1291"/>
        <v>#N/A</v>
      </c>
      <c r="AR3754" s="17" t="e">
        <f t="shared" si="1292"/>
        <v>#N/A</v>
      </c>
    </row>
    <row r="3755" spans="2:44" x14ac:dyDescent="0.25">
      <c r="B3755" t="e">
        <f>INDEX(RawData!$A$2:$A$1048576,MATCH(FmtData!$B$4+(ROW()-10),RawData!$A$2:$A$1048576,0))</f>
        <v>#N/A</v>
      </c>
      <c r="C37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5)</f>
        <v>#N/A</v>
      </c>
      <c r="D37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55" t="e">
        <f>INDEX(RawData!E$2:E$1048576,MATCH(FmtData!$B$4+(ROW()-10),RawData!$A$2:$A$1048576,0))</f>
        <v>#N/A</v>
      </c>
      <c r="F3755" t="e">
        <f>INDEX(RawData!F$2:F$1048576,MATCH(FmtData!$B$4+(ROW()-10),RawData!$A$2:$A$1048576,0))</f>
        <v>#N/A</v>
      </c>
      <c r="G3755" t="e">
        <f>INDEX(RawData!G$2:G$1048576,MATCH(FmtData!$B$4+(ROW()-10),RawData!$A$2:$A$1048576,0))</f>
        <v>#N/A</v>
      </c>
      <c r="H3755" t="e">
        <f>INDEX(RawData!H$2:H$1048576,MATCH(FmtData!$B$4+(ROW()-10),RawData!$A$2:$A$1048576,0))</f>
        <v>#N/A</v>
      </c>
      <c r="I3755" t="e">
        <f>INDEX(RawData!I$2:I$1048576,MATCH(FmtData!$B$4+(ROW()-10),RawData!$A$2:$A$1048576,0))</f>
        <v>#N/A</v>
      </c>
      <c r="J3755" t="e">
        <f>INDEX(RawData!J$2:J$1048576,MATCH(FmtData!$B$4+(ROW()-10),RawData!$A$2:$A$1048576,0))</f>
        <v>#N/A</v>
      </c>
      <c r="K3755" t="e">
        <f>INDEX(RawData!K$2:K$1048576,MATCH(FmtData!$B$4+(ROW()-10),RawData!$A$2:$A$1048576,0))</f>
        <v>#N/A</v>
      </c>
      <c r="L3755" t="e">
        <f>INDEX(RawData!L$2:L$1048576,MATCH(FmtData!$B$4+(ROW()-10),RawData!$A$2:$A$1048576,0))</f>
        <v>#N/A</v>
      </c>
      <c r="M3755" t="e">
        <f>INDEX(RawData!M$2:M$1048576,MATCH(FmtData!$B$4+(ROW()-10),RawData!$A$2:$A$1048576,0))</f>
        <v>#N/A</v>
      </c>
      <c r="N3755" t="e">
        <f>INDEX(RawData!N$2:N$1048576,MATCH(FmtData!$B$4+(ROW()-10),RawData!$A$2:$A$1048576,0))</f>
        <v>#N/A</v>
      </c>
      <c r="O3755" t="e">
        <f>INDEX(RawData!O$2:O$1048576,MATCH(FmtData!$B$4+(ROW()-10),RawData!$A$2:$A$1048576,0))</f>
        <v>#N/A</v>
      </c>
      <c r="P3755" t="e">
        <f>INDEX(RawData!P$2:P$1048576,MATCH(FmtData!$B$4+(ROW()-10),RawData!$A$2:$A$1048576,0))</f>
        <v>#N/A</v>
      </c>
      <c r="Q3755" t="e">
        <f>INDEX(RawData!Q$2:Q$1048576,MATCH(FmtData!$B$4+(ROW()-10),RawData!$A$2:$A$1048576,0))</f>
        <v>#N/A</v>
      </c>
      <c r="R3755" t="e">
        <f>INDEX(RawData!R$2:R$1048576,MATCH(FmtData!$B$4+(ROW()-10),RawData!$A$2:$A$1048576,0))</f>
        <v>#N/A</v>
      </c>
      <c r="S3755" t="e">
        <f>INDEX(RawData!S$2:S$1048576,MATCH(FmtData!$B$4+(ROW()-10),RawData!$A$2:$A$1048576,0))</f>
        <v>#N/A</v>
      </c>
      <c r="T3755" t="e">
        <f>INDEX(RawData!T$2:T$1048576,MATCH(FmtData!$B$4+(ROW()-10),RawData!$A$2:$A$1048576,0))</f>
        <v>#N/A</v>
      </c>
      <c r="U3755" t="e">
        <f>INDEX(RawData!U$2:U$1048576,MATCH(FmtData!$B$4+(ROW()-10),RawData!$A$2:$A$1048576,0))</f>
        <v>#N/A</v>
      </c>
      <c r="V3755" t="e">
        <f>INDEX(RawData!V$2:V$1048576,MATCH(FmtData!$B$4+(ROW()-10),RawData!$A$2:$A$1048576,0))</f>
        <v>#N/A</v>
      </c>
      <c r="W3755" s="8" t="e">
        <f t="shared" si="1279"/>
        <v>#N/A</v>
      </c>
      <c r="X3755" s="8" t="e">
        <f t="shared" si="1280"/>
        <v>#N/A</v>
      </c>
      <c r="Y3755" s="8" t="e">
        <f t="shared" si="1281"/>
        <v>#N/A</v>
      </c>
      <c r="Z3755" s="8" t="e">
        <f t="shared" si="1294"/>
        <v>#N/A</v>
      </c>
      <c r="AA3755" s="8" t="e">
        <f t="shared" si="1295"/>
        <v>#N/A</v>
      </c>
      <c r="AB3755" s="8" t="e">
        <f t="shared" si="1282"/>
        <v>#N/A</v>
      </c>
      <c r="AC3755" s="6" t="e">
        <f t="shared" si="1300"/>
        <v>#N/A</v>
      </c>
      <c r="AD3755" s="15" t="e">
        <f t="shared" si="1296"/>
        <v>#N/A</v>
      </c>
      <c r="AE3755" s="15" t="e">
        <f t="shared" si="1297"/>
        <v>#N/A</v>
      </c>
      <c r="AF3755" s="15" t="e">
        <f t="shared" si="1298"/>
        <v>#N/A</v>
      </c>
      <c r="AG3755" s="15" t="e">
        <f t="shared" si="1283"/>
        <v>#N/A</v>
      </c>
      <c r="AH3755" s="15" t="e">
        <f t="shared" si="1299"/>
        <v>#N/A</v>
      </c>
      <c r="AI3755" s="17" t="e">
        <f t="shared" si="1284"/>
        <v>#N/A</v>
      </c>
      <c r="AJ3755" s="17" t="e">
        <f t="shared" si="1285"/>
        <v>#N/A</v>
      </c>
      <c r="AK3755" s="17" t="e">
        <f t="shared" si="1286"/>
        <v>#N/A</v>
      </c>
      <c r="AL3755" s="17" t="e">
        <f t="shared" si="1287"/>
        <v>#N/A</v>
      </c>
      <c r="AM3755" s="17" t="e">
        <f t="shared" si="1288"/>
        <v>#N/A</v>
      </c>
      <c r="AN3755" s="17" t="e">
        <f t="shared" si="1289"/>
        <v>#N/A</v>
      </c>
      <c r="AO3755" s="17" t="e">
        <f t="shared" si="1293"/>
        <v>#N/A</v>
      </c>
      <c r="AP3755" s="17" t="e">
        <f t="shared" si="1290"/>
        <v>#N/A</v>
      </c>
      <c r="AQ3755" s="17" t="e">
        <f t="shared" si="1291"/>
        <v>#N/A</v>
      </c>
      <c r="AR3755" s="17" t="e">
        <f t="shared" si="1292"/>
        <v>#N/A</v>
      </c>
    </row>
    <row r="3756" spans="2:44" x14ac:dyDescent="0.25">
      <c r="B3756" t="e">
        <f>INDEX(RawData!$A$2:$A$1048576,MATCH(FmtData!$B$4+(ROW()-10),RawData!$A$2:$A$1048576,0))</f>
        <v>#N/A</v>
      </c>
      <c r="C37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6)</f>
        <v>#N/A</v>
      </c>
      <c r="D37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56" t="e">
        <f>INDEX(RawData!E$2:E$1048576,MATCH(FmtData!$B$4+(ROW()-10),RawData!$A$2:$A$1048576,0))</f>
        <v>#N/A</v>
      </c>
      <c r="F3756" t="e">
        <f>INDEX(RawData!F$2:F$1048576,MATCH(FmtData!$B$4+(ROW()-10),RawData!$A$2:$A$1048576,0))</f>
        <v>#N/A</v>
      </c>
      <c r="G3756" t="e">
        <f>INDEX(RawData!G$2:G$1048576,MATCH(FmtData!$B$4+(ROW()-10),RawData!$A$2:$A$1048576,0))</f>
        <v>#N/A</v>
      </c>
      <c r="H3756" t="e">
        <f>INDEX(RawData!H$2:H$1048576,MATCH(FmtData!$B$4+(ROW()-10),RawData!$A$2:$A$1048576,0))</f>
        <v>#N/A</v>
      </c>
      <c r="I3756" t="e">
        <f>INDEX(RawData!I$2:I$1048576,MATCH(FmtData!$B$4+(ROW()-10),RawData!$A$2:$A$1048576,0))</f>
        <v>#N/A</v>
      </c>
      <c r="J3756" t="e">
        <f>INDEX(RawData!J$2:J$1048576,MATCH(FmtData!$B$4+(ROW()-10),RawData!$A$2:$A$1048576,0))</f>
        <v>#N/A</v>
      </c>
      <c r="K3756" t="e">
        <f>INDEX(RawData!K$2:K$1048576,MATCH(FmtData!$B$4+(ROW()-10),RawData!$A$2:$A$1048576,0))</f>
        <v>#N/A</v>
      </c>
      <c r="L3756" t="e">
        <f>INDEX(RawData!L$2:L$1048576,MATCH(FmtData!$B$4+(ROW()-10),RawData!$A$2:$A$1048576,0))</f>
        <v>#N/A</v>
      </c>
      <c r="M3756" t="e">
        <f>INDEX(RawData!M$2:M$1048576,MATCH(FmtData!$B$4+(ROW()-10),RawData!$A$2:$A$1048576,0))</f>
        <v>#N/A</v>
      </c>
      <c r="N3756" t="e">
        <f>INDEX(RawData!N$2:N$1048576,MATCH(FmtData!$B$4+(ROW()-10),RawData!$A$2:$A$1048576,0))</f>
        <v>#N/A</v>
      </c>
      <c r="O3756" t="e">
        <f>INDEX(RawData!O$2:O$1048576,MATCH(FmtData!$B$4+(ROW()-10),RawData!$A$2:$A$1048576,0))</f>
        <v>#N/A</v>
      </c>
      <c r="P3756" t="e">
        <f>INDEX(RawData!P$2:P$1048576,MATCH(FmtData!$B$4+(ROW()-10),RawData!$A$2:$A$1048576,0))</f>
        <v>#N/A</v>
      </c>
      <c r="Q3756" t="e">
        <f>INDEX(RawData!Q$2:Q$1048576,MATCH(FmtData!$B$4+(ROW()-10),RawData!$A$2:$A$1048576,0))</f>
        <v>#N/A</v>
      </c>
      <c r="R3756" t="e">
        <f>INDEX(RawData!R$2:R$1048576,MATCH(FmtData!$B$4+(ROW()-10),RawData!$A$2:$A$1048576,0))</f>
        <v>#N/A</v>
      </c>
      <c r="S3756" t="e">
        <f>INDEX(RawData!S$2:S$1048576,MATCH(FmtData!$B$4+(ROW()-10),RawData!$A$2:$A$1048576,0))</f>
        <v>#N/A</v>
      </c>
      <c r="T3756" t="e">
        <f>INDEX(RawData!T$2:T$1048576,MATCH(FmtData!$B$4+(ROW()-10),RawData!$A$2:$A$1048576,0))</f>
        <v>#N/A</v>
      </c>
      <c r="U3756" t="e">
        <f>INDEX(RawData!U$2:U$1048576,MATCH(FmtData!$B$4+(ROW()-10),RawData!$A$2:$A$1048576,0))</f>
        <v>#N/A</v>
      </c>
      <c r="V3756" t="e">
        <f>INDEX(RawData!V$2:V$1048576,MATCH(FmtData!$B$4+(ROW()-10),RawData!$A$2:$A$1048576,0))</f>
        <v>#N/A</v>
      </c>
      <c r="W3756" s="8" t="e">
        <f t="shared" si="1279"/>
        <v>#N/A</v>
      </c>
      <c r="X3756" s="8" t="e">
        <f t="shared" si="1280"/>
        <v>#N/A</v>
      </c>
      <c r="Y3756" s="8" t="e">
        <f t="shared" si="1281"/>
        <v>#N/A</v>
      </c>
      <c r="Z3756" s="8" t="e">
        <f t="shared" si="1294"/>
        <v>#N/A</v>
      </c>
      <c r="AA3756" s="8" t="e">
        <f t="shared" si="1295"/>
        <v>#N/A</v>
      </c>
      <c r="AB3756" s="8" t="e">
        <f t="shared" si="1282"/>
        <v>#N/A</v>
      </c>
      <c r="AC3756" s="6" t="e">
        <f t="shared" si="1300"/>
        <v>#N/A</v>
      </c>
      <c r="AD3756" s="15" t="e">
        <f t="shared" si="1296"/>
        <v>#N/A</v>
      </c>
      <c r="AE3756" s="15" t="e">
        <f t="shared" si="1297"/>
        <v>#N/A</v>
      </c>
      <c r="AF3756" s="15" t="e">
        <f t="shared" si="1298"/>
        <v>#N/A</v>
      </c>
      <c r="AG3756" s="15" t="e">
        <f t="shared" si="1283"/>
        <v>#N/A</v>
      </c>
      <c r="AH3756" s="15" t="e">
        <f t="shared" si="1299"/>
        <v>#N/A</v>
      </c>
      <c r="AI3756" s="17" t="e">
        <f t="shared" si="1284"/>
        <v>#N/A</v>
      </c>
      <c r="AJ3756" s="17" t="e">
        <f t="shared" si="1285"/>
        <v>#N/A</v>
      </c>
      <c r="AK3756" s="17" t="e">
        <f t="shared" si="1286"/>
        <v>#N/A</v>
      </c>
      <c r="AL3756" s="17" t="e">
        <f t="shared" si="1287"/>
        <v>#N/A</v>
      </c>
      <c r="AM3756" s="17" t="e">
        <f t="shared" si="1288"/>
        <v>#N/A</v>
      </c>
      <c r="AN3756" s="17" t="e">
        <f t="shared" si="1289"/>
        <v>#N/A</v>
      </c>
      <c r="AO3756" s="17" t="e">
        <f t="shared" si="1293"/>
        <v>#N/A</v>
      </c>
      <c r="AP3756" s="17" t="e">
        <f t="shared" si="1290"/>
        <v>#N/A</v>
      </c>
      <c r="AQ3756" s="17" t="e">
        <f t="shared" si="1291"/>
        <v>#N/A</v>
      </c>
      <c r="AR3756" s="17" t="e">
        <f t="shared" si="1292"/>
        <v>#N/A</v>
      </c>
    </row>
    <row r="3757" spans="2:44" x14ac:dyDescent="0.25">
      <c r="B3757" t="e">
        <f>INDEX(RawData!$A$2:$A$1048576,MATCH(FmtData!$B$4+(ROW()-10),RawData!$A$2:$A$1048576,0))</f>
        <v>#N/A</v>
      </c>
      <c r="C37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7)</f>
        <v>#N/A</v>
      </c>
      <c r="D37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57" t="e">
        <f>INDEX(RawData!E$2:E$1048576,MATCH(FmtData!$B$4+(ROW()-10),RawData!$A$2:$A$1048576,0))</f>
        <v>#N/A</v>
      </c>
      <c r="F3757" t="e">
        <f>INDEX(RawData!F$2:F$1048576,MATCH(FmtData!$B$4+(ROW()-10),RawData!$A$2:$A$1048576,0))</f>
        <v>#N/A</v>
      </c>
      <c r="G3757" t="e">
        <f>INDEX(RawData!G$2:G$1048576,MATCH(FmtData!$B$4+(ROW()-10),RawData!$A$2:$A$1048576,0))</f>
        <v>#N/A</v>
      </c>
      <c r="H3757" t="e">
        <f>INDEX(RawData!H$2:H$1048576,MATCH(FmtData!$B$4+(ROW()-10),RawData!$A$2:$A$1048576,0))</f>
        <v>#N/A</v>
      </c>
      <c r="I3757" t="e">
        <f>INDEX(RawData!I$2:I$1048576,MATCH(FmtData!$B$4+(ROW()-10),RawData!$A$2:$A$1048576,0))</f>
        <v>#N/A</v>
      </c>
      <c r="J3757" t="e">
        <f>INDEX(RawData!J$2:J$1048576,MATCH(FmtData!$B$4+(ROW()-10),RawData!$A$2:$A$1048576,0))</f>
        <v>#N/A</v>
      </c>
      <c r="K3757" t="e">
        <f>INDEX(RawData!K$2:K$1048576,MATCH(FmtData!$B$4+(ROW()-10),RawData!$A$2:$A$1048576,0))</f>
        <v>#N/A</v>
      </c>
      <c r="L3757" t="e">
        <f>INDEX(RawData!L$2:L$1048576,MATCH(FmtData!$B$4+(ROW()-10),RawData!$A$2:$A$1048576,0))</f>
        <v>#N/A</v>
      </c>
      <c r="M3757" t="e">
        <f>INDEX(RawData!M$2:M$1048576,MATCH(FmtData!$B$4+(ROW()-10),RawData!$A$2:$A$1048576,0))</f>
        <v>#N/A</v>
      </c>
      <c r="N3757" t="e">
        <f>INDEX(RawData!N$2:N$1048576,MATCH(FmtData!$B$4+(ROW()-10),RawData!$A$2:$A$1048576,0))</f>
        <v>#N/A</v>
      </c>
      <c r="O3757" t="e">
        <f>INDEX(RawData!O$2:O$1048576,MATCH(FmtData!$B$4+(ROW()-10),RawData!$A$2:$A$1048576,0))</f>
        <v>#N/A</v>
      </c>
      <c r="P3757" t="e">
        <f>INDEX(RawData!P$2:P$1048576,MATCH(FmtData!$B$4+(ROW()-10),RawData!$A$2:$A$1048576,0))</f>
        <v>#N/A</v>
      </c>
      <c r="Q3757" t="e">
        <f>INDEX(RawData!Q$2:Q$1048576,MATCH(FmtData!$B$4+(ROW()-10),RawData!$A$2:$A$1048576,0))</f>
        <v>#N/A</v>
      </c>
      <c r="R3757" t="e">
        <f>INDEX(RawData!R$2:R$1048576,MATCH(FmtData!$B$4+(ROW()-10),RawData!$A$2:$A$1048576,0))</f>
        <v>#N/A</v>
      </c>
      <c r="S3757" t="e">
        <f>INDEX(RawData!S$2:S$1048576,MATCH(FmtData!$B$4+(ROW()-10),RawData!$A$2:$A$1048576,0))</f>
        <v>#N/A</v>
      </c>
      <c r="T3757" t="e">
        <f>INDEX(RawData!T$2:T$1048576,MATCH(FmtData!$B$4+(ROW()-10),RawData!$A$2:$A$1048576,0))</f>
        <v>#N/A</v>
      </c>
      <c r="U3757" t="e">
        <f>INDEX(RawData!U$2:U$1048576,MATCH(FmtData!$B$4+(ROW()-10),RawData!$A$2:$A$1048576,0))</f>
        <v>#N/A</v>
      </c>
      <c r="V3757" t="e">
        <f>INDEX(RawData!V$2:V$1048576,MATCH(FmtData!$B$4+(ROW()-10),RawData!$A$2:$A$1048576,0))</f>
        <v>#N/A</v>
      </c>
      <c r="W3757" s="8" t="e">
        <f t="shared" si="1279"/>
        <v>#N/A</v>
      </c>
      <c r="X3757" s="8" t="e">
        <f t="shared" si="1280"/>
        <v>#N/A</v>
      </c>
      <c r="Y3757" s="8" t="e">
        <f t="shared" si="1281"/>
        <v>#N/A</v>
      </c>
      <c r="Z3757" s="8" t="e">
        <f t="shared" si="1294"/>
        <v>#N/A</v>
      </c>
      <c r="AA3757" s="8" t="e">
        <f t="shared" si="1295"/>
        <v>#N/A</v>
      </c>
      <c r="AB3757" s="8" t="e">
        <f t="shared" si="1282"/>
        <v>#N/A</v>
      </c>
      <c r="AC3757" s="6" t="e">
        <f t="shared" si="1300"/>
        <v>#N/A</v>
      </c>
      <c r="AD3757" s="15" t="e">
        <f t="shared" si="1296"/>
        <v>#N/A</v>
      </c>
      <c r="AE3757" s="15" t="e">
        <f t="shared" si="1297"/>
        <v>#N/A</v>
      </c>
      <c r="AF3757" s="15" t="e">
        <f t="shared" si="1298"/>
        <v>#N/A</v>
      </c>
      <c r="AG3757" s="15" t="e">
        <f t="shared" si="1283"/>
        <v>#N/A</v>
      </c>
      <c r="AH3757" s="15" t="e">
        <f t="shared" si="1299"/>
        <v>#N/A</v>
      </c>
      <c r="AI3757" s="17" t="e">
        <f t="shared" si="1284"/>
        <v>#N/A</v>
      </c>
      <c r="AJ3757" s="17" t="e">
        <f t="shared" si="1285"/>
        <v>#N/A</v>
      </c>
      <c r="AK3757" s="17" t="e">
        <f t="shared" si="1286"/>
        <v>#N/A</v>
      </c>
      <c r="AL3757" s="17" t="e">
        <f t="shared" si="1287"/>
        <v>#N/A</v>
      </c>
      <c r="AM3757" s="17" t="e">
        <f t="shared" si="1288"/>
        <v>#N/A</v>
      </c>
      <c r="AN3757" s="17" t="e">
        <f t="shared" si="1289"/>
        <v>#N/A</v>
      </c>
      <c r="AO3757" s="17" t="e">
        <f t="shared" si="1293"/>
        <v>#N/A</v>
      </c>
      <c r="AP3757" s="17" t="e">
        <f t="shared" si="1290"/>
        <v>#N/A</v>
      </c>
      <c r="AQ3757" s="17" t="e">
        <f t="shared" si="1291"/>
        <v>#N/A</v>
      </c>
      <c r="AR3757" s="17" t="e">
        <f t="shared" si="1292"/>
        <v>#N/A</v>
      </c>
    </row>
    <row r="3758" spans="2:44" x14ac:dyDescent="0.25">
      <c r="B3758" t="e">
        <f>INDEX(RawData!$A$2:$A$1048576,MATCH(FmtData!$B$4+(ROW()-10),RawData!$A$2:$A$1048576,0))</f>
        <v>#N/A</v>
      </c>
      <c r="C37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8)</f>
        <v>#N/A</v>
      </c>
      <c r="D37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58" t="e">
        <f>INDEX(RawData!E$2:E$1048576,MATCH(FmtData!$B$4+(ROW()-10),RawData!$A$2:$A$1048576,0))</f>
        <v>#N/A</v>
      </c>
      <c r="F3758" t="e">
        <f>INDEX(RawData!F$2:F$1048576,MATCH(FmtData!$B$4+(ROW()-10),RawData!$A$2:$A$1048576,0))</f>
        <v>#N/A</v>
      </c>
      <c r="G3758" t="e">
        <f>INDEX(RawData!G$2:G$1048576,MATCH(FmtData!$B$4+(ROW()-10),RawData!$A$2:$A$1048576,0))</f>
        <v>#N/A</v>
      </c>
      <c r="H3758" t="e">
        <f>INDEX(RawData!H$2:H$1048576,MATCH(FmtData!$B$4+(ROW()-10),RawData!$A$2:$A$1048576,0))</f>
        <v>#N/A</v>
      </c>
      <c r="I3758" t="e">
        <f>INDEX(RawData!I$2:I$1048576,MATCH(FmtData!$B$4+(ROW()-10),RawData!$A$2:$A$1048576,0))</f>
        <v>#N/A</v>
      </c>
      <c r="J3758" t="e">
        <f>INDEX(RawData!J$2:J$1048576,MATCH(FmtData!$B$4+(ROW()-10),RawData!$A$2:$A$1048576,0))</f>
        <v>#N/A</v>
      </c>
      <c r="K3758" t="e">
        <f>INDEX(RawData!K$2:K$1048576,MATCH(FmtData!$B$4+(ROW()-10),RawData!$A$2:$A$1048576,0))</f>
        <v>#N/A</v>
      </c>
      <c r="L3758" t="e">
        <f>INDEX(RawData!L$2:L$1048576,MATCH(FmtData!$B$4+(ROW()-10),RawData!$A$2:$A$1048576,0))</f>
        <v>#N/A</v>
      </c>
      <c r="M3758" t="e">
        <f>INDEX(RawData!M$2:M$1048576,MATCH(FmtData!$B$4+(ROW()-10),RawData!$A$2:$A$1048576,0))</f>
        <v>#N/A</v>
      </c>
      <c r="N3758" t="e">
        <f>INDEX(RawData!N$2:N$1048576,MATCH(FmtData!$B$4+(ROW()-10),RawData!$A$2:$A$1048576,0))</f>
        <v>#N/A</v>
      </c>
      <c r="O3758" t="e">
        <f>INDEX(RawData!O$2:O$1048576,MATCH(FmtData!$B$4+(ROW()-10),RawData!$A$2:$A$1048576,0))</f>
        <v>#N/A</v>
      </c>
      <c r="P3758" t="e">
        <f>INDEX(RawData!P$2:P$1048576,MATCH(FmtData!$B$4+(ROW()-10),RawData!$A$2:$A$1048576,0))</f>
        <v>#N/A</v>
      </c>
      <c r="Q3758" t="e">
        <f>INDEX(RawData!Q$2:Q$1048576,MATCH(FmtData!$B$4+(ROW()-10),RawData!$A$2:$A$1048576,0))</f>
        <v>#N/A</v>
      </c>
      <c r="R3758" t="e">
        <f>INDEX(RawData!R$2:R$1048576,MATCH(FmtData!$B$4+(ROW()-10),RawData!$A$2:$A$1048576,0))</f>
        <v>#N/A</v>
      </c>
      <c r="S3758" t="e">
        <f>INDEX(RawData!S$2:S$1048576,MATCH(FmtData!$B$4+(ROW()-10),RawData!$A$2:$A$1048576,0))</f>
        <v>#N/A</v>
      </c>
      <c r="T3758" t="e">
        <f>INDEX(RawData!T$2:T$1048576,MATCH(FmtData!$B$4+(ROW()-10),RawData!$A$2:$A$1048576,0))</f>
        <v>#N/A</v>
      </c>
      <c r="U3758" t="e">
        <f>INDEX(RawData!U$2:U$1048576,MATCH(FmtData!$B$4+(ROW()-10),RawData!$A$2:$A$1048576,0))</f>
        <v>#N/A</v>
      </c>
      <c r="V3758" t="e">
        <f>INDEX(RawData!V$2:V$1048576,MATCH(FmtData!$B$4+(ROW()-10),RawData!$A$2:$A$1048576,0))</f>
        <v>#N/A</v>
      </c>
      <c r="W3758" s="8" t="e">
        <f t="shared" si="1279"/>
        <v>#N/A</v>
      </c>
      <c r="X3758" s="8" t="e">
        <f t="shared" si="1280"/>
        <v>#N/A</v>
      </c>
      <c r="Y3758" s="8" t="e">
        <f t="shared" si="1281"/>
        <v>#N/A</v>
      </c>
      <c r="Z3758" s="8" t="e">
        <f t="shared" si="1294"/>
        <v>#N/A</v>
      </c>
      <c r="AA3758" s="8" t="e">
        <f t="shared" si="1295"/>
        <v>#N/A</v>
      </c>
      <c r="AB3758" s="8" t="e">
        <f t="shared" si="1282"/>
        <v>#N/A</v>
      </c>
      <c r="AC3758" s="6" t="e">
        <f t="shared" si="1300"/>
        <v>#N/A</v>
      </c>
      <c r="AD3758" s="15" t="e">
        <f t="shared" si="1296"/>
        <v>#N/A</v>
      </c>
      <c r="AE3758" s="15" t="e">
        <f t="shared" si="1297"/>
        <v>#N/A</v>
      </c>
      <c r="AF3758" s="15" t="e">
        <f t="shared" si="1298"/>
        <v>#N/A</v>
      </c>
      <c r="AG3758" s="15" t="e">
        <f t="shared" si="1283"/>
        <v>#N/A</v>
      </c>
      <c r="AH3758" s="15" t="e">
        <f t="shared" si="1299"/>
        <v>#N/A</v>
      </c>
      <c r="AI3758" s="17" t="e">
        <f t="shared" si="1284"/>
        <v>#N/A</v>
      </c>
      <c r="AJ3758" s="17" t="e">
        <f t="shared" si="1285"/>
        <v>#N/A</v>
      </c>
      <c r="AK3758" s="17" t="e">
        <f t="shared" si="1286"/>
        <v>#N/A</v>
      </c>
      <c r="AL3758" s="17" t="e">
        <f t="shared" si="1287"/>
        <v>#N/A</v>
      </c>
      <c r="AM3758" s="17" t="e">
        <f t="shared" si="1288"/>
        <v>#N/A</v>
      </c>
      <c r="AN3758" s="17" t="e">
        <f t="shared" si="1289"/>
        <v>#N/A</v>
      </c>
      <c r="AO3758" s="17" t="e">
        <f t="shared" si="1293"/>
        <v>#N/A</v>
      </c>
      <c r="AP3758" s="17" t="e">
        <f t="shared" si="1290"/>
        <v>#N/A</v>
      </c>
      <c r="AQ3758" s="17" t="e">
        <f t="shared" si="1291"/>
        <v>#N/A</v>
      </c>
      <c r="AR3758" s="17" t="e">
        <f t="shared" si="1292"/>
        <v>#N/A</v>
      </c>
    </row>
    <row r="3759" spans="2:44" x14ac:dyDescent="0.25">
      <c r="B3759" t="e">
        <f>INDEX(RawData!$A$2:$A$1048576,MATCH(FmtData!$B$4+(ROW()-10),RawData!$A$2:$A$1048576,0))</f>
        <v>#N/A</v>
      </c>
      <c r="C37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9)</f>
        <v>#N/A</v>
      </c>
      <c r="D37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59" t="e">
        <f>INDEX(RawData!E$2:E$1048576,MATCH(FmtData!$B$4+(ROW()-10),RawData!$A$2:$A$1048576,0))</f>
        <v>#N/A</v>
      </c>
      <c r="F3759" t="e">
        <f>INDEX(RawData!F$2:F$1048576,MATCH(FmtData!$B$4+(ROW()-10),RawData!$A$2:$A$1048576,0))</f>
        <v>#N/A</v>
      </c>
      <c r="G3759" t="e">
        <f>INDEX(RawData!G$2:G$1048576,MATCH(FmtData!$B$4+(ROW()-10),RawData!$A$2:$A$1048576,0))</f>
        <v>#N/A</v>
      </c>
      <c r="H3759" t="e">
        <f>INDEX(RawData!H$2:H$1048576,MATCH(FmtData!$B$4+(ROW()-10),RawData!$A$2:$A$1048576,0))</f>
        <v>#N/A</v>
      </c>
      <c r="I3759" t="e">
        <f>INDEX(RawData!I$2:I$1048576,MATCH(FmtData!$B$4+(ROW()-10),RawData!$A$2:$A$1048576,0))</f>
        <v>#N/A</v>
      </c>
      <c r="J3759" t="e">
        <f>INDEX(RawData!J$2:J$1048576,MATCH(FmtData!$B$4+(ROW()-10),RawData!$A$2:$A$1048576,0))</f>
        <v>#N/A</v>
      </c>
      <c r="K3759" t="e">
        <f>INDEX(RawData!K$2:K$1048576,MATCH(FmtData!$B$4+(ROW()-10),RawData!$A$2:$A$1048576,0))</f>
        <v>#N/A</v>
      </c>
      <c r="L3759" t="e">
        <f>INDEX(RawData!L$2:L$1048576,MATCH(FmtData!$B$4+(ROW()-10),RawData!$A$2:$A$1048576,0))</f>
        <v>#N/A</v>
      </c>
      <c r="M3759" t="e">
        <f>INDEX(RawData!M$2:M$1048576,MATCH(FmtData!$B$4+(ROW()-10),RawData!$A$2:$A$1048576,0))</f>
        <v>#N/A</v>
      </c>
      <c r="N3759" t="e">
        <f>INDEX(RawData!N$2:N$1048576,MATCH(FmtData!$B$4+(ROW()-10),RawData!$A$2:$A$1048576,0))</f>
        <v>#N/A</v>
      </c>
      <c r="O3759" t="e">
        <f>INDEX(RawData!O$2:O$1048576,MATCH(FmtData!$B$4+(ROW()-10),RawData!$A$2:$A$1048576,0))</f>
        <v>#N/A</v>
      </c>
      <c r="P3759" t="e">
        <f>INDEX(RawData!P$2:P$1048576,MATCH(FmtData!$B$4+(ROW()-10),RawData!$A$2:$A$1048576,0))</f>
        <v>#N/A</v>
      </c>
      <c r="Q3759" t="e">
        <f>INDEX(RawData!Q$2:Q$1048576,MATCH(FmtData!$B$4+(ROW()-10),RawData!$A$2:$A$1048576,0))</f>
        <v>#N/A</v>
      </c>
      <c r="R3759" t="e">
        <f>INDEX(RawData!R$2:R$1048576,MATCH(FmtData!$B$4+(ROW()-10),RawData!$A$2:$A$1048576,0))</f>
        <v>#N/A</v>
      </c>
      <c r="S3759" t="e">
        <f>INDEX(RawData!S$2:S$1048576,MATCH(FmtData!$B$4+(ROW()-10),RawData!$A$2:$A$1048576,0))</f>
        <v>#N/A</v>
      </c>
      <c r="T3759" t="e">
        <f>INDEX(RawData!T$2:T$1048576,MATCH(FmtData!$B$4+(ROW()-10),RawData!$A$2:$A$1048576,0))</f>
        <v>#N/A</v>
      </c>
      <c r="U3759" t="e">
        <f>INDEX(RawData!U$2:U$1048576,MATCH(FmtData!$B$4+(ROW()-10),RawData!$A$2:$A$1048576,0))</f>
        <v>#N/A</v>
      </c>
      <c r="V3759" t="e">
        <f>INDEX(RawData!V$2:V$1048576,MATCH(FmtData!$B$4+(ROW()-10),RawData!$A$2:$A$1048576,0))</f>
        <v>#N/A</v>
      </c>
      <c r="W3759" s="8" t="e">
        <f t="shared" si="1279"/>
        <v>#N/A</v>
      </c>
      <c r="X3759" s="8" t="e">
        <f t="shared" si="1280"/>
        <v>#N/A</v>
      </c>
      <c r="Y3759" s="8" t="e">
        <f t="shared" si="1281"/>
        <v>#N/A</v>
      </c>
      <c r="Z3759" s="8" t="e">
        <f t="shared" si="1294"/>
        <v>#N/A</v>
      </c>
      <c r="AA3759" s="8" t="e">
        <f t="shared" si="1295"/>
        <v>#N/A</v>
      </c>
      <c r="AB3759" s="8" t="e">
        <f t="shared" si="1282"/>
        <v>#N/A</v>
      </c>
      <c r="AC3759" s="6" t="e">
        <f t="shared" si="1300"/>
        <v>#N/A</v>
      </c>
      <c r="AD3759" s="15" t="e">
        <f t="shared" si="1296"/>
        <v>#N/A</v>
      </c>
      <c r="AE3759" s="15" t="e">
        <f t="shared" si="1297"/>
        <v>#N/A</v>
      </c>
      <c r="AF3759" s="15" t="e">
        <f t="shared" si="1298"/>
        <v>#N/A</v>
      </c>
      <c r="AG3759" s="15" t="e">
        <f t="shared" si="1283"/>
        <v>#N/A</v>
      </c>
      <c r="AH3759" s="15" t="e">
        <f t="shared" si="1299"/>
        <v>#N/A</v>
      </c>
      <c r="AI3759" s="17" t="e">
        <f t="shared" si="1284"/>
        <v>#N/A</v>
      </c>
      <c r="AJ3759" s="17" t="e">
        <f t="shared" si="1285"/>
        <v>#N/A</v>
      </c>
      <c r="AK3759" s="17" t="e">
        <f t="shared" si="1286"/>
        <v>#N/A</v>
      </c>
      <c r="AL3759" s="17" t="e">
        <f t="shared" si="1287"/>
        <v>#N/A</v>
      </c>
      <c r="AM3759" s="17" t="e">
        <f t="shared" si="1288"/>
        <v>#N/A</v>
      </c>
      <c r="AN3759" s="17" t="e">
        <f t="shared" si="1289"/>
        <v>#N/A</v>
      </c>
      <c r="AO3759" s="17" t="e">
        <f t="shared" si="1293"/>
        <v>#N/A</v>
      </c>
      <c r="AP3759" s="17" t="e">
        <f t="shared" si="1290"/>
        <v>#N/A</v>
      </c>
      <c r="AQ3759" s="17" t="e">
        <f t="shared" si="1291"/>
        <v>#N/A</v>
      </c>
      <c r="AR3759" s="17" t="e">
        <f t="shared" si="1292"/>
        <v>#N/A</v>
      </c>
    </row>
    <row r="3760" spans="2:44" x14ac:dyDescent="0.25">
      <c r="B3760" t="e">
        <f>INDEX(RawData!$A$2:$A$1048576,MATCH(FmtData!$B$4+(ROW()-10),RawData!$A$2:$A$1048576,0))</f>
        <v>#N/A</v>
      </c>
      <c r="C37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0)</f>
        <v>#N/A</v>
      </c>
      <c r="D37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60" t="e">
        <f>INDEX(RawData!E$2:E$1048576,MATCH(FmtData!$B$4+(ROW()-10),RawData!$A$2:$A$1048576,0))</f>
        <v>#N/A</v>
      </c>
      <c r="F3760" t="e">
        <f>INDEX(RawData!F$2:F$1048576,MATCH(FmtData!$B$4+(ROW()-10),RawData!$A$2:$A$1048576,0))</f>
        <v>#N/A</v>
      </c>
      <c r="G3760" t="e">
        <f>INDEX(RawData!G$2:G$1048576,MATCH(FmtData!$B$4+(ROW()-10),RawData!$A$2:$A$1048576,0))</f>
        <v>#N/A</v>
      </c>
      <c r="H3760" t="e">
        <f>INDEX(RawData!H$2:H$1048576,MATCH(FmtData!$B$4+(ROW()-10),RawData!$A$2:$A$1048576,0))</f>
        <v>#N/A</v>
      </c>
      <c r="I3760" t="e">
        <f>INDEX(RawData!I$2:I$1048576,MATCH(FmtData!$B$4+(ROW()-10),RawData!$A$2:$A$1048576,0))</f>
        <v>#N/A</v>
      </c>
      <c r="J3760" t="e">
        <f>INDEX(RawData!J$2:J$1048576,MATCH(FmtData!$B$4+(ROW()-10),RawData!$A$2:$A$1048576,0))</f>
        <v>#N/A</v>
      </c>
      <c r="K3760" t="e">
        <f>INDEX(RawData!K$2:K$1048576,MATCH(FmtData!$B$4+(ROW()-10),RawData!$A$2:$A$1048576,0))</f>
        <v>#N/A</v>
      </c>
      <c r="L3760" t="e">
        <f>INDEX(RawData!L$2:L$1048576,MATCH(FmtData!$B$4+(ROW()-10),RawData!$A$2:$A$1048576,0))</f>
        <v>#N/A</v>
      </c>
      <c r="M3760" t="e">
        <f>INDEX(RawData!M$2:M$1048576,MATCH(FmtData!$B$4+(ROW()-10),RawData!$A$2:$A$1048576,0))</f>
        <v>#N/A</v>
      </c>
      <c r="N3760" t="e">
        <f>INDEX(RawData!N$2:N$1048576,MATCH(FmtData!$B$4+(ROW()-10),RawData!$A$2:$A$1048576,0))</f>
        <v>#N/A</v>
      </c>
      <c r="O3760" t="e">
        <f>INDEX(RawData!O$2:O$1048576,MATCH(FmtData!$B$4+(ROW()-10),RawData!$A$2:$A$1048576,0))</f>
        <v>#N/A</v>
      </c>
      <c r="P3760" t="e">
        <f>INDEX(RawData!P$2:P$1048576,MATCH(FmtData!$B$4+(ROW()-10),RawData!$A$2:$A$1048576,0))</f>
        <v>#N/A</v>
      </c>
      <c r="Q3760" t="e">
        <f>INDEX(RawData!Q$2:Q$1048576,MATCH(FmtData!$B$4+(ROW()-10),RawData!$A$2:$A$1048576,0))</f>
        <v>#N/A</v>
      </c>
      <c r="R3760" t="e">
        <f>INDEX(RawData!R$2:R$1048576,MATCH(FmtData!$B$4+(ROW()-10),RawData!$A$2:$A$1048576,0))</f>
        <v>#N/A</v>
      </c>
      <c r="S3760" t="e">
        <f>INDEX(RawData!S$2:S$1048576,MATCH(FmtData!$B$4+(ROW()-10),RawData!$A$2:$A$1048576,0))</f>
        <v>#N/A</v>
      </c>
      <c r="T3760" t="e">
        <f>INDEX(RawData!T$2:T$1048576,MATCH(FmtData!$B$4+(ROW()-10),RawData!$A$2:$A$1048576,0))</f>
        <v>#N/A</v>
      </c>
      <c r="U3760" t="e">
        <f>INDEX(RawData!U$2:U$1048576,MATCH(FmtData!$B$4+(ROW()-10),RawData!$A$2:$A$1048576,0))</f>
        <v>#N/A</v>
      </c>
      <c r="V3760" t="e">
        <f>INDEX(RawData!V$2:V$1048576,MATCH(FmtData!$B$4+(ROW()-10),RawData!$A$2:$A$1048576,0))</f>
        <v>#N/A</v>
      </c>
      <c r="W3760" s="8" t="e">
        <f t="shared" si="1279"/>
        <v>#N/A</v>
      </c>
      <c r="X3760" s="8" t="e">
        <f t="shared" si="1280"/>
        <v>#N/A</v>
      </c>
      <c r="Y3760" s="8" t="e">
        <f t="shared" si="1281"/>
        <v>#N/A</v>
      </c>
      <c r="Z3760" s="8" t="e">
        <f t="shared" si="1294"/>
        <v>#N/A</v>
      </c>
      <c r="AA3760" s="8" t="e">
        <f t="shared" si="1295"/>
        <v>#N/A</v>
      </c>
      <c r="AB3760" s="8" t="e">
        <f t="shared" si="1282"/>
        <v>#N/A</v>
      </c>
      <c r="AC3760" s="6" t="e">
        <f t="shared" si="1300"/>
        <v>#N/A</v>
      </c>
      <c r="AD3760" s="15" t="e">
        <f t="shared" si="1296"/>
        <v>#N/A</v>
      </c>
      <c r="AE3760" s="15" t="e">
        <f t="shared" si="1297"/>
        <v>#N/A</v>
      </c>
      <c r="AF3760" s="15" t="e">
        <f t="shared" si="1298"/>
        <v>#N/A</v>
      </c>
      <c r="AG3760" s="15" t="e">
        <f t="shared" si="1283"/>
        <v>#N/A</v>
      </c>
      <c r="AH3760" s="15" t="e">
        <f t="shared" si="1299"/>
        <v>#N/A</v>
      </c>
      <c r="AI3760" s="17" t="e">
        <f t="shared" si="1284"/>
        <v>#N/A</v>
      </c>
      <c r="AJ3760" s="17" t="e">
        <f t="shared" si="1285"/>
        <v>#N/A</v>
      </c>
      <c r="AK3760" s="17" t="e">
        <f t="shared" si="1286"/>
        <v>#N/A</v>
      </c>
      <c r="AL3760" s="17" t="e">
        <f t="shared" si="1287"/>
        <v>#N/A</v>
      </c>
      <c r="AM3760" s="17" t="e">
        <f t="shared" si="1288"/>
        <v>#N/A</v>
      </c>
      <c r="AN3760" s="17" t="e">
        <f t="shared" si="1289"/>
        <v>#N/A</v>
      </c>
      <c r="AO3760" s="17" t="e">
        <f t="shared" si="1293"/>
        <v>#N/A</v>
      </c>
      <c r="AP3760" s="17" t="e">
        <f t="shared" si="1290"/>
        <v>#N/A</v>
      </c>
      <c r="AQ3760" s="17" t="e">
        <f t="shared" si="1291"/>
        <v>#N/A</v>
      </c>
      <c r="AR3760" s="17" t="e">
        <f t="shared" si="1292"/>
        <v>#N/A</v>
      </c>
    </row>
    <row r="3761" spans="2:44" x14ac:dyDescent="0.25">
      <c r="B3761" t="e">
        <f>INDEX(RawData!$A$2:$A$1048576,MATCH(FmtData!$B$4+(ROW()-10),RawData!$A$2:$A$1048576,0))</f>
        <v>#N/A</v>
      </c>
      <c r="C37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1)</f>
        <v>#N/A</v>
      </c>
      <c r="D37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61" t="e">
        <f>INDEX(RawData!E$2:E$1048576,MATCH(FmtData!$B$4+(ROW()-10),RawData!$A$2:$A$1048576,0))</f>
        <v>#N/A</v>
      </c>
      <c r="F3761" t="e">
        <f>INDEX(RawData!F$2:F$1048576,MATCH(FmtData!$B$4+(ROW()-10),RawData!$A$2:$A$1048576,0))</f>
        <v>#N/A</v>
      </c>
      <c r="G3761" t="e">
        <f>INDEX(RawData!G$2:G$1048576,MATCH(FmtData!$B$4+(ROW()-10),RawData!$A$2:$A$1048576,0))</f>
        <v>#N/A</v>
      </c>
      <c r="H3761" t="e">
        <f>INDEX(RawData!H$2:H$1048576,MATCH(FmtData!$B$4+(ROW()-10),RawData!$A$2:$A$1048576,0))</f>
        <v>#N/A</v>
      </c>
      <c r="I3761" t="e">
        <f>INDEX(RawData!I$2:I$1048576,MATCH(FmtData!$B$4+(ROW()-10),RawData!$A$2:$A$1048576,0))</f>
        <v>#N/A</v>
      </c>
      <c r="J3761" t="e">
        <f>INDEX(RawData!J$2:J$1048576,MATCH(FmtData!$B$4+(ROW()-10),RawData!$A$2:$A$1048576,0))</f>
        <v>#N/A</v>
      </c>
      <c r="K3761" t="e">
        <f>INDEX(RawData!K$2:K$1048576,MATCH(FmtData!$B$4+(ROW()-10),RawData!$A$2:$A$1048576,0))</f>
        <v>#N/A</v>
      </c>
      <c r="L3761" t="e">
        <f>INDEX(RawData!L$2:L$1048576,MATCH(FmtData!$B$4+(ROW()-10),RawData!$A$2:$A$1048576,0))</f>
        <v>#N/A</v>
      </c>
      <c r="M3761" t="e">
        <f>INDEX(RawData!M$2:M$1048576,MATCH(FmtData!$B$4+(ROW()-10),RawData!$A$2:$A$1048576,0))</f>
        <v>#N/A</v>
      </c>
      <c r="N3761" t="e">
        <f>INDEX(RawData!N$2:N$1048576,MATCH(FmtData!$B$4+(ROW()-10),RawData!$A$2:$A$1048576,0))</f>
        <v>#N/A</v>
      </c>
      <c r="O3761" t="e">
        <f>INDEX(RawData!O$2:O$1048576,MATCH(FmtData!$B$4+(ROW()-10),RawData!$A$2:$A$1048576,0))</f>
        <v>#N/A</v>
      </c>
      <c r="P3761" t="e">
        <f>INDEX(RawData!P$2:P$1048576,MATCH(FmtData!$B$4+(ROW()-10),RawData!$A$2:$A$1048576,0))</f>
        <v>#N/A</v>
      </c>
      <c r="Q3761" t="e">
        <f>INDEX(RawData!Q$2:Q$1048576,MATCH(FmtData!$B$4+(ROW()-10),RawData!$A$2:$A$1048576,0))</f>
        <v>#N/A</v>
      </c>
      <c r="R3761" t="e">
        <f>INDEX(RawData!R$2:R$1048576,MATCH(FmtData!$B$4+(ROW()-10),RawData!$A$2:$A$1048576,0))</f>
        <v>#N/A</v>
      </c>
      <c r="S3761" t="e">
        <f>INDEX(RawData!S$2:S$1048576,MATCH(FmtData!$B$4+(ROW()-10),RawData!$A$2:$A$1048576,0))</f>
        <v>#N/A</v>
      </c>
      <c r="T3761" t="e">
        <f>INDEX(RawData!T$2:T$1048576,MATCH(FmtData!$B$4+(ROW()-10),RawData!$A$2:$A$1048576,0))</f>
        <v>#N/A</v>
      </c>
      <c r="U3761" t="e">
        <f>INDEX(RawData!U$2:U$1048576,MATCH(FmtData!$B$4+(ROW()-10),RawData!$A$2:$A$1048576,0))</f>
        <v>#N/A</v>
      </c>
      <c r="V3761" t="e">
        <f>INDEX(RawData!V$2:V$1048576,MATCH(FmtData!$B$4+(ROW()-10),RawData!$A$2:$A$1048576,0))</f>
        <v>#N/A</v>
      </c>
      <c r="W3761" s="8" t="e">
        <f t="shared" si="1279"/>
        <v>#N/A</v>
      </c>
      <c r="X3761" s="8" t="e">
        <f t="shared" si="1280"/>
        <v>#N/A</v>
      </c>
      <c r="Y3761" s="8" t="e">
        <f t="shared" si="1281"/>
        <v>#N/A</v>
      </c>
      <c r="Z3761" s="8" t="e">
        <f t="shared" si="1294"/>
        <v>#N/A</v>
      </c>
      <c r="AA3761" s="8" t="e">
        <f t="shared" si="1295"/>
        <v>#N/A</v>
      </c>
      <c r="AB3761" s="8" t="e">
        <f t="shared" si="1282"/>
        <v>#N/A</v>
      </c>
      <c r="AC3761" s="6" t="e">
        <f t="shared" si="1300"/>
        <v>#N/A</v>
      </c>
      <c r="AD3761" s="15" t="e">
        <f t="shared" si="1296"/>
        <v>#N/A</v>
      </c>
      <c r="AE3761" s="15" t="e">
        <f t="shared" si="1297"/>
        <v>#N/A</v>
      </c>
      <c r="AF3761" s="15" t="e">
        <f t="shared" si="1298"/>
        <v>#N/A</v>
      </c>
      <c r="AG3761" s="15" t="e">
        <f t="shared" si="1283"/>
        <v>#N/A</v>
      </c>
      <c r="AH3761" s="15" t="e">
        <f t="shared" si="1299"/>
        <v>#N/A</v>
      </c>
      <c r="AI3761" s="17" t="e">
        <f t="shared" si="1284"/>
        <v>#N/A</v>
      </c>
      <c r="AJ3761" s="17" t="e">
        <f t="shared" si="1285"/>
        <v>#N/A</v>
      </c>
      <c r="AK3761" s="17" t="e">
        <f t="shared" si="1286"/>
        <v>#N/A</v>
      </c>
      <c r="AL3761" s="17" t="e">
        <f t="shared" si="1287"/>
        <v>#N/A</v>
      </c>
      <c r="AM3761" s="17" t="e">
        <f t="shared" si="1288"/>
        <v>#N/A</v>
      </c>
      <c r="AN3761" s="17" t="e">
        <f t="shared" si="1289"/>
        <v>#N/A</v>
      </c>
      <c r="AO3761" s="17" t="e">
        <f t="shared" si="1293"/>
        <v>#N/A</v>
      </c>
      <c r="AP3761" s="17" t="e">
        <f t="shared" si="1290"/>
        <v>#N/A</v>
      </c>
      <c r="AQ3761" s="17" t="e">
        <f t="shared" si="1291"/>
        <v>#N/A</v>
      </c>
      <c r="AR3761" s="17" t="e">
        <f t="shared" si="1292"/>
        <v>#N/A</v>
      </c>
    </row>
    <row r="3762" spans="2:44" x14ac:dyDescent="0.25">
      <c r="B3762" t="e">
        <f>INDEX(RawData!$A$2:$A$1048576,MATCH(FmtData!$B$4+(ROW()-10),RawData!$A$2:$A$1048576,0))</f>
        <v>#N/A</v>
      </c>
      <c r="C37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2)</f>
        <v>#N/A</v>
      </c>
      <c r="D37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62" t="e">
        <f>INDEX(RawData!E$2:E$1048576,MATCH(FmtData!$B$4+(ROW()-10),RawData!$A$2:$A$1048576,0))</f>
        <v>#N/A</v>
      </c>
      <c r="F3762" t="e">
        <f>INDEX(RawData!F$2:F$1048576,MATCH(FmtData!$B$4+(ROW()-10),RawData!$A$2:$A$1048576,0))</f>
        <v>#N/A</v>
      </c>
      <c r="G3762" t="e">
        <f>INDEX(RawData!G$2:G$1048576,MATCH(FmtData!$B$4+(ROW()-10),RawData!$A$2:$A$1048576,0))</f>
        <v>#N/A</v>
      </c>
      <c r="H3762" t="e">
        <f>INDEX(RawData!H$2:H$1048576,MATCH(FmtData!$B$4+(ROW()-10),RawData!$A$2:$A$1048576,0))</f>
        <v>#N/A</v>
      </c>
      <c r="I3762" t="e">
        <f>INDEX(RawData!I$2:I$1048576,MATCH(FmtData!$B$4+(ROW()-10),RawData!$A$2:$A$1048576,0))</f>
        <v>#N/A</v>
      </c>
      <c r="J3762" t="e">
        <f>INDEX(RawData!J$2:J$1048576,MATCH(FmtData!$B$4+(ROW()-10),RawData!$A$2:$A$1048576,0))</f>
        <v>#N/A</v>
      </c>
      <c r="K3762" t="e">
        <f>INDEX(RawData!K$2:K$1048576,MATCH(FmtData!$B$4+(ROW()-10),RawData!$A$2:$A$1048576,0))</f>
        <v>#N/A</v>
      </c>
      <c r="L3762" t="e">
        <f>INDEX(RawData!L$2:L$1048576,MATCH(FmtData!$B$4+(ROW()-10),RawData!$A$2:$A$1048576,0))</f>
        <v>#N/A</v>
      </c>
      <c r="M3762" t="e">
        <f>INDEX(RawData!M$2:M$1048576,MATCH(FmtData!$B$4+(ROW()-10),RawData!$A$2:$A$1048576,0))</f>
        <v>#N/A</v>
      </c>
      <c r="N3762" t="e">
        <f>INDEX(RawData!N$2:N$1048576,MATCH(FmtData!$B$4+(ROW()-10),RawData!$A$2:$A$1048576,0))</f>
        <v>#N/A</v>
      </c>
      <c r="O3762" t="e">
        <f>INDEX(RawData!O$2:O$1048576,MATCH(FmtData!$B$4+(ROW()-10),RawData!$A$2:$A$1048576,0))</f>
        <v>#N/A</v>
      </c>
      <c r="P3762" t="e">
        <f>INDEX(RawData!P$2:P$1048576,MATCH(FmtData!$B$4+(ROW()-10),RawData!$A$2:$A$1048576,0))</f>
        <v>#N/A</v>
      </c>
      <c r="Q3762" t="e">
        <f>INDEX(RawData!Q$2:Q$1048576,MATCH(FmtData!$B$4+(ROW()-10),RawData!$A$2:$A$1048576,0))</f>
        <v>#N/A</v>
      </c>
      <c r="R3762" t="e">
        <f>INDEX(RawData!R$2:R$1048576,MATCH(FmtData!$B$4+(ROW()-10),RawData!$A$2:$A$1048576,0))</f>
        <v>#N/A</v>
      </c>
      <c r="S3762" t="e">
        <f>INDEX(RawData!S$2:S$1048576,MATCH(FmtData!$B$4+(ROW()-10),RawData!$A$2:$A$1048576,0))</f>
        <v>#N/A</v>
      </c>
      <c r="T3762" t="e">
        <f>INDEX(RawData!T$2:T$1048576,MATCH(FmtData!$B$4+(ROW()-10),RawData!$A$2:$A$1048576,0))</f>
        <v>#N/A</v>
      </c>
      <c r="U3762" t="e">
        <f>INDEX(RawData!U$2:U$1048576,MATCH(FmtData!$B$4+(ROW()-10),RawData!$A$2:$A$1048576,0))</f>
        <v>#N/A</v>
      </c>
      <c r="V3762" t="e">
        <f>INDEX(RawData!V$2:V$1048576,MATCH(FmtData!$B$4+(ROW()-10),RawData!$A$2:$A$1048576,0))</f>
        <v>#N/A</v>
      </c>
      <c r="W3762" s="8" t="e">
        <f t="shared" si="1279"/>
        <v>#N/A</v>
      </c>
      <c r="X3762" s="8" t="e">
        <f t="shared" si="1280"/>
        <v>#N/A</v>
      </c>
      <c r="Y3762" s="8" t="e">
        <f t="shared" si="1281"/>
        <v>#N/A</v>
      </c>
      <c r="Z3762" s="8" t="e">
        <f t="shared" si="1294"/>
        <v>#N/A</v>
      </c>
      <c r="AA3762" s="8" t="e">
        <f t="shared" si="1295"/>
        <v>#N/A</v>
      </c>
      <c r="AB3762" s="8" t="e">
        <f t="shared" si="1282"/>
        <v>#N/A</v>
      </c>
      <c r="AC3762" s="6" t="e">
        <f t="shared" si="1300"/>
        <v>#N/A</v>
      </c>
      <c r="AD3762" s="15" t="e">
        <f t="shared" si="1296"/>
        <v>#N/A</v>
      </c>
      <c r="AE3762" s="15" t="e">
        <f t="shared" si="1297"/>
        <v>#N/A</v>
      </c>
      <c r="AF3762" s="15" t="e">
        <f t="shared" si="1298"/>
        <v>#N/A</v>
      </c>
      <c r="AG3762" s="15" t="e">
        <f t="shared" si="1283"/>
        <v>#N/A</v>
      </c>
      <c r="AH3762" s="15" t="e">
        <f t="shared" si="1299"/>
        <v>#N/A</v>
      </c>
      <c r="AI3762" s="17" t="e">
        <f t="shared" si="1284"/>
        <v>#N/A</v>
      </c>
      <c r="AJ3762" s="17" t="e">
        <f t="shared" si="1285"/>
        <v>#N/A</v>
      </c>
      <c r="AK3762" s="17" t="e">
        <f t="shared" si="1286"/>
        <v>#N/A</v>
      </c>
      <c r="AL3762" s="17" t="e">
        <f t="shared" si="1287"/>
        <v>#N/A</v>
      </c>
      <c r="AM3762" s="17" t="e">
        <f t="shared" si="1288"/>
        <v>#N/A</v>
      </c>
      <c r="AN3762" s="17" t="e">
        <f t="shared" si="1289"/>
        <v>#N/A</v>
      </c>
      <c r="AO3762" s="17" t="e">
        <f t="shared" si="1293"/>
        <v>#N/A</v>
      </c>
      <c r="AP3762" s="17" t="e">
        <f t="shared" si="1290"/>
        <v>#N/A</v>
      </c>
      <c r="AQ3762" s="17" t="e">
        <f t="shared" si="1291"/>
        <v>#N/A</v>
      </c>
      <c r="AR3762" s="17" t="e">
        <f t="shared" si="1292"/>
        <v>#N/A</v>
      </c>
    </row>
    <row r="3763" spans="2:44" x14ac:dyDescent="0.25">
      <c r="B3763" t="e">
        <f>INDEX(RawData!$A$2:$A$1048576,MATCH(FmtData!$B$4+(ROW()-10),RawData!$A$2:$A$1048576,0))</f>
        <v>#N/A</v>
      </c>
      <c r="C37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3)</f>
        <v>#N/A</v>
      </c>
      <c r="D37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63" t="e">
        <f>INDEX(RawData!E$2:E$1048576,MATCH(FmtData!$B$4+(ROW()-10),RawData!$A$2:$A$1048576,0))</f>
        <v>#N/A</v>
      </c>
      <c r="F3763" t="e">
        <f>INDEX(RawData!F$2:F$1048576,MATCH(FmtData!$B$4+(ROW()-10),RawData!$A$2:$A$1048576,0))</f>
        <v>#N/A</v>
      </c>
      <c r="G3763" t="e">
        <f>INDEX(RawData!G$2:G$1048576,MATCH(FmtData!$B$4+(ROW()-10),RawData!$A$2:$A$1048576,0))</f>
        <v>#N/A</v>
      </c>
      <c r="H3763" t="e">
        <f>INDEX(RawData!H$2:H$1048576,MATCH(FmtData!$B$4+(ROW()-10),RawData!$A$2:$A$1048576,0))</f>
        <v>#N/A</v>
      </c>
      <c r="I3763" t="e">
        <f>INDEX(RawData!I$2:I$1048576,MATCH(FmtData!$B$4+(ROW()-10),RawData!$A$2:$A$1048576,0))</f>
        <v>#N/A</v>
      </c>
      <c r="J3763" t="e">
        <f>INDEX(RawData!J$2:J$1048576,MATCH(FmtData!$B$4+(ROW()-10),RawData!$A$2:$A$1048576,0))</f>
        <v>#N/A</v>
      </c>
      <c r="K3763" t="e">
        <f>INDEX(RawData!K$2:K$1048576,MATCH(FmtData!$B$4+(ROW()-10),RawData!$A$2:$A$1048576,0))</f>
        <v>#N/A</v>
      </c>
      <c r="L3763" t="e">
        <f>INDEX(RawData!L$2:L$1048576,MATCH(FmtData!$B$4+(ROW()-10),RawData!$A$2:$A$1048576,0))</f>
        <v>#N/A</v>
      </c>
      <c r="M3763" t="e">
        <f>INDEX(RawData!M$2:M$1048576,MATCH(FmtData!$B$4+(ROW()-10),RawData!$A$2:$A$1048576,0))</f>
        <v>#N/A</v>
      </c>
      <c r="N3763" t="e">
        <f>INDEX(RawData!N$2:N$1048576,MATCH(FmtData!$B$4+(ROW()-10),RawData!$A$2:$A$1048576,0))</f>
        <v>#N/A</v>
      </c>
      <c r="O3763" t="e">
        <f>INDEX(RawData!O$2:O$1048576,MATCH(FmtData!$B$4+(ROW()-10),RawData!$A$2:$A$1048576,0))</f>
        <v>#N/A</v>
      </c>
      <c r="P3763" t="e">
        <f>INDEX(RawData!P$2:P$1048576,MATCH(FmtData!$B$4+(ROW()-10),RawData!$A$2:$A$1048576,0))</f>
        <v>#N/A</v>
      </c>
      <c r="Q3763" t="e">
        <f>INDEX(RawData!Q$2:Q$1048576,MATCH(FmtData!$B$4+(ROW()-10),RawData!$A$2:$A$1048576,0))</f>
        <v>#N/A</v>
      </c>
      <c r="R3763" t="e">
        <f>INDEX(RawData!R$2:R$1048576,MATCH(FmtData!$B$4+(ROW()-10),RawData!$A$2:$A$1048576,0))</f>
        <v>#N/A</v>
      </c>
      <c r="S3763" t="e">
        <f>INDEX(RawData!S$2:S$1048576,MATCH(FmtData!$B$4+(ROW()-10),RawData!$A$2:$A$1048576,0))</f>
        <v>#N/A</v>
      </c>
      <c r="T3763" t="e">
        <f>INDEX(RawData!T$2:T$1048576,MATCH(FmtData!$B$4+(ROW()-10),RawData!$A$2:$A$1048576,0))</f>
        <v>#N/A</v>
      </c>
      <c r="U3763" t="e">
        <f>INDEX(RawData!U$2:U$1048576,MATCH(FmtData!$B$4+(ROW()-10),RawData!$A$2:$A$1048576,0))</f>
        <v>#N/A</v>
      </c>
      <c r="V3763" t="e">
        <f>INDEX(RawData!V$2:V$1048576,MATCH(FmtData!$B$4+(ROW()-10),RawData!$A$2:$A$1048576,0))</f>
        <v>#N/A</v>
      </c>
      <c r="W3763" s="8" t="e">
        <f t="shared" si="1279"/>
        <v>#N/A</v>
      </c>
      <c r="X3763" s="8" t="e">
        <f t="shared" si="1280"/>
        <v>#N/A</v>
      </c>
      <c r="Y3763" s="8" t="e">
        <f t="shared" si="1281"/>
        <v>#N/A</v>
      </c>
      <c r="Z3763" s="8" t="e">
        <f t="shared" si="1294"/>
        <v>#N/A</v>
      </c>
      <c r="AA3763" s="8" t="e">
        <f t="shared" si="1295"/>
        <v>#N/A</v>
      </c>
      <c r="AB3763" s="8" t="e">
        <f t="shared" si="1282"/>
        <v>#N/A</v>
      </c>
      <c r="AC3763" s="6" t="e">
        <f t="shared" si="1300"/>
        <v>#N/A</v>
      </c>
      <c r="AD3763" s="15" t="e">
        <f t="shared" si="1296"/>
        <v>#N/A</v>
      </c>
      <c r="AE3763" s="15" t="e">
        <f t="shared" si="1297"/>
        <v>#N/A</v>
      </c>
      <c r="AF3763" s="15" t="e">
        <f t="shared" si="1298"/>
        <v>#N/A</v>
      </c>
      <c r="AG3763" s="15" t="e">
        <f t="shared" si="1283"/>
        <v>#N/A</v>
      </c>
      <c r="AH3763" s="15" t="e">
        <f t="shared" si="1299"/>
        <v>#N/A</v>
      </c>
      <c r="AI3763" s="17" t="e">
        <f t="shared" si="1284"/>
        <v>#N/A</v>
      </c>
      <c r="AJ3763" s="17" t="e">
        <f t="shared" si="1285"/>
        <v>#N/A</v>
      </c>
      <c r="AK3763" s="17" t="e">
        <f t="shared" si="1286"/>
        <v>#N/A</v>
      </c>
      <c r="AL3763" s="17" t="e">
        <f t="shared" si="1287"/>
        <v>#N/A</v>
      </c>
      <c r="AM3763" s="17" t="e">
        <f t="shared" si="1288"/>
        <v>#N/A</v>
      </c>
      <c r="AN3763" s="17" t="e">
        <f t="shared" si="1289"/>
        <v>#N/A</v>
      </c>
      <c r="AO3763" s="17" t="e">
        <f t="shared" si="1293"/>
        <v>#N/A</v>
      </c>
      <c r="AP3763" s="17" t="e">
        <f t="shared" si="1290"/>
        <v>#N/A</v>
      </c>
      <c r="AQ3763" s="17" t="e">
        <f t="shared" si="1291"/>
        <v>#N/A</v>
      </c>
      <c r="AR3763" s="17" t="e">
        <f t="shared" si="1292"/>
        <v>#N/A</v>
      </c>
    </row>
    <row r="3764" spans="2:44" x14ac:dyDescent="0.25">
      <c r="B3764" t="e">
        <f>INDEX(RawData!$A$2:$A$1048576,MATCH(FmtData!$B$4+(ROW()-10),RawData!$A$2:$A$1048576,0))</f>
        <v>#N/A</v>
      </c>
      <c r="C37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4)</f>
        <v>#N/A</v>
      </c>
      <c r="D37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64" t="e">
        <f>INDEX(RawData!E$2:E$1048576,MATCH(FmtData!$B$4+(ROW()-10),RawData!$A$2:$A$1048576,0))</f>
        <v>#N/A</v>
      </c>
      <c r="F3764" t="e">
        <f>INDEX(RawData!F$2:F$1048576,MATCH(FmtData!$B$4+(ROW()-10),RawData!$A$2:$A$1048576,0))</f>
        <v>#N/A</v>
      </c>
      <c r="G3764" t="e">
        <f>INDEX(RawData!G$2:G$1048576,MATCH(FmtData!$B$4+(ROW()-10),RawData!$A$2:$A$1048576,0))</f>
        <v>#N/A</v>
      </c>
      <c r="H3764" t="e">
        <f>INDEX(RawData!H$2:H$1048576,MATCH(FmtData!$B$4+(ROW()-10),RawData!$A$2:$A$1048576,0))</f>
        <v>#N/A</v>
      </c>
      <c r="I3764" t="e">
        <f>INDEX(RawData!I$2:I$1048576,MATCH(FmtData!$B$4+(ROW()-10),RawData!$A$2:$A$1048576,0))</f>
        <v>#N/A</v>
      </c>
      <c r="J3764" t="e">
        <f>INDEX(RawData!J$2:J$1048576,MATCH(FmtData!$B$4+(ROW()-10),RawData!$A$2:$A$1048576,0))</f>
        <v>#N/A</v>
      </c>
      <c r="K3764" t="e">
        <f>INDEX(RawData!K$2:K$1048576,MATCH(FmtData!$B$4+(ROW()-10),RawData!$A$2:$A$1048576,0))</f>
        <v>#N/A</v>
      </c>
      <c r="L3764" t="e">
        <f>INDEX(RawData!L$2:L$1048576,MATCH(FmtData!$B$4+(ROW()-10),RawData!$A$2:$A$1048576,0))</f>
        <v>#N/A</v>
      </c>
      <c r="M3764" t="e">
        <f>INDEX(RawData!M$2:M$1048576,MATCH(FmtData!$B$4+(ROW()-10),RawData!$A$2:$A$1048576,0))</f>
        <v>#N/A</v>
      </c>
      <c r="N3764" t="e">
        <f>INDEX(RawData!N$2:N$1048576,MATCH(FmtData!$B$4+(ROW()-10),RawData!$A$2:$A$1048576,0))</f>
        <v>#N/A</v>
      </c>
      <c r="O3764" t="e">
        <f>INDEX(RawData!O$2:O$1048576,MATCH(FmtData!$B$4+(ROW()-10),RawData!$A$2:$A$1048576,0))</f>
        <v>#N/A</v>
      </c>
      <c r="P3764" t="e">
        <f>INDEX(RawData!P$2:P$1048576,MATCH(FmtData!$B$4+(ROW()-10),RawData!$A$2:$A$1048576,0))</f>
        <v>#N/A</v>
      </c>
      <c r="Q3764" t="e">
        <f>INDEX(RawData!Q$2:Q$1048576,MATCH(FmtData!$B$4+(ROW()-10),RawData!$A$2:$A$1048576,0))</f>
        <v>#N/A</v>
      </c>
      <c r="R3764" t="e">
        <f>INDEX(RawData!R$2:R$1048576,MATCH(FmtData!$B$4+(ROW()-10),RawData!$A$2:$A$1048576,0))</f>
        <v>#N/A</v>
      </c>
      <c r="S3764" t="e">
        <f>INDEX(RawData!S$2:S$1048576,MATCH(FmtData!$B$4+(ROW()-10),RawData!$A$2:$A$1048576,0))</f>
        <v>#N/A</v>
      </c>
      <c r="T3764" t="e">
        <f>INDEX(RawData!T$2:T$1048576,MATCH(FmtData!$B$4+(ROW()-10),RawData!$A$2:$A$1048576,0))</f>
        <v>#N/A</v>
      </c>
      <c r="U3764" t="e">
        <f>INDEX(RawData!U$2:U$1048576,MATCH(FmtData!$B$4+(ROW()-10),RawData!$A$2:$A$1048576,0))</f>
        <v>#N/A</v>
      </c>
      <c r="V3764" t="e">
        <f>INDEX(RawData!V$2:V$1048576,MATCH(FmtData!$B$4+(ROW()-10),RawData!$A$2:$A$1048576,0))</f>
        <v>#N/A</v>
      </c>
      <c r="W3764" s="8" t="e">
        <f t="shared" si="1279"/>
        <v>#N/A</v>
      </c>
      <c r="X3764" s="8" t="e">
        <f t="shared" si="1280"/>
        <v>#N/A</v>
      </c>
      <c r="Y3764" s="8" t="e">
        <f t="shared" si="1281"/>
        <v>#N/A</v>
      </c>
      <c r="Z3764" s="8" t="e">
        <f t="shared" si="1294"/>
        <v>#N/A</v>
      </c>
      <c r="AA3764" s="8" t="e">
        <f t="shared" si="1295"/>
        <v>#N/A</v>
      </c>
      <c r="AB3764" s="8" t="e">
        <f t="shared" si="1282"/>
        <v>#N/A</v>
      </c>
      <c r="AC3764" s="6" t="e">
        <f t="shared" si="1300"/>
        <v>#N/A</v>
      </c>
      <c r="AD3764" s="15" t="e">
        <f t="shared" si="1296"/>
        <v>#N/A</v>
      </c>
      <c r="AE3764" s="15" t="e">
        <f t="shared" si="1297"/>
        <v>#N/A</v>
      </c>
      <c r="AF3764" s="15" t="e">
        <f t="shared" si="1298"/>
        <v>#N/A</v>
      </c>
      <c r="AG3764" s="15" t="e">
        <f t="shared" si="1283"/>
        <v>#N/A</v>
      </c>
      <c r="AH3764" s="15" t="e">
        <f t="shared" si="1299"/>
        <v>#N/A</v>
      </c>
      <c r="AI3764" s="17" t="e">
        <f t="shared" si="1284"/>
        <v>#N/A</v>
      </c>
      <c r="AJ3764" s="17" t="e">
        <f t="shared" si="1285"/>
        <v>#N/A</v>
      </c>
      <c r="AK3764" s="17" t="e">
        <f t="shared" si="1286"/>
        <v>#N/A</v>
      </c>
      <c r="AL3764" s="17" t="e">
        <f t="shared" si="1287"/>
        <v>#N/A</v>
      </c>
      <c r="AM3764" s="17" t="e">
        <f t="shared" si="1288"/>
        <v>#N/A</v>
      </c>
      <c r="AN3764" s="17" t="e">
        <f t="shared" si="1289"/>
        <v>#N/A</v>
      </c>
      <c r="AO3764" s="17" t="e">
        <f t="shared" si="1293"/>
        <v>#N/A</v>
      </c>
      <c r="AP3764" s="17" t="e">
        <f t="shared" si="1290"/>
        <v>#N/A</v>
      </c>
      <c r="AQ3764" s="17" t="e">
        <f t="shared" si="1291"/>
        <v>#N/A</v>
      </c>
      <c r="AR3764" s="17" t="e">
        <f t="shared" si="1292"/>
        <v>#N/A</v>
      </c>
    </row>
    <row r="3765" spans="2:44" x14ac:dyDescent="0.25">
      <c r="B3765" t="e">
        <f>INDEX(RawData!$A$2:$A$1048576,MATCH(FmtData!$B$4+(ROW()-10),RawData!$A$2:$A$1048576,0))</f>
        <v>#N/A</v>
      </c>
      <c r="C37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5)</f>
        <v>#N/A</v>
      </c>
      <c r="D37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65" t="e">
        <f>INDEX(RawData!E$2:E$1048576,MATCH(FmtData!$B$4+(ROW()-10),RawData!$A$2:$A$1048576,0))</f>
        <v>#N/A</v>
      </c>
      <c r="F3765" t="e">
        <f>INDEX(RawData!F$2:F$1048576,MATCH(FmtData!$B$4+(ROW()-10),RawData!$A$2:$A$1048576,0))</f>
        <v>#N/A</v>
      </c>
      <c r="G3765" t="e">
        <f>INDEX(RawData!G$2:G$1048576,MATCH(FmtData!$B$4+(ROW()-10),RawData!$A$2:$A$1048576,0))</f>
        <v>#N/A</v>
      </c>
      <c r="H3765" t="e">
        <f>INDEX(RawData!H$2:H$1048576,MATCH(FmtData!$B$4+(ROW()-10),RawData!$A$2:$A$1048576,0))</f>
        <v>#N/A</v>
      </c>
      <c r="I3765" t="e">
        <f>INDEX(RawData!I$2:I$1048576,MATCH(FmtData!$B$4+(ROW()-10),RawData!$A$2:$A$1048576,0))</f>
        <v>#N/A</v>
      </c>
      <c r="J3765" t="e">
        <f>INDEX(RawData!J$2:J$1048576,MATCH(FmtData!$B$4+(ROW()-10),RawData!$A$2:$A$1048576,0))</f>
        <v>#N/A</v>
      </c>
      <c r="K3765" t="e">
        <f>INDEX(RawData!K$2:K$1048576,MATCH(FmtData!$B$4+(ROW()-10),RawData!$A$2:$A$1048576,0))</f>
        <v>#N/A</v>
      </c>
      <c r="L3765" t="e">
        <f>INDEX(RawData!L$2:L$1048576,MATCH(FmtData!$B$4+(ROW()-10),RawData!$A$2:$A$1048576,0))</f>
        <v>#N/A</v>
      </c>
      <c r="M3765" t="e">
        <f>INDEX(RawData!M$2:M$1048576,MATCH(FmtData!$B$4+(ROW()-10),RawData!$A$2:$A$1048576,0))</f>
        <v>#N/A</v>
      </c>
      <c r="N3765" t="e">
        <f>INDEX(RawData!N$2:N$1048576,MATCH(FmtData!$B$4+(ROW()-10),RawData!$A$2:$A$1048576,0))</f>
        <v>#N/A</v>
      </c>
      <c r="O3765" t="e">
        <f>INDEX(RawData!O$2:O$1048576,MATCH(FmtData!$B$4+(ROW()-10),RawData!$A$2:$A$1048576,0))</f>
        <v>#N/A</v>
      </c>
      <c r="P3765" t="e">
        <f>INDEX(RawData!P$2:P$1048576,MATCH(FmtData!$B$4+(ROW()-10),RawData!$A$2:$A$1048576,0))</f>
        <v>#N/A</v>
      </c>
      <c r="Q3765" t="e">
        <f>INDEX(RawData!Q$2:Q$1048576,MATCH(FmtData!$B$4+(ROW()-10),RawData!$A$2:$A$1048576,0))</f>
        <v>#N/A</v>
      </c>
      <c r="R3765" t="e">
        <f>INDEX(RawData!R$2:R$1048576,MATCH(FmtData!$B$4+(ROW()-10),RawData!$A$2:$A$1048576,0))</f>
        <v>#N/A</v>
      </c>
      <c r="S3765" t="e">
        <f>INDEX(RawData!S$2:S$1048576,MATCH(FmtData!$B$4+(ROW()-10),RawData!$A$2:$A$1048576,0))</f>
        <v>#N/A</v>
      </c>
      <c r="T3765" t="e">
        <f>INDEX(RawData!T$2:T$1048576,MATCH(FmtData!$B$4+(ROW()-10),RawData!$A$2:$A$1048576,0))</f>
        <v>#N/A</v>
      </c>
      <c r="U3765" t="e">
        <f>INDEX(RawData!U$2:U$1048576,MATCH(FmtData!$B$4+(ROW()-10),RawData!$A$2:$A$1048576,0))</f>
        <v>#N/A</v>
      </c>
      <c r="V3765" t="e">
        <f>INDEX(RawData!V$2:V$1048576,MATCH(FmtData!$B$4+(ROW()-10),RawData!$A$2:$A$1048576,0))</f>
        <v>#N/A</v>
      </c>
      <c r="W3765" s="8" t="e">
        <f t="shared" si="1279"/>
        <v>#N/A</v>
      </c>
      <c r="X3765" s="8" t="e">
        <f t="shared" si="1280"/>
        <v>#N/A</v>
      </c>
      <c r="Y3765" s="8" t="e">
        <f t="shared" si="1281"/>
        <v>#N/A</v>
      </c>
      <c r="Z3765" s="8" t="e">
        <f t="shared" si="1294"/>
        <v>#N/A</v>
      </c>
      <c r="AA3765" s="8" t="e">
        <f t="shared" si="1295"/>
        <v>#N/A</v>
      </c>
      <c r="AB3765" s="8" t="e">
        <f t="shared" si="1282"/>
        <v>#N/A</v>
      </c>
      <c r="AC3765" s="6" t="e">
        <f t="shared" si="1300"/>
        <v>#N/A</v>
      </c>
      <c r="AD3765" s="15" t="e">
        <f t="shared" si="1296"/>
        <v>#N/A</v>
      </c>
      <c r="AE3765" s="15" t="e">
        <f t="shared" si="1297"/>
        <v>#N/A</v>
      </c>
      <c r="AF3765" s="15" t="e">
        <f t="shared" si="1298"/>
        <v>#N/A</v>
      </c>
      <c r="AG3765" s="15" t="e">
        <f t="shared" si="1283"/>
        <v>#N/A</v>
      </c>
      <c r="AH3765" s="15" t="e">
        <f t="shared" si="1299"/>
        <v>#N/A</v>
      </c>
      <c r="AI3765" s="17" t="e">
        <f t="shared" si="1284"/>
        <v>#N/A</v>
      </c>
      <c r="AJ3765" s="17" t="e">
        <f t="shared" si="1285"/>
        <v>#N/A</v>
      </c>
      <c r="AK3765" s="17" t="e">
        <f t="shared" si="1286"/>
        <v>#N/A</v>
      </c>
      <c r="AL3765" s="17" t="e">
        <f t="shared" si="1287"/>
        <v>#N/A</v>
      </c>
      <c r="AM3765" s="17" t="e">
        <f t="shared" si="1288"/>
        <v>#N/A</v>
      </c>
      <c r="AN3765" s="17" t="e">
        <f t="shared" si="1289"/>
        <v>#N/A</v>
      </c>
      <c r="AO3765" s="17" t="e">
        <f t="shared" si="1293"/>
        <v>#N/A</v>
      </c>
      <c r="AP3765" s="17" t="e">
        <f t="shared" si="1290"/>
        <v>#N/A</v>
      </c>
      <c r="AQ3765" s="17" t="e">
        <f t="shared" si="1291"/>
        <v>#N/A</v>
      </c>
      <c r="AR3765" s="17" t="e">
        <f t="shared" si="1292"/>
        <v>#N/A</v>
      </c>
    </row>
    <row r="3766" spans="2:44" x14ac:dyDescent="0.25">
      <c r="B3766" t="e">
        <f>INDEX(RawData!$A$2:$A$1048576,MATCH(FmtData!$B$4+(ROW()-10),RawData!$A$2:$A$1048576,0))</f>
        <v>#N/A</v>
      </c>
      <c r="C37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6)</f>
        <v>#N/A</v>
      </c>
      <c r="D37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66" t="e">
        <f>INDEX(RawData!E$2:E$1048576,MATCH(FmtData!$B$4+(ROW()-10),RawData!$A$2:$A$1048576,0))</f>
        <v>#N/A</v>
      </c>
      <c r="F3766" t="e">
        <f>INDEX(RawData!F$2:F$1048576,MATCH(FmtData!$B$4+(ROW()-10),RawData!$A$2:$A$1048576,0))</f>
        <v>#N/A</v>
      </c>
      <c r="G3766" t="e">
        <f>INDEX(RawData!G$2:G$1048576,MATCH(FmtData!$B$4+(ROW()-10),RawData!$A$2:$A$1048576,0))</f>
        <v>#N/A</v>
      </c>
      <c r="H3766" t="e">
        <f>INDEX(RawData!H$2:H$1048576,MATCH(FmtData!$B$4+(ROW()-10),RawData!$A$2:$A$1048576,0))</f>
        <v>#N/A</v>
      </c>
      <c r="I3766" t="e">
        <f>INDEX(RawData!I$2:I$1048576,MATCH(FmtData!$B$4+(ROW()-10),RawData!$A$2:$A$1048576,0))</f>
        <v>#N/A</v>
      </c>
      <c r="J3766" t="e">
        <f>INDEX(RawData!J$2:J$1048576,MATCH(FmtData!$B$4+(ROW()-10),RawData!$A$2:$A$1048576,0))</f>
        <v>#N/A</v>
      </c>
      <c r="K3766" t="e">
        <f>INDEX(RawData!K$2:K$1048576,MATCH(FmtData!$B$4+(ROW()-10),RawData!$A$2:$A$1048576,0))</f>
        <v>#N/A</v>
      </c>
      <c r="L3766" t="e">
        <f>INDEX(RawData!L$2:L$1048576,MATCH(FmtData!$B$4+(ROW()-10),RawData!$A$2:$A$1048576,0))</f>
        <v>#N/A</v>
      </c>
      <c r="M3766" t="e">
        <f>INDEX(RawData!M$2:M$1048576,MATCH(FmtData!$B$4+(ROW()-10),RawData!$A$2:$A$1048576,0))</f>
        <v>#N/A</v>
      </c>
      <c r="N3766" t="e">
        <f>INDEX(RawData!N$2:N$1048576,MATCH(FmtData!$B$4+(ROW()-10),RawData!$A$2:$A$1048576,0))</f>
        <v>#N/A</v>
      </c>
      <c r="O3766" t="e">
        <f>INDEX(RawData!O$2:O$1048576,MATCH(FmtData!$B$4+(ROW()-10),RawData!$A$2:$A$1048576,0))</f>
        <v>#N/A</v>
      </c>
      <c r="P3766" t="e">
        <f>INDEX(RawData!P$2:P$1048576,MATCH(FmtData!$B$4+(ROW()-10),RawData!$A$2:$A$1048576,0))</f>
        <v>#N/A</v>
      </c>
      <c r="Q3766" t="e">
        <f>INDEX(RawData!Q$2:Q$1048576,MATCH(FmtData!$B$4+(ROW()-10),RawData!$A$2:$A$1048576,0))</f>
        <v>#N/A</v>
      </c>
      <c r="R3766" t="e">
        <f>INDEX(RawData!R$2:R$1048576,MATCH(FmtData!$B$4+(ROW()-10),RawData!$A$2:$A$1048576,0))</f>
        <v>#N/A</v>
      </c>
      <c r="S3766" t="e">
        <f>INDEX(RawData!S$2:S$1048576,MATCH(FmtData!$B$4+(ROW()-10),RawData!$A$2:$A$1048576,0))</f>
        <v>#N/A</v>
      </c>
      <c r="T3766" t="e">
        <f>INDEX(RawData!T$2:T$1048576,MATCH(FmtData!$B$4+(ROW()-10),RawData!$A$2:$A$1048576,0))</f>
        <v>#N/A</v>
      </c>
      <c r="U3766" t="e">
        <f>INDEX(RawData!U$2:U$1048576,MATCH(FmtData!$B$4+(ROW()-10),RawData!$A$2:$A$1048576,0))</f>
        <v>#N/A</v>
      </c>
      <c r="V3766" t="e">
        <f>INDEX(RawData!V$2:V$1048576,MATCH(FmtData!$B$4+(ROW()-10),RawData!$A$2:$A$1048576,0))</f>
        <v>#N/A</v>
      </c>
      <c r="W3766" s="8" t="e">
        <f t="shared" si="1279"/>
        <v>#N/A</v>
      </c>
      <c r="X3766" s="8" t="e">
        <f t="shared" si="1280"/>
        <v>#N/A</v>
      </c>
      <c r="Y3766" s="8" t="e">
        <f t="shared" si="1281"/>
        <v>#N/A</v>
      </c>
      <c r="Z3766" s="8" t="e">
        <f t="shared" si="1294"/>
        <v>#N/A</v>
      </c>
      <c r="AA3766" s="8" t="e">
        <f t="shared" si="1295"/>
        <v>#N/A</v>
      </c>
      <c r="AB3766" s="8" t="e">
        <f t="shared" si="1282"/>
        <v>#N/A</v>
      </c>
      <c r="AC3766" s="6" t="e">
        <f t="shared" si="1300"/>
        <v>#N/A</v>
      </c>
      <c r="AD3766" s="15" t="e">
        <f t="shared" si="1296"/>
        <v>#N/A</v>
      </c>
      <c r="AE3766" s="15" t="e">
        <f t="shared" si="1297"/>
        <v>#N/A</v>
      </c>
      <c r="AF3766" s="15" t="e">
        <f t="shared" si="1298"/>
        <v>#N/A</v>
      </c>
      <c r="AG3766" s="15" t="e">
        <f t="shared" si="1283"/>
        <v>#N/A</v>
      </c>
      <c r="AH3766" s="15" t="e">
        <f t="shared" si="1299"/>
        <v>#N/A</v>
      </c>
      <c r="AI3766" s="17" t="e">
        <f t="shared" si="1284"/>
        <v>#N/A</v>
      </c>
      <c r="AJ3766" s="17" t="e">
        <f t="shared" si="1285"/>
        <v>#N/A</v>
      </c>
      <c r="AK3766" s="17" t="e">
        <f t="shared" si="1286"/>
        <v>#N/A</v>
      </c>
      <c r="AL3766" s="17" t="e">
        <f t="shared" si="1287"/>
        <v>#N/A</v>
      </c>
      <c r="AM3766" s="17" t="e">
        <f t="shared" si="1288"/>
        <v>#N/A</v>
      </c>
      <c r="AN3766" s="17" t="e">
        <f t="shared" si="1289"/>
        <v>#N/A</v>
      </c>
      <c r="AO3766" s="17" t="e">
        <f t="shared" si="1293"/>
        <v>#N/A</v>
      </c>
      <c r="AP3766" s="17" t="e">
        <f t="shared" si="1290"/>
        <v>#N/A</v>
      </c>
      <c r="AQ3766" s="17" t="e">
        <f t="shared" si="1291"/>
        <v>#N/A</v>
      </c>
      <c r="AR3766" s="17" t="e">
        <f t="shared" si="1292"/>
        <v>#N/A</v>
      </c>
    </row>
    <row r="3767" spans="2:44" x14ac:dyDescent="0.25">
      <c r="B3767" t="e">
        <f>INDEX(RawData!$A$2:$A$1048576,MATCH(FmtData!$B$4+(ROW()-10),RawData!$A$2:$A$1048576,0))</f>
        <v>#N/A</v>
      </c>
      <c r="C37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7)</f>
        <v>#N/A</v>
      </c>
      <c r="D37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67" t="e">
        <f>INDEX(RawData!E$2:E$1048576,MATCH(FmtData!$B$4+(ROW()-10),RawData!$A$2:$A$1048576,0))</f>
        <v>#N/A</v>
      </c>
      <c r="F3767" t="e">
        <f>INDEX(RawData!F$2:F$1048576,MATCH(FmtData!$B$4+(ROW()-10),RawData!$A$2:$A$1048576,0))</f>
        <v>#N/A</v>
      </c>
      <c r="G3767" t="e">
        <f>INDEX(RawData!G$2:G$1048576,MATCH(FmtData!$B$4+(ROW()-10),RawData!$A$2:$A$1048576,0))</f>
        <v>#N/A</v>
      </c>
      <c r="H3767" t="e">
        <f>INDEX(RawData!H$2:H$1048576,MATCH(FmtData!$B$4+(ROW()-10),RawData!$A$2:$A$1048576,0))</f>
        <v>#N/A</v>
      </c>
      <c r="I3767" t="e">
        <f>INDEX(RawData!I$2:I$1048576,MATCH(FmtData!$B$4+(ROW()-10),RawData!$A$2:$A$1048576,0))</f>
        <v>#N/A</v>
      </c>
      <c r="J3767" t="e">
        <f>INDEX(RawData!J$2:J$1048576,MATCH(FmtData!$B$4+(ROW()-10),RawData!$A$2:$A$1048576,0))</f>
        <v>#N/A</v>
      </c>
      <c r="K3767" t="e">
        <f>INDEX(RawData!K$2:K$1048576,MATCH(FmtData!$B$4+(ROW()-10),RawData!$A$2:$A$1048576,0))</f>
        <v>#N/A</v>
      </c>
      <c r="L3767" t="e">
        <f>INDEX(RawData!L$2:L$1048576,MATCH(FmtData!$B$4+(ROW()-10),RawData!$A$2:$A$1048576,0))</f>
        <v>#N/A</v>
      </c>
      <c r="M3767" t="e">
        <f>INDEX(RawData!M$2:M$1048576,MATCH(FmtData!$B$4+(ROW()-10),RawData!$A$2:$A$1048576,0))</f>
        <v>#N/A</v>
      </c>
      <c r="N3767" t="e">
        <f>INDEX(RawData!N$2:N$1048576,MATCH(FmtData!$B$4+(ROW()-10),RawData!$A$2:$A$1048576,0))</f>
        <v>#N/A</v>
      </c>
      <c r="O3767" t="e">
        <f>INDEX(RawData!O$2:O$1048576,MATCH(FmtData!$B$4+(ROW()-10),RawData!$A$2:$A$1048576,0))</f>
        <v>#N/A</v>
      </c>
      <c r="P3767" t="e">
        <f>INDEX(RawData!P$2:P$1048576,MATCH(FmtData!$B$4+(ROW()-10),RawData!$A$2:$A$1048576,0))</f>
        <v>#N/A</v>
      </c>
      <c r="Q3767" t="e">
        <f>INDEX(RawData!Q$2:Q$1048576,MATCH(FmtData!$B$4+(ROW()-10),RawData!$A$2:$A$1048576,0))</f>
        <v>#N/A</v>
      </c>
      <c r="R3767" t="e">
        <f>INDEX(RawData!R$2:R$1048576,MATCH(FmtData!$B$4+(ROW()-10),RawData!$A$2:$A$1048576,0))</f>
        <v>#N/A</v>
      </c>
      <c r="S3767" t="e">
        <f>INDEX(RawData!S$2:S$1048576,MATCH(FmtData!$B$4+(ROW()-10),RawData!$A$2:$A$1048576,0))</f>
        <v>#N/A</v>
      </c>
      <c r="T3767" t="e">
        <f>INDEX(RawData!T$2:T$1048576,MATCH(FmtData!$B$4+(ROW()-10),RawData!$A$2:$A$1048576,0))</f>
        <v>#N/A</v>
      </c>
      <c r="U3767" t="e">
        <f>INDEX(RawData!U$2:U$1048576,MATCH(FmtData!$B$4+(ROW()-10),RawData!$A$2:$A$1048576,0))</f>
        <v>#N/A</v>
      </c>
      <c r="V3767" t="e">
        <f>INDEX(RawData!V$2:V$1048576,MATCH(FmtData!$B$4+(ROW()-10),RawData!$A$2:$A$1048576,0))</f>
        <v>#N/A</v>
      </c>
      <c r="W3767" s="8" t="e">
        <f t="shared" si="1279"/>
        <v>#N/A</v>
      </c>
      <c r="X3767" s="8" t="e">
        <f t="shared" si="1280"/>
        <v>#N/A</v>
      </c>
      <c r="Y3767" s="8" t="e">
        <f t="shared" si="1281"/>
        <v>#N/A</v>
      </c>
      <c r="Z3767" s="8" t="e">
        <f t="shared" si="1294"/>
        <v>#N/A</v>
      </c>
      <c r="AA3767" s="8" t="e">
        <f t="shared" si="1295"/>
        <v>#N/A</v>
      </c>
      <c r="AB3767" s="8" t="e">
        <f t="shared" si="1282"/>
        <v>#N/A</v>
      </c>
      <c r="AC3767" s="6" t="e">
        <f t="shared" si="1300"/>
        <v>#N/A</v>
      </c>
      <c r="AD3767" s="15" t="e">
        <f t="shared" si="1296"/>
        <v>#N/A</v>
      </c>
      <c r="AE3767" s="15" t="e">
        <f t="shared" si="1297"/>
        <v>#N/A</v>
      </c>
      <c r="AF3767" s="15" t="e">
        <f t="shared" si="1298"/>
        <v>#N/A</v>
      </c>
      <c r="AG3767" s="15" t="e">
        <f t="shared" si="1283"/>
        <v>#N/A</v>
      </c>
      <c r="AH3767" s="15" t="e">
        <f t="shared" si="1299"/>
        <v>#N/A</v>
      </c>
      <c r="AI3767" s="17" t="e">
        <f t="shared" si="1284"/>
        <v>#N/A</v>
      </c>
      <c r="AJ3767" s="17" t="e">
        <f t="shared" si="1285"/>
        <v>#N/A</v>
      </c>
      <c r="AK3767" s="17" t="e">
        <f t="shared" si="1286"/>
        <v>#N/A</v>
      </c>
      <c r="AL3767" s="17" t="e">
        <f t="shared" si="1287"/>
        <v>#N/A</v>
      </c>
      <c r="AM3767" s="17" t="e">
        <f t="shared" si="1288"/>
        <v>#N/A</v>
      </c>
      <c r="AN3767" s="17" t="e">
        <f t="shared" si="1289"/>
        <v>#N/A</v>
      </c>
      <c r="AO3767" s="17" t="e">
        <f t="shared" si="1293"/>
        <v>#N/A</v>
      </c>
      <c r="AP3767" s="17" t="e">
        <f t="shared" si="1290"/>
        <v>#N/A</v>
      </c>
      <c r="AQ3767" s="17" t="e">
        <f t="shared" si="1291"/>
        <v>#N/A</v>
      </c>
      <c r="AR3767" s="17" t="e">
        <f t="shared" si="1292"/>
        <v>#N/A</v>
      </c>
    </row>
    <row r="3768" spans="2:44" x14ac:dyDescent="0.25">
      <c r="B3768" t="e">
        <f>INDEX(RawData!$A$2:$A$1048576,MATCH(FmtData!$B$4+(ROW()-10),RawData!$A$2:$A$1048576,0))</f>
        <v>#N/A</v>
      </c>
      <c r="C37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8)</f>
        <v>#N/A</v>
      </c>
      <c r="D37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68" t="e">
        <f>INDEX(RawData!E$2:E$1048576,MATCH(FmtData!$B$4+(ROW()-10),RawData!$A$2:$A$1048576,0))</f>
        <v>#N/A</v>
      </c>
      <c r="F3768" t="e">
        <f>INDEX(RawData!F$2:F$1048576,MATCH(FmtData!$B$4+(ROW()-10),RawData!$A$2:$A$1048576,0))</f>
        <v>#N/A</v>
      </c>
      <c r="G3768" t="e">
        <f>INDEX(RawData!G$2:G$1048576,MATCH(FmtData!$B$4+(ROW()-10),RawData!$A$2:$A$1048576,0))</f>
        <v>#N/A</v>
      </c>
      <c r="H3768" t="e">
        <f>INDEX(RawData!H$2:H$1048576,MATCH(FmtData!$B$4+(ROW()-10),RawData!$A$2:$A$1048576,0))</f>
        <v>#N/A</v>
      </c>
      <c r="I3768" t="e">
        <f>INDEX(RawData!I$2:I$1048576,MATCH(FmtData!$B$4+(ROW()-10),RawData!$A$2:$A$1048576,0))</f>
        <v>#N/A</v>
      </c>
      <c r="J3768" t="e">
        <f>INDEX(RawData!J$2:J$1048576,MATCH(FmtData!$B$4+(ROW()-10),RawData!$A$2:$A$1048576,0))</f>
        <v>#N/A</v>
      </c>
      <c r="K3768" t="e">
        <f>INDEX(RawData!K$2:K$1048576,MATCH(FmtData!$B$4+(ROW()-10),RawData!$A$2:$A$1048576,0))</f>
        <v>#N/A</v>
      </c>
      <c r="L3768" t="e">
        <f>INDEX(RawData!L$2:L$1048576,MATCH(FmtData!$B$4+(ROW()-10),RawData!$A$2:$A$1048576,0))</f>
        <v>#N/A</v>
      </c>
      <c r="M3768" t="e">
        <f>INDEX(RawData!M$2:M$1048576,MATCH(FmtData!$B$4+(ROW()-10),RawData!$A$2:$A$1048576,0))</f>
        <v>#N/A</v>
      </c>
      <c r="N3768" t="e">
        <f>INDEX(RawData!N$2:N$1048576,MATCH(FmtData!$B$4+(ROW()-10),RawData!$A$2:$A$1048576,0))</f>
        <v>#N/A</v>
      </c>
      <c r="O3768" t="e">
        <f>INDEX(RawData!O$2:O$1048576,MATCH(FmtData!$B$4+(ROW()-10),RawData!$A$2:$A$1048576,0))</f>
        <v>#N/A</v>
      </c>
      <c r="P3768" t="e">
        <f>INDEX(RawData!P$2:P$1048576,MATCH(FmtData!$B$4+(ROW()-10),RawData!$A$2:$A$1048576,0))</f>
        <v>#N/A</v>
      </c>
      <c r="Q3768" t="e">
        <f>INDEX(RawData!Q$2:Q$1048576,MATCH(FmtData!$B$4+(ROW()-10),RawData!$A$2:$A$1048576,0))</f>
        <v>#N/A</v>
      </c>
      <c r="R3768" t="e">
        <f>INDEX(RawData!R$2:R$1048576,MATCH(FmtData!$B$4+(ROW()-10),RawData!$A$2:$A$1048576,0))</f>
        <v>#N/A</v>
      </c>
      <c r="S3768" t="e">
        <f>INDEX(RawData!S$2:S$1048576,MATCH(FmtData!$B$4+(ROW()-10),RawData!$A$2:$A$1048576,0))</f>
        <v>#N/A</v>
      </c>
      <c r="T3768" t="e">
        <f>INDEX(RawData!T$2:T$1048576,MATCH(FmtData!$B$4+(ROW()-10),RawData!$A$2:$A$1048576,0))</f>
        <v>#N/A</v>
      </c>
      <c r="U3768" t="e">
        <f>INDEX(RawData!U$2:U$1048576,MATCH(FmtData!$B$4+(ROW()-10),RawData!$A$2:$A$1048576,0))</f>
        <v>#N/A</v>
      </c>
      <c r="V3768" t="e">
        <f>INDEX(RawData!V$2:V$1048576,MATCH(FmtData!$B$4+(ROW()-10),RawData!$A$2:$A$1048576,0))</f>
        <v>#N/A</v>
      </c>
      <c r="W3768" s="8" t="e">
        <f t="shared" si="1279"/>
        <v>#N/A</v>
      </c>
      <c r="X3768" s="8" t="e">
        <f t="shared" si="1280"/>
        <v>#N/A</v>
      </c>
      <c r="Y3768" s="8" t="e">
        <f t="shared" si="1281"/>
        <v>#N/A</v>
      </c>
      <c r="Z3768" s="8" t="e">
        <f t="shared" si="1294"/>
        <v>#N/A</v>
      </c>
      <c r="AA3768" s="8" t="e">
        <f t="shared" si="1295"/>
        <v>#N/A</v>
      </c>
      <c r="AB3768" s="8" t="e">
        <f t="shared" si="1282"/>
        <v>#N/A</v>
      </c>
      <c r="AC3768" s="6" t="e">
        <f t="shared" si="1300"/>
        <v>#N/A</v>
      </c>
      <c r="AD3768" s="15" t="e">
        <f t="shared" si="1296"/>
        <v>#N/A</v>
      </c>
      <c r="AE3768" s="15" t="e">
        <f t="shared" si="1297"/>
        <v>#N/A</v>
      </c>
      <c r="AF3768" s="15" t="e">
        <f t="shared" si="1298"/>
        <v>#N/A</v>
      </c>
      <c r="AG3768" s="15" t="e">
        <f t="shared" si="1283"/>
        <v>#N/A</v>
      </c>
      <c r="AH3768" s="15" t="e">
        <f t="shared" si="1299"/>
        <v>#N/A</v>
      </c>
      <c r="AI3768" s="17" t="e">
        <f t="shared" si="1284"/>
        <v>#N/A</v>
      </c>
      <c r="AJ3768" s="17" t="e">
        <f t="shared" si="1285"/>
        <v>#N/A</v>
      </c>
      <c r="AK3768" s="17" t="e">
        <f t="shared" si="1286"/>
        <v>#N/A</v>
      </c>
      <c r="AL3768" s="17" t="e">
        <f t="shared" si="1287"/>
        <v>#N/A</v>
      </c>
      <c r="AM3768" s="17" t="e">
        <f t="shared" si="1288"/>
        <v>#N/A</v>
      </c>
      <c r="AN3768" s="17" t="e">
        <f t="shared" si="1289"/>
        <v>#N/A</v>
      </c>
      <c r="AO3768" s="17" t="e">
        <f t="shared" si="1293"/>
        <v>#N/A</v>
      </c>
      <c r="AP3768" s="17" t="e">
        <f t="shared" si="1290"/>
        <v>#N/A</v>
      </c>
      <c r="AQ3768" s="17" t="e">
        <f t="shared" si="1291"/>
        <v>#N/A</v>
      </c>
      <c r="AR3768" s="17" t="e">
        <f t="shared" si="1292"/>
        <v>#N/A</v>
      </c>
    </row>
    <row r="3769" spans="2:44" x14ac:dyDescent="0.25">
      <c r="B3769" t="e">
        <f>INDEX(RawData!$A$2:$A$1048576,MATCH(FmtData!$B$4+(ROW()-10),RawData!$A$2:$A$1048576,0))</f>
        <v>#N/A</v>
      </c>
      <c r="C37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9)</f>
        <v>#N/A</v>
      </c>
      <c r="D37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69" t="e">
        <f>INDEX(RawData!E$2:E$1048576,MATCH(FmtData!$B$4+(ROW()-10),RawData!$A$2:$A$1048576,0))</f>
        <v>#N/A</v>
      </c>
      <c r="F3769" t="e">
        <f>INDEX(RawData!F$2:F$1048576,MATCH(FmtData!$B$4+(ROW()-10),RawData!$A$2:$A$1048576,0))</f>
        <v>#N/A</v>
      </c>
      <c r="G3769" t="e">
        <f>INDEX(RawData!G$2:G$1048576,MATCH(FmtData!$B$4+(ROW()-10),RawData!$A$2:$A$1048576,0))</f>
        <v>#N/A</v>
      </c>
      <c r="H3769" t="e">
        <f>INDEX(RawData!H$2:H$1048576,MATCH(FmtData!$B$4+(ROW()-10),RawData!$A$2:$A$1048576,0))</f>
        <v>#N/A</v>
      </c>
      <c r="I3769" t="e">
        <f>INDEX(RawData!I$2:I$1048576,MATCH(FmtData!$B$4+(ROW()-10),RawData!$A$2:$A$1048576,0))</f>
        <v>#N/A</v>
      </c>
      <c r="J3769" t="e">
        <f>INDEX(RawData!J$2:J$1048576,MATCH(FmtData!$B$4+(ROW()-10),RawData!$A$2:$A$1048576,0))</f>
        <v>#N/A</v>
      </c>
      <c r="K3769" t="e">
        <f>INDEX(RawData!K$2:K$1048576,MATCH(FmtData!$B$4+(ROW()-10),RawData!$A$2:$A$1048576,0))</f>
        <v>#N/A</v>
      </c>
      <c r="L3769" t="e">
        <f>INDEX(RawData!L$2:L$1048576,MATCH(FmtData!$B$4+(ROW()-10),RawData!$A$2:$A$1048576,0))</f>
        <v>#N/A</v>
      </c>
      <c r="M3769" t="e">
        <f>INDEX(RawData!M$2:M$1048576,MATCH(FmtData!$B$4+(ROW()-10),RawData!$A$2:$A$1048576,0))</f>
        <v>#N/A</v>
      </c>
      <c r="N3769" t="e">
        <f>INDEX(RawData!N$2:N$1048576,MATCH(FmtData!$B$4+(ROW()-10),RawData!$A$2:$A$1048576,0))</f>
        <v>#N/A</v>
      </c>
      <c r="O3769" t="e">
        <f>INDEX(RawData!O$2:O$1048576,MATCH(FmtData!$B$4+(ROW()-10),RawData!$A$2:$A$1048576,0))</f>
        <v>#N/A</v>
      </c>
      <c r="P3769" t="e">
        <f>INDEX(RawData!P$2:P$1048576,MATCH(FmtData!$B$4+(ROW()-10),RawData!$A$2:$A$1048576,0))</f>
        <v>#N/A</v>
      </c>
      <c r="Q3769" t="e">
        <f>INDEX(RawData!Q$2:Q$1048576,MATCH(FmtData!$B$4+(ROW()-10),RawData!$A$2:$A$1048576,0))</f>
        <v>#N/A</v>
      </c>
      <c r="R3769" t="e">
        <f>INDEX(RawData!R$2:R$1048576,MATCH(FmtData!$B$4+(ROW()-10),RawData!$A$2:$A$1048576,0))</f>
        <v>#N/A</v>
      </c>
      <c r="S3769" t="e">
        <f>INDEX(RawData!S$2:S$1048576,MATCH(FmtData!$B$4+(ROW()-10),RawData!$A$2:$A$1048576,0))</f>
        <v>#N/A</v>
      </c>
      <c r="T3769" t="e">
        <f>INDEX(RawData!T$2:T$1048576,MATCH(FmtData!$B$4+(ROW()-10),RawData!$A$2:$A$1048576,0))</f>
        <v>#N/A</v>
      </c>
      <c r="U3769" t="e">
        <f>INDEX(RawData!U$2:U$1048576,MATCH(FmtData!$B$4+(ROW()-10),RawData!$A$2:$A$1048576,0))</f>
        <v>#N/A</v>
      </c>
      <c r="V3769" t="e">
        <f>INDEX(RawData!V$2:V$1048576,MATCH(FmtData!$B$4+(ROW()-10),RawData!$A$2:$A$1048576,0))</f>
        <v>#N/A</v>
      </c>
      <c r="W3769" s="8" t="e">
        <f t="shared" si="1279"/>
        <v>#N/A</v>
      </c>
      <c r="X3769" s="8" t="e">
        <f t="shared" si="1280"/>
        <v>#N/A</v>
      </c>
      <c r="Y3769" s="8" t="e">
        <f t="shared" si="1281"/>
        <v>#N/A</v>
      </c>
      <c r="Z3769" s="8" t="e">
        <f t="shared" si="1294"/>
        <v>#N/A</v>
      </c>
      <c r="AA3769" s="8" t="e">
        <f t="shared" si="1295"/>
        <v>#N/A</v>
      </c>
      <c r="AB3769" s="8" t="e">
        <f t="shared" si="1282"/>
        <v>#N/A</v>
      </c>
      <c r="AC3769" s="6" t="e">
        <f t="shared" si="1300"/>
        <v>#N/A</v>
      </c>
      <c r="AD3769" s="15" t="e">
        <f t="shared" si="1296"/>
        <v>#N/A</v>
      </c>
      <c r="AE3769" s="15" t="e">
        <f t="shared" si="1297"/>
        <v>#N/A</v>
      </c>
      <c r="AF3769" s="15" t="e">
        <f t="shared" si="1298"/>
        <v>#N/A</v>
      </c>
      <c r="AG3769" s="15" t="e">
        <f t="shared" si="1283"/>
        <v>#N/A</v>
      </c>
      <c r="AH3769" s="15" t="e">
        <f t="shared" si="1299"/>
        <v>#N/A</v>
      </c>
      <c r="AI3769" s="17" t="e">
        <f t="shared" si="1284"/>
        <v>#N/A</v>
      </c>
      <c r="AJ3769" s="17" t="e">
        <f t="shared" si="1285"/>
        <v>#N/A</v>
      </c>
      <c r="AK3769" s="17" t="e">
        <f t="shared" si="1286"/>
        <v>#N/A</v>
      </c>
      <c r="AL3769" s="17" t="e">
        <f t="shared" si="1287"/>
        <v>#N/A</v>
      </c>
      <c r="AM3769" s="17" t="e">
        <f t="shared" si="1288"/>
        <v>#N/A</v>
      </c>
      <c r="AN3769" s="17" t="e">
        <f t="shared" si="1289"/>
        <v>#N/A</v>
      </c>
      <c r="AO3769" s="17" t="e">
        <f t="shared" si="1293"/>
        <v>#N/A</v>
      </c>
      <c r="AP3769" s="17" t="e">
        <f t="shared" si="1290"/>
        <v>#N/A</v>
      </c>
      <c r="AQ3769" s="17" t="e">
        <f t="shared" si="1291"/>
        <v>#N/A</v>
      </c>
      <c r="AR3769" s="17" t="e">
        <f t="shared" si="1292"/>
        <v>#N/A</v>
      </c>
    </row>
    <row r="3770" spans="2:44" x14ac:dyDescent="0.25">
      <c r="B3770" t="e">
        <f>INDEX(RawData!$A$2:$A$1048576,MATCH(FmtData!$B$4+(ROW()-10),RawData!$A$2:$A$1048576,0))</f>
        <v>#N/A</v>
      </c>
      <c r="C37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0)</f>
        <v>#N/A</v>
      </c>
      <c r="D37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70" t="e">
        <f>INDEX(RawData!E$2:E$1048576,MATCH(FmtData!$B$4+(ROW()-10),RawData!$A$2:$A$1048576,0))</f>
        <v>#N/A</v>
      </c>
      <c r="F3770" t="e">
        <f>INDEX(RawData!F$2:F$1048576,MATCH(FmtData!$B$4+(ROW()-10),RawData!$A$2:$A$1048576,0))</f>
        <v>#N/A</v>
      </c>
      <c r="G3770" t="e">
        <f>INDEX(RawData!G$2:G$1048576,MATCH(FmtData!$B$4+(ROW()-10),RawData!$A$2:$A$1048576,0))</f>
        <v>#N/A</v>
      </c>
      <c r="H3770" t="e">
        <f>INDEX(RawData!H$2:H$1048576,MATCH(FmtData!$B$4+(ROW()-10),RawData!$A$2:$A$1048576,0))</f>
        <v>#N/A</v>
      </c>
      <c r="I3770" t="e">
        <f>INDEX(RawData!I$2:I$1048576,MATCH(FmtData!$B$4+(ROW()-10),RawData!$A$2:$A$1048576,0))</f>
        <v>#N/A</v>
      </c>
      <c r="J3770" t="e">
        <f>INDEX(RawData!J$2:J$1048576,MATCH(FmtData!$B$4+(ROW()-10),RawData!$A$2:$A$1048576,0))</f>
        <v>#N/A</v>
      </c>
      <c r="K3770" t="e">
        <f>INDEX(RawData!K$2:K$1048576,MATCH(FmtData!$B$4+(ROW()-10),RawData!$A$2:$A$1048576,0))</f>
        <v>#N/A</v>
      </c>
      <c r="L3770" t="e">
        <f>INDEX(RawData!L$2:L$1048576,MATCH(FmtData!$B$4+(ROW()-10),RawData!$A$2:$A$1048576,0))</f>
        <v>#N/A</v>
      </c>
      <c r="M3770" t="e">
        <f>INDEX(RawData!M$2:M$1048576,MATCH(FmtData!$B$4+(ROW()-10),RawData!$A$2:$A$1048576,0))</f>
        <v>#N/A</v>
      </c>
      <c r="N3770" t="e">
        <f>INDEX(RawData!N$2:N$1048576,MATCH(FmtData!$B$4+(ROW()-10),RawData!$A$2:$A$1048576,0))</f>
        <v>#N/A</v>
      </c>
      <c r="O3770" t="e">
        <f>INDEX(RawData!O$2:O$1048576,MATCH(FmtData!$B$4+(ROW()-10),RawData!$A$2:$A$1048576,0))</f>
        <v>#N/A</v>
      </c>
      <c r="P3770" t="e">
        <f>INDEX(RawData!P$2:P$1048576,MATCH(FmtData!$B$4+(ROW()-10),RawData!$A$2:$A$1048576,0))</f>
        <v>#N/A</v>
      </c>
      <c r="Q3770" t="e">
        <f>INDEX(RawData!Q$2:Q$1048576,MATCH(FmtData!$B$4+(ROW()-10),RawData!$A$2:$A$1048576,0))</f>
        <v>#N/A</v>
      </c>
      <c r="R3770" t="e">
        <f>INDEX(RawData!R$2:R$1048576,MATCH(FmtData!$B$4+(ROW()-10),RawData!$A$2:$A$1048576,0))</f>
        <v>#N/A</v>
      </c>
      <c r="S3770" t="e">
        <f>INDEX(RawData!S$2:S$1048576,MATCH(FmtData!$B$4+(ROW()-10),RawData!$A$2:$A$1048576,0))</f>
        <v>#N/A</v>
      </c>
      <c r="T3770" t="e">
        <f>INDEX(RawData!T$2:T$1048576,MATCH(FmtData!$B$4+(ROW()-10),RawData!$A$2:$A$1048576,0))</f>
        <v>#N/A</v>
      </c>
      <c r="U3770" t="e">
        <f>INDEX(RawData!U$2:U$1048576,MATCH(FmtData!$B$4+(ROW()-10),RawData!$A$2:$A$1048576,0))</f>
        <v>#N/A</v>
      </c>
      <c r="V3770" t="e">
        <f>INDEX(RawData!V$2:V$1048576,MATCH(FmtData!$B$4+(ROW()-10),RawData!$A$2:$A$1048576,0))</f>
        <v>#N/A</v>
      </c>
      <c r="W3770" s="8" t="e">
        <f t="shared" si="1279"/>
        <v>#N/A</v>
      </c>
      <c r="X3770" s="8" t="e">
        <f t="shared" si="1280"/>
        <v>#N/A</v>
      </c>
      <c r="Y3770" s="8" t="e">
        <f t="shared" si="1281"/>
        <v>#N/A</v>
      </c>
      <c r="Z3770" s="8" t="e">
        <f t="shared" si="1294"/>
        <v>#N/A</v>
      </c>
      <c r="AA3770" s="8" t="e">
        <f t="shared" si="1295"/>
        <v>#N/A</v>
      </c>
      <c r="AB3770" s="8" t="e">
        <f t="shared" si="1282"/>
        <v>#N/A</v>
      </c>
      <c r="AC3770" s="6" t="e">
        <f t="shared" si="1300"/>
        <v>#N/A</v>
      </c>
      <c r="AD3770" s="15" t="e">
        <f t="shared" si="1296"/>
        <v>#N/A</v>
      </c>
      <c r="AE3770" s="15" t="e">
        <f t="shared" si="1297"/>
        <v>#N/A</v>
      </c>
      <c r="AF3770" s="15" t="e">
        <f t="shared" si="1298"/>
        <v>#N/A</v>
      </c>
      <c r="AG3770" s="15" t="e">
        <f t="shared" si="1283"/>
        <v>#N/A</v>
      </c>
      <c r="AH3770" s="15" t="e">
        <f t="shared" si="1299"/>
        <v>#N/A</v>
      </c>
      <c r="AI3770" s="17" t="e">
        <f t="shared" si="1284"/>
        <v>#N/A</v>
      </c>
      <c r="AJ3770" s="17" t="e">
        <f t="shared" si="1285"/>
        <v>#N/A</v>
      </c>
      <c r="AK3770" s="17" t="e">
        <f t="shared" si="1286"/>
        <v>#N/A</v>
      </c>
      <c r="AL3770" s="17" t="e">
        <f t="shared" si="1287"/>
        <v>#N/A</v>
      </c>
      <c r="AM3770" s="17" t="e">
        <f t="shared" si="1288"/>
        <v>#N/A</v>
      </c>
      <c r="AN3770" s="17" t="e">
        <f t="shared" si="1289"/>
        <v>#N/A</v>
      </c>
      <c r="AO3770" s="17" t="e">
        <f t="shared" si="1293"/>
        <v>#N/A</v>
      </c>
      <c r="AP3770" s="17" t="e">
        <f t="shared" si="1290"/>
        <v>#N/A</v>
      </c>
      <c r="AQ3770" s="17" t="e">
        <f t="shared" si="1291"/>
        <v>#N/A</v>
      </c>
      <c r="AR3770" s="17" t="e">
        <f t="shared" si="1292"/>
        <v>#N/A</v>
      </c>
    </row>
    <row r="3771" spans="2:44" x14ac:dyDescent="0.25">
      <c r="B3771" t="e">
        <f>INDEX(RawData!$A$2:$A$1048576,MATCH(FmtData!$B$4+(ROW()-10),RawData!$A$2:$A$1048576,0))</f>
        <v>#N/A</v>
      </c>
      <c r="C37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1)</f>
        <v>#N/A</v>
      </c>
      <c r="D37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71" t="e">
        <f>INDEX(RawData!E$2:E$1048576,MATCH(FmtData!$B$4+(ROW()-10),RawData!$A$2:$A$1048576,0))</f>
        <v>#N/A</v>
      </c>
      <c r="F3771" t="e">
        <f>INDEX(RawData!F$2:F$1048576,MATCH(FmtData!$B$4+(ROW()-10),RawData!$A$2:$A$1048576,0))</f>
        <v>#N/A</v>
      </c>
      <c r="G3771" t="e">
        <f>INDEX(RawData!G$2:G$1048576,MATCH(FmtData!$B$4+(ROW()-10),RawData!$A$2:$A$1048576,0))</f>
        <v>#N/A</v>
      </c>
      <c r="H3771" t="e">
        <f>INDEX(RawData!H$2:H$1048576,MATCH(FmtData!$B$4+(ROW()-10),RawData!$A$2:$A$1048576,0))</f>
        <v>#N/A</v>
      </c>
      <c r="I3771" t="e">
        <f>INDEX(RawData!I$2:I$1048576,MATCH(FmtData!$B$4+(ROW()-10),RawData!$A$2:$A$1048576,0))</f>
        <v>#N/A</v>
      </c>
      <c r="J3771" t="e">
        <f>INDEX(RawData!J$2:J$1048576,MATCH(FmtData!$B$4+(ROW()-10),RawData!$A$2:$A$1048576,0))</f>
        <v>#N/A</v>
      </c>
      <c r="K3771" t="e">
        <f>INDEX(RawData!K$2:K$1048576,MATCH(FmtData!$B$4+(ROW()-10),RawData!$A$2:$A$1048576,0))</f>
        <v>#N/A</v>
      </c>
      <c r="L3771" t="e">
        <f>INDEX(RawData!L$2:L$1048576,MATCH(FmtData!$B$4+(ROW()-10),RawData!$A$2:$A$1048576,0))</f>
        <v>#N/A</v>
      </c>
      <c r="M3771" t="e">
        <f>INDEX(RawData!M$2:M$1048576,MATCH(FmtData!$B$4+(ROW()-10),RawData!$A$2:$A$1048576,0))</f>
        <v>#N/A</v>
      </c>
      <c r="N3771" t="e">
        <f>INDEX(RawData!N$2:N$1048576,MATCH(FmtData!$B$4+(ROW()-10),RawData!$A$2:$A$1048576,0))</f>
        <v>#N/A</v>
      </c>
      <c r="O3771" t="e">
        <f>INDEX(RawData!O$2:O$1048576,MATCH(FmtData!$B$4+(ROW()-10),RawData!$A$2:$A$1048576,0))</f>
        <v>#N/A</v>
      </c>
      <c r="P3771" t="e">
        <f>INDEX(RawData!P$2:P$1048576,MATCH(FmtData!$B$4+(ROW()-10),RawData!$A$2:$A$1048576,0))</f>
        <v>#N/A</v>
      </c>
      <c r="Q3771" t="e">
        <f>INDEX(RawData!Q$2:Q$1048576,MATCH(FmtData!$B$4+(ROW()-10),RawData!$A$2:$A$1048576,0))</f>
        <v>#N/A</v>
      </c>
      <c r="R3771" t="e">
        <f>INDEX(RawData!R$2:R$1048576,MATCH(FmtData!$B$4+(ROW()-10),RawData!$A$2:$A$1048576,0))</f>
        <v>#N/A</v>
      </c>
      <c r="S3771" t="e">
        <f>INDEX(RawData!S$2:S$1048576,MATCH(FmtData!$B$4+(ROW()-10),RawData!$A$2:$A$1048576,0))</f>
        <v>#N/A</v>
      </c>
      <c r="T3771" t="e">
        <f>INDEX(RawData!T$2:T$1048576,MATCH(FmtData!$B$4+(ROW()-10),RawData!$A$2:$A$1048576,0))</f>
        <v>#N/A</v>
      </c>
      <c r="U3771" t="e">
        <f>INDEX(RawData!U$2:U$1048576,MATCH(FmtData!$B$4+(ROW()-10),RawData!$A$2:$A$1048576,0))</f>
        <v>#N/A</v>
      </c>
      <c r="V3771" t="e">
        <f>INDEX(RawData!V$2:V$1048576,MATCH(FmtData!$B$4+(ROW()-10),RawData!$A$2:$A$1048576,0))</f>
        <v>#N/A</v>
      </c>
      <c r="W3771" s="8" t="e">
        <f t="shared" si="1279"/>
        <v>#N/A</v>
      </c>
      <c r="X3771" s="8" t="e">
        <f t="shared" si="1280"/>
        <v>#N/A</v>
      </c>
      <c r="Y3771" s="8" t="e">
        <f t="shared" si="1281"/>
        <v>#N/A</v>
      </c>
      <c r="Z3771" s="8" t="e">
        <f t="shared" si="1294"/>
        <v>#N/A</v>
      </c>
      <c r="AA3771" s="8" t="e">
        <f t="shared" si="1295"/>
        <v>#N/A</v>
      </c>
      <c r="AB3771" s="8" t="e">
        <f t="shared" si="1282"/>
        <v>#N/A</v>
      </c>
      <c r="AC3771" s="6" t="e">
        <f t="shared" si="1300"/>
        <v>#N/A</v>
      </c>
      <c r="AD3771" s="15" t="e">
        <f t="shared" si="1296"/>
        <v>#N/A</v>
      </c>
      <c r="AE3771" s="15" t="e">
        <f t="shared" si="1297"/>
        <v>#N/A</v>
      </c>
      <c r="AF3771" s="15" t="e">
        <f t="shared" si="1298"/>
        <v>#N/A</v>
      </c>
      <c r="AG3771" s="15" t="e">
        <f t="shared" si="1283"/>
        <v>#N/A</v>
      </c>
      <c r="AH3771" s="15" t="e">
        <f t="shared" si="1299"/>
        <v>#N/A</v>
      </c>
      <c r="AI3771" s="17" t="e">
        <f t="shared" si="1284"/>
        <v>#N/A</v>
      </c>
      <c r="AJ3771" s="17" t="e">
        <f t="shared" si="1285"/>
        <v>#N/A</v>
      </c>
      <c r="AK3771" s="17" t="e">
        <f t="shared" si="1286"/>
        <v>#N/A</v>
      </c>
      <c r="AL3771" s="17" t="e">
        <f t="shared" si="1287"/>
        <v>#N/A</v>
      </c>
      <c r="AM3771" s="17" t="e">
        <f t="shared" si="1288"/>
        <v>#N/A</v>
      </c>
      <c r="AN3771" s="17" t="e">
        <f t="shared" si="1289"/>
        <v>#N/A</v>
      </c>
      <c r="AO3771" s="17" t="e">
        <f t="shared" si="1293"/>
        <v>#N/A</v>
      </c>
      <c r="AP3771" s="17" t="e">
        <f t="shared" si="1290"/>
        <v>#N/A</v>
      </c>
      <c r="AQ3771" s="17" t="e">
        <f t="shared" si="1291"/>
        <v>#N/A</v>
      </c>
      <c r="AR3771" s="17" t="e">
        <f t="shared" si="1292"/>
        <v>#N/A</v>
      </c>
    </row>
    <row r="3772" spans="2:44" x14ac:dyDescent="0.25">
      <c r="B3772" t="e">
        <f>INDEX(RawData!$A$2:$A$1048576,MATCH(FmtData!$B$4+(ROW()-10),RawData!$A$2:$A$1048576,0))</f>
        <v>#N/A</v>
      </c>
      <c r="C37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2)</f>
        <v>#N/A</v>
      </c>
      <c r="D37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72" t="e">
        <f>INDEX(RawData!E$2:E$1048576,MATCH(FmtData!$B$4+(ROW()-10),RawData!$A$2:$A$1048576,0))</f>
        <v>#N/A</v>
      </c>
      <c r="F3772" t="e">
        <f>INDEX(RawData!F$2:F$1048576,MATCH(FmtData!$B$4+(ROW()-10),RawData!$A$2:$A$1048576,0))</f>
        <v>#N/A</v>
      </c>
      <c r="G3772" t="e">
        <f>INDEX(RawData!G$2:G$1048576,MATCH(FmtData!$B$4+(ROW()-10),RawData!$A$2:$A$1048576,0))</f>
        <v>#N/A</v>
      </c>
      <c r="H3772" t="e">
        <f>INDEX(RawData!H$2:H$1048576,MATCH(FmtData!$B$4+(ROW()-10),RawData!$A$2:$A$1048576,0))</f>
        <v>#N/A</v>
      </c>
      <c r="I3772" t="e">
        <f>INDEX(RawData!I$2:I$1048576,MATCH(FmtData!$B$4+(ROW()-10),RawData!$A$2:$A$1048576,0))</f>
        <v>#N/A</v>
      </c>
      <c r="J3772" t="e">
        <f>INDEX(RawData!J$2:J$1048576,MATCH(FmtData!$B$4+(ROW()-10),RawData!$A$2:$A$1048576,0))</f>
        <v>#N/A</v>
      </c>
      <c r="K3772" t="e">
        <f>INDEX(RawData!K$2:K$1048576,MATCH(FmtData!$B$4+(ROW()-10),RawData!$A$2:$A$1048576,0))</f>
        <v>#N/A</v>
      </c>
      <c r="L3772" t="e">
        <f>INDEX(RawData!L$2:L$1048576,MATCH(FmtData!$B$4+(ROW()-10),RawData!$A$2:$A$1048576,0))</f>
        <v>#N/A</v>
      </c>
      <c r="M3772" t="e">
        <f>INDEX(RawData!M$2:M$1048576,MATCH(FmtData!$B$4+(ROW()-10),RawData!$A$2:$A$1048576,0))</f>
        <v>#N/A</v>
      </c>
      <c r="N3772" t="e">
        <f>INDEX(RawData!N$2:N$1048576,MATCH(FmtData!$B$4+(ROW()-10),RawData!$A$2:$A$1048576,0))</f>
        <v>#N/A</v>
      </c>
      <c r="O3772" t="e">
        <f>INDEX(RawData!O$2:O$1048576,MATCH(FmtData!$B$4+(ROW()-10),RawData!$A$2:$A$1048576,0))</f>
        <v>#N/A</v>
      </c>
      <c r="P3772" t="e">
        <f>INDEX(RawData!P$2:P$1048576,MATCH(FmtData!$B$4+(ROW()-10),RawData!$A$2:$A$1048576,0))</f>
        <v>#N/A</v>
      </c>
      <c r="Q3772" t="e">
        <f>INDEX(RawData!Q$2:Q$1048576,MATCH(FmtData!$B$4+(ROW()-10),RawData!$A$2:$A$1048576,0))</f>
        <v>#N/A</v>
      </c>
      <c r="R3772" t="e">
        <f>INDEX(RawData!R$2:R$1048576,MATCH(FmtData!$B$4+(ROW()-10),RawData!$A$2:$A$1048576,0))</f>
        <v>#N/A</v>
      </c>
      <c r="S3772" t="e">
        <f>INDEX(RawData!S$2:S$1048576,MATCH(FmtData!$B$4+(ROW()-10),RawData!$A$2:$A$1048576,0))</f>
        <v>#N/A</v>
      </c>
      <c r="T3772" t="e">
        <f>INDEX(RawData!T$2:T$1048576,MATCH(FmtData!$B$4+(ROW()-10),RawData!$A$2:$A$1048576,0))</f>
        <v>#N/A</v>
      </c>
      <c r="U3772" t="e">
        <f>INDEX(RawData!U$2:U$1048576,MATCH(FmtData!$B$4+(ROW()-10),RawData!$A$2:$A$1048576,0))</f>
        <v>#N/A</v>
      </c>
      <c r="V3772" t="e">
        <f>INDEX(RawData!V$2:V$1048576,MATCH(FmtData!$B$4+(ROW()-10),RawData!$A$2:$A$1048576,0))</f>
        <v>#N/A</v>
      </c>
      <c r="W3772" s="8" t="e">
        <f t="shared" si="1279"/>
        <v>#N/A</v>
      </c>
      <c r="X3772" s="8" t="e">
        <f t="shared" si="1280"/>
        <v>#N/A</v>
      </c>
      <c r="Y3772" s="8" t="e">
        <f t="shared" si="1281"/>
        <v>#N/A</v>
      </c>
      <c r="Z3772" s="8" t="e">
        <f t="shared" si="1294"/>
        <v>#N/A</v>
      </c>
      <c r="AA3772" s="8" t="e">
        <f t="shared" si="1295"/>
        <v>#N/A</v>
      </c>
      <c r="AB3772" s="8" t="e">
        <f t="shared" si="1282"/>
        <v>#N/A</v>
      </c>
      <c r="AC3772" s="6" t="e">
        <f t="shared" si="1300"/>
        <v>#N/A</v>
      </c>
      <c r="AD3772" s="15" t="e">
        <f t="shared" si="1296"/>
        <v>#N/A</v>
      </c>
      <c r="AE3772" s="15" t="e">
        <f t="shared" si="1297"/>
        <v>#N/A</v>
      </c>
      <c r="AF3772" s="15" t="e">
        <f t="shared" si="1298"/>
        <v>#N/A</v>
      </c>
      <c r="AG3772" s="15" t="e">
        <f t="shared" si="1283"/>
        <v>#N/A</v>
      </c>
      <c r="AH3772" s="15" t="e">
        <f t="shared" si="1299"/>
        <v>#N/A</v>
      </c>
      <c r="AI3772" s="17" t="e">
        <f t="shared" si="1284"/>
        <v>#N/A</v>
      </c>
      <c r="AJ3772" s="17" t="e">
        <f t="shared" si="1285"/>
        <v>#N/A</v>
      </c>
      <c r="AK3772" s="17" t="e">
        <f t="shared" si="1286"/>
        <v>#N/A</v>
      </c>
      <c r="AL3772" s="17" t="e">
        <f t="shared" si="1287"/>
        <v>#N/A</v>
      </c>
      <c r="AM3772" s="17" t="e">
        <f t="shared" si="1288"/>
        <v>#N/A</v>
      </c>
      <c r="AN3772" s="17" t="e">
        <f t="shared" si="1289"/>
        <v>#N/A</v>
      </c>
      <c r="AO3772" s="17" t="e">
        <f t="shared" si="1293"/>
        <v>#N/A</v>
      </c>
      <c r="AP3772" s="17" t="e">
        <f t="shared" si="1290"/>
        <v>#N/A</v>
      </c>
      <c r="AQ3772" s="17" t="e">
        <f t="shared" si="1291"/>
        <v>#N/A</v>
      </c>
      <c r="AR3772" s="17" t="e">
        <f t="shared" si="1292"/>
        <v>#N/A</v>
      </c>
    </row>
    <row r="3773" spans="2:44" x14ac:dyDescent="0.25">
      <c r="B3773" t="e">
        <f>INDEX(RawData!$A$2:$A$1048576,MATCH(FmtData!$B$4+(ROW()-10),RawData!$A$2:$A$1048576,0))</f>
        <v>#N/A</v>
      </c>
      <c r="C37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3)</f>
        <v>#N/A</v>
      </c>
      <c r="D37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73" t="e">
        <f>INDEX(RawData!E$2:E$1048576,MATCH(FmtData!$B$4+(ROW()-10),RawData!$A$2:$A$1048576,0))</f>
        <v>#N/A</v>
      </c>
      <c r="F3773" t="e">
        <f>INDEX(RawData!F$2:F$1048576,MATCH(FmtData!$B$4+(ROW()-10),RawData!$A$2:$A$1048576,0))</f>
        <v>#N/A</v>
      </c>
      <c r="G3773" t="e">
        <f>INDEX(RawData!G$2:G$1048576,MATCH(FmtData!$B$4+(ROW()-10),RawData!$A$2:$A$1048576,0))</f>
        <v>#N/A</v>
      </c>
      <c r="H3773" t="e">
        <f>INDEX(RawData!H$2:H$1048576,MATCH(FmtData!$B$4+(ROW()-10),RawData!$A$2:$A$1048576,0))</f>
        <v>#N/A</v>
      </c>
      <c r="I3773" t="e">
        <f>INDEX(RawData!I$2:I$1048576,MATCH(FmtData!$B$4+(ROW()-10),RawData!$A$2:$A$1048576,0))</f>
        <v>#N/A</v>
      </c>
      <c r="J3773" t="e">
        <f>INDEX(RawData!J$2:J$1048576,MATCH(FmtData!$B$4+(ROW()-10),RawData!$A$2:$A$1048576,0))</f>
        <v>#N/A</v>
      </c>
      <c r="K3773" t="e">
        <f>INDEX(RawData!K$2:K$1048576,MATCH(FmtData!$B$4+(ROW()-10),RawData!$A$2:$A$1048576,0))</f>
        <v>#N/A</v>
      </c>
      <c r="L3773" t="e">
        <f>INDEX(RawData!L$2:L$1048576,MATCH(FmtData!$B$4+(ROW()-10),RawData!$A$2:$A$1048576,0))</f>
        <v>#N/A</v>
      </c>
      <c r="M3773" t="e">
        <f>INDEX(RawData!M$2:M$1048576,MATCH(FmtData!$B$4+(ROW()-10),RawData!$A$2:$A$1048576,0))</f>
        <v>#N/A</v>
      </c>
      <c r="N3773" t="e">
        <f>INDEX(RawData!N$2:N$1048576,MATCH(FmtData!$B$4+(ROW()-10),RawData!$A$2:$A$1048576,0))</f>
        <v>#N/A</v>
      </c>
      <c r="O3773" t="e">
        <f>INDEX(RawData!O$2:O$1048576,MATCH(FmtData!$B$4+(ROW()-10),RawData!$A$2:$A$1048576,0))</f>
        <v>#N/A</v>
      </c>
      <c r="P3773" t="e">
        <f>INDEX(RawData!P$2:P$1048576,MATCH(FmtData!$B$4+(ROW()-10),RawData!$A$2:$A$1048576,0))</f>
        <v>#N/A</v>
      </c>
      <c r="Q3773" t="e">
        <f>INDEX(RawData!Q$2:Q$1048576,MATCH(FmtData!$B$4+(ROW()-10),RawData!$A$2:$A$1048576,0))</f>
        <v>#N/A</v>
      </c>
      <c r="R3773" t="e">
        <f>INDEX(RawData!R$2:R$1048576,MATCH(FmtData!$B$4+(ROW()-10),RawData!$A$2:$A$1048576,0))</f>
        <v>#N/A</v>
      </c>
      <c r="S3773" t="e">
        <f>INDEX(RawData!S$2:S$1048576,MATCH(FmtData!$B$4+(ROW()-10),RawData!$A$2:$A$1048576,0))</f>
        <v>#N/A</v>
      </c>
      <c r="T3773" t="e">
        <f>INDEX(RawData!T$2:T$1048576,MATCH(FmtData!$B$4+(ROW()-10),RawData!$A$2:$A$1048576,0))</f>
        <v>#N/A</v>
      </c>
      <c r="U3773" t="e">
        <f>INDEX(RawData!U$2:U$1048576,MATCH(FmtData!$B$4+(ROW()-10),RawData!$A$2:$A$1048576,0))</f>
        <v>#N/A</v>
      </c>
      <c r="V3773" t="e">
        <f>INDEX(RawData!V$2:V$1048576,MATCH(FmtData!$B$4+(ROW()-10),RawData!$A$2:$A$1048576,0))</f>
        <v>#N/A</v>
      </c>
      <c r="W3773" s="8" t="e">
        <f t="shared" si="1279"/>
        <v>#N/A</v>
      </c>
      <c r="X3773" s="8" t="e">
        <f t="shared" si="1280"/>
        <v>#N/A</v>
      </c>
      <c r="Y3773" s="8" t="e">
        <f t="shared" si="1281"/>
        <v>#N/A</v>
      </c>
      <c r="Z3773" s="8" t="e">
        <f t="shared" si="1294"/>
        <v>#N/A</v>
      </c>
      <c r="AA3773" s="8" t="e">
        <f t="shared" si="1295"/>
        <v>#N/A</v>
      </c>
      <c r="AB3773" s="8" t="e">
        <f t="shared" si="1282"/>
        <v>#N/A</v>
      </c>
      <c r="AC3773" s="6" t="e">
        <f t="shared" si="1300"/>
        <v>#N/A</v>
      </c>
      <c r="AD3773" s="15" t="e">
        <f t="shared" si="1296"/>
        <v>#N/A</v>
      </c>
      <c r="AE3773" s="15" t="e">
        <f t="shared" si="1297"/>
        <v>#N/A</v>
      </c>
      <c r="AF3773" s="15" t="e">
        <f t="shared" si="1298"/>
        <v>#N/A</v>
      </c>
      <c r="AG3773" s="15" t="e">
        <f t="shared" si="1283"/>
        <v>#N/A</v>
      </c>
      <c r="AH3773" s="15" t="e">
        <f t="shared" si="1299"/>
        <v>#N/A</v>
      </c>
      <c r="AI3773" s="17" t="e">
        <f t="shared" si="1284"/>
        <v>#N/A</v>
      </c>
      <c r="AJ3773" s="17" t="e">
        <f t="shared" si="1285"/>
        <v>#N/A</v>
      </c>
      <c r="AK3773" s="17" t="e">
        <f t="shared" si="1286"/>
        <v>#N/A</v>
      </c>
      <c r="AL3773" s="17" t="e">
        <f t="shared" si="1287"/>
        <v>#N/A</v>
      </c>
      <c r="AM3773" s="17" t="e">
        <f t="shared" si="1288"/>
        <v>#N/A</v>
      </c>
      <c r="AN3773" s="17" t="e">
        <f t="shared" si="1289"/>
        <v>#N/A</v>
      </c>
      <c r="AO3773" s="17" t="e">
        <f t="shared" si="1293"/>
        <v>#N/A</v>
      </c>
      <c r="AP3773" s="17" t="e">
        <f t="shared" si="1290"/>
        <v>#N/A</v>
      </c>
      <c r="AQ3773" s="17" t="e">
        <f t="shared" si="1291"/>
        <v>#N/A</v>
      </c>
      <c r="AR3773" s="17" t="e">
        <f t="shared" si="1292"/>
        <v>#N/A</v>
      </c>
    </row>
    <row r="3774" spans="2:44" x14ac:dyDescent="0.25">
      <c r="B3774" t="e">
        <f>INDEX(RawData!$A$2:$A$1048576,MATCH(FmtData!$B$4+(ROW()-10),RawData!$A$2:$A$1048576,0))</f>
        <v>#N/A</v>
      </c>
      <c r="C37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4)</f>
        <v>#N/A</v>
      </c>
      <c r="D37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74" t="e">
        <f>INDEX(RawData!E$2:E$1048576,MATCH(FmtData!$B$4+(ROW()-10),RawData!$A$2:$A$1048576,0))</f>
        <v>#N/A</v>
      </c>
      <c r="F3774" t="e">
        <f>INDEX(RawData!F$2:F$1048576,MATCH(FmtData!$B$4+(ROW()-10),RawData!$A$2:$A$1048576,0))</f>
        <v>#N/A</v>
      </c>
      <c r="G3774" t="e">
        <f>INDEX(RawData!G$2:G$1048576,MATCH(FmtData!$B$4+(ROW()-10),RawData!$A$2:$A$1048576,0))</f>
        <v>#N/A</v>
      </c>
      <c r="H3774" t="e">
        <f>INDEX(RawData!H$2:H$1048576,MATCH(FmtData!$B$4+(ROW()-10),RawData!$A$2:$A$1048576,0))</f>
        <v>#N/A</v>
      </c>
      <c r="I3774" t="e">
        <f>INDEX(RawData!I$2:I$1048576,MATCH(FmtData!$B$4+(ROW()-10),RawData!$A$2:$A$1048576,0))</f>
        <v>#N/A</v>
      </c>
      <c r="J3774" t="e">
        <f>INDEX(RawData!J$2:J$1048576,MATCH(FmtData!$B$4+(ROW()-10),RawData!$A$2:$A$1048576,0))</f>
        <v>#N/A</v>
      </c>
      <c r="K3774" t="e">
        <f>INDEX(RawData!K$2:K$1048576,MATCH(FmtData!$B$4+(ROW()-10),RawData!$A$2:$A$1048576,0))</f>
        <v>#N/A</v>
      </c>
      <c r="L3774" t="e">
        <f>INDEX(RawData!L$2:L$1048576,MATCH(FmtData!$B$4+(ROW()-10),RawData!$A$2:$A$1048576,0))</f>
        <v>#N/A</v>
      </c>
      <c r="M3774" t="e">
        <f>INDEX(RawData!M$2:M$1048576,MATCH(FmtData!$B$4+(ROW()-10),RawData!$A$2:$A$1048576,0))</f>
        <v>#N/A</v>
      </c>
      <c r="N3774" t="e">
        <f>INDEX(RawData!N$2:N$1048576,MATCH(FmtData!$B$4+(ROW()-10),RawData!$A$2:$A$1048576,0))</f>
        <v>#N/A</v>
      </c>
      <c r="O3774" t="e">
        <f>INDEX(RawData!O$2:O$1048576,MATCH(FmtData!$B$4+(ROW()-10),RawData!$A$2:$A$1048576,0))</f>
        <v>#N/A</v>
      </c>
      <c r="P3774" t="e">
        <f>INDEX(RawData!P$2:P$1048576,MATCH(FmtData!$B$4+(ROW()-10),RawData!$A$2:$A$1048576,0))</f>
        <v>#N/A</v>
      </c>
      <c r="Q3774" t="e">
        <f>INDEX(RawData!Q$2:Q$1048576,MATCH(FmtData!$B$4+(ROW()-10),RawData!$A$2:$A$1048576,0))</f>
        <v>#N/A</v>
      </c>
      <c r="R3774" t="e">
        <f>INDEX(RawData!R$2:R$1048576,MATCH(FmtData!$B$4+(ROW()-10),RawData!$A$2:$A$1048576,0))</f>
        <v>#N/A</v>
      </c>
      <c r="S3774" t="e">
        <f>INDEX(RawData!S$2:S$1048576,MATCH(FmtData!$B$4+(ROW()-10),RawData!$A$2:$A$1048576,0))</f>
        <v>#N/A</v>
      </c>
      <c r="T3774" t="e">
        <f>INDEX(RawData!T$2:T$1048576,MATCH(FmtData!$B$4+(ROW()-10),RawData!$A$2:$A$1048576,0))</f>
        <v>#N/A</v>
      </c>
      <c r="U3774" t="e">
        <f>INDEX(RawData!U$2:U$1048576,MATCH(FmtData!$B$4+(ROW()-10),RawData!$A$2:$A$1048576,0))</f>
        <v>#N/A</v>
      </c>
      <c r="V3774" t="e">
        <f>INDEX(RawData!V$2:V$1048576,MATCH(FmtData!$B$4+(ROW()-10),RawData!$A$2:$A$1048576,0))</f>
        <v>#N/A</v>
      </c>
      <c r="W3774" s="8" t="e">
        <f t="shared" si="1279"/>
        <v>#N/A</v>
      </c>
      <c r="X3774" s="8" t="e">
        <f t="shared" si="1280"/>
        <v>#N/A</v>
      </c>
      <c r="Y3774" s="8" t="e">
        <f t="shared" si="1281"/>
        <v>#N/A</v>
      </c>
      <c r="Z3774" s="8" t="e">
        <f t="shared" si="1294"/>
        <v>#N/A</v>
      </c>
      <c r="AA3774" s="8" t="e">
        <f t="shared" si="1295"/>
        <v>#N/A</v>
      </c>
      <c r="AB3774" s="8" t="e">
        <f t="shared" si="1282"/>
        <v>#N/A</v>
      </c>
      <c r="AC3774" s="6" t="e">
        <f t="shared" si="1300"/>
        <v>#N/A</v>
      </c>
      <c r="AD3774" s="15" t="e">
        <f t="shared" si="1296"/>
        <v>#N/A</v>
      </c>
      <c r="AE3774" s="15" t="e">
        <f t="shared" si="1297"/>
        <v>#N/A</v>
      </c>
      <c r="AF3774" s="15" t="e">
        <f t="shared" si="1298"/>
        <v>#N/A</v>
      </c>
      <c r="AG3774" s="15" t="e">
        <f t="shared" si="1283"/>
        <v>#N/A</v>
      </c>
      <c r="AH3774" s="15" t="e">
        <f t="shared" si="1299"/>
        <v>#N/A</v>
      </c>
      <c r="AI3774" s="17" t="e">
        <f t="shared" si="1284"/>
        <v>#N/A</v>
      </c>
      <c r="AJ3774" s="17" t="e">
        <f t="shared" si="1285"/>
        <v>#N/A</v>
      </c>
      <c r="AK3774" s="17" t="e">
        <f t="shared" si="1286"/>
        <v>#N/A</v>
      </c>
      <c r="AL3774" s="17" t="e">
        <f t="shared" si="1287"/>
        <v>#N/A</v>
      </c>
      <c r="AM3774" s="17" t="e">
        <f t="shared" si="1288"/>
        <v>#N/A</v>
      </c>
      <c r="AN3774" s="17" t="e">
        <f t="shared" si="1289"/>
        <v>#N/A</v>
      </c>
      <c r="AO3774" s="17" t="e">
        <f t="shared" si="1293"/>
        <v>#N/A</v>
      </c>
      <c r="AP3774" s="17" t="e">
        <f t="shared" si="1290"/>
        <v>#N/A</v>
      </c>
      <c r="AQ3774" s="17" t="e">
        <f t="shared" si="1291"/>
        <v>#N/A</v>
      </c>
      <c r="AR3774" s="17" t="e">
        <f t="shared" si="1292"/>
        <v>#N/A</v>
      </c>
    </row>
    <row r="3775" spans="2:44" x14ac:dyDescent="0.25">
      <c r="B3775" t="e">
        <f>INDEX(RawData!$A$2:$A$1048576,MATCH(FmtData!$B$4+(ROW()-10),RawData!$A$2:$A$1048576,0))</f>
        <v>#N/A</v>
      </c>
      <c r="C37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5)</f>
        <v>#N/A</v>
      </c>
      <c r="D37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75" t="e">
        <f>INDEX(RawData!E$2:E$1048576,MATCH(FmtData!$B$4+(ROW()-10),RawData!$A$2:$A$1048576,0))</f>
        <v>#N/A</v>
      </c>
      <c r="F3775" t="e">
        <f>INDEX(RawData!F$2:F$1048576,MATCH(FmtData!$B$4+(ROW()-10),RawData!$A$2:$A$1048576,0))</f>
        <v>#N/A</v>
      </c>
      <c r="G3775" t="e">
        <f>INDEX(RawData!G$2:G$1048576,MATCH(FmtData!$B$4+(ROW()-10),RawData!$A$2:$A$1048576,0))</f>
        <v>#N/A</v>
      </c>
      <c r="H3775" t="e">
        <f>INDEX(RawData!H$2:H$1048576,MATCH(FmtData!$B$4+(ROW()-10),RawData!$A$2:$A$1048576,0))</f>
        <v>#N/A</v>
      </c>
      <c r="I3775" t="e">
        <f>INDEX(RawData!I$2:I$1048576,MATCH(FmtData!$B$4+(ROW()-10),RawData!$A$2:$A$1048576,0))</f>
        <v>#N/A</v>
      </c>
      <c r="J3775" t="e">
        <f>INDEX(RawData!J$2:J$1048576,MATCH(FmtData!$B$4+(ROW()-10),RawData!$A$2:$A$1048576,0))</f>
        <v>#N/A</v>
      </c>
      <c r="K3775" t="e">
        <f>INDEX(RawData!K$2:K$1048576,MATCH(FmtData!$B$4+(ROW()-10),RawData!$A$2:$A$1048576,0))</f>
        <v>#N/A</v>
      </c>
      <c r="L3775" t="e">
        <f>INDEX(RawData!L$2:L$1048576,MATCH(FmtData!$B$4+(ROW()-10),RawData!$A$2:$A$1048576,0))</f>
        <v>#N/A</v>
      </c>
      <c r="M3775" t="e">
        <f>INDEX(RawData!M$2:M$1048576,MATCH(FmtData!$B$4+(ROW()-10),RawData!$A$2:$A$1048576,0))</f>
        <v>#N/A</v>
      </c>
      <c r="N3775" t="e">
        <f>INDEX(RawData!N$2:N$1048576,MATCH(FmtData!$B$4+(ROW()-10),RawData!$A$2:$A$1048576,0))</f>
        <v>#N/A</v>
      </c>
      <c r="O3775" t="e">
        <f>INDEX(RawData!O$2:O$1048576,MATCH(FmtData!$B$4+(ROW()-10),RawData!$A$2:$A$1048576,0))</f>
        <v>#N/A</v>
      </c>
      <c r="P3775" t="e">
        <f>INDEX(RawData!P$2:P$1048576,MATCH(FmtData!$B$4+(ROW()-10),RawData!$A$2:$A$1048576,0))</f>
        <v>#N/A</v>
      </c>
      <c r="Q3775" t="e">
        <f>INDEX(RawData!Q$2:Q$1048576,MATCH(FmtData!$B$4+(ROW()-10),RawData!$A$2:$A$1048576,0))</f>
        <v>#N/A</v>
      </c>
      <c r="R3775" t="e">
        <f>INDEX(RawData!R$2:R$1048576,MATCH(FmtData!$B$4+(ROW()-10),RawData!$A$2:$A$1048576,0))</f>
        <v>#N/A</v>
      </c>
      <c r="S3775" t="e">
        <f>INDEX(RawData!S$2:S$1048576,MATCH(FmtData!$B$4+(ROW()-10),RawData!$A$2:$A$1048576,0))</f>
        <v>#N/A</v>
      </c>
      <c r="T3775" t="e">
        <f>INDEX(RawData!T$2:T$1048576,MATCH(FmtData!$B$4+(ROW()-10),RawData!$A$2:$A$1048576,0))</f>
        <v>#N/A</v>
      </c>
      <c r="U3775" t="e">
        <f>INDEX(RawData!U$2:U$1048576,MATCH(FmtData!$B$4+(ROW()-10),RawData!$A$2:$A$1048576,0))</f>
        <v>#N/A</v>
      </c>
      <c r="V3775" t="e">
        <f>INDEX(RawData!V$2:V$1048576,MATCH(FmtData!$B$4+(ROW()-10),RawData!$A$2:$A$1048576,0))</f>
        <v>#N/A</v>
      </c>
      <c r="W3775" s="8" t="e">
        <f t="shared" si="1279"/>
        <v>#N/A</v>
      </c>
      <c r="X3775" s="8" t="e">
        <f t="shared" si="1280"/>
        <v>#N/A</v>
      </c>
      <c r="Y3775" s="8" t="e">
        <f t="shared" si="1281"/>
        <v>#N/A</v>
      </c>
      <c r="Z3775" s="8" t="e">
        <f t="shared" si="1294"/>
        <v>#N/A</v>
      </c>
      <c r="AA3775" s="8" t="e">
        <f t="shared" si="1295"/>
        <v>#N/A</v>
      </c>
      <c r="AB3775" s="8" t="e">
        <f t="shared" si="1282"/>
        <v>#N/A</v>
      </c>
      <c r="AC3775" s="6" t="e">
        <f t="shared" si="1300"/>
        <v>#N/A</v>
      </c>
      <c r="AD3775" s="15" t="e">
        <f t="shared" si="1296"/>
        <v>#N/A</v>
      </c>
      <c r="AE3775" s="15" t="e">
        <f t="shared" si="1297"/>
        <v>#N/A</v>
      </c>
      <c r="AF3775" s="15" t="e">
        <f t="shared" si="1298"/>
        <v>#N/A</v>
      </c>
      <c r="AG3775" s="15" t="e">
        <f t="shared" si="1283"/>
        <v>#N/A</v>
      </c>
      <c r="AH3775" s="15" t="e">
        <f t="shared" si="1299"/>
        <v>#N/A</v>
      </c>
      <c r="AI3775" s="17" t="e">
        <f t="shared" si="1284"/>
        <v>#N/A</v>
      </c>
      <c r="AJ3775" s="17" t="e">
        <f t="shared" si="1285"/>
        <v>#N/A</v>
      </c>
      <c r="AK3775" s="17" t="e">
        <f t="shared" si="1286"/>
        <v>#N/A</v>
      </c>
      <c r="AL3775" s="17" t="e">
        <f t="shared" si="1287"/>
        <v>#N/A</v>
      </c>
      <c r="AM3775" s="17" t="e">
        <f t="shared" si="1288"/>
        <v>#N/A</v>
      </c>
      <c r="AN3775" s="17" t="e">
        <f t="shared" si="1289"/>
        <v>#N/A</v>
      </c>
      <c r="AO3775" s="17" t="e">
        <f t="shared" si="1293"/>
        <v>#N/A</v>
      </c>
      <c r="AP3775" s="17" t="e">
        <f t="shared" si="1290"/>
        <v>#N/A</v>
      </c>
      <c r="AQ3775" s="17" t="e">
        <f t="shared" si="1291"/>
        <v>#N/A</v>
      </c>
      <c r="AR3775" s="17" t="e">
        <f t="shared" si="1292"/>
        <v>#N/A</v>
      </c>
    </row>
    <row r="3776" spans="2:44" x14ac:dyDescent="0.25">
      <c r="B3776" t="e">
        <f>INDEX(RawData!$A$2:$A$1048576,MATCH(FmtData!$B$4+(ROW()-10),RawData!$A$2:$A$1048576,0))</f>
        <v>#N/A</v>
      </c>
      <c r="C37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6)</f>
        <v>#N/A</v>
      </c>
      <c r="D37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76" t="e">
        <f>INDEX(RawData!E$2:E$1048576,MATCH(FmtData!$B$4+(ROW()-10),RawData!$A$2:$A$1048576,0))</f>
        <v>#N/A</v>
      </c>
      <c r="F3776" t="e">
        <f>INDEX(RawData!F$2:F$1048576,MATCH(FmtData!$B$4+(ROW()-10),RawData!$A$2:$A$1048576,0))</f>
        <v>#N/A</v>
      </c>
      <c r="G3776" t="e">
        <f>INDEX(RawData!G$2:G$1048576,MATCH(FmtData!$B$4+(ROW()-10),RawData!$A$2:$A$1048576,0))</f>
        <v>#N/A</v>
      </c>
      <c r="H3776" t="e">
        <f>INDEX(RawData!H$2:H$1048576,MATCH(FmtData!$B$4+(ROW()-10),RawData!$A$2:$A$1048576,0))</f>
        <v>#N/A</v>
      </c>
      <c r="I3776" t="e">
        <f>INDEX(RawData!I$2:I$1048576,MATCH(FmtData!$B$4+(ROW()-10),RawData!$A$2:$A$1048576,0))</f>
        <v>#N/A</v>
      </c>
      <c r="J3776" t="e">
        <f>INDEX(RawData!J$2:J$1048576,MATCH(FmtData!$B$4+(ROW()-10),RawData!$A$2:$A$1048576,0))</f>
        <v>#N/A</v>
      </c>
      <c r="K3776" t="e">
        <f>INDEX(RawData!K$2:K$1048576,MATCH(FmtData!$B$4+(ROW()-10),RawData!$A$2:$A$1048576,0))</f>
        <v>#N/A</v>
      </c>
      <c r="L3776" t="e">
        <f>INDEX(RawData!L$2:L$1048576,MATCH(FmtData!$B$4+(ROW()-10),RawData!$A$2:$A$1048576,0))</f>
        <v>#N/A</v>
      </c>
      <c r="M3776" t="e">
        <f>INDEX(RawData!M$2:M$1048576,MATCH(FmtData!$B$4+(ROW()-10),RawData!$A$2:$A$1048576,0))</f>
        <v>#N/A</v>
      </c>
      <c r="N3776" t="e">
        <f>INDEX(RawData!N$2:N$1048576,MATCH(FmtData!$B$4+(ROW()-10),RawData!$A$2:$A$1048576,0))</f>
        <v>#N/A</v>
      </c>
      <c r="O3776" t="e">
        <f>INDEX(RawData!O$2:O$1048576,MATCH(FmtData!$B$4+(ROW()-10),RawData!$A$2:$A$1048576,0))</f>
        <v>#N/A</v>
      </c>
      <c r="P3776" t="e">
        <f>INDEX(RawData!P$2:P$1048576,MATCH(FmtData!$B$4+(ROW()-10),RawData!$A$2:$A$1048576,0))</f>
        <v>#N/A</v>
      </c>
      <c r="Q3776" t="e">
        <f>INDEX(RawData!Q$2:Q$1048576,MATCH(FmtData!$B$4+(ROW()-10),RawData!$A$2:$A$1048576,0))</f>
        <v>#N/A</v>
      </c>
      <c r="R3776" t="e">
        <f>INDEX(RawData!R$2:R$1048576,MATCH(FmtData!$B$4+(ROW()-10),RawData!$A$2:$A$1048576,0))</f>
        <v>#N/A</v>
      </c>
      <c r="S3776" t="e">
        <f>INDEX(RawData!S$2:S$1048576,MATCH(FmtData!$B$4+(ROW()-10),RawData!$A$2:$A$1048576,0))</f>
        <v>#N/A</v>
      </c>
      <c r="T3776" t="e">
        <f>INDEX(RawData!T$2:T$1048576,MATCH(FmtData!$B$4+(ROW()-10),RawData!$A$2:$A$1048576,0))</f>
        <v>#N/A</v>
      </c>
      <c r="U3776" t="e">
        <f>INDEX(RawData!U$2:U$1048576,MATCH(FmtData!$B$4+(ROW()-10),RawData!$A$2:$A$1048576,0))</f>
        <v>#N/A</v>
      </c>
      <c r="V3776" t="e">
        <f>INDEX(RawData!V$2:V$1048576,MATCH(FmtData!$B$4+(ROW()-10),RawData!$A$2:$A$1048576,0))</f>
        <v>#N/A</v>
      </c>
      <c r="W3776" s="8" t="e">
        <f t="shared" si="1279"/>
        <v>#N/A</v>
      </c>
      <c r="X3776" s="8" t="e">
        <f t="shared" si="1280"/>
        <v>#N/A</v>
      </c>
      <c r="Y3776" s="8" t="e">
        <f t="shared" si="1281"/>
        <v>#N/A</v>
      </c>
      <c r="Z3776" s="8" t="e">
        <f t="shared" si="1294"/>
        <v>#N/A</v>
      </c>
      <c r="AA3776" s="8" t="e">
        <f t="shared" si="1295"/>
        <v>#N/A</v>
      </c>
      <c r="AB3776" s="8" t="e">
        <f t="shared" si="1282"/>
        <v>#N/A</v>
      </c>
      <c r="AC3776" s="6" t="e">
        <f t="shared" si="1300"/>
        <v>#N/A</v>
      </c>
      <c r="AD3776" s="15" t="e">
        <f t="shared" si="1296"/>
        <v>#N/A</v>
      </c>
      <c r="AE3776" s="15" t="e">
        <f t="shared" si="1297"/>
        <v>#N/A</v>
      </c>
      <c r="AF3776" s="15" t="e">
        <f t="shared" si="1298"/>
        <v>#N/A</v>
      </c>
      <c r="AG3776" s="15" t="e">
        <f t="shared" si="1283"/>
        <v>#N/A</v>
      </c>
      <c r="AH3776" s="15" t="e">
        <f t="shared" si="1299"/>
        <v>#N/A</v>
      </c>
      <c r="AI3776" s="17" t="e">
        <f t="shared" si="1284"/>
        <v>#N/A</v>
      </c>
      <c r="AJ3776" s="17" t="e">
        <f t="shared" si="1285"/>
        <v>#N/A</v>
      </c>
      <c r="AK3776" s="17" t="e">
        <f t="shared" si="1286"/>
        <v>#N/A</v>
      </c>
      <c r="AL3776" s="17" t="e">
        <f t="shared" si="1287"/>
        <v>#N/A</v>
      </c>
      <c r="AM3776" s="17" t="e">
        <f t="shared" si="1288"/>
        <v>#N/A</v>
      </c>
      <c r="AN3776" s="17" t="e">
        <f t="shared" si="1289"/>
        <v>#N/A</v>
      </c>
      <c r="AO3776" s="17" t="e">
        <f t="shared" si="1293"/>
        <v>#N/A</v>
      </c>
      <c r="AP3776" s="17" t="e">
        <f t="shared" si="1290"/>
        <v>#N/A</v>
      </c>
      <c r="AQ3776" s="17" t="e">
        <f t="shared" si="1291"/>
        <v>#N/A</v>
      </c>
      <c r="AR3776" s="17" t="e">
        <f t="shared" si="1292"/>
        <v>#N/A</v>
      </c>
    </row>
    <row r="3777" spans="2:44" x14ac:dyDescent="0.25">
      <c r="B3777" t="e">
        <f>INDEX(RawData!$A$2:$A$1048576,MATCH(FmtData!$B$4+(ROW()-10),RawData!$A$2:$A$1048576,0))</f>
        <v>#N/A</v>
      </c>
      <c r="C37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7)</f>
        <v>#N/A</v>
      </c>
      <c r="D37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77" t="e">
        <f>INDEX(RawData!E$2:E$1048576,MATCH(FmtData!$B$4+(ROW()-10),RawData!$A$2:$A$1048576,0))</f>
        <v>#N/A</v>
      </c>
      <c r="F3777" t="e">
        <f>INDEX(RawData!F$2:F$1048576,MATCH(FmtData!$B$4+(ROW()-10),RawData!$A$2:$A$1048576,0))</f>
        <v>#N/A</v>
      </c>
      <c r="G3777" t="e">
        <f>INDEX(RawData!G$2:G$1048576,MATCH(FmtData!$B$4+(ROW()-10),RawData!$A$2:$A$1048576,0))</f>
        <v>#N/A</v>
      </c>
      <c r="H3777" t="e">
        <f>INDEX(RawData!H$2:H$1048576,MATCH(FmtData!$B$4+(ROW()-10),RawData!$A$2:$A$1048576,0))</f>
        <v>#N/A</v>
      </c>
      <c r="I3777" t="e">
        <f>INDEX(RawData!I$2:I$1048576,MATCH(FmtData!$B$4+(ROW()-10),RawData!$A$2:$A$1048576,0))</f>
        <v>#N/A</v>
      </c>
      <c r="J3777" t="e">
        <f>INDEX(RawData!J$2:J$1048576,MATCH(FmtData!$B$4+(ROW()-10),RawData!$A$2:$A$1048576,0))</f>
        <v>#N/A</v>
      </c>
      <c r="K3777" t="e">
        <f>INDEX(RawData!K$2:K$1048576,MATCH(FmtData!$B$4+(ROW()-10),RawData!$A$2:$A$1048576,0))</f>
        <v>#N/A</v>
      </c>
      <c r="L3777" t="e">
        <f>INDEX(RawData!L$2:L$1048576,MATCH(FmtData!$B$4+(ROW()-10),RawData!$A$2:$A$1048576,0))</f>
        <v>#N/A</v>
      </c>
      <c r="M3777" t="e">
        <f>INDEX(RawData!M$2:M$1048576,MATCH(FmtData!$B$4+(ROW()-10),RawData!$A$2:$A$1048576,0))</f>
        <v>#N/A</v>
      </c>
      <c r="N3777" t="e">
        <f>INDEX(RawData!N$2:N$1048576,MATCH(FmtData!$B$4+(ROW()-10),RawData!$A$2:$A$1048576,0))</f>
        <v>#N/A</v>
      </c>
      <c r="O3777" t="e">
        <f>INDEX(RawData!O$2:O$1048576,MATCH(FmtData!$B$4+(ROW()-10),RawData!$A$2:$A$1048576,0))</f>
        <v>#N/A</v>
      </c>
      <c r="P3777" t="e">
        <f>INDEX(RawData!P$2:P$1048576,MATCH(FmtData!$B$4+(ROW()-10),RawData!$A$2:$A$1048576,0))</f>
        <v>#N/A</v>
      </c>
      <c r="Q3777" t="e">
        <f>INDEX(RawData!Q$2:Q$1048576,MATCH(FmtData!$B$4+(ROW()-10),RawData!$A$2:$A$1048576,0))</f>
        <v>#N/A</v>
      </c>
      <c r="R3777" t="e">
        <f>INDEX(RawData!R$2:R$1048576,MATCH(FmtData!$B$4+(ROW()-10),RawData!$A$2:$A$1048576,0))</f>
        <v>#N/A</v>
      </c>
      <c r="S3777" t="e">
        <f>INDEX(RawData!S$2:S$1048576,MATCH(FmtData!$B$4+(ROW()-10),RawData!$A$2:$A$1048576,0))</f>
        <v>#N/A</v>
      </c>
      <c r="T3777" t="e">
        <f>INDEX(RawData!T$2:T$1048576,MATCH(FmtData!$B$4+(ROW()-10),RawData!$A$2:$A$1048576,0))</f>
        <v>#N/A</v>
      </c>
      <c r="U3777" t="e">
        <f>INDEX(RawData!U$2:U$1048576,MATCH(FmtData!$B$4+(ROW()-10),RawData!$A$2:$A$1048576,0))</f>
        <v>#N/A</v>
      </c>
      <c r="V3777" t="e">
        <f>INDEX(RawData!V$2:V$1048576,MATCH(FmtData!$B$4+(ROW()-10),RawData!$A$2:$A$1048576,0))</f>
        <v>#N/A</v>
      </c>
      <c r="W3777" s="8" t="e">
        <f t="shared" si="1279"/>
        <v>#N/A</v>
      </c>
      <c r="X3777" s="8" t="e">
        <f t="shared" si="1280"/>
        <v>#N/A</v>
      </c>
      <c r="Y3777" s="8" t="e">
        <f t="shared" si="1281"/>
        <v>#N/A</v>
      </c>
      <c r="Z3777" s="8" t="e">
        <f t="shared" si="1294"/>
        <v>#N/A</v>
      </c>
      <c r="AA3777" s="8" t="e">
        <f t="shared" si="1295"/>
        <v>#N/A</v>
      </c>
      <c r="AB3777" s="8" t="e">
        <f t="shared" si="1282"/>
        <v>#N/A</v>
      </c>
      <c r="AC3777" s="6" t="e">
        <f t="shared" si="1300"/>
        <v>#N/A</v>
      </c>
      <c r="AD3777" s="15" t="e">
        <f t="shared" si="1296"/>
        <v>#N/A</v>
      </c>
      <c r="AE3777" s="15" t="e">
        <f t="shared" si="1297"/>
        <v>#N/A</v>
      </c>
      <c r="AF3777" s="15" t="e">
        <f t="shared" si="1298"/>
        <v>#N/A</v>
      </c>
      <c r="AG3777" s="15" t="e">
        <f t="shared" si="1283"/>
        <v>#N/A</v>
      </c>
      <c r="AH3777" s="15" t="e">
        <f t="shared" si="1299"/>
        <v>#N/A</v>
      </c>
      <c r="AI3777" s="17" t="e">
        <f t="shared" si="1284"/>
        <v>#N/A</v>
      </c>
      <c r="AJ3777" s="17" t="e">
        <f t="shared" si="1285"/>
        <v>#N/A</v>
      </c>
      <c r="AK3777" s="17" t="e">
        <f t="shared" si="1286"/>
        <v>#N/A</v>
      </c>
      <c r="AL3777" s="17" t="e">
        <f t="shared" si="1287"/>
        <v>#N/A</v>
      </c>
      <c r="AM3777" s="17" t="e">
        <f t="shared" si="1288"/>
        <v>#N/A</v>
      </c>
      <c r="AN3777" s="17" t="e">
        <f t="shared" si="1289"/>
        <v>#N/A</v>
      </c>
      <c r="AO3777" s="17" t="e">
        <f t="shared" si="1293"/>
        <v>#N/A</v>
      </c>
      <c r="AP3777" s="17" t="e">
        <f t="shared" si="1290"/>
        <v>#N/A</v>
      </c>
      <c r="AQ3777" s="17" t="e">
        <f t="shared" si="1291"/>
        <v>#N/A</v>
      </c>
      <c r="AR3777" s="17" t="e">
        <f t="shared" si="1292"/>
        <v>#N/A</v>
      </c>
    </row>
    <row r="3778" spans="2:44" x14ac:dyDescent="0.25">
      <c r="B3778" t="e">
        <f>INDEX(RawData!$A$2:$A$1048576,MATCH(FmtData!$B$4+(ROW()-10),RawData!$A$2:$A$1048576,0))</f>
        <v>#N/A</v>
      </c>
      <c r="C37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8)</f>
        <v>#N/A</v>
      </c>
      <c r="D37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78" t="e">
        <f>INDEX(RawData!E$2:E$1048576,MATCH(FmtData!$B$4+(ROW()-10),RawData!$A$2:$A$1048576,0))</f>
        <v>#N/A</v>
      </c>
      <c r="F3778" t="e">
        <f>INDEX(RawData!F$2:F$1048576,MATCH(FmtData!$B$4+(ROW()-10),RawData!$A$2:$A$1048576,0))</f>
        <v>#N/A</v>
      </c>
      <c r="G3778" t="e">
        <f>INDEX(RawData!G$2:G$1048576,MATCH(FmtData!$B$4+(ROW()-10),RawData!$A$2:$A$1048576,0))</f>
        <v>#N/A</v>
      </c>
      <c r="H3778" t="e">
        <f>INDEX(RawData!H$2:H$1048576,MATCH(FmtData!$B$4+(ROW()-10),RawData!$A$2:$A$1048576,0))</f>
        <v>#N/A</v>
      </c>
      <c r="I3778" t="e">
        <f>INDEX(RawData!I$2:I$1048576,MATCH(FmtData!$B$4+(ROW()-10),RawData!$A$2:$A$1048576,0))</f>
        <v>#N/A</v>
      </c>
      <c r="J3778" t="e">
        <f>INDEX(RawData!J$2:J$1048576,MATCH(FmtData!$B$4+(ROW()-10),RawData!$A$2:$A$1048576,0))</f>
        <v>#N/A</v>
      </c>
      <c r="K3778" t="e">
        <f>INDEX(RawData!K$2:K$1048576,MATCH(FmtData!$B$4+(ROW()-10),RawData!$A$2:$A$1048576,0))</f>
        <v>#N/A</v>
      </c>
      <c r="L3778" t="e">
        <f>INDEX(RawData!L$2:L$1048576,MATCH(FmtData!$B$4+(ROW()-10),RawData!$A$2:$A$1048576,0))</f>
        <v>#N/A</v>
      </c>
      <c r="M3778" t="e">
        <f>INDEX(RawData!M$2:M$1048576,MATCH(FmtData!$B$4+(ROW()-10),RawData!$A$2:$A$1048576,0))</f>
        <v>#N/A</v>
      </c>
      <c r="N3778" t="e">
        <f>INDEX(RawData!N$2:N$1048576,MATCH(FmtData!$B$4+(ROW()-10),RawData!$A$2:$A$1048576,0))</f>
        <v>#N/A</v>
      </c>
      <c r="O3778" t="e">
        <f>INDEX(RawData!O$2:O$1048576,MATCH(FmtData!$B$4+(ROW()-10),RawData!$A$2:$A$1048576,0))</f>
        <v>#N/A</v>
      </c>
      <c r="P3778" t="e">
        <f>INDEX(RawData!P$2:P$1048576,MATCH(FmtData!$B$4+(ROW()-10),RawData!$A$2:$A$1048576,0))</f>
        <v>#N/A</v>
      </c>
      <c r="Q3778" t="e">
        <f>INDEX(RawData!Q$2:Q$1048576,MATCH(FmtData!$B$4+(ROW()-10),RawData!$A$2:$A$1048576,0))</f>
        <v>#N/A</v>
      </c>
      <c r="R3778" t="e">
        <f>INDEX(RawData!R$2:R$1048576,MATCH(FmtData!$B$4+(ROW()-10),RawData!$A$2:$A$1048576,0))</f>
        <v>#N/A</v>
      </c>
      <c r="S3778" t="e">
        <f>INDEX(RawData!S$2:S$1048576,MATCH(FmtData!$B$4+(ROW()-10),RawData!$A$2:$A$1048576,0))</f>
        <v>#N/A</v>
      </c>
      <c r="T3778" t="e">
        <f>INDEX(RawData!T$2:T$1048576,MATCH(FmtData!$B$4+(ROW()-10),RawData!$A$2:$A$1048576,0))</f>
        <v>#N/A</v>
      </c>
      <c r="U3778" t="e">
        <f>INDEX(RawData!U$2:U$1048576,MATCH(FmtData!$B$4+(ROW()-10),RawData!$A$2:$A$1048576,0))</f>
        <v>#N/A</v>
      </c>
      <c r="V3778" t="e">
        <f>INDEX(RawData!V$2:V$1048576,MATCH(FmtData!$B$4+(ROW()-10),RawData!$A$2:$A$1048576,0))</f>
        <v>#N/A</v>
      </c>
      <c r="W3778" s="8" t="e">
        <f t="shared" si="1279"/>
        <v>#N/A</v>
      </c>
      <c r="X3778" s="8" t="e">
        <f t="shared" si="1280"/>
        <v>#N/A</v>
      </c>
      <c r="Y3778" s="8" t="e">
        <f t="shared" si="1281"/>
        <v>#N/A</v>
      </c>
      <c r="Z3778" s="8" t="e">
        <f t="shared" si="1294"/>
        <v>#N/A</v>
      </c>
      <c r="AA3778" s="8" t="e">
        <f t="shared" si="1295"/>
        <v>#N/A</v>
      </c>
      <c r="AB3778" s="8" t="e">
        <f t="shared" si="1282"/>
        <v>#N/A</v>
      </c>
      <c r="AC3778" s="6" t="e">
        <f t="shared" si="1300"/>
        <v>#N/A</v>
      </c>
      <c r="AD3778" s="15" t="e">
        <f t="shared" si="1296"/>
        <v>#N/A</v>
      </c>
      <c r="AE3778" s="15" t="e">
        <f t="shared" si="1297"/>
        <v>#N/A</v>
      </c>
      <c r="AF3778" s="15" t="e">
        <f t="shared" si="1298"/>
        <v>#N/A</v>
      </c>
      <c r="AG3778" s="15" t="e">
        <f t="shared" si="1283"/>
        <v>#N/A</v>
      </c>
      <c r="AH3778" s="15" t="e">
        <f t="shared" si="1299"/>
        <v>#N/A</v>
      </c>
      <c r="AI3778" s="17" t="e">
        <f t="shared" si="1284"/>
        <v>#N/A</v>
      </c>
      <c r="AJ3778" s="17" t="e">
        <f t="shared" si="1285"/>
        <v>#N/A</v>
      </c>
      <c r="AK3778" s="17" t="e">
        <f t="shared" si="1286"/>
        <v>#N/A</v>
      </c>
      <c r="AL3778" s="17" t="e">
        <f t="shared" si="1287"/>
        <v>#N/A</v>
      </c>
      <c r="AM3778" s="17" t="e">
        <f t="shared" si="1288"/>
        <v>#N/A</v>
      </c>
      <c r="AN3778" s="17" t="e">
        <f t="shared" si="1289"/>
        <v>#N/A</v>
      </c>
      <c r="AO3778" s="17" t="e">
        <f t="shared" si="1293"/>
        <v>#N/A</v>
      </c>
      <c r="AP3778" s="17" t="e">
        <f t="shared" si="1290"/>
        <v>#N/A</v>
      </c>
      <c r="AQ3778" s="17" t="e">
        <f t="shared" si="1291"/>
        <v>#N/A</v>
      </c>
      <c r="AR3778" s="17" t="e">
        <f t="shared" si="1292"/>
        <v>#N/A</v>
      </c>
    </row>
    <row r="3779" spans="2:44" x14ac:dyDescent="0.25">
      <c r="B3779" t="e">
        <f>INDEX(RawData!$A$2:$A$1048576,MATCH(FmtData!$B$4+(ROW()-10),RawData!$A$2:$A$1048576,0))</f>
        <v>#N/A</v>
      </c>
      <c r="C37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9)</f>
        <v>#N/A</v>
      </c>
      <c r="D37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79" t="e">
        <f>INDEX(RawData!E$2:E$1048576,MATCH(FmtData!$B$4+(ROW()-10),RawData!$A$2:$A$1048576,0))</f>
        <v>#N/A</v>
      </c>
      <c r="F3779" t="e">
        <f>INDEX(RawData!F$2:F$1048576,MATCH(FmtData!$B$4+(ROW()-10),RawData!$A$2:$A$1048576,0))</f>
        <v>#N/A</v>
      </c>
      <c r="G3779" t="e">
        <f>INDEX(RawData!G$2:G$1048576,MATCH(FmtData!$B$4+(ROW()-10),RawData!$A$2:$A$1048576,0))</f>
        <v>#N/A</v>
      </c>
      <c r="H3779" t="e">
        <f>INDEX(RawData!H$2:H$1048576,MATCH(FmtData!$B$4+(ROW()-10),RawData!$A$2:$A$1048576,0))</f>
        <v>#N/A</v>
      </c>
      <c r="I3779" t="e">
        <f>INDEX(RawData!I$2:I$1048576,MATCH(FmtData!$B$4+(ROW()-10),RawData!$A$2:$A$1048576,0))</f>
        <v>#N/A</v>
      </c>
      <c r="J3779" t="e">
        <f>INDEX(RawData!J$2:J$1048576,MATCH(FmtData!$B$4+(ROW()-10),RawData!$A$2:$A$1048576,0))</f>
        <v>#N/A</v>
      </c>
      <c r="K3779" t="e">
        <f>INDEX(RawData!K$2:K$1048576,MATCH(FmtData!$B$4+(ROW()-10),RawData!$A$2:$A$1048576,0))</f>
        <v>#N/A</v>
      </c>
      <c r="L3779" t="e">
        <f>INDEX(RawData!L$2:L$1048576,MATCH(FmtData!$B$4+(ROW()-10),RawData!$A$2:$A$1048576,0))</f>
        <v>#N/A</v>
      </c>
      <c r="M3779" t="e">
        <f>INDEX(RawData!M$2:M$1048576,MATCH(FmtData!$B$4+(ROW()-10),RawData!$A$2:$A$1048576,0))</f>
        <v>#N/A</v>
      </c>
      <c r="N3779" t="e">
        <f>INDEX(RawData!N$2:N$1048576,MATCH(FmtData!$B$4+(ROW()-10),RawData!$A$2:$A$1048576,0))</f>
        <v>#N/A</v>
      </c>
      <c r="O3779" t="e">
        <f>INDEX(RawData!O$2:O$1048576,MATCH(FmtData!$B$4+(ROW()-10),RawData!$A$2:$A$1048576,0))</f>
        <v>#N/A</v>
      </c>
      <c r="P3779" t="e">
        <f>INDEX(RawData!P$2:P$1048576,MATCH(FmtData!$B$4+(ROW()-10),RawData!$A$2:$A$1048576,0))</f>
        <v>#N/A</v>
      </c>
      <c r="Q3779" t="e">
        <f>INDEX(RawData!Q$2:Q$1048576,MATCH(FmtData!$B$4+(ROW()-10),RawData!$A$2:$A$1048576,0))</f>
        <v>#N/A</v>
      </c>
      <c r="R3779" t="e">
        <f>INDEX(RawData!R$2:R$1048576,MATCH(FmtData!$B$4+(ROW()-10),RawData!$A$2:$A$1048576,0))</f>
        <v>#N/A</v>
      </c>
      <c r="S3779" t="e">
        <f>INDEX(RawData!S$2:S$1048576,MATCH(FmtData!$B$4+(ROW()-10),RawData!$A$2:$A$1048576,0))</f>
        <v>#N/A</v>
      </c>
      <c r="T3779" t="e">
        <f>INDEX(RawData!T$2:T$1048576,MATCH(FmtData!$B$4+(ROW()-10),RawData!$A$2:$A$1048576,0))</f>
        <v>#N/A</v>
      </c>
      <c r="U3779" t="e">
        <f>INDEX(RawData!U$2:U$1048576,MATCH(FmtData!$B$4+(ROW()-10),RawData!$A$2:$A$1048576,0))</f>
        <v>#N/A</v>
      </c>
      <c r="V3779" t="e">
        <f>INDEX(RawData!V$2:V$1048576,MATCH(FmtData!$B$4+(ROW()-10),RawData!$A$2:$A$1048576,0))</f>
        <v>#N/A</v>
      </c>
      <c r="W3779" s="8" t="e">
        <f t="shared" si="1279"/>
        <v>#N/A</v>
      </c>
      <c r="X3779" s="8" t="e">
        <f t="shared" si="1280"/>
        <v>#N/A</v>
      </c>
      <c r="Y3779" s="8" t="e">
        <f t="shared" si="1281"/>
        <v>#N/A</v>
      </c>
      <c r="Z3779" s="8" t="e">
        <f t="shared" si="1294"/>
        <v>#N/A</v>
      </c>
      <c r="AA3779" s="8" t="e">
        <f t="shared" si="1295"/>
        <v>#N/A</v>
      </c>
      <c r="AB3779" s="8" t="e">
        <f t="shared" si="1282"/>
        <v>#N/A</v>
      </c>
      <c r="AC3779" s="6" t="e">
        <f t="shared" si="1300"/>
        <v>#N/A</v>
      </c>
      <c r="AD3779" s="15" t="e">
        <f t="shared" si="1296"/>
        <v>#N/A</v>
      </c>
      <c r="AE3779" s="15" t="e">
        <f t="shared" si="1297"/>
        <v>#N/A</v>
      </c>
      <c r="AF3779" s="15" t="e">
        <f t="shared" si="1298"/>
        <v>#N/A</v>
      </c>
      <c r="AG3779" s="15" t="e">
        <f t="shared" si="1283"/>
        <v>#N/A</v>
      </c>
      <c r="AH3779" s="15" t="e">
        <f t="shared" si="1299"/>
        <v>#N/A</v>
      </c>
      <c r="AI3779" s="17" t="e">
        <f t="shared" si="1284"/>
        <v>#N/A</v>
      </c>
      <c r="AJ3779" s="17" t="e">
        <f t="shared" si="1285"/>
        <v>#N/A</v>
      </c>
      <c r="AK3779" s="17" t="e">
        <f t="shared" si="1286"/>
        <v>#N/A</v>
      </c>
      <c r="AL3779" s="17" t="e">
        <f t="shared" si="1287"/>
        <v>#N/A</v>
      </c>
      <c r="AM3779" s="17" t="e">
        <f t="shared" si="1288"/>
        <v>#N/A</v>
      </c>
      <c r="AN3779" s="17" t="e">
        <f t="shared" si="1289"/>
        <v>#N/A</v>
      </c>
      <c r="AO3779" s="17" t="e">
        <f t="shared" si="1293"/>
        <v>#N/A</v>
      </c>
      <c r="AP3779" s="17" t="e">
        <f t="shared" si="1290"/>
        <v>#N/A</v>
      </c>
      <c r="AQ3779" s="17" t="e">
        <f t="shared" si="1291"/>
        <v>#N/A</v>
      </c>
      <c r="AR3779" s="17" t="e">
        <f t="shared" si="1292"/>
        <v>#N/A</v>
      </c>
    </row>
    <row r="3780" spans="2:44" x14ac:dyDescent="0.25">
      <c r="B3780" t="e">
        <f>INDEX(RawData!$A$2:$A$1048576,MATCH(FmtData!$B$4+(ROW()-10),RawData!$A$2:$A$1048576,0))</f>
        <v>#N/A</v>
      </c>
      <c r="C37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0)</f>
        <v>#N/A</v>
      </c>
      <c r="D37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80" t="e">
        <f>INDEX(RawData!E$2:E$1048576,MATCH(FmtData!$B$4+(ROW()-10),RawData!$A$2:$A$1048576,0))</f>
        <v>#N/A</v>
      </c>
      <c r="F3780" t="e">
        <f>INDEX(RawData!F$2:F$1048576,MATCH(FmtData!$B$4+(ROW()-10),RawData!$A$2:$A$1048576,0))</f>
        <v>#N/A</v>
      </c>
      <c r="G3780" t="e">
        <f>INDEX(RawData!G$2:G$1048576,MATCH(FmtData!$B$4+(ROW()-10),RawData!$A$2:$A$1048576,0))</f>
        <v>#N/A</v>
      </c>
      <c r="H3780" t="e">
        <f>INDEX(RawData!H$2:H$1048576,MATCH(FmtData!$B$4+(ROW()-10),RawData!$A$2:$A$1048576,0))</f>
        <v>#N/A</v>
      </c>
      <c r="I3780" t="e">
        <f>INDEX(RawData!I$2:I$1048576,MATCH(FmtData!$B$4+(ROW()-10),RawData!$A$2:$A$1048576,0))</f>
        <v>#N/A</v>
      </c>
      <c r="J3780" t="e">
        <f>INDEX(RawData!J$2:J$1048576,MATCH(FmtData!$B$4+(ROW()-10),RawData!$A$2:$A$1048576,0))</f>
        <v>#N/A</v>
      </c>
      <c r="K3780" t="e">
        <f>INDEX(RawData!K$2:K$1048576,MATCH(FmtData!$B$4+(ROW()-10),RawData!$A$2:$A$1048576,0))</f>
        <v>#N/A</v>
      </c>
      <c r="L3780" t="e">
        <f>INDEX(RawData!L$2:L$1048576,MATCH(FmtData!$B$4+(ROW()-10),RawData!$A$2:$A$1048576,0))</f>
        <v>#N/A</v>
      </c>
      <c r="M3780" t="e">
        <f>INDEX(RawData!M$2:M$1048576,MATCH(FmtData!$B$4+(ROW()-10),RawData!$A$2:$A$1048576,0))</f>
        <v>#N/A</v>
      </c>
      <c r="N3780" t="e">
        <f>INDEX(RawData!N$2:N$1048576,MATCH(FmtData!$B$4+(ROW()-10),RawData!$A$2:$A$1048576,0))</f>
        <v>#N/A</v>
      </c>
      <c r="O3780" t="e">
        <f>INDEX(RawData!O$2:O$1048576,MATCH(FmtData!$B$4+(ROW()-10),RawData!$A$2:$A$1048576,0))</f>
        <v>#N/A</v>
      </c>
      <c r="P3780" t="e">
        <f>INDEX(RawData!P$2:P$1048576,MATCH(FmtData!$B$4+(ROW()-10),RawData!$A$2:$A$1048576,0))</f>
        <v>#N/A</v>
      </c>
      <c r="Q3780" t="e">
        <f>INDEX(RawData!Q$2:Q$1048576,MATCH(FmtData!$B$4+(ROW()-10),RawData!$A$2:$A$1048576,0))</f>
        <v>#N/A</v>
      </c>
      <c r="R3780" t="e">
        <f>INDEX(RawData!R$2:R$1048576,MATCH(FmtData!$B$4+(ROW()-10),RawData!$A$2:$A$1048576,0))</f>
        <v>#N/A</v>
      </c>
      <c r="S3780" t="e">
        <f>INDEX(RawData!S$2:S$1048576,MATCH(FmtData!$B$4+(ROW()-10),RawData!$A$2:$A$1048576,0))</f>
        <v>#N/A</v>
      </c>
      <c r="T3780" t="e">
        <f>INDEX(RawData!T$2:T$1048576,MATCH(FmtData!$B$4+(ROW()-10),RawData!$A$2:$A$1048576,0))</f>
        <v>#N/A</v>
      </c>
      <c r="U3780" t="e">
        <f>INDEX(RawData!U$2:U$1048576,MATCH(FmtData!$B$4+(ROW()-10),RawData!$A$2:$A$1048576,0))</f>
        <v>#N/A</v>
      </c>
      <c r="V3780" t="e">
        <f>INDEX(RawData!V$2:V$1048576,MATCH(FmtData!$B$4+(ROW()-10),RawData!$A$2:$A$1048576,0))</f>
        <v>#N/A</v>
      </c>
      <c r="W3780" s="8" t="e">
        <f t="shared" ref="W3780:W3843" si="1301">V3780-U3780</f>
        <v>#N/A</v>
      </c>
      <c r="X3780" s="8" t="e">
        <f t="shared" ref="X3780:X3843" si="1302">-(S3780-$S$10)*2.54</f>
        <v>#N/A</v>
      </c>
      <c r="Y3780" s="8" t="e">
        <f t="shared" ref="Y3780:Y3843" si="1303">-(T3780-$T$10)*2.54</f>
        <v>#N/A</v>
      </c>
      <c r="Z3780" s="8" t="e">
        <f t="shared" si="1294"/>
        <v>#N/A</v>
      </c>
      <c r="AA3780" s="8" t="e">
        <f t="shared" si="1295"/>
        <v>#N/A</v>
      </c>
      <c r="AB3780" s="8" t="e">
        <f t="shared" ref="AB3780:AB3843" si="1304">(Z3780+AA3780)/2</f>
        <v>#N/A</v>
      </c>
      <c r="AC3780" s="6" t="e">
        <f t="shared" si="1300"/>
        <v>#N/A</v>
      </c>
      <c r="AD3780" s="15" t="e">
        <f t="shared" si="1296"/>
        <v>#N/A</v>
      </c>
      <c r="AE3780" s="15" t="e">
        <f t="shared" si="1297"/>
        <v>#N/A</v>
      </c>
      <c r="AF3780" s="15" t="e">
        <f t="shared" si="1298"/>
        <v>#N/A</v>
      </c>
      <c r="AG3780" s="15" t="e">
        <f t="shared" ref="AG3780:AG3843" si="1305">PI()*AB3780^2/4*($P$4+(AB3780-$AB$10))-$S$5</f>
        <v>#N/A</v>
      </c>
      <c r="AH3780" s="15" t="e">
        <f t="shared" si="1299"/>
        <v>#N/A</v>
      </c>
      <c r="AI3780" s="17" t="e">
        <f t="shared" ref="AI3780:AI3843" si="1306">$L$6/(($S$5+AC3780)*2160)*100^3</f>
        <v>#N/A</v>
      </c>
      <c r="AJ3780" s="17" t="e">
        <f t="shared" ref="AJ3780:AJ3843" si="1307">$L$6/(($S$5+AH3780)*2160)*100^3</f>
        <v>#N/A</v>
      </c>
      <c r="AK3780" s="17" t="e">
        <f t="shared" ref="AK3780:AK3843" si="1308">$L$6/(($S$5+AE3780)*2160)*100^3</f>
        <v>#N/A</v>
      </c>
      <c r="AL3780" s="17" t="e">
        <f t="shared" ref="AL3780:AL3843" si="1309">$L$6/(($S$5+AF3780)*2160)*100^3</f>
        <v>#N/A</v>
      </c>
      <c r="AM3780" s="17" t="e">
        <f t="shared" ref="AM3780:AM3843" si="1310">$L$6/(($S$3+AG3780)*2160)*100^3</f>
        <v>#N/A</v>
      </c>
      <c r="AN3780" s="17" t="e">
        <f t="shared" ref="AN3780:AN3843" si="1311">$L$6/(($S$5+AH3780)*2160)*100^3</f>
        <v>#N/A</v>
      </c>
      <c r="AO3780" s="17" t="e">
        <f t="shared" si="1293"/>
        <v>#N/A</v>
      </c>
      <c r="AP3780" s="17" t="e">
        <f t="shared" ref="AP3780:AP3843" si="1312">AM3780*10</f>
        <v>#N/A</v>
      </c>
      <c r="AQ3780" s="17" t="e">
        <f t="shared" ref="AQ3780:AQ3843" si="1313">AI3780*10</f>
        <v>#N/A</v>
      </c>
      <c r="AR3780" s="17" t="e">
        <f t="shared" ref="AR3780:AR3843" si="1314">E3780*0.101325/14.696</f>
        <v>#N/A</v>
      </c>
    </row>
    <row r="3781" spans="2:44" x14ac:dyDescent="0.25">
      <c r="B3781" t="e">
        <f>INDEX(RawData!$A$2:$A$1048576,MATCH(FmtData!$B$4+(ROW()-10),RawData!$A$2:$A$1048576,0))</f>
        <v>#N/A</v>
      </c>
      <c r="C37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1)</f>
        <v>#N/A</v>
      </c>
      <c r="D37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81" t="e">
        <f>INDEX(RawData!E$2:E$1048576,MATCH(FmtData!$B$4+(ROW()-10),RawData!$A$2:$A$1048576,0))</f>
        <v>#N/A</v>
      </c>
      <c r="F3781" t="e">
        <f>INDEX(RawData!F$2:F$1048576,MATCH(FmtData!$B$4+(ROW()-10),RawData!$A$2:$A$1048576,0))</f>
        <v>#N/A</v>
      </c>
      <c r="G3781" t="e">
        <f>INDEX(RawData!G$2:G$1048576,MATCH(FmtData!$B$4+(ROW()-10),RawData!$A$2:$A$1048576,0))</f>
        <v>#N/A</v>
      </c>
      <c r="H3781" t="e">
        <f>INDEX(RawData!H$2:H$1048576,MATCH(FmtData!$B$4+(ROW()-10),RawData!$A$2:$A$1048576,0))</f>
        <v>#N/A</v>
      </c>
      <c r="I3781" t="e">
        <f>INDEX(RawData!I$2:I$1048576,MATCH(FmtData!$B$4+(ROW()-10),RawData!$A$2:$A$1048576,0))</f>
        <v>#N/A</v>
      </c>
      <c r="J3781" t="e">
        <f>INDEX(RawData!J$2:J$1048576,MATCH(FmtData!$B$4+(ROW()-10),RawData!$A$2:$A$1048576,0))</f>
        <v>#N/A</v>
      </c>
      <c r="K3781" t="e">
        <f>INDEX(RawData!K$2:K$1048576,MATCH(FmtData!$B$4+(ROW()-10),RawData!$A$2:$A$1048576,0))</f>
        <v>#N/A</v>
      </c>
      <c r="L3781" t="e">
        <f>INDEX(RawData!L$2:L$1048576,MATCH(FmtData!$B$4+(ROW()-10),RawData!$A$2:$A$1048576,0))</f>
        <v>#N/A</v>
      </c>
      <c r="M3781" t="e">
        <f>INDEX(RawData!M$2:M$1048576,MATCH(FmtData!$B$4+(ROW()-10),RawData!$A$2:$A$1048576,0))</f>
        <v>#N/A</v>
      </c>
      <c r="N3781" t="e">
        <f>INDEX(RawData!N$2:N$1048576,MATCH(FmtData!$B$4+(ROW()-10),RawData!$A$2:$A$1048576,0))</f>
        <v>#N/A</v>
      </c>
      <c r="O3781" t="e">
        <f>INDEX(RawData!O$2:O$1048576,MATCH(FmtData!$B$4+(ROW()-10),RawData!$A$2:$A$1048576,0))</f>
        <v>#N/A</v>
      </c>
      <c r="P3781" t="e">
        <f>INDEX(RawData!P$2:P$1048576,MATCH(FmtData!$B$4+(ROW()-10),RawData!$A$2:$A$1048576,0))</f>
        <v>#N/A</v>
      </c>
      <c r="Q3781" t="e">
        <f>INDEX(RawData!Q$2:Q$1048576,MATCH(FmtData!$B$4+(ROW()-10),RawData!$A$2:$A$1048576,0))</f>
        <v>#N/A</v>
      </c>
      <c r="R3781" t="e">
        <f>INDEX(RawData!R$2:R$1048576,MATCH(FmtData!$B$4+(ROW()-10),RawData!$A$2:$A$1048576,0))</f>
        <v>#N/A</v>
      </c>
      <c r="S3781" t="e">
        <f>INDEX(RawData!S$2:S$1048576,MATCH(FmtData!$B$4+(ROW()-10),RawData!$A$2:$A$1048576,0))</f>
        <v>#N/A</v>
      </c>
      <c r="T3781" t="e">
        <f>INDEX(RawData!T$2:T$1048576,MATCH(FmtData!$B$4+(ROW()-10),RawData!$A$2:$A$1048576,0))</f>
        <v>#N/A</v>
      </c>
      <c r="U3781" t="e">
        <f>INDEX(RawData!U$2:U$1048576,MATCH(FmtData!$B$4+(ROW()-10),RawData!$A$2:$A$1048576,0))</f>
        <v>#N/A</v>
      </c>
      <c r="V3781" t="e">
        <f>INDEX(RawData!V$2:V$1048576,MATCH(FmtData!$B$4+(ROW()-10),RawData!$A$2:$A$1048576,0))</f>
        <v>#N/A</v>
      </c>
      <c r="W3781" s="8" t="e">
        <f t="shared" si="1301"/>
        <v>#N/A</v>
      </c>
      <c r="X3781" s="8" t="e">
        <f t="shared" si="1302"/>
        <v>#N/A</v>
      </c>
      <c r="Y3781" s="8" t="e">
        <f t="shared" si="1303"/>
        <v>#N/A</v>
      </c>
      <c r="Z3781" s="8" t="e">
        <f t="shared" si="1294"/>
        <v>#N/A</v>
      </c>
      <c r="AA3781" s="8" t="e">
        <f t="shared" si="1295"/>
        <v>#N/A</v>
      </c>
      <c r="AB3781" s="8" t="e">
        <f t="shared" si="1304"/>
        <v>#N/A</v>
      </c>
      <c r="AC3781" s="6" t="e">
        <f t="shared" si="1300"/>
        <v>#N/A</v>
      </c>
      <c r="AD3781" s="15" t="e">
        <f t="shared" si="1296"/>
        <v>#N/A</v>
      </c>
      <c r="AE3781" s="15" t="e">
        <f t="shared" si="1297"/>
        <v>#N/A</v>
      </c>
      <c r="AF3781" s="15" t="e">
        <f t="shared" si="1298"/>
        <v>#N/A</v>
      </c>
      <c r="AG3781" s="15" t="e">
        <f t="shared" si="1305"/>
        <v>#N/A</v>
      </c>
      <c r="AH3781" s="15" t="e">
        <f t="shared" si="1299"/>
        <v>#N/A</v>
      </c>
      <c r="AI3781" s="17" t="e">
        <f t="shared" si="1306"/>
        <v>#N/A</v>
      </c>
      <c r="AJ3781" s="17" t="e">
        <f t="shared" si="1307"/>
        <v>#N/A</v>
      </c>
      <c r="AK3781" s="17" t="e">
        <f t="shared" si="1308"/>
        <v>#N/A</v>
      </c>
      <c r="AL3781" s="17" t="e">
        <f t="shared" si="1309"/>
        <v>#N/A</v>
      </c>
      <c r="AM3781" s="17" t="e">
        <f t="shared" si="1310"/>
        <v>#N/A</v>
      </c>
      <c r="AN3781" s="17" t="e">
        <f t="shared" si="1311"/>
        <v>#N/A</v>
      </c>
      <c r="AO3781" s="17" t="e">
        <f t="shared" si="1293"/>
        <v>#N/A</v>
      </c>
      <c r="AP3781" s="17" t="e">
        <f t="shared" si="1312"/>
        <v>#N/A</v>
      </c>
      <c r="AQ3781" s="17" t="e">
        <f t="shared" si="1313"/>
        <v>#N/A</v>
      </c>
      <c r="AR3781" s="17" t="e">
        <f t="shared" si="1314"/>
        <v>#N/A</v>
      </c>
    </row>
    <row r="3782" spans="2:44" x14ac:dyDescent="0.25">
      <c r="B3782" t="e">
        <f>INDEX(RawData!$A$2:$A$1048576,MATCH(FmtData!$B$4+(ROW()-10),RawData!$A$2:$A$1048576,0))</f>
        <v>#N/A</v>
      </c>
      <c r="C37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2)</f>
        <v>#N/A</v>
      </c>
      <c r="D37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82" t="e">
        <f>INDEX(RawData!E$2:E$1048576,MATCH(FmtData!$B$4+(ROW()-10),RawData!$A$2:$A$1048576,0))</f>
        <v>#N/A</v>
      </c>
      <c r="F3782" t="e">
        <f>INDEX(RawData!F$2:F$1048576,MATCH(FmtData!$B$4+(ROW()-10),RawData!$A$2:$A$1048576,0))</f>
        <v>#N/A</v>
      </c>
      <c r="G3782" t="e">
        <f>INDEX(RawData!G$2:G$1048576,MATCH(FmtData!$B$4+(ROW()-10),RawData!$A$2:$A$1048576,0))</f>
        <v>#N/A</v>
      </c>
      <c r="H3782" t="e">
        <f>INDEX(RawData!H$2:H$1048576,MATCH(FmtData!$B$4+(ROW()-10),RawData!$A$2:$A$1048576,0))</f>
        <v>#N/A</v>
      </c>
      <c r="I3782" t="e">
        <f>INDEX(RawData!I$2:I$1048576,MATCH(FmtData!$B$4+(ROW()-10),RawData!$A$2:$A$1048576,0))</f>
        <v>#N/A</v>
      </c>
      <c r="J3782" t="e">
        <f>INDEX(RawData!J$2:J$1048576,MATCH(FmtData!$B$4+(ROW()-10),RawData!$A$2:$A$1048576,0))</f>
        <v>#N/A</v>
      </c>
      <c r="K3782" t="e">
        <f>INDEX(RawData!K$2:K$1048576,MATCH(FmtData!$B$4+(ROW()-10),RawData!$A$2:$A$1048576,0))</f>
        <v>#N/A</v>
      </c>
      <c r="L3782" t="e">
        <f>INDEX(RawData!L$2:L$1048576,MATCH(FmtData!$B$4+(ROW()-10),RawData!$A$2:$A$1048576,0))</f>
        <v>#N/A</v>
      </c>
      <c r="M3782" t="e">
        <f>INDEX(RawData!M$2:M$1048576,MATCH(FmtData!$B$4+(ROW()-10),RawData!$A$2:$A$1048576,0))</f>
        <v>#N/A</v>
      </c>
      <c r="N3782" t="e">
        <f>INDEX(RawData!N$2:N$1048576,MATCH(FmtData!$B$4+(ROW()-10),RawData!$A$2:$A$1048576,0))</f>
        <v>#N/A</v>
      </c>
      <c r="O3782" t="e">
        <f>INDEX(RawData!O$2:O$1048576,MATCH(FmtData!$B$4+(ROW()-10),RawData!$A$2:$A$1048576,0))</f>
        <v>#N/A</v>
      </c>
      <c r="P3782" t="e">
        <f>INDEX(RawData!P$2:P$1048576,MATCH(FmtData!$B$4+(ROW()-10),RawData!$A$2:$A$1048576,0))</f>
        <v>#N/A</v>
      </c>
      <c r="Q3782" t="e">
        <f>INDEX(RawData!Q$2:Q$1048576,MATCH(FmtData!$B$4+(ROW()-10),RawData!$A$2:$A$1048576,0))</f>
        <v>#N/A</v>
      </c>
      <c r="R3782" t="e">
        <f>INDEX(RawData!R$2:R$1048576,MATCH(FmtData!$B$4+(ROW()-10),RawData!$A$2:$A$1048576,0))</f>
        <v>#N/A</v>
      </c>
      <c r="S3782" t="e">
        <f>INDEX(RawData!S$2:S$1048576,MATCH(FmtData!$B$4+(ROW()-10),RawData!$A$2:$A$1048576,0))</f>
        <v>#N/A</v>
      </c>
      <c r="T3782" t="e">
        <f>INDEX(RawData!T$2:T$1048576,MATCH(FmtData!$B$4+(ROW()-10),RawData!$A$2:$A$1048576,0))</f>
        <v>#N/A</v>
      </c>
      <c r="U3782" t="e">
        <f>INDEX(RawData!U$2:U$1048576,MATCH(FmtData!$B$4+(ROW()-10),RawData!$A$2:$A$1048576,0))</f>
        <v>#N/A</v>
      </c>
      <c r="V3782" t="e">
        <f>INDEX(RawData!V$2:V$1048576,MATCH(FmtData!$B$4+(ROW()-10),RawData!$A$2:$A$1048576,0))</f>
        <v>#N/A</v>
      </c>
      <c r="W3782" s="8" t="e">
        <f t="shared" si="1301"/>
        <v>#N/A</v>
      </c>
      <c r="X3782" s="8" t="e">
        <f t="shared" si="1302"/>
        <v>#N/A</v>
      </c>
      <c r="Y3782" s="8" t="e">
        <f t="shared" si="1303"/>
        <v>#N/A</v>
      </c>
      <c r="Z3782" s="8" t="e">
        <f t="shared" si="1294"/>
        <v>#N/A</v>
      </c>
      <c r="AA3782" s="8" t="e">
        <f t="shared" si="1295"/>
        <v>#N/A</v>
      </c>
      <c r="AB3782" s="8" t="e">
        <f t="shared" si="1304"/>
        <v>#N/A</v>
      </c>
      <c r="AC3782" s="6" t="e">
        <f t="shared" si="1300"/>
        <v>#N/A</v>
      </c>
      <c r="AD3782" s="15" t="e">
        <f t="shared" si="1296"/>
        <v>#N/A</v>
      </c>
      <c r="AE3782" s="15" t="e">
        <f t="shared" si="1297"/>
        <v>#N/A</v>
      </c>
      <c r="AF3782" s="15" t="e">
        <f t="shared" si="1298"/>
        <v>#N/A</v>
      </c>
      <c r="AG3782" s="15" t="e">
        <f t="shared" si="1305"/>
        <v>#N/A</v>
      </c>
      <c r="AH3782" s="15" t="e">
        <f t="shared" si="1299"/>
        <v>#N/A</v>
      </c>
      <c r="AI3782" s="17" t="e">
        <f t="shared" si="1306"/>
        <v>#N/A</v>
      </c>
      <c r="AJ3782" s="17" t="e">
        <f t="shared" si="1307"/>
        <v>#N/A</v>
      </c>
      <c r="AK3782" s="17" t="e">
        <f t="shared" si="1308"/>
        <v>#N/A</v>
      </c>
      <c r="AL3782" s="17" t="e">
        <f t="shared" si="1309"/>
        <v>#N/A</v>
      </c>
      <c r="AM3782" s="17" t="e">
        <f t="shared" si="1310"/>
        <v>#N/A</v>
      </c>
      <c r="AN3782" s="17" t="e">
        <f t="shared" si="1311"/>
        <v>#N/A</v>
      </c>
      <c r="AO3782" s="17" t="e">
        <f t="shared" si="1293"/>
        <v>#N/A</v>
      </c>
      <c r="AP3782" s="17" t="e">
        <f t="shared" si="1312"/>
        <v>#N/A</v>
      </c>
      <c r="AQ3782" s="17" t="e">
        <f t="shared" si="1313"/>
        <v>#N/A</v>
      </c>
      <c r="AR3782" s="17" t="e">
        <f t="shared" si="1314"/>
        <v>#N/A</v>
      </c>
    </row>
    <row r="3783" spans="2:44" x14ac:dyDescent="0.25">
      <c r="B3783" t="e">
        <f>INDEX(RawData!$A$2:$A$1048576,MATCH(FmtData!$B$4+(ROW()-10),RawData!$A$2:$A$1048576,0))</f>
        <v>#N/A</v>
      </c>
      <c r="C37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3)</f>
        <v>#N/A</v>
      </c>
      <c r="D37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83" t="e">
        <f>INDEX(RawData!E$2:E$1048576,MATCH(FmtData!$B$4+(ROW()-10),RawData!$A$2:$A$1048576,0))</f>
        <v>#N/A</v>
      </c>
      <c r="F3783" t="e">
        <f>INDEX(RawData!F$2:F$1048576,MATCH(FmtData!$B$4+(ROW()-10),RawData!$A$2:$A$1048576,0))</f>
        <v>#N/A</v>
      </c>
      <c r="G3783" t="e">
        <f>INDEX(RawData!G$2:G$1048576,MATCH(FmtData!$B$4+(ROW()-10),RawData!$A$2:$A$1048576,0))</f>
        <v>#N/A</v>
      </c>
      <c r="H3783" t="e">
        <f>INDEX(RawData!H$2:H$1048576,MATCH(FmtData!$B$4+(ROW()-10),RawData!$A$2:$A$1048576,0))</f>
        <v>#N/A</v>
      </c>
      <c r="I3783" t="e">
        <f>INDEX(RawData!I$2:I$1048576,MATCH(FmtData!$B$4+(ROW()-10),RawData!$A$2:$A$1048576,0))</f>
        <v>#N/A</v>
      </c>
      <c r="J3783" t="e">
        <f>INDEX(RawData!J$2:J$1048576,MATCH(FmtData!$B$4+(ROW()-10),RawData!$A$2:$A$1048576,0))</f>
        <v>#N/A</v>
      </c>
      <c r="K3783" t="e">
        <f>INDEX(RawData!K$2:K$1048576,MATCH(FmtData!$B$4+(ROW()-10),RawData!$A$2:$A$1048576,0))</f>
        <v>#N/A</v>
      </c>
      <c r="L3783" t="e">
        <f>INDEX(RawData!L$2:L$1048576,MATCH(FmtData!$B$4+(ROW()-10),RawData!$A$2:$A$1048576,0))</f>
        <v>#N/A</v>
      </c>
      <c r="M3783" t="e">
        <f>INDEX(RawData!M$2:M$1048576,MATCH(FmtData!$B$4+(ROW()-10),RawData!$A$2:$A$1048576,0))</f>
        <v>#N/A</v>
      </c>
      <c r="N3783" t="e">
        <f>INDEX(RawData!N$2:N$1048576,MATCH(FmtData!$B$4+(ROW()-10),RawData!$A$2:$A$1048576,0))</f>
        <v>#N/A</v>
      </c>
      <c r="O3783" t="e">
        <f>INDEX(RawData!O$2:O$1048576,MATCH(FmtData!$B$4+(ROW()-10),RawData!$A$2:$A$1048576,0))</f>
        <v>#N/A</v>
      </c>
      <c r="P3783" t="e">
        <f>INDEX(RawData!P$2:P$1048576,MATCH(FmtData!$B$4+(ROW()-10),RawData!$A$2:$A$1048576,0))</f>
        <v>#N/A</v>
      </c>
      <c r="Q3783" t="e">
        <f>INDEX(RawData!Q$2:Q$1048576,MATCH(FmtData!$B$4+(ROW()-10),RawData!$A$2:$A$1048576,0))</f>
        <v>#N/A</v>
      </c>
      <c r="R3783" t="e">
        <f>INDEX(RawData!R$2:R$1048576,MATCH(FmtData!$B$4+(ROW()-10),RawData!$A$2:$A$1048576,0))</f>
        <v>#N/A</v>
      </c>
      <c r="S3783" t="e">
        <f>INDEX(RawData!S$2:S$1048576,MATCH(FmtData!$B$4+(ROW()-10),RawData!$A$2:$A$1048576,0))</f>
        <v>#N/A</v>
      </c>
      <c r="T3783" t="e">
        <f>INDEX(RawData!T$2:T$1048576,MATCH(FmtData!$B$4+(ROW()-10),RawData!$A$2:$A$1048576,0))</f>
        <v>#N/A</v>
      </c>
      <c r="U3783" t="e">
        <f>INDEX(RawData!U$2:U$1048576,MATCH(FmtData!$B$4+(ROW()-10),RawData!$A$2:$A$1048576,0))</f>
        <v>#N/A</v>
      </c>
      <c r="V3783" t="e">
        <f>INDEX(RawData!V$2:V$1048576,MATCH(FmtData!$B$4+(ROW()-10),RawData!$A$2:$A$1048576,0))</f>
        <v>#N/A</v>
      </c>
      <c r="W3783" s="8" t="e">
        <f t="shared" si="1301"/>
        <v>#N/A</v>
      </c>
      <c r="X3783" s="8" t="e">
        <f t="shared" si="1302"/>
        <v>#N/A</v>
      </c>
      <c r="Y3783" s="8" t="e">
        <f t="shared" si="1303"/>
        <v>#N/A</v>
      </c>
      <c r="Z3783" s="8" t="e">
        <f t="shared" si="1294"/>
        <v>#N/A</v>
      </c>
      <c r="AA3783" s="8" t="e">
        <f t="shared" si="1295"/>
        <v>#N/A</v>
      </c>
      <c r="AB3783" s="8" t="e">
        <f t="shared" si="1304"/>
        <v>#N/A</v>
      </c>
      <c r="AC3783" s="6" t="e">
        <f t="shared" si="1300"/>
        <v>#N/A</v>
      </c>
      <c r="AD3783" s="15" t="e">
        <f t="shared" si="1296"/>
        <v>#N/A</v>
      </c>
      <c r="AE3783" s="15" t="e">
        <f t="shared" si="1297"/>
        <v>#N/A</v>
      </c>
      <c r="AF3783" s="15" t="e">
        <f t="shared" si="1298"/>
        <v>#N/A</v>
      </c>
      <c r="AG3783" s="15" t="e">
        <f t="shared" si="1305"/>
        <v>#N/A</v>
      </c>
      <c r="AH3783" s="15" t="e">
        <f t="shared" si="1299"/>
        <v>#N/A</v>
      </c>
      <c r="AI3783" s="17" t="e">
        <f t="shared" si="1306"/>
        <v>#N/A</v>
      </c>
      <c r="AJ3783" s="17" t="e">
        <f t="shared" si="1307"/>
        <v>#N/A</v>
      </c>
      <c r="AK3783" s="17" t="e">
        <f t="shared" si="1308"/>
        <v>#N/A</v>
      </c>
      <c r="AL3783" s="17" t="e">
        <f t="shared" si="1309"/>
        <v>#N/A</v>
      </c>
      <c r="AM3783" s="17" t="e">
        <f t="shared" si="1310"/>
        <v>#N/A</v>
      </c>
      <c r="AN3783" s="17" t="e">
        <f t="shared" si="1311"/>
        <v>#N/A</v>
      </c>
      <c r="AO3783" s="17" t="e">
        <f t="shared" si="1293"/>
        <v>#N/A</v>
      </c>
      <c r="AP3783" s="17" t="e">
        <f t="shared" si="1312"/>
        <v>#N/A</v>
      </c>
      <c r="AQ3783" s="17" t="e">
        <f t="shared" si="1313"/>
        <v>#N/A</v>
      </c>
      <c r="AR3783" s="17" t="e">
        <f t="shared" si="1314"/>
        <v>#N/A</v>
      </c>
    </row>
    <row r="3784" spans="2:44" x14ac:dyDescent="0.25">
      <c r="B3784" t="e">
        <f>INDEX(RawData!$A$2:$A$1048576,MATCH(FmtData!$B$4+(ROW()-10),RawData!$A$2:$A$1048576,0))</f>
        <v>#N/A</v>
      </c>
      <c r="C37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4)</f>
        <v>#N/A</v>
      </c>
      <c r="D37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84" t="e">
        <f>INDEX(RawData!E$2:E$1048576,MATCH(FmtData!$B$4+(ROW()-10),RawData!$A$2:$A$1048576,0))</f>
        <v>#N/A</v>
      </c>
      <c r="F3784" t="e">
        <f>INDEX(RawData!F$2:F$1048576,MATCH(FmtData!$B$4+(ROW()-10),RawData!$A$2:$A$1048576,0))</f>
        <v>#N/A</v>
      </c>
      <c r="G3784" t="e">
        <f>INDEX(RawData!G$2:G$1048576,MATCH(FmtData!$B$4+(ROW()-10),RawData!$A$2:$A$1048576,0))</f>
        <v>#N/A</v>
      </c>
      <c r="H3784" t="e">
        <f>INDEX(RawData!H$2:H$1048576,MATCH(FmtData!$B$4+(ROW()-10),RawData!$A$2:$A$1048576,0))</f>
        <v>#N/A</v>
      </c>
      <c r="I3784" t="e">
        <f>INDEX(RawData!I$2:I$1048576,MATCH(FmtData!$B$4+(ROW()-10),RawData!$A$2:$A$1048576,0))</f>
        <v>#N/A</v>
      </c>
      <c r="J3784" t="e">
        <f>INDEX(RawData!J$2:J$1048576,MATCH(FmtData!$B$4+(ROW()-10),RawData!$A$2:$A$1048576,0))</f>
        <v>#N/A</v>
      </c>
      <c r="K3784" t="e">
        <f>INDEX(RawData!K$2:K$1048576,MATCH(FmtData!$B$4+(ROW()-10),RawData!$A$2:$A$1048576,0))</f>
        <v>#N/A</v>
      </c>
      <c r="L3784" t="e">
        <f>INDEX(RawData!L$2:L$1048576,MATCH(FmtData!$B$4+(ROW()-10),RawData!$A$2:$A$1048576,0))</f>
        <v>#N/A</v>
      </c>
      <c r="M3784" t="e">
        <f>INDEX(RawData!M$2:M$1048576,MATCH(FmtData!$B$4+(ROW()-10),RawData!$A$2:$A$1048576,0))</f>
        <v>#N/A</v>
      </c>
      <c r="N3784" t="e">
        <f>INDEX(RawData!N$2:N$1048576,MATCH(FmtData!$B$4+(ROW()-10),RawData!$A$2:$A$1048576,0))</f>
        <v>#N/A</v>
      </c>
      <c r="O3784" t="e">
        <f>INDEX(RawData!O$2:O$1048576,MATCH(FmtData!$B$4+(ROW()-10),RawData!$A$2:$A$1048576,0))</f>
        <v>#N/A</v>
      </c>
      <c r="P3784" t="e">
        <f>INDEX(RawData!P$2:P$1048576,MATCH(FmtData!$B$4+(ROW()-10),RawData!$A$2:$A$1048576,0))</f>
        <v>#N/A</v>
      </c>
      <c r="Q3784" t="e">
        <f>INDEX(RawData!Q$2:Q$1048576,MATCH(FmtData!$B$4+(ROW()-10),RawData!$A$2:$A$1048576,0))</f>
        <v>#N/A</v>
      </c>
      <c r="R3784" t="e">
        <f>INDEX(RawData!R$2:R$1048576,MATCH(FmtData!$B$4+(ROW()-10),RawData!$A$2:$A$1048576,0))</f>
        <v>#N/A</v>
      </c>
      <c r="S3784" t="e">
        <f>INDEX(RawData!S$2:S$1048576,MATCH(FmtData!$B$4+(ROW()-10),RawData!$A$2:$A$1048576,0))</f>
        <v>#N/A</v>
      </c>
      <c r="T3784" t="e">
        <f>INDEX(RawData!T$2:T$1048576,MATCH(FmtData!$B$4+(ROW()-10),RawData!$A$2:$A$1048576,0))</f>
        <v>#N/A</v>
      </c>
      <c r="U3784" t="e">
        <f>INDEX(RawData!U$2:U$1048576,MATCH(FmtData!$B$4+(ROW()-10),RawData!$A$2:$A$1048576,0))</f>
        <v>#N/A</v>
      </c>
      <c r="V3784" t="e">
        <f>INDEX(RawData!V$2:V$1048576,MATCH(FmtData!$B$4+(ROW()-10),RawData!$A$2:$A$1048576,0))</f>
        <v>#N/A</v>
      </c>
      <c r="W3784" s="8" t="e">
        <f t="shared" si="1301"/>
        <v>#N/A</v>
      </c>
      <c r="X3784" s="8" t="e">
        <f t="shared" si="1302"/>
        <v>#N/A</v>
      </c>
      <c r="Y3784" s="8" t="e">
        <f t="shared" si="1303"/>
        <v>#N/A</v>
      </c>
      <c r="Z3784" s="8" t="e">
        <f t="shared" si="1294"/>
        <v>#N/A</v>
      </c>
      <c r="AA3784" s="8" t="e">
        <f t="shared" si="1295"/>
        <v>#N/A</v>
      </c>
      <c r="AB3784" s="8" t="e">
        <f t="shared" si="1304"/>
        <v>#N/A</v>
      </c>
      <c r="AC3784" s="6" t="e">
        <f t="shared" si="1300"/>
        <v>#N/A</v>
      </c>
      <c r="AD3784" s="15" t="e">
        <f t="shared" si="1296"/>
        <v>#N/A</v>
      </c>
      <c r="AE3784" s="15" t="e">
        <f t="shared" si="1297"/>
        <v>#N/A</v>
      </c>
      <c r="AF3784" s="15" t="e">
        <f t="shared" si="1298"/>
        <v>#N/A</v>
      </c>
      <c r="AG3784" s="15" t="e">
        <f t="shared" si="1305"/>
        <v>#N/A</v>
      </c>
      <c r="AH3784" s="15" t="e">
        <f t="shared" si="1299"/>
        <v>#N/A</v>
      </c>
      <c r="AI3784" s="17" t="e">
        <f t="shared" si="1306"/>
        <v>#N/A</v>
      </c>
      <c r="AJ3784" s="17" t="e">
        <f t="shared" si="1307"/>
        <v>#N/A</v>
      </c>
      <c r="AK3784" s="17" t="e">
        <f t="shared" si="1308"/>
        <v>#N/A</v>
      </c>
      <c r="AL3784" s="17" t="e">
        <f t="shared" si="1309"/>
        <v>#N/A</v>
      </c>
      <c r="AM3784" s="17" t="e">
        <f t="shared" si="1310"/>
        <v>#N/A</v>
      </c>
      <c r="AN3784" s="17" t="e">
        <f t="shared" si="1311"/>
        <v>#N/A</v>
      </c>
      <c r="AO3784" s="17" t="e">
        <f t="shared" si="1293"/>
        <v>#N/A</v>
      </c>
      <c r="AP3784" s="17" t="e">
        <f t="shared" si="1312"/>
        <v>#N/A</v>
      </c>
      <c r="AQ3784" s="17" t="e">
        <f t="shared" si="1313"/>
        <v>#N/A</v>
      </c>
      <c r="AR3784" s="17" t="e">
        <f t="shared" si="1314"/>
        <v>#N/A</v>
      </c>
    </row>
    <row r="3785" spans="2:44" x14ac:dyDescent="0.25">
      <c r="B3785" t="e">
        <f>INDEX(RawData!$A$2:$A$1048576,MATCH(FmtData!$B$4+(ROW()-10),RawData!$A$2:$A$1048576,0))</f>
        <v>#N/A</v>
      </c>
      <c r="C37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5)</f>
        <v>#N/A</v>
      </c>
      <c r="D37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85" t="e">
        <f>INDEX(RawData!E$2:E$1048576,MATCH(FmtData!$B$4+(ROW()-10),RawData!$A$2:$A$1048576,0))</f>
        <v>#N/A</v>
      </c>
      <c r="F3785" t="e">
        <f>INDEX(RawData!F$2:F$1048576,MATCH(FmtData!$B$4+(ROW()-10),RawData!$A$2:$A$1048576,0))</f>
        <v>#N/A</v>
      </c>
      <c r="G3785" t="e">
        <f>INDEX(RawData!G$2:G$1048576,MATCH(FmtData!$B$4+(ROW()-10),RawData!$A$2:$A$1048576,0))</f>
        <v>#N/A</v>
      </c>
      <c r="H3785" t="e">
        <f>INDEX(RawData!H$2:H$1048576,MATCH(FmtData!$B$4+(ROW()-10),RawData!$A$2:$A$1048576,0))</f>
        <v>#N/A</v>
      </c>
      <c r="I3785" t="e">
        <f>INDEX(RawData!I$2:I$1048576,MATCH(FmtData!$B$4+(ROW()-10),RawData!$A$2:$A$1048576,0))</f>
        <v>#N/A</v>
      </c>
      <c r="J3785" t="e">
        <f>INDEX(RawData!J$2:J$1048576,MATCH(FmtData!$B$4+(ROW()-10),RawData!$A$2:$A$1048576,0))</f>
        <v>#N/A</v>
      </c>
      <c r="K3785" t="e">
        <f>INDEX(RawData!K$2:K$1048576,MATCH(FmtData!$B$4+(ROW()-10),RawData!$A$2:$A$1048576,0))</f>
        <v>#N/A</v>
      </c>
      <c r="L3785" t="e">
        <f>INDEX(RawData!L$2:L$1048576,MATCH(FmtData!$B$4+(ROW()-10),RawData!$A$2:$A$1048576,0))</f>
        <v>#N/A</v>
      </c>
      <c r="M3785" t="e">
        <f>INDEX(RawData!M$2:M$1048576,MATCH(FmtData!$B$4+(ROW()-10),RawData!$A$2:$A$1048576,0))</f>
        <v>#N/A</v>
      </c>
      <c r="N3785" t="e">
        <f>INDEX(RawData!N$2:N$1048576,MATCH(FmtData!$B$4+(ROW()-10),RawData!$A$2:$A$1048576,0))</f>
        <v>#N/A</v>
      </c>
      <c r="O3785" t="e">
        <f>INDEX(RawData!O$2:O$1048576,MATCH(FmtData!$B$4+(ROW()-10),RawData!$A$2:$A$1048576,0))</f>
        <v>#N/A</v>
      </c>
      <c r="P3785" t="e">
        <f>INDEX(RawData!P$2:P$1048576,MATCH(FmtData!$B$4+(ROW()-10),RawData!$A$2:$A$1048576,0))</f>
        <v>#N/A</v>
      </c>
      <c r="Q3785" t="e">
        <f>INDEX(RawData!Q$2:Q$1048576,MATCH(FmtData!$B$4+(ROW()-10),RawData!$A$2:$A$1048576,0))</f>
        <v>#N/A</v>
      </c>
      <c r="R3785" t="e">
        <f>INDEX(RawData!R$2:R$1048576,MATCH(FmtData!$B$4+(ROW()-10),RawData!$A$2:$A$1048576,0))</f>
        <v>#N/A</v>
      </c>
      <c r="S3785" t="e">
        <f>INDEX(RawData!S$2:S$1048576,MATCH(FmtData!$B$4+(ROW()-10),RawData!$A$2:$A$1048576,0))</f>
        <v>#N/A</v>
      </c>
      <c r="T3785" t="e">
        <f>INDEX(RawData!T$2:T$1048576,MATCH(FmtData!$B$4+(ROW()-10),RawData!$A$2:$A$1048576,0))</f>
        <v>#N/A</v>
      </c>
      <c r="U3785" t="e">
        <f>INDEX(RawData!U$2:U$1048576,MATCH(FmtData!$B$4+(ROW()-10),RawData!$A$2:$A$1048576,0))</f>
        <v>#N/A</v>
      </c>
      <c r="V3785" t="e">
        <f>INDEX(RawData!V$2:V$1048576,MATCH(FmtData!$B$4+(ROW()-10),RawData!$A$2:$A$1048576,0))</f>
        <v>#N/A</v>
      </c>
      <c r="W3785" s="8" t="e">
        <f t="shared" si="1301"/>
        <v>#N/A</v>
      </c>
      <c r="X3785" s="8" t="e">
        <f t="shared" si="1302"/>
        <v>#N/A</v>
      </c>
      <c r="Y3785" s="8" t="e">
        <f t="shared" si="1303"/>
        <v>#N/A</v>
      </c>
      <c r="Z3785" s="8" t="e">
        <f t="shared" si="1294"/>
        <v>#N/A</v>
      </c>
      <c r="AA3785" s="8" t="e">
        <f t="shared" si="1295"/>
        <v>#N/A</v>
      </c>
      <c r="AB3785" s="8" t="e">
        <f t="shared" si="1304"/>
        <v>#N/A</v>
      </c>
      <c r="AC3785" s="6" t="e">
        <f t="shared" si="1300"/>
        <v>#N/A</v>
      </c>
      <c r="AD3785" s="15" t="e">
        <f t="shared" si="1296"/>
        <v>#N/A</v>
      </c>
      <c r="AE3785" s="15" t="e">
        <f t="shared" si="1297"/>
        <v>#N/A</v>
      </c>
      <c r="AF3785" s="15" t="e">
        <f t="shared" si="1298"/>
        <v>#N/A</v>
      </c>
      <c r="AG3785" s="15" t="e">
        <f t="shared" si="1305"/>
        <v>#N/A</v>
      </c>
      <c r="AH3785" s="15" t="e">
        <f t="shared" si="1299"/>
        <v>#N/A</v>
      </c>
      <c r="AI3785" s="17" t="e">
        <f t="shared" si="1306"/>
        <v>#N/A</v>
      </c>
      <c r="AJ3785" s="17" t="e">
        <f t="shared" si="1307"/>
        <v>#N/A</v>
      </c>
      <c r="AK3785" s="17" t="e">
        <f t="shared" si="1308"/>
        <v>#N/A</v>
      </c>
      <c r="AL3785" s="17" t="e">
        <f t="shared" si="1309"/>
        <v>#N/A</v>
      </c>
      <c r="AM3785" s="17" t="e">
        <f t="shared" si="1310"/>
        <v>#N/A</v>
      </c>
      <c r="AN3785" s="17" t="e">
        <f t="shared" si="1311"/>
        <v>#N/A</v>
      </c>
      <c r="AO3785" s="17" t="e">
        <f t="shared" si="1293"/>
        <v>#N/A</v>
      </c>
      <c r="AP3785" s="17" t="e">
        <f t="shared" si="1312"/>
        <v>#N/A</v>
      </c>
      <c r="AQ3785" s="17" t="e">
        <f t="shared" si="1313"/>
        <v>#N/A</v>
      </c>
      <c r="AR3785" s="17" t="e">
        <f t="shared" si="1314"/>
        <v>#N/A</v>
      </c>
    </row>
    <row r="3786" spans="2:44" x14ac:dyDescent="0.25">
      <c r="B3786" t="e">
        <f>INDEX(RawData!$A$2:$A$1048576,MATCH(FmtData!$B$4+(ROW()-10),RawData!$A$2:$A$1048576,0))</f>
        <v>#N/A</v>
      </c>
      <c r="C37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6)</f>
        <v>#N/A</v>
      </c>
      <c r="D37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86" t="e">
        <f>INDEX(RawData!E$2:E$1048576,MATCH(FmtData!$B$4+(ROW()-10),RawData!$A$2:$A$1048576,0))</f>
        <v>#N/A</v>
      </c>
      <c r="F3786" t="e">
        <f>INDEX(RawData!F$2:F$1048576,MATCH(FmtData!$B$4+(ROW()-10),RawData!$A$2:$A$1048576,0))</f>
        <v>#N/A</v>
      </c>
      <c r="G3786" t="e">
        <f>INDEX(RawData!G$2:G$1048576,MATCH(FmtData!$B$4+(ROW()-10),RawData!$A$2:$A$1048576,0))</f>
        <v>#N/A</v>
      </c>
      <c r="H3786" t="e">
        <f>INDEX(RawData!H$2:H$1048576,MATCH(FmtData!$B$4+(ROW()-10),RawData!$A$2:$A$1048576,0))</f>
        <v>#N/A</v>
      </c>
      <c r="I3786" t="e">
        <f>INDEX(RawData!I$2:I$1048576,MATCH(FmtData!$B$4+(ROW()-10),RawData!$A$2:$A$1048576,0))</f>
        <v>#N/A</v>
      </c>
      <c r="J3786" t="e">
        <f>INDEX(RawData!J$2:J$1048576,MATCH(FmtData!$B$4+(ROW()-10),RawData!$A$2:$A$1048576,0))</f>
        <v>#N/A</v>
      </c>
      <c r="K3786" t="e">
        <f>INDEX(RawData!K$2:K$1048576,MATCH(FmtData!$B$4+(ROW()-10),RawData!$A$2:$A$1048576,0))</f>
        <v>#N/A</v>
      </c>
      <c r="L3786" t="e">
        <f>INDEX(RawData!L$2:L$1048576,MATCH(FmtData!$B$4+(ROW()-10),RawData!$A$2:$A$1048576,0))</f>
        <v>#N/A</v>
      </c>
      <c r="M3786" t="e">
        <f>INDEX(RawData!M$2:M$1048576,MATCH(FmtData!$B$4+(ROW()-10),RawData!$A$2:$A$1048576,0))</f>
        <v>#N/A</v>
      </c>
      <c r="N3786" t="e">
        <f>INDEX(RawData!N$2:N$1048576,MATCH(FmtData!$B$4+(ROW()-10),RawData!$A$2:$A$1048576,0))</f>
        <v>#N/A</v>
      </c>
      <c r="O3786" t="e">
        <f>INDEX(RawData!O$2:O$1048576,MATCH(FmtData!$B$4+(ROW()-10),RawData!$A$2:$A$1048576,0))</f>
        <v>#N/A</v>
      </c>
      <c r="P3786" t="e">
        <f>INDEX(RawData!P$2:P$1048576,MATCH(FmtData!$B$4+(ROW()-10),RawData!$A$2:$A$1048576,0))</f>
        <v>#N/A</v>
      </c>
      <c r="Q3786" t="e">
        <f>INDEX(RawData!Q$2:Q$1048576,MATCH(FmtData!$B$4+(ROW()-10),RawData!$A$2:$A$1048576,0))</f>
        <v>#N/A</v>
      </c>
      <c r="R3786" t="e">
        <f>INDEX(RawData!R$2:R$1048576,MATCH(FmtData!$B$4+(ROW()-10),RawData!$A$2:$A$1048576,0))</f>
        <v>#N/A</v>
      </c>
      <c r="S3786" t="e">
        <f>INDEX(RawData!S$2:S$1048576,MATCH(FmtData!$B$4+(ROW()-10),RawData!$A$2:$A$1048576,0))</f>
        <v>#N/A</v>
      </c>
      <c r="T3786" t="e">
        <f>INDEX(RawData!T$2:T$1048576,MATCH(FmtData!$B$4+(ROW()-10),RawData!$A$2:$A$1048576,0))</f>
        <v>#N/A</v>
      </c>
      <c r="U3786" t="e">
        <f>INDEX(RawData!U$2:U$1048576,MATCH(FmtData!$B$4+(ROW()-10),RawData!$A$2:$A$1048576,0))</f>
        <v>#N/A</v>
      </c>
      <c r="V3786" t="e">
        <f>INDEX(RawData!V$2:V$1048576,MATCH(FmtData!$B$4+(ROW()-10),RawData!$A$2:$A$1048576,0))</f>
        <v>#N/A</v>
      </c>
      <c r="W3786" s="8" t="e">
        <f t="shared" si="1301"/>
        <v>#N/A</v>
      </c>
      <c r="X3786" s="8" t="e">
        <f t="shared" si="1302"/>
        <v>#N/A</v>
      </c>
      <c r="Y3786" s="8" t="e">
        <f t="shared" si="1303"/>
        <v>#N/A</v>
      </c>
      <c r="Z3786" s="8" t="e">
        <f t="shared" si="1294"/>
        <v>#N/A</v>
      </c>
      <c r="AA3786" s="8" t="e">
        <f t="shared" si="1295"/>
        <v>#N/A</v>
      </c>
      <c r="AB3786" s="8" t="e">
        <f t="shared" si="1304"/>
        <v>#N/A</v>
      </c>
      <c r="AC3786" s="6" t="e">
        <f t="shared" si="1300"/>
        <v>#N/A</v>
      </c>
      <c r="AD3786" s="15" t="e">
        <f t="shared" si="1296"/>
        <v>#N/A</v>
      </c>
      <c r="AE3786" s="15" t="e">
        <f t="shared" si="1297"/>
        <v>#N/A</v>
      </c>
      <c r="AF3786" s="15" t="e">
        <f t="shared" si="1298"/>
        <v>#N/A</v>
      </c>
      <c r="AG3786" s="15" t="e">
        <f t="shared" si="1305"/>
        <v>#N/A</v>
      </c>
      <c r="AH3786" s="15" t="e">
        <f t="shared" si="1299"/>
        <v>#N/A</v>
      </c>
      <c r="AI3786" s="17" t="e">
        <f t="shared" si="1306"/>
        <v>#N/A</v>
      </c>
      <c r="AJ3786" s="17" t="e">
        <f t="shared" si="1307"/>
        <v>#N/A</v>
      </c>
      <c r="AK3786" s="17" t="e">
        <f t="shared" si="1308"/>
        <v>#N/A</v>
      </c>
      <c r="AL3786" s="17" t="e">
        <f t="shared" si="1309"/>
        <v>#N/A</v>
      </c>
      <c r="AM3786" s="17" t="e">
        <f t="shared" si="1310"/>
        <v>#N/A</v>
      </c>
      <c r="AN3786" s="17" t="e">
        <f t="shared" si="1311"/>
        <v>#N/A</v>
      </c>
      <c r="AO3786" s="17" t="e">
        <f t="shared" ref="AO3786:AO3849" si="1315">INDEX($AN$10:$AN$2627,MATCH(C3786+1/24,$C$10:$C$2627,1))-INDEX($AN$10:$AN$2627,MATCH(C3786,$C$10:$C$2627,1))</f>
        <v>#N/A</v>
      </c>
      <c r="AP3786" s="17" t="e">
        <f t="shared" si="1312"/>
        <v>#N/A</v>
      </c>
      <c r="AQ3786" s="17" t="e">
        <f t="shared" si="1313"/>
        <v>#N/A</v>
      </c>
      <c r="AR3786" s="17" t="e">
        <f t="shared" si="1314"/>
        <v>#N/A</v>
      </c>
    </row>
    <row r="3787" spans="2:44" x14ac:dyDescent="0.25">
      <c r="B3787" t="e">
        <f>INDEX(RawData!$A$2:$A$1048576,MATCH(FmtData!$B$4+(ROW()-10),RawData!$A$2:$A$1048576,0))</f>
        <v>#N/A</v>
      </c>
      <c r="C37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7)</f>
        <v>#N/A</v>
      </c>
      <c r="D37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87" t="e">
        <f>INDEX(RawData!E$2:E$1048576,MATCH(FmtData!$B$4+(ROW()-10),RawData!$A$2:$A$1048576,0))</f>
        <v>#N/A</v>
      </c>
      <c r="F3787" t="e">
        <f>INDEX(RawData!F$2:F$1048576,MATCH(FmtData!$B$4+(ROW()-10),RawData!$A$2:$A$1048576,0))</f>
        <v>#N/A</v>
      </c>
      <c r="G3787" t="e">
        <f>INDEX(RawData!G$2:G$1048576,MATCH(FmtData!$B$4+(ROW()-10),RawData!$A$2:$A$1048576,0))</f>
        <v>#N/A</v>
      </c>
      <c r="H3787" t="e">
        <f>INDEX(RawData!H$2:H$1048576,MATCH(FmtData!$B$4+(ROW()-10),RawData!$A$2:$A$1048576,0))</f>
        <v>#N/A</v>
      </c>
      <c r="I3787" t="e">
        <f>INDEX(RawData!I$2:I$1048576,MATCH(FmtData!$B$4+(ROW()-10),RawData!$A$2:$A$1048576,0))</f>
        <v>#N/A</v>
      </c>
      <c r="J3787" t="e">
        <f>INDEX(RawData!J$2:J$1048576,MATCH(FmtData!$B$4+(ROW()-10),RawData!$A$2:$A$1048576,0))</f>
        <v>#N/A</v>
      </c>
      <c r="K3787" t="e">
        <f>INDEX(RawData!K$2:K$1048576,MATCH(FmtData!$B$4+(ROW()-10),RawData!$A$2:$A$1048576,0))</f>
        <v>#N/A</v>
      </c>
      <c r="L3787" t="e">
        <f>INDEX(RawData!L$2:L$1048576,MATCH(FmtData!$B$4+(ROW()-10),RawData!$A$2:$A$1048576,0))</f>
        <v>#N/A</v>
      </c>
      <c r="M3787" t="e">
        <f>INDEX(RawData!M$2:M$1048576,MATCH(FmtData!$B$4+(ROW()-10),RawData!$A$2:$A$1048576,0))</f>
        <v>#N/A</v>
      </c>
      <c r="N3787" t="e">
        <f>INDEX(RawData!N$2:N$1048576,MATCH(FmtData!$B$4+(ROW()-10),RawData!$A$2:$A$1048576,0))</f>
        <v>#N/A</v>
      </c>
      <c r="O3787" t="e">
        <f>INDEX(RawData!O$2:O$1048576,MATCH(FmtData!$B$4+(ROW()-10),RawData!$A$2:$A$1048576,0))</f>
        <v>#N/A</v>
      </c>
      <c r="P3787" t="e">
        <f>INDEX(RawData!P$2:P$1048576,MATCH(FmtData!$B$4+(ROW()-10),RawData!$A$2:$A$1048576,0))</f>
        <v>#N/A</v>
      </c>
      <c r="Q3787" t="e">
        <f>INDEX(RawData!Q$2:Q$1048576,MATCH(FmtData!$B$4+(ROW()-10),RawData!$A$2:$A$1048576,0))</f>
        <v>#N/A</v>
      </c>
      <c r="R3787" t="e">
        <f>INDEX(RawData!R$2:R$1048576,MATCH(FmtData!$B$4+(ROW()-10),RawData!$A$2:$A$1048576,0))</f>
        <v>#N/A</v>
      </c>
      <c r="S3787" t="e">
        <f>INDEX(RawData!S$2:S$1048576,MATCH(FmtData!$B$4+(ROW()-10),RawData!$A$2:$A$1048576,0))</f>
        <v>#N/A</v>
      </c>
      <c r="T3787" t="e">
        <f>INDEX(RawData!T$2:T$1048576,MATCH(FmtData!$B$4+(ROW()-10),RawData!$A$2:$A$1048576,0))</f>
        <v>#N/A</v>
      </c>
      <c r="U3787" t="e">
        <f>INDEX(RawData!U$2:U$1048576,MATCH(FmtData!$B$4+(ROW()-10),RawData!$A$2:$A$1048576,0))</f>
        <v>#N/A</v>
      </c>
      <c r="V3787" t="e">
        <f>INDEX(RawData!V$2:V$1048576,MATCH(FmtData!$B$4+(ROW()-10),RawData!$A$2:$A$1048576,0))</f>
        <v>#N/A</v>
      </c>
      <c r="W3787" s="8" t="e">
        <f t="shared" si="1301"/>
        <v>#N/A</v>
      </c>
      <c r="X3787" s="8" t="e">
        <f t="shared" si="1302"/>
        <v>#N/A</v>
      </c>
      <c r="Y3787" s="8" t="e">
        <f t="shared" si="1303"/>
        <v>#N/A</v>
      </c>
      <c r="Z3787" s="8" t="e">
        <f t="shared" ref="Z3787:Z3850" si="1316">$S$6+X3787</f>
        <v>#N/A</v>
      </c>
      <c r="AA3787" s="8" t="e">
        <f t="shared" ref="AA3787:AA3850" si="1317">$S$6+Y3787</f>
        <v>#N/A</v>
      </c>
      <c r="AB3787" s="8" t="e">
        <f t="shared" si="1304"/>
        <v>#N/A</v>
      </c>
      <c r="AC3787" s="6" t="e">
        <f t="shared" si="1300"/>
        <v>#N/A</v>
      </c>
      <c r="AD3787" s="15" t="e">
        <f t="shared" ref="AD3787:AD3850" si="1318">AC3787+$AD$4</f>
        <v>#N/A</v>
      </c>
      <c r="AE3787" s="15" t="e">
        <f t="shared" ref="AE3787:AE3850" si="1319">PI()*Z3787^2/4*($P$4+(Z3787-$Z$10))-$S$5</f>
        <v>#N/A</v>
      </c>
      <c r="AF3787" s="15" t="e">
        <f t="shared" ref="AF3787:AF3850" si="1320">PI()*AA3787^2/4*($P$4+(AA3787-$AA$10))-$S$5</f>
        <v>#N/A</v>
      </c>
      <c r="AG3787" s="15" t="e">
        <f t="shared" si="1305"/>
        <v>#N/A</v>
      </c>
      <c r="AH3787" s="15" t="e">
        <f t="shared" ref="AH3787:AH3850" si="1321">AD3787</f>
        <v>#N/A</v>
      </c>
      <c r="AI3787" s="17" t="e">
        <f t="shared" si="1306"/>
        <v>#N/A</v>
      </c>
      <c r="AJ3787" s="17" t="e">
        <f t="shared" si="1307"/>
        <v>#N/A</v>
      </c>
      <c r="AK3787" s="17" t="e">
        <f t="shared" si="1308"/>
        <v>#N/A</v>
      </c>
      <c r="AL3787" s="17" t="e">
        <f t="shared" si="1309"/>
        <v>#N/A</v>
      </c>
      <c r="AM3787" s="17" t="e">
        <f t="shared" si="1310"/>
        <v>#N/A</v>
      </c>
      <c r="AN3787" s="17" t="e">
        <f t="shared" si="1311"/>
        <v>#N/A</v>
      </c>
      <c r="AO3787" s="17" t="e">
        <f t="shared" si="1315"/>
        <v>#N/A</v>
      </c>
      <c r="AP3787" s="17" t="e">
        <f t="shared" si="1312"/>
        <v>#N/A</v>
      </c>
      <c r="AQ3787" s="17" t="e">
        <f t="shared" si="1313"/>
        <v>#N/A</v>
      </c>
      <c r="AR3787" s="17" t="e">
        <f t="shared" si="1314"/>
        <v>#N/A</v>
      </c>
    </row>
    <row r="3788" spans="2:44" x14ac:dyDescent="0.25">
      <c r="B3788" t="e">
        <f>INDEX(RawData!$A$2:$A$1048576,MATCH(FmtData!$B$4+(ROW()-10),RawData!$A$2:$A$1048576,0))</f>
        <v>#N/A</v>
      </c>
      <c r="C37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8)</f>
        <v>#N/A</v>
      </c>
      <c r="D37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88" t="e">
        <f>INDEX(RawData!E$2:E$1048576,MATCH(FmtData!$B$4+(ROW()-10),RawData!$A$2:$A$1048576,0))</f>
        <v>#N/A</v>
      </c>
      <c r="F3788" t="e">
        <f>INDEX(RawData!F$2:F$1048576,MATCH(FmtData!$B$4+(ROW()-10),RawData!$A$2:$A$1048576,0))</f>
        <v>#N/A</v>
      </c>
      <c r="G3788" t="e">
        <f>INDEX(RawData!G$2:G$1048576,MATCH(FmtData!$B$4+(ROW()-10),RawData!$A$2:$A$1048576,0))</f>
        <v>#N/A</v>
      </c>
      <c r="H3788" t="e">
        <f>INDEX(RawData!H$2:H$1048576,MATCH(FmtData!$B$4+(ROW()-10),RawData!$A$2:$A$1048576,0))</f>
        <v>#N/A</v>
      </c>
      <c r="I3788" t="e">
        <f>INDEX(RawData!I$2:I$1048576,MATCH(FmtData!$B$4+(ROW()-10),RawData!$A$2:$A$1048576,0))</f>
        <v>#N/A</v>
      </c>
      <c r="J3788" t="e">
        <f>INDEX(RawData!J$2:J$1048576,MATCH(FmtData!$B$4+(ROW()-10),RawData!$A$2:$A$1048576,0))</f>
        <v>#N/A</v>
      </c>
      <c r="K3788" t="e">
        <f>INDEX(RawData!K$2:K$1048576,MATCH(FmtData!$B$4+(ROW()-10),RawData!$A$2:$A$1048576,0))</f>
        <v>#N/A</v>
      </c>
      <c r="L3788" t="e">
        <f>INDEX(RawData!L$2:L$1048576,MATCH(FmtData!$B$4+(ROW()-10),RawData!$A$2:$A$1048576,0))</f>
        <v>#N/A</v>
      </c>
      <c r="M3788" t="e">
        <f>INDEX(RawData!M$2:M$1048576,MATCH(FmtData!$B$4+(ROW()-10),RawData!$A$2:$A$1048576,0))</f>
        <v>#N/A</v>
      </c>
      <c r="N3788" t="e">
        <f>INDEX(RawData!N$2:N$1048576,MATCH(FmtData!$B$4+(ROW()-10),RawData!$A$2:$A$1048576,0))</f>
        <v>#N/A</v>
      </c>
      <c r="O3788" t="e">
        <f>INDEX(RawData!O$2:O$1048576,MATCH(FmtData!$B$4+(ROW()-10),RawData!$A$2:$A$1048576,0))</f>
        <v>#N/A</v>
      </c>
      <c r="P3788" t="e">
        <f>INDEX(RawData!P$2:P$1048576,MATCH(FmtData!$B$4+(ROW()-10),RawData!$A$2:$A$1048576,0))</f>
        <v>#N/A</v>
      </c>
      <c r="Q3788" t="e">
        <f>INDEX(RawData!Q$2:Q$1048576,MATCH(FmtData!$B$4+(ROW()-10),RawData!$A$2:$A$1048576,0))</f>
        <v>#N/A</v>
      </c>
      <c r="R3788" t="e">
        <f>INDEX(RawData!R$2:R$1048576,MATCH(FmtData!$B$4+(ROW()-10),RawData!$A$2:$A$1048576,0))</f>
        <v>#N/A</v>
      </c>
      <c r="S3788" t="e">
        <f>INDEX(RawData!S$2:S$1048576,MATCH(FmtData!$B$4+(ROW()-10),RawData!$A$2:$A$1048576,0))</f>
        <v>#N/A</v>
      </c>
      <c r="T3788" t="e">
        <f>INDEX(RawData!T$2:T$1048576,MATCH(FmtData!$B$4+(ROW()-10),RawData!$A$2:$A$1048576,0))</f>
        <v>#N/A</v>
      </c>
      <c r="U3788" t="e">
        <f>INDEX(RawData!U$2:U$1048576,MATCH(FmtData!$B$4+(ROW()-10),RawData!$A$2:$A$1048576,0))</f>
        <v>#N/A</v>
      </c>
      <c r="V3788" t="e">
        <f>INDEX(RawData!V$2:V$1048576,MATCH(FmtData!$B$4+(ROW()-10),RawData!$A$2:$A$1048576,0))</f>
        <v>#N/A</v>
      </c>
      <c r="W3788" s="8" t="e">
        <f t="shared" si="1301"/>
        <v>#N/A</v>
      </c>
      <c r="X3788" s="8" t="e">
        <f t="shared" si="1302"/>
        <v>#N/A</v>
      </c>
      <c r="Y3788" s="8" t="e">
        <f t="shared" si="1303"/>
        <v>#N/A</v>
      </c>
      <c r="Z3788" s="8" t="e">
        <f t="shared" si="1316"/>
        <v>#N/A</v>
      </c>
      <c r="AA3788" s="8" t="e">
        <f t="shared" si="1317"/>
        <v>#N/A</v>
      </c>
      <c r="AB3788" s="8" t="e">
        <f t="shared" si="1304"/>
        <v>#N/A</v>
      </c>
      <c r="AC3788" s="6" t="e">
        <f t="shared" ref="AC3788:AC3851" si="1322">Q3788-$Q$10</f>
        <v>#N/A</v>
      </c>
      <c r="AD3788" s="15" t="e">
        <f t="shared" si="1318"/>
        <v>#N/A</v>
      </c>
      <c r="AE3788" s="15" t="e">
        <f t="shared" si="1319"/>
        <v>#N/A</v>
      </c>
      <c r="AF3788" s="15" t="e">
        <f t="shared" si="1320"/>
        <v>#N/A</v>
      </c>
      <c r="AG3788" s="15" t="e">
        <f t="shared" si="1305"/>
        <v>#N/A</v>
      </c>
      <c r="AH3788" s="15" t="e">
        <f t="shared" si="1321"/>
        <v>#N/A</v>
      </c>
      <c r="AI3788" s="17" t="e">
        <f t="shared" si="1306"/>
        <v>#N/A</v>
      </c>
      <c r="AJ3788" s="17" t="e">
        <f t="shared" si="1307"/>
        <v>#N/A</v>
      </c>
      <c r="AK3788" s="17" t="e">
        <f t="shared" si="1308"/>
        <v>#N/A</v>
      </c>
      <c r="AL3788" s="17" t="e">
        <f t="shared" si="1309"/>
        <v>#N/A</v>
      </c>
      <c r="AM3788" s="17" t="e">
        <f t="shared" si="1310"/>
        <v>#N/A</v>
      </c>
      <c r="AN3788" s="17" t="e">
        <f t="shared" si="1311"/>
        <v>#N/A</v>
      </c>
      <c r="AO3788" s="17" t="e">
        <f t="shared" si="1315"/>
        <v>#N/A</v>
      </c>
      <c r="AP3788" s="17" t="e">
        <f t="shared" si="1312"/>
        <v>#N/A</v>
      </c>
      <c r="AQ3788" s="17" t="e">
        <f t="shared" si="1313"/>
        <v>#N/A</v>
      </c>
      <c r="AR3788" s="17" t="e">
        <f t="shared" si="1314"/>
        <v>#N/A</v>
      </c>
    </row>
    <row r="3789" spans="2:44" x14ac:dyDescent="0.25">
      <c r="B3789" t="e">
        <f>INDEX(RawData!$A$2:$A$1048576,MATCH(FmtData!$B$4+(ROW()-10),RawData!$A$2:$A$1048576,0))</f>
        <v>#N/A</v>
      </c>
      <c r="C37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9)</f>
        <v>#N/A</v>
      </c>
      <c r="D37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89" t="e">
        <f>INDEX(RawData!E$2:E$1048576,MATCH(FmtData!$B$4+(ROW()-10),RawData!$A$2:$A$1048576,0))</f>
        <v>#N/A</v>
      </c>
      <c r="F3789" t="e">
        <f>INDEX(RawData!F$2:F$1048576,MATCH(FmtData!$B$4+(ROW()-10),RawData!$A$2:$A$1048576,0))</f>
        <v>#N/A</v>
      </c>
      <c r="G3789" t="e">
        <f>INDEX(RawData!G$2:G$1048576,MATCH(FmtData!$B$4+(ROW()-10),RawData!$A$2:$A$1048576,0))</f>
        <v>#N/A</v>
      </c>
      <c r="H3789" t="e">
        <f>INDEX(RawData!H$2:H$1048576,MATCH(FmtData!$B$4+(ROW()-10),RawData!$A$2:$A$1048576,0))</f>
        <v>#N/A</v>
      </c>
      <c r="I3789" t="e">
        <f>INDEX(RawData!I$2:I$1048576,MATCH(FmtData!$B$4+(ROW()-10),RawData!$A$2:$A$1048576,0))</f>
        <v>#N/A</v>
      </c>
      <c r="J3789" t="e">
        <f>INDEX(RawData!J$2:J$1048576,MATCH(FmtData!$B$4+(ROW()-10),RawData!$A$2:$A$1048576,0))</f>
        <v>#N/A</v>
      </c>
      <c r="K3789" t="e">
        <f>INDEX(RawData!K$2:K$1048576,MATCH(FmtData!$B$4+(ROW()-10),RawData!$A$2:$A$1048576,0))</f>
        <v>#N/A</v>
      </c>
      <c r="L3789" t="e">
        <f>INDEX(RawData!L$2:L$1048576,MATCH(FmtData!$B$4+(ROW()-10),RawData!$A$2:$A$1048576,0))</f>
        <v>#N/A</v>
      </c>
      <c r="M3789" t="e">
        <f>INDEX(RawData!M$2:M$1048576,MATCH(FmtData!$B$4+(ROW()-10),RawData!$A$2:$A$1048576,0))</f>
        <v>#N/A</v>
      </c>
      <c r="N3789" t="e">
        <f>INDEX(RawData!N$2:N$1048576,MATCH(FmtData!$B$4+(ROW()-10),RawData!$A$2:$A$1048576,0))</f>
        <v>#N/A</v>
      </c>
      <c r="O3789" t="e">
        <f>INDEX(RawData!O$2:O$1048576,MATCH(FmtData!$B$4+(ROW()-10),RawData!$A$2:$A$1048576,0))</f>
        <v>#N/A</v>
      </c>
      <c r="P3789" t="e">
        <f>INDEX(RawData!P$2:P$1048576,MATCH(FmtData!$B$4+(ROW()-10),RawData!$A$2:$A$1048576,0))</f>
        <v>#N/A</v>
      </c>
      <c r="Q3789" t="e">
        <f>INDEX(RawData!Q$2:Q$1048576,MATCH(FmtData!$B$4+(ROW()-10),RawData!$A$2:$A$1048576,0))</f>
        <v>#N/A</v>
      </c>
      <c r="R3789" t="e">
        <f>INDEX(RawData!R$2:R$1048576,MATCH(FmtData!$B$4+(ROW()-10),RawData!$A$2:$A$1048576,0))</f>
        <v>#N/A</v>
      </c>
      <c r="S3789" t="e">
        <f>INDEX(RawData!S$2:S$1048576,MATCH(FmtData!$B$4+(ROW()-10),RawData!$A$2:$A$1048576,0))</f>
        <v>#N/A</v>
      </c>
      <c r="T3789" t="e">
        <f>INDEX(RawData!T$2:T$1048576,MATCH(FmtData!$B$4+(ROW()-10),RawData!$A$2:$A$1048576,0))</f>
        <v>#N/A</v>
      </c>
      <c r="U3789" t="e">
        <f>INDEX(RawData!U$2:U$1048576,MATCH(FmtData!$B$4+(ROW()-10),RawData!$A$2:$A$1048576,0))</f>
        <v>#N/A</v>
      </c>
      <c r="V3789" t="e">
        <f>INDEX(RawData!V$2:V$1048576,MATCH(FmtData!$B$4+(ROW()-10),RawData!$A$2:$A$1048576,0))</f>
        <v>#N/A</v>
      </c>
      <c r="W3789" s="8" t="e">
        <f t="shared" si="1301"/>
        <v>#N/A</v>
      </c>
      <c r="X3789" s="8" t="e">
        <f t="shared" si="1302"/>
        <v>#N/A</v>
      </c>
      <c r="Y3789" s="8" t="e">
        <f t="shared" si="1303"/>
        <v>#N/A</v>
      </c>
      <c r="Z3789" s="8" t="e">
        <f t="shared" si="1316"/>
        <v>#N/A</v>
      </c>
      <c r="AA3789" s="8" t="e">
        <f t="shared" si="1317"/>
        <v>#N/A</v>
      </c>
      <c r="AB3789" s="8" t="e">
        <f t="shared" si="1304"/>
        <v>#N/A</v>
      </c>
      <c r="AC3789" s="6" t="e">
        <f t="shared" si="1322"/>
        <v>#N/A</v>
      </c>
      <c r="AD3789" s="15" t="e">
        <f t="shared" si="1318"/>
        <v>#N/A</v>
      </c>
      <c r="AE3789" s="15" t="e">
        <f t="shared" si="1319"/>
        <v>#N/A</v>
      </c>
      <c r="AF3789" s="15" t="e">
        <f t="shared" si="1320"/>
        <v>#N/A</v>
      </c>
      <c r="AG3789" s="15" t="e">
        <f t="shared" si="1305"/>
        <v>#N/A</v>
      </c>
      <c r="AH3789" s="15" t="e">
        <f t="shared" si="1321"/>
        <v>#N/A</v>
      </c>
      <c r="AI3789" s="17" t="e">
        <f t="shared" si="1306"/>
        <v>#N/A</v>
      </c>
      <c r="AJ3789" s="17" t="e">
        <f t="shared" si="1307"/>
        <v>#N/A</v>
      </c>
      <c r="AK3789" s="17" t="e">
        <f t="shared" si="1308"/>
        <v>#N/A</v>
      </c>
      <c r="AL3789" s="17" t="e">
        <f t="shared" si="1309"/>
        <v>#N/A</v>
      </c>
      <c r="AM3789" s="17" t="e">
        <f t="shared" si="1310"/>
        <v>#N/A</v>
      </c>
      <c r="AN3789" s="17" t="e">
        <f t="shared" si="1311"/>
        <v>#N/A</v>
      </c>
      <c r="AO3789" s="17" t="e">
        <f t="shared" si="1315"/>
        <v>#N/A</v>
      </c>
      <c r="AP3789" s="17" t="e">
        <f t="shared" si="1312"/>
        <v>#N/A</v>
      </c>
      <c r="AQ3789" s="17" t="e">
        <f t="shared" si="1313"/>
        <v>#N/A</v>
      </c>
      <c r="AR3789" s="17" t="e">
        <f t="shared" si="1314"/>
        <v>#N/A</v>
      </c>
    </row>
    <row r="3790" spans="2:44" x14ac:dyDescent="0.25">
      <c r="B3790" t="e">
        <f>INDEX(RawData!$A$2:$A$1048576,MATCH(FmtData!$B$4+(ROW()-10),RawData!$A$2:$A$1048576,0))</f>
        <v>#N/A</v>
      </c>
      <c r="C37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0)</f>
        <v>#N/A</v>
      </c>
      <c r="D37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90" t="e">
        <f>INDEX(RawData!E$2:E$1048576,MATCH(FmtData!$B$4+(ROW()-10),RawData!$A$2:$A$1048576,0))</f>
        <v>#N/A</v>
      </c>
      <c r="F3790" t="e">
        <f>INDEX(RawData!F$2:F$1048576,MATCH(FmtData!$B$4+(ROW()-10),RawData!$A$2:$A$1048576,0))</f>
        <v>#N/A</v>
      </c>
      <c r="G3790" t="e">
        <f>INDEX(RawData!G$2:G$1048576,MATCH(FmtData!$B$4+(ROW()-10),RawData!$A$2:$A$1048576,0))</f>
        <v>#N/A</v>
      </c>
      <c r="H3790" t="e">
        <f>INDEX(RawData!H$2:H$1048576,MATCH(FmtData!$B$4+(ROW()-10),RawData!$A$2:$A$1048576,0))</f>
        <v>#N/A</v>
      </c>
      <c r="I3790" t="e">
        <f>INDEX(RawData!I$2:I$1048576,MATCH(FmtData!$B$4+(ROW()-10),RawData!$A$2:$A$1048576,0))</f>
        <v>#N/A</v>
      </c>
      <c r="J3790" t="e">
        <f>INDEX(RawData!J$2:J$1048576,MATCH(FmtData!$B$4+(ROW()-10),RawData!$A$2:$A$1048576,0))</f>
        <v>#N/A</v>
      </c>
      <c r="K3790" t="e">
        <f>INDEX(RawData!K$2:K$1048576,MATCH(FmtData!$B$4+(ROW()-10),RawData!$A$2:$A$1048576,0))</f>
        <v>#N/A</v>
      </c>
      <c r="L3790" t="e">
        <f>INDEX(RawData!L$2:L$1048576,MATCH(FmtData!$B$4+(ROW()-10),RawData!$A$2:$A$1048576,0))</f>
        <v>#N/A</v>
      </c>
      <c r="M3790" t="e">
        <f>INDEX(RawData!M$2:M$1048576,MATCH(FmtData!$B$4+(ROW()-10),RawData!$A$2:$A$1048576,0))</f>
        <v>#N/A</v>
      </c>
      <c r="N3790" t="e">
        <f>INDEX(RawData!N$2:N$1048576,MATCH(FmtData!$B$4+(ROW()-10),RawData!$A$2:$A$1048576,0))</f>
        <v>#N/A</v>
      </c>
      <c r="O3790" t="e">
        <f>INDEX(RawData!O$2:O$1048576,MATCH(FmtData!$B$4+(ROW()-10),RawData!$A$2:$A$1048576,0))</f>
        <v>#N/A</v>
      </c>
      <c r="P3790" t="e">
        <f>INDEX(RawData!P$2:P$1048576,MATCH(FmtData!$B$4+(ROW()-10),RawData!$A$2:$A$1048576,0))</f>
        <v>#N/A</v>
      </c>
      <c r="Q3790" t="e">
        <f>INDEX(RawData!Q$2:Q$1048576,MATCH(FmtData!$B$4+(ROW()-10),RawData!$A$2:$A$1048576,0))</f>
        <v>#N/A</v>
      </c>
      <c r="R3790" t="e">
        <f>INDEX(RawData!R$2:R$1048576,MATCH(FmtData!$B$4+(ROW()-10),RawData!$A$2:$A$1048576,0))</f>
        <v>#N/A</v>
      </c>
      <c r="S3790" t="e">
        <f>INDEX(RawData!S$2:S$1048576,MATCH(FmtData!$B$4+(ROW()-10),RawData!$A$2:$A$1048576,0))</f>
        <v>#N/A</v>
      </c>
      <c r="T3790" t="e">
        <f>INDEX(RawData!T$2:T$1048576,MATCH(FmtData!$B$4+(ROW()-10),RawData!$A$2:$A$1048576,0))</f>
        <v>#N/A</v>
      </c>
      <c r="U3790" t="e">
        <f>INDEX(RawData!U$2:U$1048576,MATCH(FmtData!$B$4+(ROW()-10),RawData!$A$2:$A$1048576,0))</f>
        <v>#N/A</v>
      </c>
      <c r="V3790" t="e">
        <f>INDEX(RawData!V$2:V$1048576,MATCH(FmtData!$B$4+(ROW()-10),RawData!$A$2:$A$1048576,0))</f>
        <v>#N/A</v>
      </c>
      <c r="W3790" s="8" t="e">
        <f t="shared" si="1301"/>
        <v>#N/A</v>
      </c>
      <c r="X3790" s="8" t="e">
        <f t="shared" si="1302"/>
        <v>#N/A</v>
      </c>
      <c r="Y3790" s="8" t="e">
        <f t="shared" si="1303"/>
        <v>#N/A</v>
      </c>
      <c r="Z3790" s="8" t="e">
        <f t="shared" si="1316"/>
        <v>#N/A</v>
      </c>
      <c r="AA3790" s="8" t="e">
        <f t="shared" si="1317"/>
        <v>#N/A</v>
      </c>
      <c r="AB3790" s="8" t="e">
        <f t="shared" si="1304"/>
        <v>#N/A</v>
      </c>
      <c r="AC3790" s="6" t="e">
        <f t="shared" si="1322"/>
        <v>#N/A</v>
      </c>
      <c r="AD3790" s="15" t="e">
        <f t="shared" si="1318"/>
        <v>#N/A</v>
      </c>
      <c r="AE3790" s="15" t="e">
        <f t="shared" si="1319"/>
        <v>#N/A</v>
      </c>
      <c r="AF3790" s="15" t="e">
        <f t="shared" si="1320"/>
        <v>#N/A</v>
      </c>
      <c r="AG3790" s="15" t="e">
        <f t="shared" si="1305"/>
        <v>#N/A</v>
      </c>
      <c r="AH3790" s="15" t="e">
        <f t="shared" si="1321"/>
        <v>#N/A</v>
      </c>
      <c r="AI3790" s="17" t="e">
        <f t="shared" si="1306"/>
        <v>#N/A</v>
      </c>
      <c r="AJ3790" s="17" t="e">
        <f t="shared" si="1307"/>
        <v>#N/A</v>
      </c>
      <c r="AK3790" s="17" t="e">
        <f t="shared" si="1308"/>
        <v>#N/A</v>
      </c>
      <c r="AL3790" s="17" t="e">
        <f t="shared" si="1309"/>
        <v>#N/A</v>
      </c>
      <c r="AM3790" s="17" t="e">
        <f t="shared" si="1310"/>
        <v>#N/A</v>
      </c>
      <c r="AN3790" s="17" t="e">
        <f t="shared" si="1311"/>
        <v>#N/A</v>
      </c>
      <c r="AO3790" s="17" t="e">
        <f t="shared" si="1315"/>
        <v>#N/A</v>
      </c>
      <c r="AP3790" s="17" t="e">
        <f t="shared" si="1312"/>
        <v>#N/A</v>
      </c>
      <c r="AQ3790" s="17" t="e">
        <f t="shared" si="1313"/>
        <v>#N/A</v>
      </c>
      <c r="AR3790" s="17" t="e">
        <f t="shared" si="1314"/>
        <v>#N/A</v>
      </c>
    </row>
    <row r="3791" spans="2:44" x14ac:dyDescent="0.25">
      <c r="B3791" t="e">
        <f>INDEX(RawData!$A$2:$A$1048576,MATCH(FmtData!$B$4+(ROW()-10),RawData!$A$2:$A$1048576,0))</f>
        <v>#N/A</v>
      </c>
      <c r="C37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1)</f>
        <v>#N/A</v>
      </c>
      <c r="D37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91" t="e">
        <f>INDEX(RawData!E$2:E$1048576,MATCH(FmtData!$B$4+(ROW()-10),RawData!$A$2:$A$1048576,0))</f>
        <v>#N/A</v>
      </c>
      <c r="F3791" t="e">
        <f>INDEX(RawData!F$2:F$1048576,MATCH(FmtData!$B$4+(ROW()-10),RawData!$A$2:$A$1048576,0))</f>
        <v>#N/A</v>
      </c>
      <c r="G3791" t="e">
        <f>INDEX(RawData!G$2:G$1048576,MATCH(FmtData!$B$4+(ROW()-10),RawData!$A$2:$A$1048576,0))</f>
        <v>#N/A</v>
      </c>
      <c r="H3791" t="e">
        <f>INDEX(RawData!H$2:H$1048576,MATCH(FmtData!$B$4+(ROW()-10),RawData!$A$2:$A$1048576,0))</f>
        <v>#N/A</v>
      </c>
      <c r="I3791" t="e">
        <f>INDEX(RawData!I$2:I$1048576,MATCH(FmtData!$B$4+(ROW()-10),RawData!$A$2:$A$1048576,0))</f>
        <v>#N/A</v>
      </c>
      <c r="J3791" t="e">
        <f>INDEX(RawData!J$2:J$1048576,MATCH(FmtData!$B$4+(ROW()-10),RawData!$A$2:$A$1048576,0))</f>
        <v>#N/A</v>
      </c>
      <c r="K3791" t="e">
        <f>INDEX(RawData!K$2:K$1048576,MATCH(FmtData!$B$4+(ROW()-10),RawData!$A$2:$A$1048576,0))</f>
        <v>#N/A</v>
      </c>
      <c r="L3791" t="e">
        <f>INDEX(RawData!L$2:L$1048576,MATCH(FmtData!$B$4+(ROW()-10),RawData!$A$2:$A$1048576,0))</f>
        <v>#N/A</v>
      </c>
      <c r="M3791" t="e">
        <f>INDEX(RawData!M$2:M$1048576,MATCH(FmtData!$B$4+(ROW()-10),RawData!$A$2:$A$1048576,0))</f>
        <v>#N/A</v>
      </c>
      <c r="N3791" t="e">
        <f>INDEX(RawData!N$2:N$1048576,MATCH(FmtData!$B$4+(ROW()-10),RawData!$A$2:$A$1048576,0))</f>
        <v>#N/A</v>
      </c>
      <c r="O3791" t="e">
        <f>INDEX(RawData!O$2:O$1048576,MATCH(FmtData!$B$4+(ROW()-10),RawData!$A$2:$A$1048576,0))</f>
        <v>#N/A</v>
      </c>
      <c r="P3791" t="e">
        <f>INDEX(RawData!P$2:P$1048576,MATCH(FmtData!$B$4+(ROW()-10),RawData!$A$2:$A$1048576,0))</f>
        <v>#N/A</v>
      </c>
      <c r="Q3791" t="e">
        <f>INDEX(RawData!Q$2:Q$1048576,MATCH(FmtData!$B$4+(ROW()-10),RawData!$A$2:$A$1048576,0))</f>
        <v>#N/A</v>
      </c>
      <c r="R3791" t="e">
        <f>INDEX(RawData!R$2:R$1048576,MATCH(FmtData!$B$4+(ROW()-10),RawData!$A$2:$A$1048576,0))</f>
        <v>#N/A</v>
      </c>
      <c r="S3791" t="e">
        <f>INDEX(RawData!S$2:S$1048576,MATCH(FmtData!$B$4+(ROW()-10),RawData!$A$2:$A$1048576,0))</f>
        <v>#N/A</v>
      </c>
      <c r="T3791" t="e">
        <f>INDEX(RawData!T$2:T$1048576,MATCH(FmtData!$B$4+(ROW()-10),RawData!$A$2:$A$1048576,0))</f>
        <v>#N/A</v>
      </c>
      <c r="U3791" t="e">
        <f>INDEX(RawData!U$2:U$1048576,MATCH(FmtData!$B$4+(ROW()-10),RawData!$A$2:$A$1048576,0))</f>
        <v>#N/A</v>
      </c>
      <c r="V3791" t="e">
        <f>INDEX(RawData!V$2:V$1048576,MATCH(FmtData!$B$4+(ROW()-10),RawData!$A$2:$A$1048576,0))</f>
        <v>#N/A</v>
      </c>
      <c r="W3791" s="8" t="e">
        <f t="shared" si="1301"/>
        <v>#N/A</v>
      </c>
      <c r="X3791" s="8" t="e">
        <f t="shared" si="1302"/>
        <v>#N/A</v>
      </c>
      <c r="Y3791" s="8" t="e">
        <f t="shared" si="1303"/>
        <v>#N/A</v>
      </c>
      <c r="Z3791" s="8" t="e">
        <f t="shared" si="1316"/>
        <v>#N/A</v>
      </c>
      <c r="AA3791" s="8" t="e">
        <f t="shared" si="1317"/>
        <v>#N/A</v>
      </c>
      <c r="AB3791" s="8" t="e">
        <f t="shared" si="1304"/>
        <v>#N/A</v>
      </c>
      <c r="AC3791" s="6" t="e">
        <f t="shared" si="1322"/>
        <v>#N/A</v>
      </c>
      <c r="AD3791" s="15" t="e">
        <f t="shared" si="1318"/>
        <v>#N/A</v>
      </c>
      <c r="AE3791" s="15" t="e">
        <f t="shared" si="1319"/>
        <v>#N/A</v>
      </c>
      <c r="AF3791" s="15" t="e">
        <f t="shared" si="1320"/>
        <v>#N/A</v>
      </c>
      <c r="AG3791" s="15" t="e">
        <f t="shared" si="1305"/>
        <v>#N/A</v>
      </c>
      <c r="AH3791" s="15" t="e">
        <f t="shared" si="1321"/>
        <v>#N/A</v>
      </c>
      <c r="AI3791" s="17" t="e">
        <f t="shared" si="1306"/>
        <v>#N/A</v>
      </c>
      <c r="AJ3791" s="17" t="e">
        <f t="shared" si="1307"/>
        <v>#N/A</v>
      </c>
      <c r="AK3791" s="17" t="e">
        <f t="shared" si="1308"/>
        <v>#N/A</v>
      </c>
      <c r="AL3791" s="17" t="e">
        <f t="shared" si="1309"/>
        <v>#N/A</v>
      </c>
      <c r="AM3791" s="17" t="e">
        <f t="shared" si="1310"/>
        <v>#N/A</v>
      </c>
      <c r="AN3791" s="17" t="e">
        <f t="shared" si="1311"/>
        <v>#N/A</v>
      </c>
      <c r="AO3791" s="17" t="e">
        <f t="shared" si="1315"/>
        <v>#N/A</v>
      </c>
      <c r="AP3791" s="17" t="e">
        <f t="shared" si="1312"/>
        <v>#N/A</v>
      </c>
      <c r="AQ3791" s="17" t="e">
        <f t="shared" si="1313"/>
        <v>#N/A</v>
      </c>
      <c r="AR3791" s="17" t="e">
        <f t="shared" si="1314"/>
        <v>#N/A</v>
      </c>
    </row>
    <row r="3792" spans="2:44" x14ac:dyDescent="0.25">
      <c r="B3792" t="e">
        <f>INDEX(RawData!$A$2:$A$1048576,MATCH(FmtData!$B$4+(ROW()-10),RawData!$A$2:$A$1048576,0))</f>
        <v>#N/A</v>
      </c>
      <c r="C37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2)</f>
        <v>#N/A</v>
      </c>
      <c r="D37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92" t="e">
        <f>INDEX(RawData!E$2:E$1048576,MATCH(FmtData!$B$4+(ROW()-10),RawData!$A$2:$A$1048576,0))</f>
        <v>#N/A</v>
      </c>
      <c r="F3792" t="e">
        <f>INDEX(RawData!F$2:F$1048576,MATCH(FmtData!$B$4+(ROW()-10),RawData!$A$2:$A$1048576,0))</f>
        <v>#N/A</v>
      </c>
      <c r="G3792" t="e">
        <f>INDEX(RawData!G$2:G$1048576,MATCH(FmtData!$B$4+(ROW()-10),RawData!$A$2:$A$1048576,0))</f>
        <v>#N/A</v>
      </c>
      <c r="H3792" t="e">
        <f>INDEX(RawData!H$2:H$1048576,MATCH(FmtData!$B$4+(ROW()-10),RawData!$A$2:$A$1048576,0))</f>
        <v>#N/A</v>
      </c>
      <c r="I3792" t="e">
        <f>INDEX(RawData!I$2:I$1048576,MATCH(FmtData!$B$4+(ROW()-10),RawData!$A$2:$A$1048576,0))</f>
        <v>#N/A</v>
      </c>
      <c r="J3792" t="e">
        <f>INDEX(RawData!J$2:J$1048576,MATCH(FmtData!$B$4+(ROW()-10),RawData!$A$2:$A$1048576,0))</f>
        <v>#N/A</v>
      </c>
      <c r="K3792" t="e">
        <f>INDEX(RawData!K$2:K$1048576,MATCH(FmtData!$B$4+(ROW()-10),RawData!$A$2:$A$1048576,0))</f>
        <v>#N/A</v>
      </c>
      <c r="L3792" t="e">
        <f>INDEX(RawData!L$2:L$1048576,MATCH(FmtData!$B$4+(ROW()-10),RawData!$A$2:$A$1048576,0))</f>
        <v>#N/A</v>
      </c>
      <c r="M3792" t="e">
        <f>INDEX(RawData!M$2:M$1048576,MATCH(FmtData!$B$4+(ROW()-10),RawData!$A$2:$A$1048576,0))</f>
        <v>#N/A</v>
      </c>
      <c r="N3792" t="e">
        <f>INDEX(RawData!N$2:N$1048576,MATCH(FmtData!$B$4+(ROW()-10),RawData!$A$2:$A$1048576,0))</f>
        <v>#N/A</v>
      </c>
      <c r="O3792" t="e">
        <f>INDEX(RawData!O$2:O$1048576,MATCH(FmtData!$B$4+(ROW()-10),RawData!$A$2:$A$1048576,0))</f>
        <v>#N/A</v>
      </c>
      <c r="P3792" t="e">
        <f>INDEX(RawData!P$2:P$1048576,MATCH(FmtData!$B$4+(ROW()-10),RawData!$A$2:$A$1048576,0))</f>
        <v>#N/A</v>
      </c>
      <c r="Q3792" t="e">
        <f>INDEX(RawData!Q$2:Q$1048576,MATCH(FmtData!$B$4+(ROW()-10),RawData!$A$2:$A$1048576,0))</f>
        <v>#N/A</v>
      </c>
      <c r="R3792" t="e">
        <f>INDEX(RawData!R$2:R$1048576,MATCH(FmtData!$B$4+(ROW()-10),RawData!$A$2:$A$1048576,0))</f>
        <v>#N/A</v>
      </c>
      <c r="S3792" t="e">
        <f>INDEX(RawData!S$2:S$1048576,MATCH(FmtData!$B$4+(ROW()-10),RawData!$A$2:$A$1048576,0))</f>
        <v>#N/A</v>
      </c>
      <c r="T3792" t="e">
        <f>INDEX(RawData!T$2:T$1048576,MATCH(FmtData!$B$4+(ROW()-10),RawData!$A$2:$A$1048576,0))</f>
        <v>#N/A</v>
      </c>
      <c r="U3792" t="e">
        <f>INDEX(RawData!U$2:U$1048576,MATCH(FmtData!$B$4+(ROW()-10),RawData!$A$2:$A$1048576,0))</f>
        <v>#N/A</v>
      </c>
      <c r="V3792" t="e">
        <f>INDEX(RawData!V$2:V$1048576,MATCH(FmtData!$B$4+(ROW()-10),RawData!$A$2:$A$1048576,0))</f>
        <v>#N/A</v>
      </c>
      <c r="W3792" s="8" t="e">
        <f t="shared" si="1301"/>
        <v>#N/A</v>
      </c>
      <c r="X3792" s="8" t="e">
        <f t="shared" si="1302"/>
        <v>#N/A</v>
      </c>
      <c r="Y3792" s="8" t="e">
        <f t="shared" si="1303"/>
        <v>#N/A</v>
      </c>
      <c r="Z3792" s="8" t="e">
        <f t="shared" si="1316"/>
        <v>#N/A</v>
      </c>
      <c r="AA3792" s="8" t="e">
        <f t="shared" si="1317"/>
        <v>#N/A</v>
      </c>
      <c r="AB3792" s="8" t="e">
        <f t="shared" si="1304"/>
        <v>#N/A</v>
      </c>
      <c r="AC3792" s="6" t="e">
        <f t="shared" si="1322"/>
        <v>#N/A</v>
      </c>
      <c r="AD3792" s="15" t="e">
        <f t="shared" si="1318"/>
        <v>#N/A</v>
      </c>
      <c r="AE3792" s="15" t="e">
        <f t="shared" si="1319"/>
        <v>#N/A</v>
      </c>
      <c r="AF3792" s="15" t="e">
        <f t="shared" si="1320"/>
        <v>#N/A</v>
      </c>
      <c r="AG3792" s="15" t="e">
        <f t="shared" si="1305"/>
        <v>#N/A</v>
      </c>
      <c r="AH3792" s="15" t="e">
        <f t="shared" si="1321"/>
        <v>#N/A</v>
      </c>
      <c r="AI3792" s="17" t="e">
        <f t="shared" si="1306"/>
        <v>#N/A</v>
      </c>
      <c r="AJ3792" s="17" t="e">
        <f t="shared" si="1307"/>
        <v>#N/A</v>
      </c>
      <c r="AK3792" s="17" t="e">
        <f t="shared" si="1308"/>
        <v>#N/A</v>
      </c>
      <c r="AL3792" s="17" t="e">
        <f t="shared" si="1309"/>
        <v>#N/A</v>
      </c>
      <c r="AM3792" s="17" t="e">
        <f t="shared" si="1310"/>
        <v>#N/A</v>
      </c>
      <c r="AN3792" s="17" t="e">
        <f t="shared" si="1311"/>
        <v>#N/A</v>
      </c>
      <c r="AO3792" s="17" t="e">
        <f t="shared" si="1315"/>
        <v>#N/A</v>
      </c>
      <c r="AP3792" s="17" t="e">
        <f t="shared" si="1312"/>
        <v>#N/A</v>
      </c>
      <c r="AQ3792" s="17" t="e">
        <f t="shared" si="1313"/>
        <v>#N/A</v>
      </c>
      <c r="AR3792" s="17" t="e">
        <f t="shared" si="1314"/>
        <v>#N/A</v>
      </c>
    </row>
    <row r="3793" spans="2:44" x14ac:dyDescent="0.25">
      <c r="B3793" t="e">
        <f>INDEX(RawData!$A$2:$A$1048576,MATCH(FmtData!$B$4+(ROW()-10),RawData!$A$2:$A$1048576,0))</f>
        <v>#N/A</v>
      </c>
      <c r="C37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3)</f>
        <v>#N/A</v>
      </c>
      <c r="D37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93" t="e">
        <f>INDEX(RawData!E$2:E$1048576,MATCH(FmtData!$B$4+(ROW()-10),RawData!$A$2:$A$1048576,0))</f>
        <v>#N/A</v>
      </c>
      <c r="F3793" t="e">
        <f>INDEX(RawData!F$2:F$1048576,MATCH(FmtData!$B$4+(ROW()-10),RawData!$A$2:$A$1048576,0))</f>
        <v>#N/A</v>
      </c>
      <c r="G3793" t="e">
        <f>INDEX(RawData!G$2:G$1048576,MATCH(FmtData!$B$4+(ROW()-10),RawData!$A$2:$A$1048576,0))</f>
        <v>#N/A</v>
      </c>
      <c r="H3793" t="e">
        <f>INDEX(RawData!H$2:H$1048576,MATCH(FmtData!$B$4+(ROW()-10),RawData!$A$2:$A$1048576,0))</f>
        <v>#N/A</v>
      </c>
      <c r="I3793" t="e">
        <f>INDEX(RawData!I$2:I$1048576,MATCH(FmtData!$B$4+(ROW()-10),RawData!$A$2:$A$1048576,0))</f>
        <v>#N/A</v>
      </c>
      <c r="J3793" t="e">
        <f>INDEX(RawData!J$2:J$1048576,MATCH(FmtData!$B$4+(ROW()-10),RawData!$A$2:$A$1048576,0))</f>
        <v>#N/A</v>
      </c>
      <c r="K3793" t="e">
        <f>INDEX(RawData!K$2:K$1048576,MATCH(FmtData!$B$4+(ROW()-10),RawData!$A$2:$A$1048576,0))</f>
        <v>#N/A</v>
      </c>
      <c r="L3793" t="e">
        <f>INDEX(RawData!L$2:L$1048576,MATCH(FmtData!$B$4+(ROW()-10),RawData!$A$2:$A$1048576,0))</f>
        <v>#N/A</v>
      </c>
      <c r="M3793" t="e">
        <f>INDEX(RawData!M$2:M$1048576,MATCH(FmtData!$B$4+(ROW()-10),RawData!$A$2:$A$1048576,0))</f>
        <v>#N/A</v>
      </c>
      <c r="N3793" t="e">
        <f>INDEX(RawData!N$2:N$1048576,MATCH(FmtData!$B$4+(ROW()-10),RawData!$A$2:$A$1048576,0))</f>
        <v>#N/A</v>
      </c>
      <c r="O3793" t="e">
        <f>INDEX(RawData!O$2:O$1048576,MATCH(FmtData!$B$4+(ROW()-10),RawData!$A$2:$A$1048576,0))</f>
        <v>#N/A</v>
      </c>
      <c r="P3793" t="e">
        <f>INDEX(RawData!P$2:P$1048576,MATCH(FmtData!$B$4+(ROW()-10),RawData!$A$2:$A$1048576,0))</f>
        <v>#N/A</v>
      </c>
      <c r="Q3793" t="e">
        <f>INDEX(RawData!Q$2:Q$1048576,MATCH(FmtData!$B$4+(ROW()-10),RawData!$A$2:$A$1048576,0))</f>
        <v>#N/A</v>
      </c>
      <c r="R3793" t="e">
        <f>INDEX(RawData!R$2:R$1048576,MATCH(FmtData!$B$4+(ROW()-10),RawData!$A$2:$A$1048576,0))</f>
        <v>#N/A</v>
      </c>
      <c r="S3793" t="e">
        <f>INDEX(RawData!S$2:S$1048576,MATCH(FmtData!$B$4+(ROW()-10),RawData!$A$2:$A$1048576,0))</f>
        <v>#N/A</v>
      </c>
      <c r="T3793" t="e">
        <f>INDEX(RawData!T$2:T$1048576,MATCH(FmtData!$B$4+(ROW()-10),RawData!$A$2:$A$1048576,0))</f>
        <v>#N/A</v>
      </c>
      <c r="U3793" t="e">
        <f>INDEX(RawData!U$2:U$1048576,MATCH(FmtData!$B$4+(ROW()-10),RawData!$A$2:$A$1048576,0))</f>
        <v>#N/A</v>
      </c>
      <c r="V3793" t="e">
        <f>INDEX(RawData!V$2:V$1048576,MATCH(FmtData!$B$4+(ROW()-10),RawData!$A$2:$A$1048576,0))</f>
        <v>#N/A</v>
      </c>
      <c r="W3793" s="8" t="e">
        <f t="shared" si="1301"/>
        <v>#N/A</v>
      </c>
      <c r="X3793" s="8" t="e">
        <f t="shared" si="1302"/>
        <v>#N/A</v>
      </c>
      <c r="Y3793" s="8" t="e">
        <f t="shared" si="1303"/>
        <v>#N/A</v>
      </c>
      <c r="Z3793" s="8" t="e">
        <f t="shared" si="1316"/>
        <v>#N/A</v>
      </c>
      <c r="AA3793" s="8" t="e">
        <f t="shared" si="1317"/>
        <v>#N/A</v>
      </c>
      <c r="AB3793" s="8" t="e">
        <f t="shared" si="1304"/>
        <v>#N/A</v>
      </c>
      <c r="AC3793" s="6" t="e">
        <f t="shared" si="1322"/>
        <v>#N/A</v>
      </c>
      <c r="AD3793" s="15" t="e">
        <f t="shared" si="1318"/>
        <v>#N/A</v>
      </c>
      <c r="AE3793" s="15" t="e">
        <f t="shared" si="1319"/>
        <v>#N/A</v>
      </c>
      <c r="AF3793" s="15" t="e">
        <f t="shared" si="1320"/>
        <v>#N/A</v>
      </c>
      <c r="AG3793" s="15" t="e">
        <f t="shared" si="1305"/>
        <v>#N/A</v>
      </c>
      <c r="AH3793" s="15" t="e">
        <f t="shared" si="1321"/>
        <v>#N/A</v>
      </c>
      <c r="AI3793" s="17" t="e">
        <f t="shared" si="1306"/>
        <v>#N/A</v>
      </c>
      <c r="AJ3793" s="17" t="e">
        <f t="shared" si="1307"/>
        <v>#N/A</v>
      </c>
      <c r="AK3793" s="17" t="e">
        <f t="shared" si="1308"/>
        <v>#N/A</v>
      </c>
      <c r="AL3793" s="17" t="e">
        <f t="shared" si="1309"/>
        <v>#N/A</v>
      </c>
      <c r="AM3793" s="17" t="e">
        <f t="shared" si="1310"/>
        <v>#N/A</v>
      </c>
      <c r="AN3793" s="17" t="e">
        <f t="shared" si="1311"/>
        <v>#N/A</v>
      </c>
      <c r="AO3793" s="17" t="e">
        <f t="shared" si="1315"/>
        <v>#N/A</v>
      </c>
      <c r="AP3793" s="17" t="e">
        <f t="shared" si="1312"/>
        <v>#N/A</v>
      </c>
      <c r="AQ3793" s="17" t="e">
        <f t="shared" si="1313"/>
        <v>#N/A</v>
      </c>
      <c r="AR3793" s="17" t="e">
        <f t="shared" si="1314"/>
        <v>#N/A</v>
      </c>
    </row>
    <row r="3794" spans="2:44" x14ac:dyDescent="0.25">
      <c r="B3794" t="e">
        <f>INDEX(RawData!$A$2:$A$1048576,MATCH(FmtData!$B$4+(ROW()-10),RawData!$A$2:$A$1048576,0))</f>
        <v>#N/A</v>
      </c>
      <c r="C37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4)</f>
        <v>#N/A</v>
      </c>
      <c r="D37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94" t="e">
        <f>INDEX(RawData!E$2:E$1048576,MATCH(FmtData!$B$4+(ROW()-10),RawData!$A$2:$A$1048576,0))</f>
        <v>#N/A</v>
      </c>
      <c r="F3794" t="e">
        <f>INDEX(RawData!F$2:F$1048576,MATCH(FmtData!$B$4+(ROW()-10),RawData!$A$2:$A$1048576,0))</f>
        <v>#N/A</v>
      </c>
      <c r="G3794" t="e">
        <f>INDEX(RawData!G$2:G$1048576,MATCH(FmtData!$B$4+(ROW()-10),RawData!$A$2:$A$1048576,0))</f>
        <v>#N/A</v>
      </c>
      <c r="H3794" t="e">
        <f>INDEX(RawData!H$2:H$1048576,MATCH(FmtData!$B$4+(ROW()-10),RawData!$A$2:$A$1048576,0))</f>
        <v>#N/A</v>
      </c>
      <c r="I3794" t="e">
        <f>INDEX(RawData!I$2:I$1048576,MATCH(FmtData!$B$4+(ROW()-10),RawData!$A$2:$A$1048576,0))</f>
        <v>#N/A</v>
      </c>
      <c r="J3794" t="e">
        <f>INDEX(RawData!J$2:J$1048576,MATCH(FmtData!$B$4+(ROW()-10),RawData!$A$2:$A$1048576,0))</f>
        <v>#N/A</v>
      </c>
      <c r="K3794" t="e">
        <f>INDEX(RawData!K$2:K$1048576,MATCH(FmtData!$B$4+(ROW()-10),RawData!$A$2:$A$1048576,0))</f>
        <v>#N/A</v>
      </c>
      <c r="L3794" t="e">
        <f>INDEX(RawData!L$2:L$1048576,MATCH(FmtData!$B$4+(ROW()-10),RawData!$A$2:$A$1048576,0))</f>
        <v>#N/A</v>
      </c>
      <c r="M3794" t="e">
        <f>INDEX(RawData!M$2:M$1048576,MATCH(FmtData!$B$4+(ROW()-10),RawData!$A$2:$A$1048576,0))</f>
        <v>#N/A</v>
      </c>
      <c r="N3794" t="e">
        <f>INDEX(RawData!N$2:N$1048576,MATCH(FmtData!$B$4+(ROW()-10),RawData!$A$2:$A$1048576,0))</f>
        <v>#N/A</v>
      </c>
      <c r="O3794" t="e">
        <f>INDEX(RawData!O$2:O$1048576,MATCH(FmtData!$B$4+(ROW()-10),RawData!$A$2:$A$1048576,0))</f>
        <v>#N/A</v>
      </c>
      <c r="P3794" t="e">
        <f>INDEX(RawData!P$2:P$1048576,MATCH(FmtData!$B$4+(ROW()-10),RawData!$A$2:$A$1048576,0))</f>
        <v>#N/A</v>
      </c>
      <c r="Q3794" t="e">
        <f>INDEX(RawData!Q$2:Q$1048576,MATCH(FmtData!$B$4+(ROW()-10),RawData!$A$2:$A$1048576,0))</f>
        <v>#N/A</v>
      </c>
      <c r="R3794" t="e">
        <f>INDEX(RawData!R$2:R$1048576,MATCH(FmtData!$B$4+(ROW()-10),RawData!$A$2:$A$1048576,0))</f>
        <v>#N/A</v>
      </c>
      <c r="S3794" t="e">
        <f>INDEX(RawData!S$2:S$1048576,MATCH(FmtData!$B$4+(ROW()-10),RawData!$A$2:$A$1048576,0))</f>
        <v>#N/A</v>
      </c>
      <c r="T3794" t="e">
        <f>INDEX(RawData!T$2:T$1048576,MATCH(FmtData!$B$4+(ROW()-10),RawData!$A$2:$A$1048576,0))</f>
        <v>#N/A</v>
      </c>
      <c r="U3794" t="e">
        <f>INDEX(RawData!U$2:U$1048576,MATCH(FmtData!$B$4+(ROW()-10),RawData!$A$2:$A$1048576,0))</f>
        <v>#N/A</v>
      </c>
      <c r="V3794" t="e">
        <f>INDEX(RawData!V$2:V$1048576,MATCH(FmtData!$B$4+(ROW()-10),RawData!$A$2:$A$1048576,0))</f>
        <v>#N/A</v>
      </c>
      <c r="W3794" s="8" t="e">
        <f t="shared" si="1301"/>
        <v>#N/A</v>
      </c>
      <c r="X3794" s="8" t="e">
        <f t="shared" si="1302"/>
        <v>#N/A</v>
      </c>
      <c r="Y3794" s="8" t="e">
        <f t="shared" si="1303"/>
        <v>#N/A</v>
      </c>
      <c r="Z3794" s="8" t="e">
        <f t="shared" si="1316"/>
        <v>#N/A</v>
      </c>
      <c r="AA3794" s="8" t="e">
        <f t="shared" si="1317"/>
        <v>#N/A</v>
      </c>
      <c r="AB3794" s="8" t="e">
        <f t="shared" si="1304"/>
        <v>#N/A</v>
      </c>
      <c r="AC3794" s="6" t="e">
        <f t="shared" si="1322"/>
        <v>#N/A</v>
      </c>
      <c r="AD3794" s="15" t="e">
        <f t="shared" si="1318"/>
        <v>#N/A</v>
      </c>
      <c r="AE3794" s="15" t="e">
        <f t="shared" si="1319"/>
        <v>#N/A</v>
      </c>
      <c r="AF3794" s="15" t="e">
        <f t="shared" si="1320"/>
        <v>#N/A</v>
      </c>
      <c r="AG3794" s="15" t="e">
        <f t="shared" si="1305"/>
        <v>#N/A</v>
      </c>
      <c r="AH3794" s="15" t="e">
        <f t="shared" si="1321"/>
        <v>#N/A</v>
      </c>
      <c r="AI3794" s="17" t="e">
        <f t="shared" si="1306"/>
        <v>#N/A</v>
      </c>
      <c r="AJ3794" s="17" t="e">
        <f t="shared" si="1307"/>
        <v>#N/A</v>
      </c>
      <c r="AK3794" s="17" t="e">
        <f t="shared" si="1308"/>
        <v>#N/A</v>
      </c>
      <c r="AL3794" s="17" t="e">
        <f t="shared" si="1309"/>
        <v>#N/A</v>
      </c>
      <c r="AM3794" s="17" t="e">
        <f t="shared" si="1310"/>
        <v>#N/A</v>
      </c>
      <c r="AN3794" s="17" t="e">
        <f t="shared" si="1311"/>
        <v>#N/A</v>
      </c>
      <c r="AO3794" s="17" t="e">
        <f t="shared" si="1315"/>
        <v>#N/A</v>
      </c>
      <c r="AP3794" s="17" t="e">
        <f t="shared" si="1312"/>
        <v>#N/A</v>
      </c>
      <c r="AQ3794" s="17" t="e">
        <f t="shared" si="1313"/>
        <v>#N/A</v>
      </c>
      <c r="AR3794" s="17" t="e">
        <f t="shared" si="1314"/>
        <v>#N/A</v>
      </c>
    </row>
    <row r="3795" spans="2:44" x14ac:dyDescent="0.25">
      <c r="B3795" t="e">
        <f>INDEX(RawData!$A$2:$A$1048576,MATCH(FmtData!$B$4+(ROW()-10),RawData!$A$2:$A$1048576,0))</f>
        <v>#N/A</v>
      </c>
      <c r="C37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5)</f>
        <v>#N/A</v>
      </c>
      <c r="D37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95" t="e">
        <f>INDEX(RawData!E$2:E$1048576,MATCH(FmtData!$B$4+(ROW()-10),RawData!$A$2:$A$1048576,0))</f>
        <v>#N/A</v>
      </c>
      <c r="F3795" t="e">
        <f>INDEX(RawData!F$2:F$1048576,MATCH(FmtData!$B$4+(ROW()-10),RawData!$A$2:$A$1048576,0))</f>
        <v>#N/A</v>
      </c>
      <c r="G3795" t="e">
        <f>INDEX(RawData!G$2:G$1048576,MATCH(FmtData!$B$4+(ROW()-10),RawData!$A$2:$A$1048576,0))</f>
        <v>#N/A</v>
      </c>
      <c r="H3795" t="e">
        <f>INDEX(RawData!H$2:H$1048576,MATCH(FmtData!$B$4+(ROW()-10),RawData!$A$2:$A$1048576,0))</f>
        <v>#N/A</v>
      </c>
      <c r="I3795" t="e">
        <f>INDEX(RawData!I$2:I$1048576,MATCH(FmtData!$B$4+(ROW()-10),RawData!$A$2:$A$1048576,0))</f>
        <v>#N/A</v>
      </c>
      <c r="J3795" t="e">
        <f>INDEX(RawData!J$2:J$1048576,MATCH(FmtData!$B$4+(ROW()-10),RawData!$A$2:$A$1048576,0))</f>
        <v>#N/A</v>
      </c>
      <c r="K3795" t="e">
        <f>INDEX(RawData!K$2:K$1048576,MATCH(FmtData!$B$4+(ROW()-10),RawData!$A$2:$A$1048576,0))</f>
        <v>#N/A</v>
      </c>
      <c r="L3795" t="e">
        <f>INDEX(RawData!L$2:L$1048576,MATCH(FmtData!$B$4+(ROW()-10),RawData!$A$2:$A$1048576,0))</f>
        <v>#N/A</v>
      </c>
      <c r="M3795" t="e">
        <f>INDEX(RawData!M$2:M$1048576,MATCH(FmtData!$B$4+(ROW()-10),RawData!$A$2:$A$1048576,0))</f>
        <v>#N/A</v>
      </c>
      <c r="N3795" t="e">
        <f>INDEX(RawData!N$2:N$1048576,MATCH(FmtData!$B$4+(ROW()-10),RawData!$A$2:$A$1048576,0))</f>
        <v>#N/A</v>
      </c>
      <c r="O3795" t="e">
        <f>INDEX(RawData!O$2:O$1048576,MATCH(FmtData!$B$4+(ROW()-10),RawData!$A$2:$A$1048576,0))</f>
        <v>#N/A</v>
      </c>
      <c r="P3795" t="e">
        <f>INDEX(RawData!P$2:P$1048576,MATCH(FmtData!$B$4+(ROW()-10),RawData!$A$2:$A$1048576,0))</f>
        <v>#N/A</v>
      </c>
      <c r="Q3795" t="e">
        <f>INDEX(RawData!Q$2:Q$1048576,MATCH(FmtData!$B$4+(ROW()-10),RawData!$A$2:$A$1048576,0))</f>
        <v>#N/A</v>
      </c>
      <c r="R3795" t="e">
        <f>INDEX(RawData!R$2:R$1048576,MATCH(FmtData!$B$4+(ROW()-10),RawData!$A$2:$A$1048576,0))</f>
        <v>#N/A</v>
      </c>
      <c r="S3795" t="e">
        <f>INDEX(RawData!S$2:S$1048576,MATCH(FmtData!$B$4+(ROW()-10),RawData!$A$2:$A$1048576,0))</f>
        <v>#N/A</v>
      </c>
      <c r="T3795" t="e">
        <f>INDEX(RawData!T$2:T$1048576,MATCH(FmtData!$B$4+(ROW()-10),RawData!$A$2:$A$1048576,0))</f>
        <v>#N/A</v>
      </c>
      <c r="U3795" t="e">
        <f>INDEX(RawData!U$2:U$1048576,MATCH(FmtData!$B$4+(ROW()-10),RawData!$A$2:$A$1048576,0))</f>
        <v>#N/A</v>
      </c>
      <c r="V3795" t="e">
        <f>INDEX(RawData!V$2:V$1048576,MATCH(FmtData!$B$4+(ROW()-10),RawData!$A$2:$A$1048576,0))</f>
        <v>#N/A</v>
      </c>
      <c r="W3795" s="8" t="e">
        <f t="shared" si="1301"/>
        <v>#N/A</v>
      </c>
      <c r="X3795" s="8" t="e">
        <f t="shared" si="1302"/>
        <v>#N/A</v>
      </c>
      <c r="Y3795" s="8" t="e">
        <f t="shared" si="1303"/>
        <v>#N/A</v>
      </c>
      <c r="Z3795" s="8" t="e">
        <f t="shared" si="1316"/>
        <v>#N/A</v>
      </c>
      <c r="AA3795" s="8" t="e">
        <f t="shared" si="1317"/>
        <v>#N/A</v>
      </c>
      <c r="AB3795" s="8" t="e">
        <f t="shared" si="1304"/>
        <v>#N/A</v>
      </c>
      <c r="AC3795" s="6" t="e">
        <f t="shared" si="1322"/>
        <v>#N/A</v>
      </c>
      <c r="AD3795" s="15" t="e">
        <f t="shared" si="1318"/>
        <v>#N/A</v>
      </c>
      <c r="AE3795" s="15" t="e">
        <f t="shared" si="1319"/>
        <v>#N/A</v>
      </c>
      <c r="AF3795" s="15" t="e">
        <f t="shared" si="1320"/>
        <v>#N/A</v>
      </c>
      <c r="AG3795" s="15" t="e">
        <f t="shared" si="1305"/>
        <v>#N/A</v>
      </c>
      <c r="AH3795" s="15" t="e">
        <f t="shared" si="1321"/>
        <v>#N/A</v>
      </c>
      <c r="AI3795" s="17" t="e">
        <f t="shared" si="1306"/>
        <v>#N/A</v>
      </c>
      <c r="AJ3795" s="17" t="e">
        <f t="shared" si="1307"/>
        <v>#N/A</v>
      </c>
      <c r="AK3795" s="17" t="e">
        <f t="shared" si="1308"/>
        <v>#N/A</v>
      </c>
      <c r="AL3795" s="17" t="e">
        <f t="shared" si="1309"/>
        <v>#N/A</v>
      </c>
      <c r="AM3795" s="17" t="e">
        <f t="shared" si="1310"/>
        <v>#N/A</v>
      </c>
      <c r="AN3795" s="17" t="e">
        <f t="shared" si="1311"/>
        <v>#N/A</v>
      </c>
      <c r="AO3795" s="17" t="e">
        <f t="shared" si="1315"/>
        <v>#N/A</v>
      </c>
      <c r="AP3795" s="17" t="e">
        <f t="shared" si="1312"/>
        <v>#N/A</v>
      </c>
      <c r="AQ3795" s="17" t="e">
        <f t="shared" si="1313"/>
        <v>#N/A</v>
      </c>
      <c r="AR3795" s="17" t="e">
        <f t="shared" si="1314"/>
        <v>#N/A</v>
      </c>
    </row>
    <row r="3796" spans="2:44" x14ac:dyDescent="0.25">
      <c r="B3796" t="e">
        <f>INDEX(RawData!$A$2:$A$1048576,MATCH(FmtData!$B$4+(ROW()-10),RawData!$A$2:$A$1048576,0))</f>
        <v>#N/A</v>
      </c>
      <c r="C37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6)</f>
        <v>#N/A</v>
      </c>
      <c r="D37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96" t="e">
        <f>INDEX(RawData!E$2:E$1048576,MATCH(FmtData!$B$4+(ROW()-10),RawData!$A$2:$A$1048576,0))</f>
        <v>#N/A</v>
      </c>
      <c r="F3796" t="e">
        <f>INDEX(RawData!F$2:F$1048576,MATCH(FmtData!$B$4+(ROW()-10),RawData!$A$2:$A$1048576,0))</f>
        <v>#N/A</v>
      </c>
      <c r="G3796" t="e">
        <f>INDEX(RawData!G$2:G$1048576,MATCH(FmtData!$B$4+(ROW()-10),RawData!$A$2:$A$1048576,0))</f>
        <v>#N/A</v>
      </c>
      <c r="H3796" t="e">
        <f>INDEX(RawData!H$2:H$1048576,MATCH(FmtData!$B$4+(ROW()-10),RawData!$A$2:$A$1048576,0))</f>
        <v>#N/A</v>
      </c>
      <c r="I3796" t="e">
        <f>INDEX(RawData!I$2:I$1048576,MATCH(FmtData!$B$4+(ROW()-10),RawData!$A$2:$A$1048576,0))</f>
        <v>#N/A</v>
      </c>
      <c r="J3796" t="e">
        <f>INDEX(RawData!J$2:J$1048576,MATCH(FmtData!$B$4+(ROW()-10),RawData!$A$2:$A$1048576,0))</f>
        <v>#N/A</v>
      </c>
      <c r="K3796" t="e">
        <f>INDEX(RawData!K$2:K$1048576,MATCH(FmtData!$B$4+(ROW()-10),RawData!$A$2:$A$1048576,0))</f>
        <v>#N/A</v>
      </c>
      <c r="L3796" t="e">
        <f>INDEX(RawData!L$2:L$1048576,MATCH(FmtData!$B$4+(ROW()-10),RawData!$A$2:$A$1048576,0))</f>
        <v>#N/A</v>
      </c>
      <c r="M3796" t="e">
        <f>INDEX(RawData!M$2:M$1048576,MATCH(FmtData!$B$4+(ROW()-10),RawData!$A$2:$A$1048576,0))</f>
        <v>#N/A</v>
      </c>
      <c r="N3796" t="e">
        <f>INDEX(RawData!N$2:N$1048576,MATCH(FmtData!$B$4+(ROW()-10),RawData!$A$2:$A$1048576,0))</f>
        <v>#N/A</v>
      </c>
      <c r="O3796" t="e">
        <f>INDEX(RawData!O$2:O$1048576,MATCH(FmtData!$B$4+(ROW()-10),RawData!$A$2:$A$1048576,0))</f>
        <v>#N/A</v>
      </c>
      <c r="P3796" t="e">
        <f>INDEX(RawData!P$2:P$1048576,MATCH(FmtData!$B$4+(ROW()-10),RawData!$A$2:$A$1048576,0))</f>
        <v>#N/A</v>
      </c>
      <c r="Q3796" t="e">
        <f>INDEX(RawData!Q$2:Q$1048576,MATCH(FmtData!$B$4+(ROW()-10),RawData!$A$2:$A$1048576,0))</f>
        <v>#N/A</v>
      </c>
      <c r="R3796" t="e">
        <f>INDEX(RawData!R$2:R$1048576,MATCH(FmtData!$B$4+(ROW()-10),RawData!$A$2:$A$1048576,0))</f>
        <v>#N/A</v>
      </c>
      <c r="S3796" t="e">
        <f>INDEX(RawData!S$2:S$1048576,MATCH(FmtData!$B$4+(ROW()-10),RawData!$A$2:$A$1048576,0))</f>
        <v>#N/A</v>
      </c>
      <c r="T3796" t="e">
        <f>INDEX(RawData!T$2:T$1048576,MATCH(FmtData!$B$4+(ROW()-10),RawData!$A$2:$A$1048576,0))</f>
        <v>#N/A</v>
      </c>
      <c r="U3796" t="e">
        <f>INDEX(RawData!U$2:U$1048576,MATCH(FmtData!$B$4+(ROW()-10),RawData!$A$2:$A$1048576,0))</f>
        <v>#N/A</v>
      </c>
      <c r="V3796" t="e">
        <f>INDEX(RawData!V$2:V$1048576,MATCH(FmtData!$B$4+(ROW()-10),RawData!$A$2:$A$1048576,0))</f>
        <v>#N/A</v>
      </c>
      <c r="W3796" s="8" t="e">
        <f t="shared" si="1301"/>
        <v>#N/A</v>
      </c>
      <c r="X3796" s="8" t="e">
        <f t="shared" si="1302"/>
        <v>#N/A</v>
      </c>
      <c r="Y3796" s="8" t="e">
        <f t="shared" si="1303"/>
        <v>#N/A</v>
      </c>
      <c r="Z3796" s="8" t="e">
        <f t="shared" si="1316"/>
        <v>#N/A</v>
      </c>
      <c r="AA3796" s="8" t="e">
        <f t="shared" si="1317"/>
        <v>#N/A</v>
      </c>
      <c r="AB3796" s="8" t="e">
        <f t="shared" si="1304"/>
        <v>#N/A</v>
      </c>
      <c r="AC3796" s="6" t="e">
        <f t="shared" si="1322"/>
        <v>#N/A</v>
      </c>
      <c r="AD3796" s="15" t="e">
        <f t="shared" si="1318"/>
        <v>#N/A</v>
      </c>
      <c r="AE3796" s="15" t="e">
        <f t="shared" si="1319"/>
        <v>#N/A</v>
      </c>
      <c r="AF3796" s="15" t="e">
        <f t="shared" si="1320"/>
        <v>#N/A</v>
      </c>
      <c r="AG3796" s="15" t="e">
        <f t="shared" si="1305"/>
        <v>#N/A</v>
      </c>
      <c r="AH3796" s="15" t="e">
        <f t="shared" si="1321"/>
        <v>#N/A</v>
      </c>
      <c r="AI3796" s="17" t="e">
        <f t="shared" si="1306"/>
        <v>#N/A</v>
      </c>
      <c r="AJ3796" s="17" t="e">
        <f t="shared" si="1307"/>
        <v>#N/A</v>
      </c>
      <c r="AK3796" s="17" t="e">
        <f t="shared" si="1308"/>
        <v>#N/A</v>
      </c>
      <c r="AL3796" s="17" t="e">
        <f t="shared" si="1309"/>
        <v>#N/A</v>
      </c>
      <c r="AM3796" s="17" t="e">
        <f t="shared" si="1310"/>
        <v>#N/A</v>
      </c>
      <c r="AN3796" s="17" t="e">
        <f t="shared" si="1311"/>
        <v>#N/A</v>
      </c>
      <c r="AO3796" s="17" t="e">
        <f t="shared" si="1315"/>
        <v>#N/A</v>
      </c>
      <c r="AP3796" s="17" t="e">
        <f t="shared" si="1312"/>
        <v>#N/A</v>
      </c>
      <c r="AQ3796" s="17" t="e">
        <f t="shared" si="1313"/>
        <v>#N/A</v>
      </c>
      <c r="AR3796" s="17" t="e">
        <f t="shared" si="1314"/>
        <v>#N/A</v>
      </c>
    </row>
    <row r="3797" spans="2:44" x14ac:dyDescent="0.25">
      <c r="B3797" t="e">
        <f>INDEX(RawData!$A$2:$A$1048576,MATCH(FmtData!$B$4+(ROW()-10),RawData!$A$2:$A$1048576,0))</f>
        <v>#N/A</v>
      </c>
      <c r="C37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7)</f>
        <v>#N/A</v>
      </c>
      <c r="D37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97" t="e">
        <f>INDEX(RawData!E$2:E$1048576,MATCH(FmtData!$B$4+(ROW()-10),RawData!$A$2:$A$1048576,0))</f>
        <v>#N/A</v>
      </c>
      <c r="F3797" t="e">
        <f>INDEX(RawData!F$2:F$1048576,MATCH(FmtData!$B$4+(ROW()-10),RawData!$A$2:$A$1048576,0))</f>
        <v>#N/A</v>
      </c>
      <c r="G3797" t="e">
        <f>INDEX(RawData!G$2:G$1048576,MATCH(FmtData!$B$4+(ROW()-10),RawData!$A$2:$A$1048576,0))</f>
        <v>#N/A</v>
      </c>
      <c r="H3797" t="e">
        <f>INDEX(RawData!H$2:H$1048576,MATCH(FmtData!$B$4+(ROW()-10),RawData!$A$2:$A$1048576,0))</f>
        <v>#N/A</v>
      </c>
      <c r="I3797" t="e">
        <f>INDEX(RawData!I$2:I$1048576,MATCH(FmtData!$B$4+(ROW()-10),RawData!$A$2:$A$1048576,0))</f>
        <v>#N/A</v>
      </c>
      <c r="J3797" t="e">
        <f>INDEX(RawData!J$2:J$1048576,MATCH(FmtData!$B$4+(ROW()-10),RawData!$A$2:$A$1048576,0))</f>
        <v>#N/A</v>
      </c>
      <c r="K3797" t="e">
        <f>INDEX(RawData!K$2:K$1048576,MATCH(FmtData!$B$4+(ROW()-10),RawData!$A$2:$A$1048576,0))</f>
        <v>#N/A</v>
      </c>
      <c r="L3797" t="e">
        <f>INDEX(RawData!L$2:L$1048576,MATCH(FmtData!$B$4+(ROW()-10),RawData!$A$2:$A$1048576,0))</f>
        <v>#N/A</v>
      </c>
      <c r="M3797" t="e">
        <f>INDEX(RawData!M$2:M$1048576,MATCH(FmtData!$B$4+(ROW()-10),RawData!$A$2:$A$1048576,0))</f>
        <v>#N/A</v>
      </c>
      <c r="N3797" t="e">
        <f>INDEX(RawData!N$2:N$1048576,MATCH(FmtData!$B$4+(ROW()-10),RawData!$A$2:$A$1048576,0))</f>
        <v>#N/A</v>
      </c>
      <c r="O3797" t="e">
        <f>INDEX(RawData!O$2:O$1048576,MATCH(FmtData!$B$4+(ROW()-10),RawData!$A$2:$A$1048576,0))</f>
        <v>#N/A</v>
      </c>
      <c r="P3797" t="e">
        <f>INDEX(RawData!P$2:P$1048576,MATCH(FmtData!$B$4+(ROW()-10),RawData!$A$2:$A$1048576,0))</f>
        <v>#N/A</v>
      </c>
      <c r="Q3797" t="e">
        <f>INDEX(RawData!Q$2:Q$1048576,MATCH(FmtData!$B$4+(ROW()-10),RawData!$A$2:$A$1048576,0))</f>
        <v>#N/A</v>
      </c>
      <c r="R3797" t="e">
        <f>INDEX(RawData!R$2:R$1048576,MATCH(FmtData!$B$4+(ROW()-10),RawData!$A$2:$A$1048576,0))</f>
        <v>#N/A</v>
      </c>
      <c r="S3797" t="e">
        <f>INDEX(RawData!S$2:S$1048576,MATCH(FmtData!$B$4+(ROW()-10),RawData!$A$2:$A$1048576,0))</f>
        <v>#N/A</v>
      </c>
      <c r="T3797" t="e">
        <f>INDEX(RawData!T$2:T$1048576,MATCH(FmtData!$B$4+(ROW()-10),RawData!$A$2:$A$1048576,0))</f>
        <v>#N/A</v>
      </c>
      <c r="U3797" t="e">
        <f>INDEX(RawData!U$2:U$1048576,MATCH(FmtData!$B$4+(ROW()-10),RawData!$A$2:$A$1048576,0))</f>
        <v>#N/A</v>
      </c>
      <c r="V3797" t="e">
        <f>INDEX(RawData!V$2:V$1048576,MATCH(FmtData!$B$4+(ROW()-10),RawData!$A$2:$A$1048576,0))</f>
        <v>#N/A</v>
      </c>
      <c r="W3797" s="8" t="e">
        <f t="shared" si="1301"/>
        <v>#N/A</v>
      </c>
      <c r="X3797" s="8" t="e">
        <f t="shared" si="1302"/>
        <v>#N/A</v>
      </c>
      <c r="Y3797" s="8" t="e">
        <f t="shared" si="1303"/>
        <v>#N/A</v>
      </c>
      <c r="Z3797" s="8" t="e">
        <f t="shared" si="1316"/>
        <v>#N/A</v>
      </c>
      <c r="AA3797" s="8" t="e">
        <f t="shared" si="1317"/>
        <v>#N/A</v>
      </c>
      <c r="AB3797" s="8" t="e">
        <f t="shared" si="1304"/>
        <v>#N/A</v>
      </c>
      <c r="AC3797" s="6" t="e">
        <f t="shared" si="1322"/>
        <v>#N/A</v>
      </c>
      <c r="AD3797" s="15" t="e">
        <f t="shared" si="1318"/>
        <v>#N/A</v>
      </c>
      <c r="AE3797" s="15" t="e">
        <f t="shared" si="1319"/>
        <v>#N/A</v>
      </c>
      <c r="AF3797" s="15" t="e">
        <f t="shared" si="1320"/>
        <v>#N/A</v>
      </c>
      <c r="AG3797" s="15" t="e">
        <f t="shared" si="1305"/>
        <v>#N/A</v>
      </c>
      <c r="AH3797" s="15" t="e">
        <f t="shared" si="1321"/>
        <v>#N/A</v>
      </c>
      <c r="AI3797" s="17" t="e">
        <f t="shared" si="1306"/>
        <v>#N/A</v>
      </c>
      <c r="AJ3797" s="17" t="e">
        <f t="shared" si="1307"/>
        <v>#N/A</v>
      </c>
      <c r="AK3797" s="17" t="e">
        <f t="shared" si="1308"/>
        <v>#N/A</v>
      </c>
      <c r="AL3797" s="17" t="e">
        <f t="shared" si="1309"/>
        <v>#N/A</v>
      </c>
      <c r="AM3797" s="17" t="e">
        <f t="shared" si="1310"/>
        <v>#N/A</v>
      </c>
      <c r="AN3797" s="17" t="e">
        <f t="shared" si="1311"/>
        <v>#N/A</v>
      </c>
      <c r="AO3797" s="17" t="e">
        <f t="shared" si="1315"/>
        <v>#N/A</v>
      </c>
      <c r="AP3797" s="17" t="e">
        <f t="shared" si="1312"/>
        <v>#N/A</v>
      </c>
      <c r="AQ3797" s="17" t="e">
        <f t="shared" si="1313"/>
        <v>#N/A</v>
      </c>
      <c r="AR3797" s="17" t="e">
        <f t="shared" si="1314"/>
        <v>#N/A</v>
      </c>
    </row>
    <row r="3798" spans="2:44" x14ac:dyDescent="0.25">
      <c r="B3798" t="e">
        <f>INDEX(RawData!$A$2:$A$1048576,MATCH(FmtData!$B$4+(ROW()-10),RawData!$A$2:$A$1048576,0))</f>
        <v>#N/A</v>
      </c>
      <c r="C37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8)</f>
        <v>#N/A</v>
      </c>
      <c r="D37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98" t="e">
        <f>INDEX(RawData!E$2:E$1048576,MATCH(FmtData!$B$4+(ROW()-10),RawData!$A$2:$A$1048576,0))</f>
        <v>#N/A</v>
      </c>
      <c r="F3798" t="e">
        <f>INDEX(RawData!F$2:F$1048576,MATCH(FmtData!$B$4+(ROW()-10),RawData!$A$2:$A$1048576,0))</f>
        <v>#N/A</v>
      </c>
      <c r="G3798" t="e">
        <f>INDEX(RawData!G$2:G$1048576,MATCH(FmtData!$B$4+(ROW()-10),RawData!$A$2:$A$1048576,0))</f>
        <v>#N/A</v>
      </c>
      <c r="H3798" t="e">
        <f>INDEX(RawData!H$2:H$1048576,MATCH(FmtData!$B$4+(ROW()-10),RawData!$A$2:$A$1048576,0))</f>
        <v>#N/A</v>
      </c>
      <c r="I3798" t="e">
        <f>INDEX(RawData!I$2:I$1048576,MATCH(FmtData!$B$4+(ROW()-10),RawData!$A$2:$A$1048576,0))</f>
        <v>#N/A</v>
      </c>
      <c r="J3798" t="e">
        <f>INDEX(RawData!J$2:J$1048576,MATCH(FmtData!$B$4+(ROW()-10),RawData!$A$2:$A$1048576,0))</f>
        <v>#N/A</v>
      </c>
      <c r="K3798" t="e">
        <f>INDEX(RawData!K$2:K$1048576,MATCH(FmtData!$B$4+(ROW()-10),RawData!$A$2:$A$1048576,0))</f>
        <v>#N/A</v>
      </c>
      <c r="L3798" t="e">
        <f>INDEX(RawData!L$2:L$1048576,MATCH(FmtData!$B$4+(ROW()-10),RawData!$A$2:$A$1048576,0))</f>
        <v>#N/A</v>
      </c>
      <c r="M3798" t="e">
        <f>INDEX(RawData!M$2:M$1048576,MATCH(FmtData!$B$4+(ROW()-10),RawData!$A$2:$A$1048576,0))</f>
        <v>#N/A</v>
      </c>
      <c r="N3798" t="e">
        <f>INDEX(RawData!N$2:N$1048576,MATCH(FmtData!$B$4+(ROW()-10),RawData!$A$2:$A$1048576,0))</f>
        <v>#N/A</v>
      </c>
      <c r="O3798" t="e">
        <f>INDEX(RawData!O$2:O$1048576,MATCH(FmtData!$B$4+(ROW()-10),RawData!$A$2:$A$1048576,0))</f>
        <v>#N/A</v>
      </c>
      <c r="P3798" t="e">
        <f>INDEX(RawData!P$2:P$1048576,MATCH(FmtData!$B$4+(ROW()-10),RawData!$A$2:$A$1048576,0))</f>
        <v>#N/A</v>
      </c>
      <c r="Q3798" t="e">
        <f>INDEX(RawData!Q$2:Q$1048576,MATCH(FmtData!$B$4+(ROW()-10),RawData!$A$2:$A$1048576,0))</f>
        <v>#N/A</v>
      </c>
      <c r="R3798" t="e">
        <f>INDEX(RawData!R$2:R$1048576,MATCH(FmtData!$B$4+(ROW()-10),RawData!$A$2:$A$1048576,0))</f>
        <v>#N/A</v>
      </c>
      <c r="S3798" t="e">
        <f>INDEX(RawData!S$2:S$1048576,MATCH(FmtData!$B$4+(ROW()-10),RawData!$A$2:$A$1048576,0))</f>
        <v>#N/A</v>
      </c>
      <c r="T3798" t="e">
        <f>INDEX(RawData!T$2:T$1048576,MATCH(FmtData!$B$4+(ROW()-10),RawData!$A$2:$A$1048576,0))</f>
        <v>#N/A</v>
      </c>
      <c r="U3798" t="e">
        <f>INDEX(RawData!U$2:U$1048576,MATCH(FmtData!$B$4+(ROW()-10),RawData!$A$2:$A$1048576,0))</f>
        <v>#N/A</v>
      </c>
      <c r="V3798" t="e">
        <f>INDEX(RawData!V$2:V$1048576,MATCH(FmtData!$B$4+(ROW()-10),RawData!$A$2:$A$1048576,0))</f>
        <v>#N/A</v>
      </c>
      <c r="W3798" s="8" t="e">
        <f t="shared" si="1301"/>
        <v>#N/A</v>
      </c>
      <c r="X3798" s="8" t="e">
        <f t="shared" si="1302"/>
        <v>#N/A</v>
      </c>
      <c r="Y3798" s="8" t="e">
        <f t="shared" si="1303"/>
        <v>#N/A</v>
      </c>
      <c r="Z3798" s="8" t="e">
        <f t="shared" si="1316"/>
        <v>#N/A</v>
      </c>
      <c r="AA3798" s="8" t="e">
        <f t="shared" si="1317"/>
        <v>#N/A</v>
      </c>
      <c r="AB3798" s="8" t="e">
        <f t="shared" si="1304"/>
        <v>#N/A</v>
      </c>
      <c r="AC3798" s="6" t="e">
        <f t="shared" si="1322"/>
        <v>#N/A</v>
      </c>
      <c r="AD3798" s="15" t="e">
        <f t="shared" si="1318"/>
        <v>#N/A</v>
      </c>
      <c r="AE3798" s="15" t="e">
        <f t="shared" si="1319"/>
        <v>#N/A</v>
      </c>
      <c r="AF3798" s="15" t="e">
        <f t="shared" si="1320"/>
        <v>#N/A</v>
      </c>
      <c r="AG3798" s="15" t="e">
        <f t="shared" si="1305"/>
        <v>#N/A</v>
      </c>
      <c r="AH3798" s="15" t="e">
        <f t="shared" si="1321"/>
        <v>#N/A</v>
      </c>
      <c r="AI3798" s="17" t="e">
        <f t="shared" si="1306"/>
        <v>#N/A</v>
      </c>
      <c r="AJ3798" s="17" t="e">
        <f t="shared" si="1307"/>
        <v>#N/A</v>
      </c>
      <c r="AK3798" s="17" t="e">
        <f t="shared" si="1308"/>
        <v>#N/A</v>
      </c>
      <c r="AL3798" s="17" t="e">
        <f t="shared" si="1309"/>
        <v>#N/A</v>
      </c>
      <c r="AM3798" s="17" t="e">
        <f t="shared" si="1310"/>
        <v>#N/A</v>
      </c>
      <c r="AN3798" s="17" t="e">
        <f t="shared" si="1311"/>
        <v>#N/A</v>
      </c>
      <c r="AO3798" s="17" t="e">
        <f t="shared" si="1315"/>
        <v>#N/A</v>
      </c>
      <c r="AP3798" s="17" t="e">
        <f t="shared" si="1312"/>
        <v>#N/A</v>
      </c>
      <c r="AQ3798" s="17" t="e">
        <f t="shared" si="1313"/>
        <v>#N/A</v>
      </c>
      <c r="AR3798" s="17" t="e">
        <f t="shared" si="1314"/>
        <v>#N/A</v>
      </c>
    </row>
    <row r="3799" spans="2:44" x14ac:dyDescent="0.25">
      <c r="B3799" t="e">
        <f>INDEX(RawData!$A$2:$A$1048576,MATCH(FmtData!$B$4+(ROW()-10),RawData!$A$2:$A$1048576,0))</f>
        <v>#N/A</v>
      </c>
      <c r="C37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9)</f>
        <v>#N/A</v>
      </c>
      <c r="D37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799" t="e">
        <f>INDEX(RawData!E$2:E$1048576,MATCH(FmtData!$B$4+(ROW()-10),RawData!$A$2:$A$1048576,0))</f>
        <v>#N/A</v>
      </c>
      <c r="F3799" t="e">
        <f>INDEX(RawData!F$2:F$1048576,MATCH(FmtData!$B$4+(ROW()-10),RawData!$A$2:$A$1048576,0))</f>
        <v>#N/A</v>
      </c>
      <c r="G3799" t="e">
        <f>INDEX(RawData!G$2:G$1048576,MATCH(FmtData!$B$4+(ROW()-10),RawData!$A$2:$A$1048576,0))</f>
        <v>#N/A</v>
      </c>
      <c r="H3799" t="e">
        <f>INDEX(RawData!H$2:H$1048576,MATCH(FmtData!$B$4+(ROW()-10),RawData!$A$2:$A$1048576,0))</f>
        <v>#N/A</v>
      </c>
      <c r="I3799" t="e">
        <f>INDEX(RawData!I$2:I$1048576,MATCH(FmtData!$B$4+(ROW()-10),RawData!$A$2:$A$1048576,0))</f>
        <v>#N/A</v>
      </c>
      <c r="J3799" t="e">
        <f>INDEX(RawData!J$2:J$1048576,MATCH(FmtData!$B$4+(ROW()-10),RawData!$A$2:$A$1048576,0))</f>
        <v>#N/A</v>
      </c>
      <c r="K3799" t="e">
        <f>INDEX(RawData!K$2:K$1048576,MATCH(FmtData!$B$4+(ROW()-10),RawData!$A$2:$A$1048576,0))</f>
        <v>#N/A</v>
      </c>
      <c r="L3799" t="e">
        <f>INDEX(RawData!L$2:L$1048576,MATCH(FmtData!$B$4+(ROW()-10),RawData!$A$2:$A$1048576,0))</f>
        <v>#N/A</v>
      </c>
      <c r="M3799" t="e">
        <f>INDEX(RawData!M$2:M$1048576,MATCH(FmtData!$B$4+(ROW()-10),RawData!$A$2:$A$1048576,0))</f>
        <v>#N/A</v>
      </c>
      <c r="N3799" t="e">
        <f>INDEX(RawData!N$2:N$1048576,MATCH(FmtData!$B$4+(ROW()-10),RawData!$A$2:$A$1048576,0))</f>
        <v>#N/A</v>
      </c>
      <c r="O3799" t="e">
        <f>INDEX(RawData!O$2:O$1048576,MATCH(FmtData!$B$4+(ROW()-10),RawData!$A$2:$A$1048576,0))</f>
        <v>#N/A</v>
      </c>
      <c r="P3799" t="e">
        <f>INDEX(RawData!P$2:P$1048576,MATCH(FmtData!$B$4+(ROW()-10),RawData!$A$2:$A$1048576,0))</f>
        <v>#N/A</v>
      </c>
      <c r="Q3799" t="e">
        <f>INDEX(RawData!Q$2:Q$1048576,MATCH(FmtData!$B$4+(ROW()-10),RawData!$A$2:$A$1048576,0))</f>
        <v>#N/A</v>
      </c>
      <c r="R3799" t="e">
        <f>INDEX(RawData!R$2:R$1048576,MATCH(FmtData!$B$4+(ROW()-10),RawData!$A$2:$A$1048576,0))</f>
        <v>#N/A</v>
      </c>
      <c r="S3799" t="e">
        <f>INDEX(RawData!S$2:S$1048576,MATCH(FmtData!$B$4+(ROW()-10),RawData!$A$2:$A$1048576,0))</f>
        <v>#N/A</v>
      </c>
      <c r="T3799" t="e">
        <f>INDEX(RawData!T$2:T$1048576,MATCH(FmtData!$B$4+(ROW()-10),RawData!$A$2:$A$1048576,0))</f>
        <v>#N/A</v>
      </c>
      <c r="U3799" t="e">
        <f>INDEX(RawData!U$2:U$1048576,MATCH(FmtData!$B$4+(ROW()-10),RawData!$A$2:$A$1048576,0))</f>
        <v>#N/A</v>
      </c>
      <c r="V3799" t="e">
        <f>INDEX(RawData!V$2:V$1048576,MATCH(FmtData!$B$4+(ROW()-10),RawData!$A$2:$A$1048576,0))</f>
        <v>#N/A</v>
      </c>
      <c r="W3799" s="8" t="e">
        <f t="shared" si="1301"/>
        <v>#N/A</v>
      </c>
      <c r="X3799" s="8" t="e">
        <f t="shared" si="1302"/>
        <v>#N/A</v>
      </c>
      <c r="Y3799" s="8" t="e">
        <f t="shared" si="1303"/>
        <v>#N/A</v>
      </c>
      <c r="Z3799" s="8" t="e">
        <f t="shared" si="1316"/>
        <v>#N/A</v>
      </c>
      <c r="AA3799" s="8" t="e">
        <f t="shared" si="1317"/>
        <v>#N/A</v>
      </c>
      <c r="AB3799" s="8" t="e">
        <f t="shared" si="1304"/>
        <v>#N/A</v>
      </c>
      <c r="AC3799" s="6" t="e">
        <f t="shared" si="1322"/>
        <v>#N/A</v>
      </c>
      <c r="AD3799" s="15" t="e">
        <f t="shared" si="1318"/>
        <v>#N/A</v>
      </c>
      <c r="AE3799" s="15" t="e">
        <f t="shared" si="1319"/>
        <v>#N/A</v>
      </c>
      <c r="AF3799" s="15" t="e">
        <f t="shared" si="1320"/>
        <v>#N/A</v>
      </c>
      <c r="AG3799" s="15" t="e">
        <f t="shared" si="1305"/>
        <v>#N/A</v>
      </c>
      <c r="AH3799" s="15" t="e">
        <f t="shared" si="1321"/>
        <v>#N/A</v>
      </c>
      <c r="AI3799" s="17" t="e">
        <f t="shared" si="1306"/>
        <v>#N/A</v>
      </c>
      <c r="AJ3799" s="17" t="e">
        <f t="shared" si="1307"/>
        <v>#N/A</v>
      </c>
      <c r="AK3799" s="17" t="e">
        <f t="shared" si="1308"/>
        <v>#N/A</v>
      </c>
      <c r="AL3799" s="17" t="e">
        <f t="shared" si="1309"/>
        <v>#N/A</v>
      </c>
      <c r="AM3799" s="17" t="e">
        <f t="shared" si="1310"/>
        <v>#N/A</v>
      </c>
      <c r="AN3799" s="17" t="e">
        <f t="shared" si="1311"/>
        <v>#N/A</v>
      </c>
      <c r="AO3799" s="17" t="e">
        <f t="shared" si="1315"/>
        <v>#N/A</v>
      </c>
      <c r="AP3799" s="17" t="e">
        <f t="shared" si="1312"/>
        <v>#N/A</v>
      </c>
      <c r="AQ3799" s="17" t="e">
        <f t="shared" si="1313"/>
        <v>#N/A</v>
      </c>
      <c r="AR3799" s="17" t="e">
        <f t="shared" si="1314"/>
        <v>#N/A</v>
      </c>
    </row>
    <row r="3800" spans="2:44" x14ac:dyDescent="0.25">
      <c r="B3800" t="e">
        <f>INDEX(RawData!$A$2:$A$1048576,MATCH(FmtData!$B$4+(ROW()-10),RawData!$A$2:$A$1048576,0))</f>
        <v>#N/A</v>
      </c>
      <c r="C38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0)</f>
        <v>#N/A</v>
      </c>
      <c r="D38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00" t="e">
        <f>INDEX(RawData!E$2:E$1048576,MATCH(FmtData!$B$4+(ROW()-10),RawData!$A$2:$A$1048576,0))</f>
        <v>#N/A</v>
      </c>
      <c r="F3800" t="e">
        <f>INDEX(RawData!F$2:F$1048576,MATCH(FmtData!$B$4+(ROW()-10),RawData!$A$2:$A$1048576,0))</f>
        <v>#N/A</v>
      </c>
      <c r="G3800" t="e">
        <f>INDEX(RawData!G$2:G$1048576,MATCH(FmtData!$B$4+(ROW()-10),RawData!$A$2:$A$1048576,0))</f>
        <v>#N/A</v>
      </c>
      <c r="H3800" t="e">
        <f>INDEX(RawData!H$2:H$1048576,MATCH(FmtData!$B$4+(ROW()-10),RawData!$A$2:$A$1048576,0))</f>
        <v>#N/A</v>
      </c>
      <c r="I3800" t="e">
        <f>INDEX(RawData!I$2:I$1048576,MATCH(FmtData!$B$4+(ROW()-10),RawData!$A$2:$A$1048576,0))</f>
        <v>#N/A</v>
      </c>
      <c r="J3800" t="e">
        <f>INDEX(RawData!J$2:J$1048576,MATCH(FmtData!$B$4+(ROW()-10),RawData!$A$2:$A$1048576,0))</f>
        <v>#N/A</v>
      </c>
      <c r="K3800" t="e">
        <f>INDEX(RawData!K$2:K$1048576,MATCH(FmtData!$B$4+(ROW()-10),RawData!$A$2:$A$1048576,0))</f>
        <v>#N/A</v>
      </c>
      <c r="L3800" t="e">
        <f>INDEX(RawData!L$2:L$1048576,MATCH(FmtData!$B$4+(ROW()-10),RawData!$A$2:$A$1048576,0))</f>
        <v>#N/A</v>
      </c>
      <c r="M3800" t="e">
        <f>INDEX(RawData!M$2:M$1048576,MATCH(FmtData!$B$4+(ROW()-10),RawData!$A$2:$A$1048576,0))</f>
        <v>#N/A</v>
      </c>
      <c r="N3800" t="e">
        <f>INDEX(RawData!N$2:N$1048576,MATCH(FmtData!$B$4+(ROW()-10),RawData!$A$2:$A$1048576,0))</f>
        <v>#N/A</v>
      </c>
      <c r="O3800" t="e">
        <f>INDEX(RawData!O$2:O$1048576,MATCH(FmtData!$B$4+(ROW()-10),RawData!$A$2:$A$1048576,0))</f>
        <v>#N/A</v>
      </c>
      <c r="P3800" t="e">
        <f>INDEX(RawData!P$2:P$1048576,MATCH(FmtData!$B$4+(ROW()-10),RawData!$A$2:$A$1048576,0))</f>
        <v>#N/A</v>
      </c>
      <c r="Q3800" t="e">
        <f>INDEX(RawData!Q$2:Q$1048576,MATCH(FmtData!$B$4+(ROW()-10),RawData!$A$2:$A$1048576,0))</f>
        <v>#N/A</v>
      </c>
      <c r="R3800" t="e">
        <f>INDEX(RawData!R$2:R$1048576,MATCH(FmtData!$B$4+(ROW()-10),RawData!$A$2:$A$1048576,0))</f>
        <v>#N/A</v>
      </c>
      <c r="S3800" t="e">
        <f>INDEX(RawData!S$2:S$1048576,MATCH(FmtData!$B$4+(ROW()-10),RawData!$A$2:$A$1048576,0))</f>
        <v>#N/A</v>
      </c>
      <c r="T3800" t="e">
        <f>INDEX(RawData!T$2:T$1048576,MATCH(FmtData!$B$4+(ROW()-10),RawData!$A$2:$A$1048576,0))</f>
        <v>#N/A</v>
      </c>
      <c r="U3800" t="e">
        <f>INDEX(RawData!U$2:U$1048576,MATCH(FmtData!$B$4+(ROW()-10),RawData!$A$2:$A$1048576,0))</f>
        <v>#N/A</v>
      </c>
      <c r="V3800" t="e">
        <f>INDEX(RawData!V$2:V$1048576,MATCH(FmtData!$B$4+(ROW()-10),RawData!$A$2:$A$1048576,0))</f>
        <v>#N/A</v>
      </c>
      <c r="W3800" s="8" t="e">
        <f t="shared" si="1301"/>
        <v>#N/A</v>
      </c>
      <c r="X3800" s="8" t="e">
        <f t="shared" si="1302"/>
        <v>#N/A</v>
      </c>
      <c r="Y3800" s="8" t="e">
        <f t="shared" si="1303"/>
        <v>#N/A</v>
      </c>
      <c r="Z3800" s="8" t="e">
        <f t="shared" si="1316"/>
        <v>#N/A</v>
      </c>
      <c r="AA3800" s="8" t="e">
        <f t="shared" si="1317"/>
        <v>#N/A</v>
      </c>
      <c r="AB3800" s="8" t="e">
        <f t="shared" si="1304"/>
        <v>#N/A</v>
      </c>
      <c r="AC3800" s="6" t="e">
        <f t="shared" si="1322"/>
        <v>#N/A</v>
      </c>
      <c r="AD3800" s="15" t="e">
        <f t="shared" si="1318"/>
        <v>#N/A</v>
      </c>
      <c r="AE3800" s="15" t="e">
        <f t="shared" si="1319"/>
        <v>#N/A</v>
      </c>
      <c r="AF3800" s="15" t="e">
        <f t="shared" si="1320"/>
        <v>#N/A</v>
      </c>
      <c r="AG3800" s="15" t="e">
        <f t="shared" si="1305"/>
        <v>#N/A</v>
      </c>
      <c r="AH3800" s="15" t="e">
        <f t="shared" si="1321"/>
        <v>#N/A</v>
      </c>
      <c r="AI3800" s="17" t="e">
        <f t="shared" si="1306"/>
        <v>#N/A</v>
      </c>
      <c r="AJ3800" s="17" t="e">
        <f t="shared" si="1307"/>
        <v>#N/A</v>
      </c>
      <c r="AK3800" s="17" t="e">
        <f t="shared" si="1308"/>
        <v>#N/A</v>
      </c>
      <c r="AL3800" s="17" t="e">
        <f t="shared" si="1309"/>
        <v>#N/A</v>
      </c>
      <c r="AM3800" s="17" t="e">
        <f t="shared" si="1310"/>
        <v>#N/A</v>
      </c>
      <c r="AN3800" s="17" t="e">
        <f t="shared" si="1311"/>
        <v>#N/A</v>
      </c>
      <c r="AO3800" s="17" t="e">
        <f t="shared" si="1315"/>
        <v>#N/A</v>
      </c>
      <c r="AP3800" s="17" t="e">
        <f t="shared" si="1312"/>
        <v>#N/A</v>
      </c>
      <c r="AQ3800" s="17" t="e">
        <f t="shared" si="1313"/>
        <v>#N/A</v>
      </c>
      <c r="AR3800" s="17" t="e">
        <f t="shared" si="1314"/>
        <v>#N/A</v>
      </c>
    </row>
    <row r="3801" spans="2:44" x14ac:dyDescent="0.25">
      <c r="B3801" t="e">
        <f>INDEX(RawData!$A$2:$A$1048576,MATCH(FmtData!$B$4+(ROW()-10),RawData!$A$2:$A$1048576,0))</f>
        <v>#N/A</v>
      </c>
      <c r="C38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1)</f>
        <v>#N/A</v>
      </c>
      <c r="D38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01" t="e">
        <f>INDEX(RawData!E$2:E$1048576,MATCH(FmtData!$B$4+(ROW()-10),RawData!$A$2:$A$1048576,0))</f>
        <v>#N/A</v>
      </c>
      <c r="F3801" t="e">
        <f>INDEX(RawData!F$2:F$1048576,MATCH(FmtData!$B$4+(ROW()-10),RawData!$A$2:$A$1048576,0))</f>
        <v>#N/A</v>
      </c>
      <c r="G3801" t="e">
        <f>INDEX(RawData!G$2:G$1048576,MATCH(FmtData!$B$4+(ROW()-10),RawData!$A$2:$A$1048576,0))</f>
        <v>#N/A</v>
      </c>
      <c r="H3801" t="e">
        <f>INDEX(RawData!H$2:H$1048576,MATCH(FmtData!$B$4+(ROW()-10),RawData!$A$2:$A$1048576,0))</f>
        <v>#N/A</v>
      </c>
      <c r="I3801" t="e">
        <f>INDEX(RawData!I$2:I$1048576,MATCH(FmtData!$B$4+(ROW()-10),RawData!$A$2:$A$1048576,0))</f>
        <v>#N/A</v>
      </c>
      <c r="J3801" t="e">
        <f>INDEX(RawData!J$2:J$1048576,MATCH(FmtData!$B$4+(ROW()-10),RawData!$A$2:$A$1048576,0))</f>
        <v>#N/A</v>
      </c>
      <c r="K3801" t="e">
        <f>INDEX(RawData!K$2:K$1048576,MATCH(FmtData!$B$4+(ROW()-10),RawData!$A$2:$A$1048576,0))</f>
        <v>#N/A</v>
      </c>
      <c r="L3801" t="e">
        <f>INDEX(RawData!L$2:L$1048576,MATCH(FmtData!$B$4+(ROW()-10),RawData!$A$2:$A$1048576,0))</f>
        <v>#N/A</v>
      </c>
      <c r="M3801" t="e">
        <f>INDEX(RawData!M$2:M$1048576,MATCH(FmtData!$B$4+(ROW()-10),RawData!$A$2:$A$1048576,0))</f>
        <v>#N/A</v>
      </c>
      <c r="N3801" t="e">
        <f>INDEX(RawData!N$2:N$1048576,MATCH(FmtData!$B$4+(ROW()-10),RawData!$A$2:$A$1048576,0))</f>
        <v>#N/A</v>
      </c>
      <c r="O3801" t="e">
        <f>INDEX(RawData!O$2:O$1048576,MATCH(FmtData!$B$4+(ROW()-10),RawData!$A$2:$A$1048576,0))</f>
        <v>#N/A</v>
      </c>
      <c r="P3801" t="e">
        <f>INDEX(RawData!P$2:P$1048576,MATCH(FmtData!$B$4+(ROW()-10),RawData!$A$2:$A$1048576,0))</f>
        <v>#N/A</v>
      </c>
      <c r="Q3801" t="e">
        <f>INDEX(RawData!Q$2:Q$1048576,MATCH(FmtData!$B$4+(ROW()-10),RawData!$A$2:$A$1048576,0))</f>
        <v>#N/A</v>
      </c>
      <c r="R3801" t="e">
        <f>INDEX(RawData!R$2:R$1048576,MATCH(FmtData!$B$4+(ROW()-10),RawData!$A$2:$A$1048576,0))</f>
        <v>#N/A</v>
      </c>
      <c r="S3801" t="e">
        <f>INDEX(RawData!S$2:S$1048576,MATCH(FmtData!$B$4+(ROW()-10),RawData!$A$2:$A$1048576,0))</f>
        <v>#N/A</v>
      </c>
      <c r="T3801" t="e">
        <f>INDEX(RawData!T$2:T$1048576,MATCH(FmtData!$B$4+(ROW()-10),RawData!$A$2:$A$1048576,0))</f>
        <v>#N/A</v>
      </c>
      <c r="U3801" t="e">
        <f>INDEX(RawData!U$2:U$1048576,MATCH(FmtData!$B$4+(ROW()-10),RawData!$A$2:$A$1048576,0))</f>
        <v>#N/A</v>
      </c>
      <c r="V3801" t="e">
        <f>INDEX(RawData!V$2:V$1048576,MATCH(FmtData!$B$4+(ROW()-10),RawData!$A$2:$A$1048576,0))</f>
        <v>#N/A</v>
      </c>
      <c r="W3801" s="8" t="e">
        <f t="shared" si="1301"/>
        <v>#N/A</v>
      </c>
      <c r="X3801" s="8" t="e">
        <f t="shared" si="1302"/>
        <v>#N/A</v>
      </c>
      <c r="Y3801" s="8" t="e">
        <f t="shared" si="1303"/>
        <v>#N/A</v>
      </c>
      <c r="Z3801" s="8" t="e">
        <f t="shared" si="1316"/>
        <v>#N/A</v>
      </c>
      <c r="AA3801" s="8" t="e">
        <f t="shared" si="1317"/>
        <v>#N/A</v>
      </c>
      <c r="AB3801" s="8" t="e">
        <f t="shared" si="1304"/>
        <v>#N/A</v>
      </c>
      <c r="AC3801" s="6" t="e">
        <f t="shared" si="1322"/>
        <v>#N/A</v>
      </c>
      <c r="AD3801" s="15" t="e">
        <f t="shared" si="1318"/>
        <v>#N/A</v>
      </c>
      <c r="AE3801" s="15" t="e">
        <f t="shared" si="1319"/>
        <v>#N/A</v>
      </c>
      <c r="AF3801" s="15" t="e">
        <f t="shared" si="1320"/>
        <v>#N/A</v>
      </c>
      <c r="AG3801" s="15" t="e">
        <f t="shared" si="1305"/>
        <v>#N/A</v>
      </c>
      <c r="AH3801" s="15" t="e">
        <f t="shared" si="1321"/>
        <v>#N/A</v>
      </c>
      <c r="AI3801" s="17" t="e">
        <f t="shared" si="1306"/>
        <v>#N/A</v>
      </c>
      <c r="AJ3801" s="17" t="e">
        <f t="shared" si="1307"/>
        <v>#N/A</v>
      </c>
      <c r="AK3801" s="17" t="e">
        <f t="shared" si="1308"/>
        <v>#N/A</v>
      </c>
      <c r="AL3801" s="17" t="e">
        <f t="shared" si="1309"/>
        <v>#N/A</v>
      </c>
      <c r="AM3801" s="17" t="e">
        <f t="shared" si="1310"/>
        <v>#N/A</v>
      </c>
      <c r="AN3801" s="17" t="e">
        <f t="shared" si="1311"/>
        <v>#N/A</v>
      </c>
      <c r="AO3801" s="17" t="e">
        <f t="shared" si="1315"/>
        <v>#N/A</v>
      </c>
      <c r="AP3801" s="17" t="e">
        <f t="shared" si="1312"/>
        <v>#N/A</v>
      </c>
      <c r="AQ3801" s="17" t="e">
        <f t="shared" si="1313"/>
        <v>#N/A</v>
      </c>
      <c r="AR3801" s="17" t="e">
        <f t="shared" si="1314"/>
        <v>#N/A</v>
      </c>
    </row>
    <row r="3802" spans="2:44" x14ac:dyDescent="0.25">
      <c r="B3802" t="e">
        <f>INDEX(RawData!$A$2:$A$1048576,MATCH(FmtData!$B$4+(ROW()-10),RawData!$A$2:$A$1048576,0))</f>
        <v>#N/A</v>
      </c>
      <c r="C38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2)</f>
        <v>#N/A</v>
      </c>
      <c r="D38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02" t="e">
        <f>INDEX(RawData!E$2:E$1048576,MATCH(FmtData!$B$4+(ROW()-10),RawData!$A$2:$A$1048576,0))</f>
        <v>#N/A</v>
      </c>
      <c r="F3802" t="e">
        <f>INDEX(RawData!F$2:F$1048576,MATCH(FmtData!$B$4+(ROW()-10),RawData!$A$2:$A$1048576,0))</f>
        <v>#N/A</v>
      </c>
      <c r="G3802" t="e">
        <f>INDEX(RawData!G$2:G$1048576,MATCH(FmtData!$B$4+(ROW()-10),RawData!$A$2:$A$1048576,0))</f>
        <v>#N/A</v>
      </c>
      <c r="H3802" t="e">
        <f>INDEX(RawData!H$2:H$1048576,MATCH(FmtData!$B$4+(ROW()-10),RawData!$A$2:$A$1048576,0))</f>
        <v>#N/A</v>
      </c>
      <c r="I3802" t="e">
        <f>INDEX(RawData!I$2:I$1048576,MATCH(FmtData!$B$4+(ROW()-10),RawData!$A$2:$A$1048576,0))</f>
        <v>#N/A</v>
      </c>
      <c r="J3802" t="e">
        <f>INDEX(RawData!J$2:J$1048576,MATCH(FmtData!$B$4+(ROW()-10),RawData!$A$2:$A$1048576,0))</f>
        <v>#N/A</v>
      </c>
      <c r="K3802" t="e">
        <f>INDEX(RawData!K$2:K$1048576,MATCH(FmtData!$B$4+(ROW()-10),RawData!$A$2:$A$1048576,0))</f>
        <v>#N/A</v>
      </c>
      <c r="L3802" t="e">
        <f>INDEX(RawData!L$2:L$1048576,MATCH(FmtData!$B$4+(ROW()-10),RawData!$A$2:$A$1048576,0))</f>
        <v>#N/A</v>
      </c>
      <c r="M3802" t="e">
        <f>INDEX(RawData!M$2:M$1048576,MATCH(FmtData!$B$4+(ROW()-10),RawData!$A$2:$A$1048576,0))</f>
        <v>#N/A</v>
      </c>
      <c r="N3802" t="e">
        <f>INDEX(RawData!N$2:N$1048576,MATCH(FmtData!$B$4+(ROW()-10),RawData!$A$2:$A$1048576,0))</f>
        <v>#N/A</v>
      </c>
      <c r="O3802" t="e">
        <f>INDEX(RawData!O$2:O$1048576,MATCH(FmtData!$B$4+(ROW()-10),RawData!$A$2:$A$1048576,0))</f>
        <v>#N/A</v>
      </c>
      <c r="P3802" t="e">
        <f>INDEX(RawData!P$2:P$1048576,MATCH(FmtData!$B$4+(ROW()-10),RawData!$A$2:$A$1048576,0))</f>
        <v>#N/A</v>
      </c>
      <c r="Q3802" t="e">
        <f>INDEX(RawData!Q$2:Q$1048576,MATCH(FmtData!$B$4+(ROW()-10),RawData!$A$2:$A$1048576,0))</f>
        <v>#N/A</v>
      </c>
      <c r="R3802" t="e">
        <f>INDEX(RawData!R$2:R$1048576,MATCH(FmtData!$B$4+(ROW()-10),RawData!$A$2:$A$1048576,0))</f>
        <v>#N/A</v>
      </c>
      <c r="S3802" t="e">
        <f>INDEX(RawData!S$2:S$1048576,MATCH(FmtData!$B$4+(ROW()-10),RawData!$A$2:$A$1048576,0))</f>
        <v>#N/A</v>
      </c>
      <c r="T3802" t="e">
        <f>INDEX(RawData!T$2:T$1048576,MATCH(FmtData!$B$4+(ROW()-10),RawData!$A$2:$A$1048576,0))</f>
        <v>#N/A</v>
      </c>
      <c r="U3802" t="e">
        <f>INDEX(RawData!U$2:U$1048576,MATCH(FmtData!$B$4+(ROW()-10),RawData!$A$2:$A$1048576,0))</f>
        <v>#N/A</v>
      </c>
      <c r="V3802" t="e">
        <f>INDEX(RawData!V$2:V$1048576,MATCH(FmtData!$B$4+(ROW()-10),RawData!$A$2:$A$1048576,0))</f>
        <v>#N/A</v>
      </c>
      <c r="W3802" s="8" t="e">
        <f t="shared" si="1301"/>
        <v>#N/A</v>
      </c>
      <c r="X3802" s="8" t="e">
        <f t="shared" si="1302"/>
        <v>#N/A</v>
      </c>
      <c r="Y3802" s="8" t="e">
        <f t="shared" si="1303"/>
        <v>#N/A</v>
      </c>
      <c r="Z3802" s="8" t="e">
        <f t="shared" si="1316"/>
        <v>#N/A</v>
      </c>
      <c r="AA3802" s="8" t="e">
        <f t="shared" si="1317"/>
        <v>#N/A</v>
      </c>
      <c r="AB3802" s="8" t="e">
        <f t="shared" si="1304"/>
        <v>#N/A</v>
      </c>
      <c r="AC3802" s="6" t="e">
        <f t="shared" si="1322"/>
        <v>#N/A</v>
      </c>
      <c r="AD3802" s="15" t="e">
        <f t="shared" si="1318"/>
        <v>#N/A</v>
      </c>
      <c r="AE3802" s="15" t="e">
        <f t="shared" si="1319"/>
        <v>#N/A</v>
      </c>
      <c r="AF3802" s="15" t="e">
        <f t="shared" si="1320"/>
        <v>#N/A</v>
      </c>
      <c r="AG3802" s="15" t="e">
        <f t="shared" si="1305"/>
        <v>#N/A</v>
      </c>
      <c r="AH3802" s="15" t="e">
        <f t="shared" si="1321"/>
        <v>#N/A</v>
      </c>
      <c r="AI3802" s="17" t="e">
        <f t="shared" si="1306"/>
        <v>#N/A</v>
      </c>
      <c r="AJ3802" s="17" t="e">
        <f t="shared" si="1307"/>
        <v>#N/A</v>
      </c>
      <c r="AK3802" s="17" t="e">
        <f t="shared" si="1308"/>
        <v>#N/A</v>
      </c>
      <c r="AL3802" s="17" t="e">
        <f t="shared" si="1309"/>
        <v>#N/A</v>
      </c>
      <c r="AM3802" s="17" t="e">
        <f t="shared" si="1310"/>
        <v>#N/A</v>
      </c>
      <c r="AN3802" s="17" t="e">
        <f t="shared" si="1311"/>
        <v>#N/A</v>
      </c>
      <c r="AO3802" s="17" t="e">
        <f t="shared" si="1315"/>
        <v>#N/A</v>
      </c>
      <c r="AP3802" s="17" t="e">
        <f t="shared" si="1312"/>
        <v>#N/A</v>
      </c>
      <c r="AQ3802" s="17" t="e">
        <f t="shared" si="1313"/>
        <v>#N/A</v>
      </c>
      <c r="AR3802" s="17" t="e">
        <f t="shared" si="1314"/>
        <v>#N/A</v>
      </c>
    </row>
    <row r="3803" spans="2:44" x14ac:dyDescent="0.25">
      <c r="B3803" t="e">
        <f>INDEX(RawData!$A$2:$A$1048576,MATCH(FmtData!$B$4+(ROW()-10),RawData!$A$2:$A$1048576,0))</f>
        <v>#N/A</v>
      </c>
      <c r="C38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3)</f>
        <v>#N/A</v>
      </c>
      <c r="D38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03" t="e">
        <f>INDEX(RawData!E$2:E$1048576,MATCH(FmtData!$B$4+(ROW()-10),RawData!$A$2:$A$1048576,0))</f>
        <v>#N/A</v>
      </c>
      <c r="F3803" t="e">
        <f>INDEX(RawData!F$2:F$1048576,MATCH(FmtData!$B$4+(ROW()-10),RawData!$A$2:$A$1048576,0))</f>
        <v>#N/A</v>
      </c>
      <c r="G3803" t="e">
        <f>INDEX(RawData!G$2:G$1048576,MATCH(FmtData!$B$4+(ROW()-10),RawData!$A$2:$A$1048576,0))</f>
        <v>#N/A</v>
      </c>
      <c r="H3803" t="e">
        <f>INDEX(RawData!H$2:H$1048576,MATCH(FmtData!$B$4+(ROW()-10),RawData!$A$2:$A$1048576,0))</f>
        <v>#N/A</v>
      </c>
      <c r="I3803" t="e">
        <f>INDEX(RawData!I$2:I$1048576,MATCH(FmtData!$B$4+(ROW()-10),RawData!$A$2:$A$1048576,0))</f>
        <v>#N/A</v>
      </c>
      <c r="J3803" t="e">
        <f>INDEX(RawData!J$2:J$1048576,MATCH(FmtData!$B$4+(ROW()-10),RawData!$A$2:$A$1048576,0))</f>
        <v>#N/A</v>
      </c>
      <c r="K3803" t="e">
        <f>INDEX(RawData!K$2:K$1048576,MATCH(FmtData!$B$4+(ROW()-10),RawData!$A$2:$A$1048576,0))</f>
        <v>#N/A</v>
      </c>
      <c r="L3803" t="e">
        <f>INDEX(RawData!L$2:L$1048576,MATCH(FmtData!$B$4+(ROW()-10),RawData!$A$2:$A$1048576,0))</f>
        <v>#N/A</v>
      </c>
      <c r="M3803" t="e">
        <f>INDEX(RawData!M$2:M$1048576,MATCH(FmtData!$B$4+(ROW()-10),RawData!$A$2:$A$1048576,0))</f>
        <v>#N/A</v>
      </c>
      <c r="N3803" t="e">
        <f>INDEX(RawData!N$2:N$1048576,MATCH(FmtData!$B$4+(ROW()-10),RawData!$A$2:$A$1048576,0))</f>
        <v>#N/A</v>
      </c>
      <c r="O3803" t="e">
        <f>INDEX(RawData!O$2:O$1048576,MATCH(FmtData!$B$4+(ROW()-10),RawData!$A$2:$A$1048576,0))</f>
        <v>#N/A</v>
      </c>
      <c r="P3803" t="e">
        <f>INDEX(RawData!P$2:P$1048576,MATCH(FmtData!$B$4+(ROW()-10),RawData!$A$2:$A$1048576,0))</f>
        <v>#N/A</v>
      </c>
      <c r="Q3803" t="e">
        <f>INDEX(RawData!Q$2:Q$1048576,MATCH(FmtData!$B$4+(ROW()-10),RawData!$A$2:$A$1048576,0))</f>
        <v>#N/A</v>
      </c>
      <c r="R3803" t="e">
        <f>INDEX(RawData!R$2:R$1048576,MATCH(FmtData!$B$4+(ROW()-10),RawData!$A$2:$A$1048576,0))</f>
        <v>#N/A</v>
      </c>
      <c r="S3803" t="e">
        <f>INDEX(RawData!S$2:S$1048576,MATCH(FmtData!$B$4+(ROW()-10),RawData!$A$2:$A$1048576,0))</f>
        <v>#N/A</v>
      </c>
      <c r="T3803" t="e">
        <f>INDEX(RawData!T$2:T$1048576,MATCH(FmtData!$B$4+(ROW()-10),RawData!$A$2:$A$1048576,0))</f>
        <v>#N/A</v>
      </c>
      <c r="U3803" t="e">
        <f>INDEX(RawData!U$2:U$1048576,MATCH(FmtData!$B$4+(ROW()-10),RawData!$A$2:$A$1048576,0))</f>
        <v>#N/A</v>
      </c>
      <c r="V3803" t="e">
        <f>INDEX(RawData!V$2:V$1048576,MATCH(FmtData!$B$4+(ROW()-10),RawData!$A$2:$A$1048576,0))</f>
        <v>#N/A</v>
      </c>
      <c r="W3803" s="8" t="e">
        <f t="shared" si="1301"/>
        <v>#N/A</v>
      </c>
      <c r="X3803" s="8" t="e">
        <f t="shared" si="1302"/>
        <v>#N/A</v>
      </c>
      <c r="Y3803" s="8" t="e">
        <f t="shared" si="1303"/>
        <v>#N/A</v>
      </c>
      <c r="Z3803" s="8" t="e">
        <f t="shared" si="1316"/>
        <v>#N/A</v>
      </c>
      <c r="AA3803" s="8" t="e">
        <f t="shared" si="1317"/>
        <v>#N/A</v>
      </c>
      <c r="AB3803" s="8" t="e">
        <f t="shared" si="1304"/>
        <v>#N/A</v>
      </c>
      <c r="AC3803" s="6" t="e">
        <f t="shared" si="1322"/>
        <v>#N/A</v>
      </c>
      <c r="AD3803" s="15" t="e">
        <f t="shared" si="1318"/>
        <v>#N/A</v>
      </c>
      <c r="AE3803" s="15" t="e">
        <f t="shared" si="1319"/>
        <v>#N/A</v>
      </c>
      <c r="AF3803" s="15" t="e">
        <f t="shared" si="1320"/>
        <v>#N/A</v>
      </c>
      <c r="AG3803" s="15" t="e">
        <f t="shared" si="1305"/>
        <v>#N/A</v>
      </c>
      <c r="AH3803" s="15" t="e">
        <f t="shared" si="1321"/>
        <v>#N/A</v>
      </c>
      <c r="AI3803" s="17" t="e">
        <f t="shared" si="1306"/>
        <v>#N/A</v>
      </c>
      <c r="AJ3803" s="17" t="e">
        <f t="shared" si="1307"/>
        <v>#N/A</v>
      </c>
      <c r="AK3803" s="17" t="e">
        <f t="shared" si="1308"/>
        <v>#N/A</v>
      </c>
      <c r="AL3803" s="17" t="e">
        <f t="shared" si="1309"/>
        <v>#N/A</v>
      </c>
      <c r="AM3803" s="17" t="e">
        <f t="shared" si="1310"/>
        <v>#N/A</v>
      </c>
      <c r="AN3803" s="17" t="e">
        <f t="shared" si="1311"/>
        <v>#N/A</v>
      </c>
      <c r="AO3803" s="17" t="e">
        <f t="shared" si="1315"/>
        <v>#N/A</v>
      </c>
      <c r="AP3803" s="17" t="e">
        <f t="shared" si="1312"/>
        <v>#N/A</v>
      </c>
      <c r="AQ3803" s="17" t="e">
        <f t="shared" si="1313"/>
        <v>#N/A</v>
      </c>
      <c r="AR3803" s="17" t="e">
        <f t="shared" si="1314"/>
        <v>#N/A</v>
      </c>
    </row>
    <row r="3804" spans="2:44" x14ac:dyDescent="0.25">
      <c r="B3804" t="e">
        <f>INDEX(RawData!$A$2:$A$1048576,MATCH(FmtData!$B$4+(ROW()-10),RawData!$A$2:$A$1048576,0))</f>
        <v>#N/A</v>
      </c>
      <c r="C38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4)</f>
        <v>#N/A</v>
      </c>
      <c r="D38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04" t="e">
        <f>INDEX(RawData!E$2:E$1048576,MATCH(FmtData!$B$4+(ROW()-10),RawData!$A$2:$A$1048576,0))</f>
        <v>#N/A</v>
      </c>
      <c r="F3804" t="e">
        <f>INDEX(RawData!F$2:F$1048576,MATCH(FmtData!$B$4+(ROW()-10),RawData!$A$2:$A$1048576,0))</f>
        <v>#N/A</v>
      </c>
      <c r="G3804" t="e">
        <f>INDEX(RawData!G$2:G$1048576,MATCH(FmtData!$B$4+(ROW()-10),RawData!$A$2:$A$1048576,0))</f>
        <v>#N/A</v>
      </c>
      <c r="H3804" t="e">
        <f>INDEX(RawData!H$2:H$1048576,MATCH(FmtData!$B$4+(ROW()-10),RawData!$A$2:$A$1048576,0))</f>
        <v>#N/A</v>
      </c>
      <c r="I3804" t="e">
        <f>INDEX(RawData!I$2:I$1048576,MATCH(FmtData!$B$4+(ROW()-10),RawData!$A$2:$A$1048576,0))</f>
        <v>#N/A</v>
      </c>
      <c r="J3804" t="e">
        <f>INDEX(RawData!J$2:J$1048576,MATCH(FmtData!$B$4+(ROW()-10),RawData!$A$2:$A$1048576,0))</f>
        <v>#N/A</v>
      </c>
      <c r="K3804" t="e">
        <f>INDEX(RawData!K$2:K$1048576,MATCH(FmtData!$B$4+(ROW()-10),RawData!$A$2:$A$1048576,0))</f>
        <v>#N/A</v>
      </c>
      <c r="L3804" t="e">
        <f>INDEX(RawData!L$2:L$1048576,MATCH(FmtData!$B$4+(ROW()-10),RawData!$A$2:$A$1048576,0))</f>
        <v>#N/A</v>
      </c>
      <c r="M3804" t="e">
        <f>INDEX(RawData!M$2:M$1048576,MATCH(FmtData!$B$4+(ROW()-10),RawData!$A$2:$A$1048576,0))</f>
        <v>#N/A</v>
      </c>
      <c r="N3804" t="e">
        <f>INDEX(RawData!N$2:N$1048576,MATCH(FmtData!$B$4+(ROW()-10),RawData!$A$2:$A$1048576,0))</f>
        <v>#N/A</v>
      </c>
      <c r="O3804" t="e">
        <f>INDEX(RawData!O$2:O$1048576,MATCH(FmtData!$B$4+(ROW()-10),RawData!$A$2:$A$1048576,0))</f>
        <v>#N/A</v>
      </c>
      <c r="P3804" t="e">
        <f>INDEX(RawData!P$2:P$1048576,MATCH(FmtData!$B$4+(ROW()-10),RawData!$A$2:$A$1048576,0))</f>
        <v>#N/A</v>
      </c>
      <c r="Q3804" t="e">
        <f>INDEX(RawData!Q$2:Q$1048576,MATCH(FmtData!$B$4+(ROW()-10),RawData!$A$2:$A$1048576,0))</f>
        <v>#N/A</v>
      </c>
      <c r="R3804" t="e">
        <f>INDEX(RawData!R$2:R$1048576,MATCH(FmtData!$B$4+(ROW()-10),RawData!$A$2:$A$1048576,0))</f>
        <v>#N/A</v>
      </c>
      <c r="S3804" t="e">
        <f>INDEX(RawData!S$2:S$1048576,MATCH(FmtData!$B$4+(ROW()-10),RawData!$A$2:$A$1048576,0))</f>
        <v>#N/A</v>
      </c>
      <c r="T3804" t="e">
        <f>INDEX(RawData!T$2:T$1048576,MATCH(FmtData!$B$4+(ROW()-10),RawData!$A$2:$A$1048576,0))</f>
        <v>#N/A</v>
      </c>
      <c r="U3804" t="e">
        <f>INDEX(RawData!U$2:U$1048576,MATCH(FmtData!$B$4+(ROW()-10),RawData!$A$2:$A$1048576,0))</f>
        <v>#N/A</v>
      </c>
      <c r="V3804" t="e">
        <f>INDEX(RawData!V$2:V$1048576,MATCH(FmtData!$B$4+(ROW()-10),RawData!$A$2:$A$1048576,0))</f>
        <v>#N/A</v>
      </c>
      <c r="W3804" s="8" t="e">
        <f t="shared" si="1301"/>
        <v>#N/A</v>
      </c>
      <c r="X3804" s="8" t="e">
        <f t="shared" si="1302"/>
        <v>#N/A</v>
      </c>
      <c r="Y3804" s="8" t="e">
        <f t="shared" si="1303"/>
        <v>#N/A</v>
      </c>
      <c r="Z3804" s="8" t="e">
        <f t="shared" si="1316"/>
        <v>#N/A</v>
      </c>
      <c r="AA3804" s="8" t="e">
        <f t="shared" si="1317"/>
        <v>#N/A</v>
      </c>
      <c r="AB3804" s="8" t="e">
        <f t="shared" si="1304"/>
        <v>#N/A</v>
      </c>
      <c r="AC3804" s="6" t="e">
        <f t="shared" si="1322"/>
        <v>#N/A</v>
      </c>
      <c r="AD3804" s="15" t="e">
        <f t="shared" si="1318"/>
        <v>#N/A</v>
      </c>
      <c r="AE3804" s="15" t="e">
        <f t="shared" si="1319"/>
        <v>#N/A</v>
      </c>
      <c r="AF3804" s="15" t="e">
        <f t="shared" si="1320"/>
        <v>#N/A</v>
      </c>
      <c r="AG3804" s="15" t="e">
        <f t="shared" si="1305"/>
        <v>#N/A</v>
      </c>
      <c r="AH3804" s="15" t="e">
        <f t="shared" si="1321"/>
        <v>#N/A</v>
      </c>
      <c r="AI3804" s="17" t="e">
        <f t="shared" si="1306"/>
        <v>#N/A</v>
      </c>
      <c r="AJ3804" s="17" t="e">
        <f t="shared" si="1307"/>
        <v>#N/A</v>
      </c>
      <c r="AK3804" s="17" t="e">
        <f t="shared" si="1308"/>
        <v>#N/A</v>
      </c>
      <c r="AL3804" s="17" t="e">
        <f t="shared" si="1309"/>
        <v>#N/A</v>
      </c>
      <c r="AM3804" s="17" t="e">
        <f t="shared" si="1310"/>
        <v>#N/A</v>
      </c>
      <c r="AN3804" s="17" t="e">
        <f t="shared" si="1311"/>
        <v>#N/A</v>
      </c>
      <c r="AO3804" s="17" t="e">
        <f t="shared" si="1315"/>
        <v>#N/A</v>
      </c>
      <c r="AP3804" s="17" t="e">
        <f t="shared" si="1312"/>
        <v>#N/A</v>
      </c>
      <c r="AQ3804" s="17" t="e">
        <f t="shared" si="1313"/>
        <v>#N/A</v>
      </c>
      <c r="AR3804" s="17" t="e">
        <f t="shared" si="1314"/>
        <v>#N/A</v>
      </c>
    </row>
    <row r="3805" spans="2:44" x14ac:dyDescent="0.25">
      <c r="B3805" t="e">
        <f>INDEX(RawData!$A$2:$A$1048576,MATCH(FmtData!$B$4+(ROW()-10),RawData!$A$2:$A$1048576,0))</f>
        <v>#N/A</v>
      </c>
      <c r="C38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5)</f>
        <v>#N/A</v>
      </c>
      <c r="D38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05" t="e">
        <f>INDEX(RawData!E$2:E$1048576,MATCH(FmtData!$B$4+(ROW()-10),RawData!$A$2:$A$1048576,0))</f>
        <v>#N/A</v>
      </c>
      <c r="F3805" t="e">
        <f>INDEX(RawData!F$2:F$1048576,MATCH(FmtData!$B$4+(ROW()-10),RawData!$A$2:$A$1048576,0))</f>
        <v>#N/A</v>
      </c>
      <c r="G3805" t="e">
        <f>INDEX(RawData!G$2:G$1048576,MATCH(FmtData!$B$4+(ROW()-10),RawData!$A$2:$A$1048576,0))</f>
        <v>#N/A</v>
      </c>
      <c r="H3805" t="e">
        <f>INDEX(RawData!H$2:H$1048576,MATCH(FmtData!$B$4+(ROW()-10),RawData!$A$2:$A$1048576,0))</f>
        <v>#N/A</v>
      </c>
      <c r="I3805" t="e">
        <f>INDEX(RawData!I$2:I$1048576,MATCH(FmtData!$B$4+(ROW()-10),RawData!$A$2:$A$1048576,0))</f>
        <v>#N/A</v>
      </c>
      <c r="J3805" t="e">
        <f>INDEX(RawData!J$2:J$1048576,MATCH(FmtData!$B$4+(ROW()-10),RawData!$A$2:$A$1048576,0))</f>
        <v>#N/A</v>
      </c>
      <c r="K3805" t="e">
        <f>INDEX(RawData!K$2:K$1048576,MATCH(FmtData!$B$4+(ROW()-10),RawData!$A$2:$A$1048576,0))</f>
        <v>#N/A</v>
      </c>
      <c r="L3805" t="e">
        <f>INDEX(RawData!L$2:L$1048576,MATCH(FmtData!$B$4+(ROW()-10),RawData!$A$2:$A$1048576,0))</f>
        <v>#N/A</v>
      </c>
      <c r="M3805" t="e">
        <f>INDEX(RawData!M$2:M$1048576,MATCH(FmtData!$B$4+(ROW()-10),RawData!$A$2:$A$1048576,0))</f>
        <v>#N/A</v>
      </c>
      <c r="N3805" t="e">
        <f>INDEX(RawData!N$2:N$1048576,MATCH(FmtData!$B$4+(ROW()-10),RawData!$A$2:$A$1048576,0))</f>
        <v>#N/A</v>
      </c>
      <c r="O3805" t="e">
        <f>INDEX(RawData!O$2:O$1048576,MATCH(FmtData!$B$4+(ROW()-10),RawData!$A$2:$A$1048576,0))</f>
        <v>#N/A</v>
      </c>
      <c r="P3805" t="e">
        <f>INDEX(RawData!P$2:P$1048576,MATCH(FmtData!$B$4+(ROW()-10),RawData!$A$2:$A$1048576,0))</f>
        <v>#N/A</v>
      </c>
      <c r="Q3805" t="e">
        <f>INDEX(RawData!Q$2:Q$1048576,MATCH(FmtData!$B$4+(ROW()-10),RawData!$A$2:$A$1048576,0))</f>
        <v>#N/A</v>
      </c>
      <c r="R3805" t="e">
        <f>INDEX(RawData!R$2:R$1048576,MATCH(FmtData!$B$4+(ROW()-10),RawData!$A$2:$A$1048576,0))</f>
        <v>#N/A</v>
      </c>
      <c r="S3805" t="e">
        <f>INDEX(RawData!S$2:S$1048576,MATCH(FmtData!$B$4+(ROW()-10),RawData!$A$2:$A$1048576,0))</f>
        <v>#N/A</v>
      </c>
      <c r="T3805" t="e">
        <f>INDEX(RawData!T$2:T$1048576,MATCH(FmtData!$B$4+(ROW()-10),RawData!$A$2:$A$1048576,0))</f>
        <v>#N/A</v>
      </c>
      <c r="U3805" t="e">
        <f>INDEX(RawData!U$2:U$1048576,MATCH(FmtData!$B$4+(ROW()-10),RawData!$A$2:$A$1048576,0))</f>
        <v>#N/A</v>
      </c>
      <c r="V3805" t="e">
        <f>INDEX(RawData!V$2:V$1048576,MATCH(FmtData!$B$4+(ROW()-10),RawData!$A$2:$A$1048576,0))</f>
        <v>#N/A</v>
      </c>
      <c r="W3805" s="8" t="e">
        <f t="shared" si="1301"/>
        <v>#N/A</v>
      </c>
      <c r="X3805" s="8" t="e">
        <f t="shared" si="1302"/>
        <v>#N/A</v>
      </c>
      <c r="Y3805" s="8" t="e">
        <f t="shared" si="1303"/>
        <v>#N/A</v>
      </c>
      <c r="Z3805" s="8" t="e">
        <f t="shared" si="1316"/>
        <v>#N/A</v>
      </c>
      <c r="AA3805" s="8" t="e">
        <f t="shared" si="1317"/>
        <v>#N/A</v>
      </c>
      <c r="AB3805" s="8" t="e">
        <f t="shared" si="1304"/>
        <v>#N/A</v>
      </c>
      <c r="AC3805" s="6" t="e">
        <f t="shared" si="1322"/>
        <v>#N/A</v>
      </c>
      <c r="AD3805" s="15" t="e">
        <f t="shared" si="1318"/>
        <v>#N/A</v>
      </c>
      <c r="AE3805" s="15" t="e">
        <f t="shared" si="1319"/>
        <v>#N/A</v>
      </c>
      <c r="AF3805" s="15" t="e">
        <f t="shared" si="1320"/>
        <v>#N/A</v>
      </c>
      <c r="AG3805" s="15" t="e">
        <f t="shared" si="1305"/>
        <v>#N/A</v>
      </c>
      <c r="AH3805" s="15" t="e">
        <f t="shared" si="1321"/>
        <v>#N/A</v>
      </c>
      <c r="AI3805" s="17" t="e">
        <f t="shared" si="1306"/>
        <v>#N/A</v>
      </c>
      <c r="AJ3805" s="17" t="e">
        <f t="shared" si="1307"/>
        <v>#N/A</v>
      </c>
      <c r="AK3805" s="17" t="e">
        <f t="shared" si="1308"/>
        <v>#N/A</v>
      </c>
      <c r="AL3805" s="17" t="e">
        <f t="shared" si="1309"/>
        <v>#N/A</v>
      </c>
      <c r="AM3805" s="17" t="e">
        <f t="shared" si="1310"/>
        <v>#N/A</v>
      </c>
      <c r="AN3805" s="17" t="e">
        <f t="shared" si="1311"/>
        <v>#N/A</v>
      </c>
      <c r="AO3805" s="17" t="e">
        <f t="shared" si="1315"/>
        <v>#N/A</v>
      </c>
      <c r="AP3805" s="17" t="e">
        <f t="shared" si="1312"/>
        <v>#N/A</v>
      </c>
      <c r="AQ3805" s="17" t="e">
        <f t="shared" si="1313"/>
        <v>#N/A</v>
      </c>
      <c r="AR3805" s="17" t="e">
        <f t="shared" si="1314"/>
        <v>#N/A</v>
      </c>
    </row>
    <row r="3806" spans="2:44" x14ac:dyDescent="0.25">
      <c r="B3806" t="e">
        <f>INDEX(RawData!$A$2:$A$1048576,MATCH(FmtData!$B$4+(ROW()-10),RawData!$A$2:$A$1048576,0))</f>
        <v>#N/A</v>
      </c>
      <c r="C38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6)</f>
        <v>#N/A</v>
      </c>
      <c r="D38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06" t="e">
        <f>INDEX(RawData!E$2:E$1048576,MATCH(FmtData!$B$4+(ROW()-10),RawData!$A$2:$A$1048576,0))</f>
        <v>#N/A</v>
      </c>
      <c r="F3806" t="e">
        <f>INDEX(RawData!F$2:F$1048576,MATCH(FmtData!$B$4+(ROW()-10),RawData!$A$2:$A$1048576,0))</f>
        <v>#N/A</v>
      </c>
      <c r="G3806" t="e">
        <f>INDEX(RawData!G$2:G$1048576,MATCH(FmtData!$B$4+(ROW()-10),RawData!$A$2:$A$1048576,0))</f>
        <v>#N/A</v>
      </c>
      <c r="H3806" t="e">
        <f>INDEX(RawData!H$2:H$1048576,MATCH(FmtData!$B$4+(ROW()-10),RawData!$A$2:$A$1048576,0))</f>
        <v>#N/A</v>
      </c>
      <c r="I3806" t="e">
        <f>INDEX(RawData!I$2:I$1048576,MATCH(FmtData!$B$4+(ROW()-10),RawData!$A$2:$A$1048576,0))</f>
        <v>#N/A</v>
      </c>
      <c r="J3806" t="e">
        <f>INDEX(RawData!J$2:J$1048576,MATCH(FmtData!$B$4+(ROW()-10),RawData!$A$2:$A$1048576,0))</f>
        <v>#N/A</v>
      </c>
      <c r="K3806" t="e">
        <f>INDEX(RawData!K$2:K$1048576,MATCH(FmtData!$B$4+(ROW()-10),RawData!$A$2:$A$1048576,0))</f>
        <v>#N/A</v>
      </c>
      <c r="L3806" t="e">
        <f>INDEX(RawData!L$2:L$1048576,MATCH(FmtData!$B$4+(ROW()-10),RawData!$A$2:$A$1048576,0))</f>
        <v>#N/A</v>
      </c>
      <c r="M3806" t="e">
        <f>INDEX(RawData!M$2:M$1048576,MATCH(FmtData!$B$4+(ROW()-10),RawData!$A$2:$A$1048576,0))</f>
        <v>#N/A</v>
      </c>
      <c r="N3806" t="e">
        <f>INDEX(RawData!N$2:N$1048576,MATCH(FmtData!$B$4+(ROW()-10),RawData!$A$2:$A$1048576,0))</f>
        <v>#N/A</v>
      </c>
      <c r="O3806" t="e">
        <f>INDEX(RawData!O$2:O$1048576,MATCH(FmtData!$B$4+(ROW()-10),RawData!$A$2:$A$1048576,0))</f>
        <v>#N/A</v>
      </c>
      <c r="P3806" t="e">
        <f>INDEX(RawData!P$2:P$1048576,MATCH(FmtData!$B$4+(ROW()-10),RawData!$A$2:$A$1048576,0))</f>
        <v>#N/A</v>
      </c>
      <c r="Q3806" t="e">
        <f>INDEX(RawData!Q$2:Q$1048576,MATCH(FmtData!$B$4+(ROW()-10),RawData!$A$2:$A$1048576,0))</f>
        <v>#N/A</v>
      </c>
      <c r="R3806" t="e">
        <f>INDEX(RawData!R$2:R$1048576,MATCH(FmtData!$B$4+(ROW()-10),RawData!$A$2:$A$1048576,0))</f>
        <v>#N/A</v>
      </c>
      <c r="S3806" t="e">
        <f>INDEX(RawData!S$2:S$1048576,MATCH(FmtData!$B$4+(ROW()-10),RawData!$A$2:$A$1048576,0))</f>
        <v>#N/A</v>
      </c>
      <c r="T3806" t="e">
        <f>INDEX(RawData!T$2:T$1048576,MATCH(FmtData!$B$4+(ROW()-10),RawData!$A$2:$A$1048576,0))</f>
        <v>#N/A</v>
      </c>
      <c r="U3806" t="e">
        <f>INDEX(RawData!U$2:U$1048576,MATCH(FmtData!$B$4+(ROW()-10),RawData!$A$2:$A$1048576,0))</f>
        <v>#N/A</v>
      </c>
      <c r="V3806" t="e">
        <f>INDEX(RawData!V$2:V$1048576,MATCH(FmtData!$B$4+(ROW()-10),RawData!$A$2:$A$1048576,0))</f>
        <v>#N/A</v>
      </c>
      <c r="W3806" s="8" t="e">
        <f t="shared" si="1301"/>
        <v>#N/A</v>
      </c>
      <c r="X3806" s="8" t="e">
        <f t="shared" si="1302"/>
        <v>#N/A</v>
      </c>
      <c r="Y3806" s="8" t="e">
        <f t="shared" si="1303"/>
        <v>#N/A</v>
      </c>
      <c r="Z3806" s="8" t="e">
        <f t="shared" si="1316"/>
        <v>#N/A</v>
      </c>
      <c r="AA3806" s="8" t="e">
        <f t="shared" si="1317"/>
        <v>#N/A</v>
      </c>
      <c r="AB3806" s="8" t="e">
        <f t="shared" si="1304"/>
        <v>#N/A</v>
      </c>
      <c r="AC3806" s="6" t="e">
        <f t="shared" si="1322"/>
        <v>#N/A</v>
      </c>
      <c r="AD3806" s="15" t="e">
        <f t="shared" si="1318"/>
        <v>#N/A</v>
      </c>
      <c r="AE3806" s="15" t="e">
        <f t="shared" si="1319"/>
        <v>#N/A</v>
      </c>
      <c r="AF3806" s="15" t="e">
        <f t="shared" si="1320"/>
        <v>#N/A</v>
      </c>
      <c r="AG3806" s="15" t="e">
        <f t="shared" si="1305"/>
        <v>#N/A</v>
      </c>
      <c r="AH3806" s="15" t="e">
        <f t="shared" si="1321"/>
        <v>#N/A</v>
      </c>
      <c r="AI3806" s="17" t="e">
        <f t="shared" si="1306"/>
        <v>#N/A</v>
      </c>
      <c r="AJ3806" s="17" t="e">
        <f t="shared" si="1307"/>
        <v>#N/A</v>
      </c>
      <c r="AK3806" s="17" t="e">
        <f t="shared" si="1308"/>
        <v>#N/A</v>
      </c>
      <c r="AL3806" s="17" t="e">
        <f t="shared" si="1309"/>
        <v>#N/A</v>
      </c>
      <c r="AM3806" s="17" t="e">
        <f t="shared" si="1310"/>
        <v>#N/A</v>
      </c>
      <c r="AN3806" s="17" t="e">
        <f t="shared" si="1311"/>
        <v>#N/A</v>
      </c>
      <c r="AO3806" s="17" t="e">
        <f t="shared" si="1315"/>
        <v>#N/A</v>
      </c>
      <c r="AP3806" s="17" t="e">
        <f t="shared" si="1312"/>
        <v>#N/A</v>
      </c>
      <c r="AQ3806" s="17" t="e">
        <f t="shared" si="1313"/>
        <v>#N/A</v>
      </c>
      <c r="AR3806" s="17" t="e">
        <f t="shared" si="1314"/>
        <v>#N/A</v>
      </c>
    </row>
    <row r="3807" spans="2:44" x14ac:dyDescent="0.25">
      <c r="B3807" t="e">
        <f>INDEX(RawData!$A$2:$A$1048576,MATCH(FmtData!$B$4+(ROW()-10),RawData!$A$2:$A$1048576,0))</f>
        <v>#N/A</v>
      </c>
      <c r="C38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7)</f>
        <v>#N/A</v>
      </c>
      <c r="D38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07" t="e">
        <f>INDEX(RawData!E$2:E$1048576,MATCH(FmtData!$B$4+(ROW()-10),RawData!$A$2:$A$1048576,0))</f>
        <v>#N/A</v>
      </c>
      <c r="F3807" t="e">
        <f>INDEX(RawData!F$2:F$1048576,MATCH(FmtData!$B$4+(ROW()-10),RawData!$A$2:$A$1048576,0))</f>
        <v>#N/A</v>
      </c>
      <c r="G3807" t="e">
        <f>INDEX(RawData!G$2:G$1048576,MATCH(FmtData!$B$4+(ROW()-10),RawData!$A$2:$A$1048576,0))</f>
        <v>#N/A</v>
      </c>
      <c r="H3807" t="e">
        <f>INDEX(RawData!H$2:H$1048576,MATCH(FmtData!$B$4+(ROW()-10),RawData!$A$2:$A$1048576,0))</f>
        <v>#N/A</v>
      </c>
      <c r="I3807" t="e">
        <f>INDEX(RawData!I$2:I$1048576,MATCH(FmtData!$B$4+(ROW()-10),RawData!$A$2:$A$1048576,0))</f>
        <v>#N/A</v>
      </c>
      <c r="J3807" t="e">
        <f>INDEX(RawData!J$2:J$1048576,MATCH(FmtData!$B$4+(ROW()-10),RawData!$A$2:$A$1048576,0))</f>
        <v>#N/A</v>
      </c>
      <c r="K3807" t="e">
        <f>INDEX(RawData!K$2:K$1048576,MATCH(FmtData!$B$4+(ROW()-10),RawData!$A$2:$A$1048576,0))</f>
        <v>#N/A</v>
      </c>
      <c r="L3807" t="e">
        <f>INDEX(RawData!L$2:L$1048576,MATCH(FmtData!$B$4+(ROW()-10),RawData!$A$2:$A$1048576,0))</f>
        <v>#N/A</v>
      </c>
      <c r="M3807" t="e">
        <f>INDEX(RawData!M$2:M$1048576,MATCH(FmtData!$B$4+(ROW()-10),RawData!$A$2:$A$1048576,0))</f>
        <v>#N/A</v>
      </c>
      <c r="N3807" t="e">
        <f>INDEX(RawData!N$2:N$1048576,MATCH(FmtData!$B$4+(ROW()-10),RawData!$A$2:$A$1048576,0))</f>
        <v>#N/A</v>
      </c>
      <c r="O3807" t="e">
        <f>INDEX(RawData!O$2:O$1048576,MATCH(FmtData!$B$4+(ROW()-10),RawData!$A$2:$A$1048576,0))</f>
        <v>#N/A</v>
      </c>
      <c r="P3807" t="e">
        <f>INDEX(RawData!P$2:P$1048576,MATCH(FmtData!$B$4+(ROW()-10),RawData!$A$2:$A$1048576,0))</f>
        <v>#N/A</v>
      </c>
      <c r="Q3807" t="e">
        <f>INDEX(RawData!Q$2:Q$1048576,MATCH(FmtData!$B$4+(ROW()-10),RawData!$A$2:$A$1048576,0))</f>
        <v>#N/A</v>
      </c>
      <c r="R3807" t="e">
        <f>INDEX(RawData!R$2:R$1048576,MATCH(FmtData!$B$4+(ROW()-10),RawData!$A$2:$A$1048576,0))</f>
        <v>#N/A</v>
      </c>
      <c r="S3807" t="e">
        <f>INDEX(RawData!S$2:S$1048576,MATCH(FmtData!$B$4+(ROW()-10),RawData!$A$2:$A$1048576,0))</f>
        <v>#N/A</v>
      </c>
      <c r="T3807" t="e">
        <f>INDEX(RawData!T$2:T$1048576,MATCH(FmtData!$B$4+(ROW()-10),RawData!$A$2:$A$1048576,0))</f>
        <v>#N/A</v>
      </c>
      <c r="U3807" t="e">
        <f>INDEX(RawData!U$2:U$1048576,MATCH(FmtData!$B$4+(ROW()-10),RawData!$A$2:$A$1048576,0))</f>
        <v>#N/A</v>
      </c>
      <c r="V3807" t="e">
        <f>INDEX(RawData!V$2:V$1048576,MATCH(FmtData!$B$4+(ROW()-10),RawData!$A$2:$A$1048576,0))</f>
        <v>#N/A</v>
      </c>
      <c r="W3807" s="8" t="e">
        <f t="shared" si="1301"/>
        <v>#N/A</v>
      </c>
      <c r="X3807" s="8" t="e">
        <f t="shared" si="1302"/>
        <v>#N/A</v>
      </c>
      <c r="Y3807" s="8" t="e">
        <f t="shared" si="1303"/>
        <v>#N/A</v>
      </c>
      <c r="Z3807" s="8" t="e">
        <f t="shared" si="1316"/>
        <v>#N/A</v>
      </c>
      <c r="AA3807" s="8" t="e">
        <f t="shared" si="1317"/>
        <v>#N/A</v>
      </c>
      <c r="AB3807" s="8" t="e">
        <f t="shared" si="1304"/>
        <v>#N/A</v>
      </c>
      <c r="AC3807" s="6" t="e">
        <f t="shared" si="1322"/>
        <v>#N/A</v>
      </c>
      <c r="AD3807" s="15" t="e">
        <f t="shared" si="1318"/>
        <v>#N/A</v>
      </c>
      <c r="AE3807" s="15" t="e">
        <f t="shared" si="1319"/>
        <v>#N/A</v>
      </c>
      <c r="AF3807" s="15" t="e">
        <f t="shared" si="1320"/>
        <v>#N/A</v>
      </c>
      <c r="AG3807" s="15" t="e">
        <f t="shared" si="1305"/>
        <v>#N/A</v>
      </c>
      <c r="AH3807" s="15" t="e">
        <f t="shared" si="1321"/>
        <v>#N/A</v>
      </c>
      <c r="AI3807" s="17" t="e">
        <f t="shared" si="1306"/>
        <v>#N/A</v>
      </c>
      <c r="AJ3807" s="17" t="e">
        <f t="shared" si="1307"/>
        <v>#N/A</v>
      </c>
      <c r="AK3807" s="17" t="e">
        <f t="shared" si="1308"/>
        <v>#N/A</v>
      </c>
      <c r="AL3807" s="17" t="e">
        <f t="shared" si="1309"/>
        <v>#N/A</v>
      </c>
      <c r="AM3807" s="17" t="e">
        <f t="shared" si="1310"/>
        <v>#N/A</v>
      </c>
      <c r="AN3807" s="17" t="e">
        <f t="shared" si="1311"/>
        <v>#N/A</v>
      </c>
      <c r="AO3807" s="17" t="e">
        <f t="shared" si="1315"/>
        <v>#N/A</v>
      </c>
      <c r="AP3807" s="17" t="e">
        <f t="shared" si="1312"/>
        <v>#N/A</v>
      </c>
      <c r="AQ3807" s="17" t="e">
        <f t="shared" si="1313"/>
        <v>#N/A</v>
      </c>
      <c r="AR3807" s="17" t="e">
        <f t="shared" si="1314"/>
        <v>#N/A</v>
      </c>
    </row>
    <row r="3808" spans="2:44" x14ac:dyDescent="0.25">
      <c r="B3808" t="e">
        <f>INDEX(RawData!$A$2:$A$1048576,MATCH(FmtData!$B$4+(ROW()-10),RawData!$A$2:$A$1048576,0))</f>
        <v>#N/A</v>
      </c>
      <c r="C38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8)</f>
        <v>#N/A</v>
      </c>
      <c r="D38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08" t="e">
        <f>INDEX(RawData!E$2:E$1048576,MATCH(FmtData!$B$4+(ROW()-10),RawData!$A$2:$A$1048576,0))</f>
        <v>#N/A</v>
      </c>
      <c r="F3808" t="e">
        <f>INDEX(RawData!F$2:F$1048576,MATCH(FmtData!$B$4+(ROW()-10),RawData!$A$2:$A$1048576,0))</f>
        <v>#N/A</v>
      </c>
      <c r="G3808" t="e">
        <f>INDEX(RawData!G$2:G$1048576,MATCH(FmtData!$B$4+(ROW()-10),RawData!$A$2:$A$1048576,0))</f>
        <v>#N/A</v>
      </c>
      <c r="H3808" t="e">
        <f>INDEX(RawData!H$2:H$1048576,MATCH(FmtData!$B$4+(ROW()-10),RawData!$A$2:$A$1048576,0))</f>
        <v>#N/A</v>
      </c>
      <c r="I3808" t="e">
        <f>INDEX(RawData!I$2:I$1048576,MATCH(FmtData!$B$4+(ROW()-10),RawData!$A$2:$A$1048576,0))</f>
        <v>#N/A</v>
      </c>
      <c r="J3808" t="e">
        <f>INDEX(RawData!J$2:J$1048576,MATCH(FmtData!$B$4+(ROW()-10),RawData!$A$2:$A$1048576,0))</f>
        <v>#N/A</v>
      </c>
      <c r="K3808" t="e">
        <f>INDEX(RawData!K$2:K$1048576,MATCH(FmtData!$B$4+(ROW()-10),RawData!$A$2:$A$1048576,0))</f>
        <v>#N/A</v>
      </c>
      <c r="L3808" t="e">
        <f>INDEX(RawData!L$2:L$1048576,MATCH(FmtData!$B$4+(ROW()-10),RawData!$A$2:$A$1048576,0))</f>
        <v>#N/A</v>
      </c>
      <c r="M3808" t="e">
        <f>INDEX(RawData!M$2:M$1048576,MATCH(FmtData!$B$4+(ROW()-10),RawData!$A$2:$A$1048576,0))</f>
        <v>#N/A</v>
      </c>
      <c r="N3808" t="e">
        <f>INDEX(RawData!N$2:N$1048576,MATCH(FmtData!$B$4+(ROW()-10),RawData!$A$2:$A$1048576,0))</f>
        <v>#N/A</v>
      </c>
      <c r="O3808" t="e">
        <f>INDEX(RawData!O$2:O$1048576,MATCH(FmtData!$B$4+(ROW()-10),RawData!$A$2:$A$1048576,0))</f>
        <v>#N/A</v>
      </c>
      <c r="P3808" t="e">
        <f>INDEX(RawData!P$2:P$1048576,MATCH(FmtData!$B$4+(ROW()-10),RawData!$A$2:$A$1048576,0))</f>
        <v>#N/A</v>
      </c>
      <c r="Q3808" t="e">
        <f>INDEX(RawData!Q$2:Q$1048576,MATCH(FmtData!$B$4+(ROW()-10),RawData!$A$2:$A$1048576,0))</f>
        <v>#N/A</v>
      </c>
      <c r="R3808" t="e">
        <f>INDEX(RawData!R$2:R$1048576,MATCH(FmtData!$B$4+(ROW()-10),RawData!$A$2:$A$1048576,0))</f>
        <v>#N/A</v>
      </c>
      <c r="S3808" t="e">
        <f>INDEX(RawData!S$2:S$1048576,MATCH(FmtData!$B$4+(ROW()-10),RawData!$A$2:$A$1048576,0))</f>
        <v>#N/A</v>
      </c>
      <c r="T3808" t="e">
        <f>INDEX(RawData!T$2:T$1048576,MATCH(FmtData!$B$4+(ROW()-10),RawData!$A$2:$A$1048576,0))</f>
        <v>#N/A</v>
      </c>
      <c r="U3808" t="e">
        <f>INDEX(RawData!U$2:U$1048576,MATCH(FmtData!$B$4+(ROW()-10),RawData!$A$2:$A$1048576,0))</f>
        <v>#N/A</v>
      </c>
      <c r="V3808" t="e">
        <f>INDEX(RawData!V$2:V$1048576,MATCH(FmtData!$B$4+(ROW()-10),RawData!$A$2:$A$1048576,0))</f>
        <v>#N/A</v>
      </c>
      <c r="W3808" s="8" t="e">
        <f t="shared" si="1301"/>
        <v>#N/A</v>
      </c>
      <c r="X3808" s="8" t="e">
        <f t="shared" si="1302"/>
        <v>#N/A</v>
      </c>
      <c r="Y3808" s="8" t="e">
        <f t="shared" si="1303"/>
        <v>#N/A</v>
      </c>
      <c r="Z3808" s="8" t="e">
        <f t="shared" si="1316"/>
        <v>#N/A</v>
      </c>
      <c r="AA3808" s="8" t="e">
        <f t="shared" si="1317"/>
        <v>#N/A</v>
      </c>
      <c r="AB3808" s="8" t="e">
        <f t="shared" si="1304"/>
        <v>#N/A</v>
      </c>
      <c r="AC3808" s="6" t="e">
        <f t="shared" si="1322"/>
        <v>#N/A</v>
      </c>
      <c r="AD3808" s="15" t="e">
        <f t="shared" si="1318"/>
        <v>#N/A</v>
      </c>
      <c r="AE3808" s="15" t="e">
        <f t="shared" si="1319"/>
        <v>#N/A</v>
      </c>
      <c r="AF3808" s="15" t="e">
        <f t="shared" si="1320"/>
        <v>#N/A</v>
      </c>
      <c r="AG3808" s="15" t="e">
        <f t="shared" si="1305"/>
        <v>#N/A</v>
      </c>
      <c r="AH3808" s="15" t="e">
        <f t="shared" si="1321"/>
        <v>#N/A</v>
      </c>
      <c r="AI3808" s="17" t="e">
        <f t="shared" si="1306"/>
        <v>#N/A</v>
      </c>
      <c r="AJ3808" s="17" t="e">
        <f t="shared" si="1307"/>
        <v>#N/A</v>
      </c>
      <c r="AK3808" s="17" t="e">
        <f t="shared" si="1308"/>
        <v>#N/A</v>
      </c>
      <c r="AL3808" s="17" t="e">
        <f t="shared" si="1309"/>
        <v>#N/A</v>
      </c>
      <c r="AM3808" s="17" t="e">
        <f t="shared" si="1310"/>
        <v>#N/A</v>
      </c>
      <c r="AN3808" s="17" t="e">
        <f t="shared" si="1311"/>
        <v>#N/A</v>
      </c>
      <c r="AO3808" s="17" t="e">
        <f t="shared" si="1315"/>
        <v>#N/A</v>
      </c>
      <c r="AP3808" s="17" t="e">
        <f t="shared" si="1312"/>
        <v>#N/A</v>
      </c>
      <c r="AQ3808" s="17" t="e">
        <f t="shared" si="1313"/>
        <v>#N/A</v>
      </c>
      <c r="AR3808" s="17" t="e">
        <f t="shared" si="1314"/>
        <v>#N/A</v>
      </c>
    </row>
    <row r="3809" spans="2:44" x14ac:dyDescent="0.25">
      <c r="B3809" t="e">
        <f>INDEX(RawData!$A$2:$A$1048576,MATCH(FmtData!$B$4+(ROW()-10),RawData!$A$2:$A$1048576,0))</f>
        <v>#N/A</v>
      </c>
      <c r="C38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9)</f>
        <v>#N/A</v>
      </c>
      <c r="D38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09" t="e">
        <f>INDEX(RawData!E$2:E$1048576,MATCH(FmtData!$B$4+(ROW()-10),RawData!$A$2:$A$1048576,0))</f>
        <v>#N/A</v>
      </c>
      <c r="F3809" t="e">
        <f>INDEX(RawData!F$2:F$1048576,MATCH(FmtData!$B$4+(ROW()-10),RawData!$A$2:$A$1048576,0))</f>
        <v>#N/A</v>
      </c>
      <c r="G3809" t="e">
        <f>INDEX(RawData!G$2:G$1048576,MATCH(FmtData!$B$4+(ROW()-10),RawData!$A$2:$A$1048576,0))</f>
        <v>#N/A</v>
      </c>
      <c r="H3809" t="e">
        <f>INDEX(RawData!H$2:H$1048576,MATCH(FmtData!$B$4+(ROW()-10),RawData!$A$2:$A$1048576,0))</f>
        <v>#N/A</v>
      </c>
      <c r="I3809" t="e">
        <f>INDEX(RawData!I$2:I$1048576,MATCH(FmtData!$B$4+(ROW()-10),RawData!$A$2:$A$1048576,0))</f>
        <v>#N/A</v>
      </c>
      <c r="J3809" t="e">
        <f>INDEX(RawData!J$2:J$1048576,MATCH(FmtData!$B$4+(ROW()-10),RawData!$A$2:$A$1048576,0))</f>
        <v>#N/A</v>
      </c>
      <c r="K3809" t="e">
        <f>INDEX(RawData!K$2:K$1048576,MATCH(FmtData!$B$4+(ROW()-10),RawData!$A$2:$A$1048576,0))</f>
        <v>#N/A</v>
      </c>
      <c r="L3809" t="e">
        <f>INDEX(RawData!L$2:L$1048576,MATCH(FmtData!$B$4+(ROW()-10),RawData!$A$2:$A$1048576,0))</f>
        <v>#N/A</v>
      </c>
      <c r="M3809" t="e">
        <f>INDEX(RawData!M$2:M$1048576,MATCH(FmtData!$B$4+(ROW()-10),RawData!$A$2:$A$1048576,0))</f>
        <v>#N/A</v>
      </c>
      <c r="N3809" t="e">
        <f>INDEX(RawData!N$2:N$1048576,MATCH(FmtData!$B$4+(ROW()-10),RawData!$A$2:$A$1048576,0))</f>
        <v>#N/A</v>
      </c>
      <c r="O3809" t="e">
        <f>INDEX(RawData!O$2:O$1048576,MATCH(FmtData!$B$4+(ROW()-10),RawData!$A$2:$A$1048576,0))</f>
        <v>#N/A</v>
      </c>
      <c r="P3809" t="e">
        <f>INDEX(RawData!P$2:P$1048576,MATCH(FmtData!$B$4+(ROW()-10),RawData!$A$2:$A$1048576,0))</f>
        <v>#N/A</v>
      </c>
      <c r="Q3809" t="e">
        <f>INDEX(RawData!Q$2:Q$1048576,MATCH(FmtData!$B$4+(ROW()-10),RawData!$A$2:$A$1048576,0))</f>
        <v>#N/A</v>
      </c>
      <c r="R3809" t="e">
        <f>INDEX(RawData!R$2:R$1048576,MATCH(FmtData!$B$4+(ROW()-10),RawData!$A$2:$A$1048576,0))</f>
        <v>#N/A</v>
      </c>
      <c r="S3809" t="e">
        <f>INDEX(RawData!S$2:S$1048576,MATCH(FmtData!$B$4+(ROW()-10),RawData!$A$2:$A$1048576,0))</f>
        <v>#N/A</v>
      </c>
      <c r="T3809" t="e">
        <f>INDEX(RawData!T$2:T$1048576,MATCH(FmtData!$B$4+(ROW()-10),RawData!$A$2:$A$1048576,0))</f>
        <v>#N/A</v>
      </c>
      <c r="U3809" t="e">
        <f>INDEX(RawData!U$2:U$1048576,MATCH(FmtData!$B$4+(ROW()-10),RawData!$A$2:$A$1048576,0))</f>
        <v>#N/A</v>
      </c>
      <c r="V3809" t="e">
        <f>INDEX(RawData!V$2:V$1048576,MATCH(FmtData!$B$4+(ROW()-10),RawData!$A$2:$A$1048576,0))</f>
        <v>#N/A</v>
      </c>
      <c r="W3809" s="8" t="e">
        <f t="shared" si="1301"/>
        <v>#N/A</v>
      </c>
      <c r="X3809" s="8" t="e">
        <f t="shared" si="1302"/>
        <v>#N/A</v>
      </c>
      <c r="Y3809" s="8" t="e">
        <f t="shared" si="1303"/>
        <v>#N/A</v>
      </c>
      <c r="Z3809" s="8" t="e">
        <f t="shared" si="1316"/>
        <v>#N/A</v>
      </c>
      <c r="AA3809" s="8" t="e">
        <f t="shared" si="1317"/>
        <v>#N/A</v>
      </c>
      <c r="AB3809" s="8" t="e">
        <f t="shared" si="1304"/>
        <v>#N/A</v>
      </c>
      <c r="AC3809" s="6" t="e">
        <f t="shared" si="1322"/>
        <v>#N/A</v>
      </c>
      <c r="AD3809" s="15" t="e">
        <f t="shared" si="1318"/>
        <v>#N/A</v>
      </c>
      <c r="AE3809" s="15" t="e">
        <f t="shared" si="1319"/>
        <v>#N/A</v>
      </c>
      <c r="AF3809" s="15" t="e">
        <f t="shared" si="1320"/>
        <v>#N/A</v>
      </c>
      <c r="AG3809" s="15" t="e">
        <f t="shared" si="1305"/>
        <v>#N/A</v>
      </c>
      <c r="AH3809" s="15" t="e">
        <f t="shared" si="1321"/>
        <v>#N/A</v>
      </c>
      <c r="AI3809" s="17" t="e">
        <f t="shared" si="1306"/>
        <v>#N/A</v>
      </c>
      <c r="AJ3809" s="17" t="e">
        <f t="shared" si="1307"/>
        <v>#N/A</v>
      </c>
      <c r="AK3809" s="17" t="e">
        <f t="shared" si="1308"/>
        <v>#N/A</v>
      </c>
      <c r="AL3809" s="17" t="e">
        <f t="shared" si="1309"/>
        <v>#N/A</v>
      </c>
      <c r="AM3809" s="17" t="e">
        <f t="shared" si="1310"/>
        <v>#N/A</v>
      </c>
      <c r="AN3809" s="17" t="e">
        <f t="shared" si="1311"/>
        <v>#N/A</v>
      </c>
      <c r="AO3809" s="17" t="e">
        <f t="shared" si="1315"/>
        <v>#N/A</v>
      </c>
      <c r="AP3809" s="17" t="e">
        <f t="shared" si="1312"/>
        <v>#N/A</v>
      </c>
      <c r="AQ3809" s="17" t="e">
        <f t="shared" si="1313"/>
        <v>#N/A</v>
      </c>
      <c r="AR3809" s="17" t="e">
        <f t="shared" si="1314"/>
        <v>#N/A</v>
      </c>
    </row>
    <row r="3810" spans="2:44" x14ac:dyDescent="0.25">
      <c r="B3810" t="e">
        <f>INDEX(RawData!$A$2:$A$1048576,MATCH(FmtData!$B$4+(ROW()-10),RawData!$A$2:$A$1048576,0))</f>
        <v>#N/A</v>
      </c>
      <c r="C38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0)</f>
        <v>#N/A</v>
      </c>
      <c r="D38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10" t="e">
        <f>INDEX(RawData!E$2:E$1048576,MATCH(FmtData!$B$4+(ROW()-10),RawData!$A$2:$A$1048576,0))</f>
        <v>#N/A</v>
      </c>
      <c r="F3810" t="e">
        <f>INDEX(RawData!F$2:F$1048576,MATCH(FmtData!$B$4+(ROW()-10),RawData!$A$2:$A$1048576,0))</f>
        <v>#N/A</v>
      </c>
      <c r="G3810" t="e">
        <f>INDEX(RawData!G$2:G$1048576,MATCH(FmtData!$B$4+(ROW()-10),RawData!$A$2:$A$1048576,0))</f>
        <v>#N/A</v>
      </c>
      <c r="H3810" t="e">
        <f>INDEX(RawData!H$2:H$1048576,MATCH(FmtData!$B$4+(ROW()-10),RawData!$A$2:$A$1048576,0))</f>
        <v>#N/A</v>
      </c>
      <c r="I3810" t="e">
        <f>INDEX(RawData!I$2:I$1048576,MATCH(FmtData!$B$4+(ROW()-10),RawData!$A$2:$A$1048576,0))</f>
        <v>#N/A</v>
      </c>
      <c r="J3810" t="e">
        <f>INDEX(RawData!J$2:J$1048576,MATCH(FmtData!$B$4+(ROW()-10),RawData!$A$2:$A$1048576,0))</f>
        <v>#N/A</v>
      </c>
      <c r="K3810" t="e">
        <f>INDEX(RawData!K$2:K$1048576,MATCH(FmtData!$B$4+(ROW()-10),RawData!$A$2:$A$1048576,0))</f>
        <v>#N/A</v>
      </c>
      <c r="L3810" t="e">
        <f>INDEX(RawData!L$2:L$1048576,MATCH(FmtData!$B$4+(ROW()-10),RawData!$A$2:$A$1048576,0))</f>
        <v>#N/A</v>
      </c>
      <c r="M3810" t="e">
        <f>INDEX(RawData!M$2:M$1048576,MATCH(FmtData!$B$4+(ROW()-10),RawData!$A$2:$A$1048576,0))</f>
        <v>#N/A</v>
      </c>
      <c r="N3810" t="e">
        <f>INDEX(RawData!N$2:N$1048576,MATCH(FmtData!$B$4+(ROW()-10),RawData!$A$2:$A$1048576,0))</f>
        <v>#N/A</v>
      </c>
      <c r="O3810" t="e">
        <f>INDEX(RawData!O$2:O$1048576,MATCH(FmtData!$B$4+(ROW()-10),RawData!$A$2:$A$1048576,0))</f>
        <v>#N/A</v>
      </c>
      <c r="P3810" t="e">
        <f>INDEX(RawData!P$2:P$1048576,MATCH(FmtData!$B$4+(ROW()-10),RawData!$A$2:$A$1048576,0))</f>
        <v>#N/A</v>
      </c>
      <c r="Q3810" t="e">
        <f>INDEX(RawData!Q$2:Q$1048576,MATCH(FmtData!$B$4+(ROW()-10),RawData!$A$2:$A$1048576,0))</f>
        <v>#N/A</v>
      </c>
      <c r="R3810" t="e">
        <f>INDEX(RawData!R$2:R$1048576,MATCH(FmtData!$B$4+(ROW()-10),RawData!$A$2:$A$1048576,0))</f>
        <v>#N/A</v>
      </c>
      <c r="S3810" t="e">
        <f>INDEX(RawData!S$2:S$1048576,MATCH(FmtData!$B$4+(ROW()-10),RawData!$A$2:$A$1048576,0))</f>
        <v>#N/A</v>
      </c>
      <c r="T3810" t="e">
        <f>INDEX(RawData!T$2:T$1048576,MATCH(FmtData!$B$4+(ROW()-10),RawData!$A$2:$A$1048576,0))</f>
        <v>#N/A</v>
      </c>
      <c r="U3810" t="e">
        <f>INDEX(RawData!U$2:U$1048576,MATCH(FmtData!$B$4+(ROW()-10),RawData!$A$2:$A$1048576,0))</f>
        <v>#N/A</v>
      </c>
      <c r="V3810" t="e">
        <f>INDEX(RawData!V$2:V$1048576,MATCH(FmtData!$B$4+(ROW()-10),RawData!$A$2:$A$1048576,0))</f>
        <v>#N/A</v>
      </c>
      <c r="W3810" s="8" t="e">
        <f t="shared" si="1301"/>
        <v>#N/A</v>
      </c>
      <c r="X3810" s="8" t="e">
        <f t="shared" si="1302"/>
        <v>#N/A</v>
      </c>
      <c r="Y3810" s="8" t="e">
        <f t="shared" si="1303"/>
        <v>#N/A</v>
      </c>
      <c r="Z3810" s="8" t="e">
        <f t="shared" si="1316"/>
        <v>#N/A</v>
      </c>
      <c r="AA3810" s="8" t="e">
        <f t="shared" si="1317"/>
        <v>#N/A</v>
      </c>
      <c r="AB3810" s="8" t="e">
        <f t="shared" si="1304"/>
        <v>#N/A</v>
      </c>
      <c r="AC3810" s="6" t="e">
        <f t="shared" si="1322"/>
        <v>#N/A</v>
      </c>
      <c r="AD3810" s="15" t="e">
        <f t="shared" si="1318"/>
        <v>#N/A</v>
      </c>
      <c r="AE3810" s="15" t="e">
        <f t="shared" si="1319"/>
        <v>#N/A</v>
      </c>
      <c r="AF3810" s="15" t="e">
        <f t="shared" si="1320"/>
        <v>#N/A</v>
      </c>
      <c r="AG3810" s="15" t="e">
        <f t="shared" si="1305"/>
        <v>#N/A</v>
      </c>
      <c r="AH3810" s="15" t="e">
        <f t="shared" si="1321"/>
        <v>#N/A</v>
      </c>
      <c r="AI3810" s="17" t="e">
        <f t="shared" si="1306"/>
        <v>#N/A</v>
      </c>
      <c r="AJ3810" s="17" t="e">
        <f t="shared" si="1307"/>
        <v>#N/A</v>
      </c>
      <c r="AK3810" s="17" t="e">
        <f t="shared" si="1308"/>
        <v>#N/A</v>
      </c>
      <c r="AL3810" s="17" t="e">
        <f t="shared" si="1309"/>
        <v>#N/A</v>
      </c>
      <c r="AM3810" s="17" t="e">
        <f t="shared" si="1310"/>
        <v>#N/A</v>
      </c>
      <c r="AN3810" s="17" t="e">
        <f t="shared" si="1311"/>
        <v>#N/A</v>
      </c>
      <c r="AO3810" s="17" t="e">
        <f t="shared" si="1315"/>
        <v>#N/A</v>
      </c>
      <c r="AP3810" s="17" t="e">
        <f t="shared" si="1312"/>
        <v>#N/A</v>
      </c>
      <c r="AQ3810" s="17" t="e">
        <f t="shared" si="1313"/>
        <v>#N/A</v>
      </c>
      <c r="AR3810" s="17" t="e">
        <f t="shared" si="1314"/>
        <v>#N/A</v>
      </c>
    </row>
    <row r="3811" spans="2:44" x14ac:dyDescent="0.25">
      <c r="B3811" t="e">
        <f>INDEX(RawData!$A$2:$A$1048576,MATCH(FmtData!$B$4+(ROW()-10),RawData!$A$2:$A$1048576,0))</f>
        <v>#N/A</v>
      </c>
      <c r="C38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1)</f>
        <v>#N/A</v>
      </c>
      <c r="D38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11" t="e">
        <f>INDEX(RawData!E$2:E$1048576,MATCH(FmtData!$B$4+(ROW()-10),RawData!$A$2:$A$1048576,0))</f>
        <v>#N/A</v>
      </c>
      <c r="F3811" t="e">
        <f>INDEX(RawData!F$2:F$1048576,MATCH(FmtData!$B$4+(ROW()-10),RawData!$A$2:$A$1048576,0))</f>
        <v>#N/A</v>
      </c>
      <c r="G3811" t="e">
        <f>INDEX(RawData!G$2:G$1048576,MATCH(FmtData!$B$4+(ROW()-10),RawData!$A$2:$A$1048576,0))</f>
        <v>#N/A</v>
      </c>
      <c r="H3811" t="e">
        <f>INDEX(RawData!H$2:H$1048576,MATCH(FmtData!$B$4+(ROW()-10),RawData!$A$2:$A$1048576,0))</f>
        <v>#N/A</v>
      </c>
      <c r="I3811" t="e">
        <f>INDEX(RawData!I$2:I$1048576,MATCH(FmtData!$B$4+(ROW()-10),RawData!$A$2:$A$1048576,0))</f>
        <v>#N/A</v>
      </c>
      <c r="J3811" t="e">
        <f>INDEX(RawData!J$2:J$1048576,MATCH(FmtData!$B$4+(ROW()-10),RawData!$A$2:$A$1048576,0))</f>
        <v>#N/A</v>
      </c>
      <c r="K3811" t="e">
        <f>INDEX(RawData!K$2:K$1048576,MATCH(FmtData!$B$4+(ROW()-10),RawData!$A$2:$A$1048576,0))</f>
        <v>#N/A</v>
      </c>
      <c r="L3811" t="e">
        <f>INDEX(RawData!L$2:L$1048576,MATCH(FmtData!$B$4+(ROW()-10),RawData!$A$2:$A$1048576,0))</f>
        <v>#N/A</v>
      </c>
      <c r="M3811" t="e">
        <f>INDEX(RawData!M$2:M$1048576,MATCH(FmtData!$B$4+(ROW()-10),RawData!$A$2:$A$1048576,0))</f>
        <v>#N/A</v>
      </c>
      <c r="N3811" t="e">
        <f>INDEX(RawData!N$2:N$1048576,MATCH(FmtData!$B$4+(ROW()-10),RawData!$A$2:$A$1048576,0))</f>
        <v>#N/A</v>
      </c>
      <c r="O3811" t="e">
        <f>INDEX(RawData!O$2:O$1048576,MATCH(FmtData!$B$4+(ROW()-10),RawData!$A$2:$A$1048576,0))</f>
        <v>#N/A</v>
      </c>
      <c r="P3811" t="e">
        <f>INDEX(RawData!P$2:P$1048576,MATCH(FmtData!$B$4+(ROW()-10),RawData!$A$2:$A$1048576,0))</f>
        <v>#N/A</v>
      </c>
      <c r="Q3811" t="e">
        <f>INDEX(RawData!Q$2:Q$1048576,MATCH(FmtData!$B$4+(ROW()-10),RawData!$A$2:$A$1048576,0))</f>
        <v>#N/A</v>
      </c>
      <c r="R3811" t="e">
        <f>INDEX(RawData!R$2:R$1048576,MATCH(FmtData!$B$4+(ROW()-10),RawData!$A$2:$A$1048576,0))</f>
        <v>#N/A</v>
      </c>
      <c r="S3811" t="e">
        <f>INDEX(RawData!S$2:S$1048576,MATCH(FmtData!$B$4+(ROW()-10),RawData!$A$2:$A$1048576,0))</f>
        <v>#N/A</v>
      </c>
      <c r="T3811" t="e">
        <f>INDEX(RawData!T$2:T$1048576,MATCH(FmtData!$B$4+(ROW()-10),RawData!$A$2:$A$1048576,0))</f>
        <v>#N/A</v>
      </c>
      <c r="U3811" t="e">
        <f>INDEX(RawData!U$2:U$1048576,MATCH(FmtData!$B$4+(ROW()-10),RawData!$A$2:$A$1048576,0))</f>
        <v>#N/A</v>
      </c>
      <c r="V3811" t="e">
        <f>INDEX(RawData!V$2:V$1048576,MATCH(FmtData!$B$4+(ROW()-10),RawData!$A$2:$A$1048576,0))</f>
        <v>#N/A</v>
      </c>
      <c r="W3811" s="8" t="e">
        <f t="shared" si="1301"/>
        <v>#N/A</v>
      </c>
      <c r="X3811" s="8" t="e">
        <f t="shared" si="1302"/>
        <v>#N/A</v>
      </c>
      <c r="Y3811" s="8" t="e">
        <f t="shared" si="1303"/>
        <v>#N/A</v>
      </c>
      <c r="Z3811" s="8" t="e">
        <f t="shared" si="1316"/>
        <v>#N/A</v>
      </c>
      <c r="AA3811" s="8" t="e">
        <f t="shared" si="1317"/>
        <v>#N/A</v>
      </c>
      <c r="AB3811" s="8" t="e">
        <f t="shared" si="1304"/>
        <v>#N/A</v>
      </c>
      <c r="AC3811" s="6" t="e">
        <f t="shared" si="1322"/>
        <v>#N/A</v>
      </c>
      <c r="AD3811" s="15" t="e">
        <f t="shared" si="1318"/>
        <v>#N/A</v>
      </c>
      <c r="AE3811" s="15" t="e">
        <f t="shared" si="1319"/>
        <v>#N/A</v>
      </c>
      <c r="AF3811" s="15" t="e">
        <f t="shared" si="1320"/>
        <v>#N/A</v>
      </c>
      <c r="AG3811" s="15" t="e">
        <f t="shared" si="1305"/>
        <v>#N/A</v>
      </c>
      <c r="AH3811" s="15" t="e">
        <f t="shared" si="1321"/>
        <v>#N/A</v>
      </c>
      <c r="AI3811" s="17" t="e">
        <f t="shared" si="1306"/>
        <v>#N/A</v>
      </c>
      <c r="AJ3811" s="17" t="e">
        <f t="shared" si="1307"/>
        <v>#N/A</v>
      </c>
      <c r="AK3811" s="17" t="e">
        <f t="shared" si="1308"/>
        <v>#N/A</v>
      </c>
      <c r="AL3811" s="17" t="e">
        <f t="shared" si="1309"/>
        <v>#N/A</v>
      </c>
      <c r="AM3811" s="17" t="e">
        <f t="shared" si="1310"/>
        <v>#N/A</v>
      </c>
      <c r="AN3811" s="17" t="e">
        <f t="shared" si="1311"/>
        <v>#N/A</v>
      </c>
      <c r="AO3811" s="17" t="e">
        <f t="shared" si="1315"/>
        <v>#N/A</v>
      </c>
      <c r="AP3811" s="17" t="e">
        <f t="shared" si="1312"/>
        <v>#N/A</v>
      </c>
      <c r="AQ3811" s="17" t="e">
        <f t="shared" si="1313"/>
        <v>#N/A</v>
      </c>
      <c r="AR3811" s="17" t="e">
        <f t="shared" si="1314"/>
        <v>#N/A</v>
      </c>
    </row>
    <row r="3812" spans="2:44" x14ac:dyDescent="0.25">
      <c r="B3812" t="e">
        <f>INDEX(RawData!$A$2:$A$1048576,MATCH(FmtData!$B$4+(ROW()-10),RawData!$A$2:$A$1048576,0))</f>
        <v>#N/A</v>
      </c>
      <c r="C38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2)</f>
        <v>#N/A</v>
      </c>
      <c r="D38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12" t="e">
        <f>INDEX(RawData!E$2:E$1048576,MATCH(FmtData!$B$4+(ROW()-10),RawData!$A$2:$A$1048576,0))</f>
        <v>#N/A</v>
      </c>
      <c r="F3812" t="e">
        <f>INDEX(RawData!F$2:F$1048576,MATCH(FmtData!$B$4+(ROW()-10),RawData!$A$2:$A$1048576,0))</f>
        <v>#N/A</v>
      </c>
      <c r="G3812" t="e">
        <f>INDEX(RawData!G$2:G$1048576,MATCH(FmtData!$B$4+(ROW()-10),RawData!$A$2:$A$1048576,0))</f>
        <v>#N/A</v>
      </c>
      <c r="H3812" t="e">
        <f>INDEX(RawData!H$2:H$1048576,MATCH(FmtData!$B$4+(ROW()-10),RawData!$A$2:$A$1048576,0))</f>
        <v>#N/A</v>
      </c>
      <c r="I3812" t="e">
        <f>INDEX(RawData!I$2:I$1048576,MATCH(FmtData!$B$4+(ROW()-10),RawData!$A$2:$A$1048576,0))</f>
        <v>#N/A</v>
      </c>
      <c r="J3812" t="e">
        <f>INDEX(RawData!J$2:J$1048576,MATCH(FmtData!$B$4+(ROW()-10),RawData!$A$2:$A$1048576,0))</f>
        <v>#N/A</v>
      </c>
      <c r="K3812" t="e">
        <f>INDEX(RawData!K$2:K$1048576,MATCH(FmtData!$B$4+(ROW()-10),RawData!$A$2:$A$1048576,0))</f>
        <v>#N/A</v>
      </c>
      <c r="L3812" t="e">
        <f>INDEX(RawData!L$2:L$1048576,MATCH(FmtData!$B$4+(ROW()-10),RawData!$A$2:$A$1048576,0))</f>
        <v>#N/A</v>
      </c>
      <c r="M3812" t="e">
        <f>INDEX(RawData!M$2:M$1048576,MATCH(FmtData!$B$4+(ROW()-10),RawData!$A$2:$A$1048576,0))</f>
        <v>#N/A</v>
      </c>
      <c r="N3812" t="e">
        <f>INDEX(RawData!N$2:N$1048576,MATCH(FmtData!$B$4+(ROW()-10),RawData!$A$2:$A$1048576,0))</f>
        <v>#N/A</v>
      </c>
      <c r="O3812" t="e">
        <f>INDEX(RawData!O$2:O$1048576,MATCH(FmtData!$B$4+(ROW()-10),RawData!$A$2:$A$1048576,0))</f>
        <v>#N/A</v>
      </c>
      <c r="P3812" t="e">
        <f>INDEX(RawData!P$2:P$1048576,MATCH(FmtData!$B$4+(ROW()-10),RawData!$A$2:$A$1048576,0))</f>
        <v>#N/A</v>
      </c>
      <c r="Q3812" t="e">
        <f>INDEX(RawData!Q$2:Q$1048576,MATCH(FmtData!$B$4+(ROW()-10),RawData!$A$2:$A$1048576,0))</f>
        <v>#N/A</v>
      </c>
      <c r="R3812" t="e">
        <f>INDEX(RawData!R$2:R$1048576,MATCH(FmtData!$B$4+(ROW()-10),RawData!$A$2:$A$1048576,0))</f>
        <v>#N/A</v>
      </c>
      <c r="S3812" t="e">
        <f>INDEX(RawData!S$2:S$1048576,MATCH(FmtData!$B$4+(ROW()-10),RawData!$A$2:$A$1048576,0))</f>
        <v>#N/A</v>
      </c>
      <c r="T3812" t="e">
        <f>INDEX(RawData!T$2:T$1048576,MATCH(FmtData!$B$4+(ROW()-10),RawData!$A$2:$A$1048576,0))</f>
        <v>#N/A</v>
      </c>
      <c r="U3812" t="e">
        <f>INDEX(RawData!U$2:U$1048576,MATCH(FmtData!$B$4+(ROW()-10),RawData!$A$2:$A$1048576,0))</f>
        <v>#N/A</v>
      </c>
      <c r="V3812" t="e">
        <f>INDEX(RawData!V$2:V$1048576,MATCH(FmtData!$B$4+(ROW()-10),RawData!$A$2:$A$1048576,0))</f>
        <v>#N/A</v>
      </c>
      <c r="W3812" s="8" t="e">
        <f t="shared" si="1301"/>
        <v>#N/A</v>
      </c>
      <c r="X3812" s="8" t="e">
        <f t="shared" si="1302"/>
        <v>#N/A</v>
      </c>
      <c r="Y3812" s="8" t="e">
        <f t="shared" si="1303"/>
        <v>#N/A</v>
      </c>
      <c r="Z3812" s="8" t="e">
        <f t="shared" si="1316"/>
        <v>#N/A</v>
      </c>
      <c r="AA3812" s="8" t="e">
        <f t="shared" si="1317"/>
        <v>#N/A</v>
      </c>
      <c r="AB3812" s="8" t="e">
        <f t="shared" si="1304"/>
        <v>#N/A</v>
      </c>
      <c r="AC3812" s="6" t="e">
        <f t="shared" si="1322"/>
        <v>#N/A</v>
      </c>
      <c r="AD3812" s="15" t="e">
        <f t="shared" si="1318"/>
        <v>#N/A</v>
      </c>
      <c r="AE3812" s="15" t="e">
        <f t="shared" si="1319"/>
        <v>#N/A</v>
      </c>
      <c r="AF3812" s="15" t="e">
        <f t="shared" si="1320"/>
        <v>#N/A</v>
      </c>
      <c r="AG3812" s="15" t="e">
        <f t="shared" si="1305"/>
        <v>#N/A</v>
      </c>
      <c r="AH3812" s="15" t="e">
        <f t="shared" si="1321"/>
        <v>#N/A</v>
      </c>
      <c r="AI3812" s="17" t="e">
        <f t="shared" si="1306"/>
        <v>#N/A</v>
      </c>
      <c r="AJ3812" s="17" t="e">
        <f t="shared" si="1307"/>
        <v>#N/A</v>
      </c>
      <c r="AK3812" s="17" t="e">
        <f t="shared" si="1308"/>
        <v>#N/A</v>
      </c>
      <c r="AL3812" s="17" t="e">
        <f t="shared" si="1309"/>
        <v>#N/A</v>
      </c>
      <c r="AM3812" s="17" t="e">
        <f t="shared" si="1310"/>
        <v>#N/A</v>
      </c>
      <c r="AN3812" s="17" t="e">
        <f t="shared" si="1311"/>
        <v>#N/A</v>
      </c>
      <c r="AO3812" s="17" t="e">
        <f t="shared" si="1315"/>
        <v>#N/A</v>
      </c>
      <c r="AP3812" s="17" t="e">
        <f t="shared" si="1312"/>
        <v>#N/A</v>
      </c>
      <c r="AQ3812" s="17" t="e">
        <f t="shared" si="1313"/>
        <v>#N/A</v>
      </c>
      <c r="AR3812" s="17" t="e">
        <f t="shared" si="1314"/>
        <v>#N/A</v>
      </c>
    </row>
    <row r="3813" spans="2:44" x14ac:dyDescent="0.25">
      <c r="B3813" t="e">
        <f>INDEX(RawData!$A$2:$A$1048576,MATCH(FmtData!$B$4+(ROW()-10),RawData!$A$2:$A$1048576,0))</f>
        <v>#N/A</v>
      </c>
      <c r="C38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3)</f>
        <v>#N/A</v>
      </c>
      <c r="D38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13" t="e">
        <f>INDEX(RawData!E$2:E$1048576,MATCH(FmtData!$B$4+(ROW()-10),RawData!$A$2:$A$1048576,0))</f>
        <v>#N/A</v>
      </c>
      <c r="F3813" t="e">
        <f>INDEX(RawData!F$2:F$1048576,MATCH(FmtData!$B$4+(ROW()-10),RawData!$A$2:$A$1048576,0))</f>
        <v>#N/A</v>
      </c>
      <c r="G3813" t="e">
        <f>INDEX(RawData!G$2:G$1048576,MATCH(FmtData!$B$4+(ROW()-10),RawData!$A$2:$A$1048576,0))</f>
        <v>#N/A</v>
      </c>
      <c r="H3813" t="e">
        <f>INDEX(RawData!H$2:H$1048576,MATCH(FmtData!$B$4+(ROW()-10),RawData!$A$2:$A$1048576,0))</f>
        <v>#N/A</v>
      </c>
      <c r="I3813" t="e">
        <f>INDEX(RawData!I$2:I$1048576,MATCH(FmtData!$B$4+(ROW()-10),RawData!$A$2:$A$1048576,0))</f>
        <v>#N/A</v>
      </c>
      <c r="J3813" t="e">
        <f>INDEX(RawData!J$2:J$1048576,MATCH(FmtData!$B$4+(ROW()-10),RawData!$A$2:$A$1048576,0))</f>
        <v>#N/A</v>
      </c>
      <c r="K3813" t="e">
        <f>INDEX(RawData!K$2:K$1048576,MATCH(FmtData!$B$4+(ROW()-10),RawData!$A$2:$A$1048576,0))</f>
        <v>#N/A</v>
      </c>
      <c r="L3813" t="e">
        <f>INDEX(RawData!L$2:L$1048576,MATCH(FmtData!$B$4+(ROW()-10),RawData!$A$2:$A$1048576,0))</f>
        <v>#N/A</v>
      </c>
      <c r="M3813" t="e">
        <f>INDEX(RawData!M$2:M$1048576,MATCH(FmtData!$B$4+(ROW()-10),RawData!$A$2:$A$1048576,0))</f>
        <v>#N/A</v>
      </c>
      <c r="N3813" t="e">
        <f>INDEX(RawData!N$2:N$1048576,MATCH(FmtData!$B$4+(ROW()-10),RawData!$A$2:$A$1048576,0))</f>
        <v>#N/A</v>
      </c>
      <c r="O3813" t="e">
        <f>INDEX(RawData!O$2:O$1048576,MATCH(FmtData!$B$4+(ROW()-10),RawData!$A$2:$A$1048576,0))</f>
        <v>#N/A</v>
      </c>
      <c r="P3813" t="e">
        <f>INDEX(RawData!P$2:P$1048576,MATCH(FmtData!$B$4+(ROW()-10),RawData!$A$2:$A$1048576,0))</f>
        <v>#N/A</v>
      </c>
      <c r="Q3813" t="e">
        <f>INDEX(RawData!Q$2:Q$1048576,MATCH(FmtData!$B$4+(ROW()-10),RawData!$A$2:$A$1048576,0))</f>
        <v>#N/A</v>
      </c>
      <c r="R3813" t="e">
        <f>INDEX(RawData!R$2:R$1048576,MATCH(FmtData!$B$4+(ROW()-10),RawData!$A$2:$A$1048576,0))</f>
        <v>#N/A</v>
      </c>
      <c r="S3813" t="e">
        <f>INDEX(RawData!S$2:S$1048576,MATCH(FmtData!$B$4+(ROW()-10),RawData!$A$2:$A$1048576,0))</f>
        <v>#N/A</v>
      </c>
      <c r="T3813" t="e">
        <f>INDEX(RawData!T$2:T$1048576,MATCH(FmtData!$B$4+(ROW()-10),RawData!$A$2:$A$1048576,0))</f>
        <v>#N/A</v>
      </c>
      <c r="U3813" t="e">
        <f>INDEX(RawData!U$2:U$1048576,MATCH(FmtData!$B$4+(ROW()-10),RawData!$A$2:$A$1048576,0))</f>
        <v>#N/A</v>
      </c>
      <c r="V3813" t="e">
        <f>INDEX(RawData!V$2:V$1048576,MATCH(FmtData!$B$4+(ROW()-10),RawData!$A$2:$A$1048576,0))</f>
        <v>#N/A</v>
      </c>
      <c r="W3813" s="8" t="e">
        <f t="shared" si="1301"/>
        <v>#N/A</v>
      </c>
      <c r="X3813" s="8" t="e">
        <f t="shared" si="1302"/>
        <v>#N/A</v>
      </c>
      <c r="Y3813" s="8" t="e">
        <f t="shared" si="1303"/>
        <v>#N/A</v>
      </c>
      <c r="Z3813" s="8" t="e">
        <f t="shared" si="1316"/>
        <v>#N/A</v>
      </c>
      <c r="AA3813" s="8" t="e">
        <f t="shared" si="1317"/>
        <v>#N/A</v>
      </c>
      <c r="AB3813" s="8" t="e">
        <f t="shared" si="1304"/>
        <v>#N/A</v>
      </c>
      <c r="AC3813" s="6" t="e">
        <f t="shared" si="1322"/>
        <v>#N/A</v>
      </c>
      <c r="AD3813" s="15" t="e">
        <f t="shared" si="1318"/>
        <v>#N/A</v>
      </c>
      <c r="AE3813" s="15" t="e">
        <f t="shared" si="1319"/>
        <v>#N/A</v>
      </c>
      <c r="AF3813" s="15" t="e">
        <f t="shared" si="1320"/>
        <v>#N/A</v>
      </c>
      <c r="AG3813" s="15" t="e">
        <f t="shared" si="1305"/>
        <v>#N/A</v>
      </c>
      <c r="AH3813" s="15" t="e">
        <f t="shared" si="1321"/>
        <v>#N/A</v>
      </c>
      <c r="AI3813" s="17" t="e">
        <f t="shared" si="1306"/>
        <v>#N/A</v>
      </c>
      <c r="AJ3813" s="17" t="e">
        <f t="shared" si="1307"/>
        <v>#N/A</v>
      </c>
      <c r="AK3813" s="17" t="e">
        <f t="shared" si="1308"/>
        <v>#N/A</v>
      </c>
      <c r="AL3813" s="17" t="e">
        <f t="shared" si="1309"/>
        <v>#N/A</v>
      </c>
      <c r="AM3813" s="17" t="e">
        <f t="shared" si="1310"/>
        <v>#N/A</v>
      </c>
      <c r="AN3813" s="17" t="e">
        <f t="shared" si="1311"/>
        <v>#N/A</v>
      </c>
      <c r="AO3813" s="17" t="e">
        <f t="shared" si="1315"/>
        <v>#N/A</v>
      </c>
      <c r="AP3813" s="17" t="e">
        <f t="shared" si="1312"/>
        <v>#N/A</v>
      </c>
      <c r="AQ3813" s="17" t="e">
        <f t="shared" si="1313"/>
        <v>#N/A</v>
      </c>
      <c r="AR3813" s="17" t="e">
        <f t="shared" si="1314"/>
        <v>#N/A</v>
      </c>
    </row>
    <row r="3814" spans="2:44" x14ac:dyDescent="0.25">
      <c r="B3814" t="e">
        <f>INDEX(RawData!$A$2:$A$1048576,MATCH(FmtData!$B$4+(ROW()-10),RawData!$A$2:$A$1048576,0))</f>
        <v>#N/A</v>
      </c>
      <c r="C38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4)</f>
        <v>#N/A</v>
      </c>
      <c r="D38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14" t="e">
        <f>INDEX(RawData!E$2:E$1048576,MATCH(FmtData!$B$4+(ROW()-10),RawData!$A$2:$A$1048576,0))</f>
        <v>#N/A</v>
      </c>
      <c r="F3814" t="e">
        <f>INDEX(RawData!F$2:F$1048576,MATCH(FmtData!$B$4+(ROW()-10),RawData!$A$2:$A$1048576,0))</f>
        <v>#N/A</v>
      </c>
      <c r="G3814" t="e">
        <f>INDEX(RawData!G$2:G$1048576,MATCH(FmtData!$B$4+(ROW()-10),RawData!$A$2:$A$1048576,0))</f>
        <v>#N/A</v>
      </c>
      <c r="H3814" t="e">
        <f>INDEX(RawData!H$2:H$1048576,MATCH(FmtData!$B$4+(ROW()-10),RawData!$A$2:$A$1048576,0))</f>
        <v>#N/A</v>
      </c>
      <c r="I3814" t="e">
        <f>INDEX(RawData!I$2:I$1048576,MATCH(FmtData!$B$4+(ROW()-10),RawData!$A$2:$A$1048576,0))</f>
        <v>#N/A</v>
      </c>
      <c r="J3814" t="e">
        <f>INDEX(RawData!J$2:J$1048576,MATCH(FmtData!$B$4+(ROW()-10),RawData!$A$2:$A$1048576,0))</f>
        <v>#N/A</v>
      </c>
      <c r="K3814" t="e">
        <f>INDEX(RawData!K$2:K$1048576,MATCH(FmtData!$B$4+(ROW()-10),RawData!$A$2:$A$1048576,0))</f>
        <v>#N/A</v>
      </c>
      <c r="L3814" t="e">
        <f>INDEX(RawData!L$2:L$1048576,MATCH(FmtData!$B$4+(ROW()-10),RawData!$A$2:$A$1048576,0))</f>
        <v>#N/A</v>
      </c>
      <c r="M3814" t="e">
        <f>INDEX(RawData!M$2:M$1048576,MATCH(FmtData!$B$4+(ROW()-10),RawData!$A$2:$A$1048576,0))</f>
        <v>#N/A</v>
      </c>
      <c r="N3814" t="e">
        <f>INDEX(RawData!N$2:N$1048576,MATCH(FmtData!$B$4+(ROW()-10),RawData!$A$2:$A$1048576,0))</f>
        <v>#N/A</v>
      </c>
      <c r="O3814" t="e">
        <f>INDEX(RawData!O$2:O$1048576,MATCH(FmtData!$B$4+(ROW()-10),RawData!$A$2:$A$1048576,0))</f>
        <v>#N/A</v>
      </c>
      <c r="P3814" t="e">
        <f>INDEX(RawData!P$2:P$1048576,MATCH(FmtData!$B$4+(ROW()-10),RawData!$A$2:$A$1048576,0))</f>
        <v>#N/A</v>
      </c>
      <c r="Q3814" t="e">
        <f>INDEX(RawData!Q$2:Q$1048576,MATCH(FmtData!$B$4+(ROW()-10),RawData!$A$2:$A$1048576,0))</f>
        <v>#N/A</v>
      </c>
      <c r="R3814" t="e">
        <f>INDEX(RawData!R$2:R$1048576,MATCH(FmtData!$B$4+(ROW()-10),RawData!$A$2:$A$1048576,0))</f>
        <v>#N/A</v>
      </c>
      <c r="S3814" t="e">
        <f>INDEX(RawData!S$2:S$1048576,MATCH(FmtData!$B$4+(ROW()-10),RawData!$A$2:$A$1048576,0))</f>
        <v>#N/A</v>
      </c>
      <c r="T3814" t="e">
        <f>INDEX(RawData!T$2:T$1048576,MATCH(FmtData!$B$4+(ROW()-10),RawData!$A$2:$A$1048576,0))</f>
        <v>#N/A</v>
      </c>
      <c r="U3814" t="e">
        <f>INDEX(RawData!U$2:U$1048576,MATCH(FmtData!$B$4+(ROW()-10),RawData!$A$2:$A$1048576,0))</f>
        <v>#N/A</v>
      </c>
      <c r="V3814" t="e">
        <f>INDEX(RawData!V$2:V$1048576,MATCH(FmtData!$B$4+(ROW()-10),RawData!$A$2:$A$1048576,0))</f>
        <v>#N/A</v>
      </c>
      <c r="W3814" s="8" t="e">
        <f t="shared" si="1301"/>
        <v>#N/A</v>
      </c>
      <c r="X3814" s="8" t="e">
        <f t="shared" si="1302"/>
        <v>#N/A</v>
      </c>
      <c r="Y3814" s="8" t="e">
        <f t="shared" si="1303"/>
        <v>#N/A</v>
      </c>
      <c r="Z3814" s="8" t="e">
        <f t="shared" si="1316"/>
        <v>#N/A</v>
      </c>
      <c r="AA3814" s="8" t="e">
        <f t="shared" si="1317"/>
        <v>#N/A</v>
      </c>
      <c r="AB3814" s="8" t="e">
        <f t="shared" si="1304"/>
        <v>#N/A</v>
      </c>
      <c r="AC3814" s="6" t="e">
        <f t="shared" si="1322"/>
        <v>#N/A</v>
      </c>
      <c r="AD3814" s="15" t="e">
        <f t="shared" si="1318"/>
        <v>#N/A</v>
      </c>
      <c r="AE3814" s="15" t="e">
        <f t="shared" si="1319"/>
        <v>#N/A</v>
      </c>
      <c r="AF3814" s="15" t="e">
        <f t="shared" si="1320"/>
        <v>#N/A</v>
      </c>
      <c r="AG3814" s="15" t="e">
        <f t="shared" si="1305"/>
        <v>#N/A</v>
      </c>
      <c r="AH3814" s="15" t="e">
        <f t="shared" si="1321"/>
        <v>#N/A</v>
      </c>
      <c r="AI3814" s="17" t="e">
        <f t="shared" si="1306"/>
        <v>#N/A</v>
      </c>
      <c r="AJ3814" s="17" t="e">
        <f t="shared" si="1307"/>
        <v>#N/A</v>
      </c>
      <c r="AK3814" s="17" t="e">
        <f t="shared" si="1308"/>
        <v>#N/A</v>
      </c>
      <c r="AL3814" s="17" t="e">
        <f t="shared" si="1309"/>
        <v>#N/A</v>
      </c>
      <c r="AM3814" s="17" t="e">
        <f t="shared" si="1310"/>
        <v>#N/A</v>
      </c>
      <c r="AN3814" s="17" t="e">
        <f t="shared" si="1311"/>
        <v>#N/A</v>
      </c>
      <c r="AO3814" s="17" t="e">
        <f t="shared" si="1315"/>
        <v>#N/A</v>
      </c>
      <c r="AP3814" s="17" t="e">
        <f t="shared" si="1312"/>
        <v>#N/A</v>
      </c>
      <c r="AQ3814" s="17" t="e">
        <f t="shared" si="1313"/>
        <v>#N/A</v>
      </c>
      <c r="AR3814" s="17" t="e">
        <f t="shared" si="1314"/>
        <v>#N/A</v>
      </c>
    </row>
    <row r="3815" spans="2:44" x14ac:dyDescent="0.25">
      <c r="B3815" t="e">
        <f>INDEX(RawData!$A$2:$A$1048576,MATCH(FmtData!$B$4+(ROW()-10),RawData!$A$2:$A$1048576,0))</f>
        <v>#N/A</v>
      </c>
      <c r="C38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5)</f>
        <v>#N/A</v>
      </c>
      <c r="D38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15" t="e">
        <f>INDEX(RawData!E$2:E$1048576,MATCH(FmtData!$B$4+(ROW()-10),RawData!$A$2:$A$1048576,0))</f>
        <v>#N/A</v>
      </c>
      <c r="F3815" t="e">
        <f>INDEX(RawData!F$2:F$1048576,MATCH(FmtData!$B$4+(ROW()-10),RawData!$A$2:$A$1048576,0))</f>
        <v>#N/A</v>
      </c>
      <c r="G3815" t="e">
        <f>INDEX(RawData!G$2:G$1048576,MATCH(FmtData!$B$4+(ROW()-10),RawData!$A$2:$A$1048576,0))</f>
        <v>#N/A</v>
      </c>
      <c r="H3815" t="e">
        <f>INDEX(RawData!H$2:H$1048576,MATCH(FmtData!$B$4+(ROW()-10),RawData!$A$2:$A$1048576,0))</f>
        <v>#N/A</v>
      </c>
      <c r="I3815" t="e">
        <f>INDEX(RawData!I$2:I$1048576,MATCH(FmtData!$B$4+(ROW()-10),RawData!$A$2:$A$1048576,0))</f>
        <v>#N/A</v>
      </c>
      <c r="J3815" t="e">
        <f>INDEX(RawData!J$2:J$1048576,MATCH(FmtData!$B$4+(ROW()-10),RawData!$A$2:$A$1048576,0))</f>
        <v>#N/A</v>
      </c>
      <c r="K3815" t="e">
        <f>INDEX(RawData!K$2:K$1048576,MATCH(FmtData!$B$4+(ROW()-10),RawData!$A$2:$A$1048576,0))</f>
        <v>#N/A</v>
      </c>
      <c r="L3815" t="e">
        <f>INDEX(RawData!L$2:L$1048576,MATCH(FmtData!$B$4+(ROW()-10),RawData!$A$2:$A$1048576,0))</f>
        <v>#N/A</v>
      </c>
      <c r="M3815" t="e">
        <f>INDEX(RawData!M$2:M$1048576,MATCH(FmtData!$B$4+(ROW()-10),RawData!$A$2:$A$1048576,0))</f>
        <v>#N/A</v>
      </c>
      <c r="N3815" t="e">
        <f>INDEX(RawData!N$2:N$1048576,MATCH(FmtData!$B$4+(ROW()-10),RawData!$A$2:$A$1048576,0))</f>
        <v>#N/A</v>
      </c>
      <c r="O3815" t="e">
        <f>INDEX(RawData!O$2:O$1048576,MATCH(FmtData!$B$4+(ROW()-10),RawData!$A$2:$A$1048576,0))</f>
        <v>#N/A</v>
      </c>
      <c r="P3815" t="e">
        <f>INDEX(RawData!P$2:P$1048576,MATCH(FmtData!$B$4+(ROW()-10),RawData!$A$2:$A$1048576,0))</f>
        <v>#N/A</v>
      </c>
      <c r="Q3815" t="e">
        <f>INDEX(RawData!Q$2:Q$1048576,MATCH(FmtData!$B$4+(ROW()-10),RawData!$A$2:$A$1048576,0))</f>
        <v>#N/A</v>
      </c>
      <c r="R3815" t="e">
        <f>INDEX(RawData!R$2:R$1048576,MATCH(FmtData!$B$4+(ROW()-10),RawData!$A$2:$A$1048576,0))</f>
        <v>#N/A</v>
      </c>
      <c r="S3815" t="e">
        <f>INDEX(RawData!S$2:S$1048576,MATCH(FmtData!$B$4+(ROW()-10),RawData!$A$2:$A$1048576,0))</f>
        <v>#N/A</v>
      </c>
      <c r="T3815" t="e">
        <f>INDEX(RawData!T$2:T$1048576,MATCH(FmtData!$B$4+(ROW()-10),RawData!$A$2:$A$1048576,0))</f>
        <v>#N/A</v>
      </c>
      <c r="U3815" t="e">
        <f>INDEX(RawData!U$2:U$1048576,MATCH(FmtData!$B$4+(ROW()-10),RawData!$A$2:$A$1048576,0))</f>
        <v>#N/A</v>
      </c>
      <c r="V3815" t="e">
        <f>INDEX(RawData!V$2:V$1048576,MATCH(FmtData!$B$4+(ROW()-10),RawData!$A$2:$A$1048576,0))</f>
        <v>#N/A</v>
      </c>
      <c r="W3815" s="8" t="e">
        <f t="shared" si="1301"/>
        <v>#N/A</v>
      </c>
      <c r="X3815" s="8" t="e">
        <f t="shared" si="1302"/>
        <v>#N/A</v>
      </c>
      <c r="Y3815" s="8" t="e">
        <f t="shared" si="1303"/>
        <v>#N/A</v>
      </c>
      <c r="Z3815" s="8" t="e">
        <f t="shared" si="1316"/>
        <v>#N/A</v>
      </c>
      <c r="AA3815" s="8" t="e">
        <f t="shared" si="1317"/>
        <v>#N/A</v>
      </c>
      <c r="AB3815" s="8" t="e">
        <f t="shared" si="1304"/>
        <v>#N/A</v>
      </c>
      <c r="AC3815" s="6" t="e">
        <f t="shared" si="1322"/>
        <v>#N/A</v>
      </c>
      <c r="AD3815" s="15" t="e">
        <f t="shared" si="1318"/>
        <v>#N/A</v>
      </c>
      <c r="AE3815" s="15" t="e">
        <f t="shared" si="1319"/>
        <v>#N/A</v>
      </c>
      <c r="AF3815" s="15" t="e">
        <f t="shared" si="1320"/>
        <v>#N/A</v>
      </c>
      <c r="AG3815" s="15" t="e">
        <f t="shared" si="1305"/>
        <v>#N/A</v>
      </c>
      <c r="AH3815" s="15" t="e">
        <f t="shared" si="1321"/>
        <v>#N/A</v>
      </c>
      <c r="AI3815" s="17" t="e">
        <f t="shared" si="1306"/>
        <v>#N/A</v>
      </c>
      <c r="AJ3815" s="17" t="e">
        <f t="shared" si="1307"/>
        <v>#N/A</v>
      </c>
      <c r="AK3815" s="17" t="e">
        <f t="shared" si="1308"/>
        <v>#N/A</v>
      </c>
      <c r="AL3815" s="17" t="e">
        <f t="shared" si="1309"/>
        <v>#N/A</v>
      </c>
      <c r="AM3815" s="17" t="e">
        <f t="shared" si="1310"/>
        <v>#N/A</v>
      </c>
      <c r="AN3815" s="17" t="e">
        <f t="shared" si="1311"/>
        <v>#N/A</v>
      </c>
      <c r="AO3815" s="17" t="e">
        <f t="shared" si="1315"/>
        <v>#N/A</v>
      </c>
      <c r="AP3815" s="17" t="e">
        <f t="shared" si="1312"/>
        <v>#N/A</v>
      </c>
      <c r="AQ3815" s="17" t="e">
        <f t="shared" si="1313"/>
        <v>#N/A</v>
      </c>
      <c r="AR3815" s="17" t="e">
        <f t="shared" si="1314"/>
        <v>#N/A</v>
      </c>
    </row>
    <row r="3816" spans="2:44" x14ac:dyDescent="0.25">
      <c r="B3816" t="e">
        <f>INDEX(RawData!$A$2:$A$1048576,MATCH(FmtData!$B$4+(ROW()-10),RawData!$A$2:$A$1048576,0))</f>
        <v>#N/A</v>
      </c>
      <c r="C38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6)</f>
        <v>#N/A</v>
      </c>
      <c r="D38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16" t="e">
        <f>INDEX(RawData!E$2:E$1048576,MATCH(FmtData!$B$4+(ROW()-10),RawData!$A$2:$A$1048576,0))</f>
        <v>#N/A</v>
      </c>
      <c r="F3816" t="e">
        <f>INDEX(RawData!F$2:F$1048576,MATCH(FmtData!$B$4+(ROW()-10),RawData!$A$2:$A$1048576,0))</f>
        <v>#N/A</v>
      </c>
      <c r="G3816" t="e">
        <f>INDEX(RawData!G$2:G$1048576,MATCH(FmtData!$B$4+(ROW()-10),RawData!$A$2:$A$1048576,0))</f>
        <v>#N/A</v>
      </c>
      <c r="H3816" t="e">
        <f>INDEX(RawData!H$2:H$1048576,MATCH(FmtData!$B$4+(ROW()-10),RawData!$A$2:$A$1048576,0))</f>
        <v>#N/A</v>
      </c>
      <c r="I3816" t="e">
        <f>INDEX(RawData!I$2:I$1048576,MATCH(FmtData!$B$4+(ROW()-10),RawData!$A$2:$A$1048576,0))</f>
        <v>#N/A</v>
      </c>
      <c r="J3816" t="e">
        <f>INDEX(RawData!J$2:J$1048576,MATCH(FmtData!$B$4+(ROW()-10),RawData!$A$2:$A$1048576,0))</f>
        <v>#N/A</v>
      </c>
      <c r="K3816" t="e">
        <f>INDEX(RawData!K$2:K$1048576,MATCH(FmtData!$B$4+(ROW()-10),RawData!$A$2:$A$1048576,0))</f>
        <v>#N/A</v>
      </c>
      <c r="L3816" t="e">
        <f>INDEX(RawData!L$2:L$1048576,MATCH(FmtData!$B$4+(ROW()-10),RawData!$A$2:$A$1048576,0))</f>
        <v>#N/A</v>
      </c>
      <c r="M3816" t="e">
        <f>INDEX(RawData!M$2:M$1048576,MATCH(FmtData!$B$4+(ROW()-10),RawData!$A$2:$A$1048576,0))</f>
        <v>#N/A</v>
      </c>
      <c r="N3816" t="e">
        <f>INDEX(RawData!N$2:N$1048576,MATCH(FmtData!$B$4+(ROW()-10),RawData!$A$2:$A$1048576,0))</f>
        <v>#N/A</v>
      </c>
      <c r="O3816" t="e">
        <f>INDEX(RawData!O$2:O$1048576,MATCH(FmtData!$B$4+(ROW()-10),RawData!$A$2:$A$1048576,0))</f>
        <v>#N/A</v>
      </c>
      <c r="P3816" t="e">
        <f>INDEX(RawData!P$2:P$1048576,MATCH(FmtData!$B$4+(ROW()-10),RawData!$A$2:$A$1048576,0))</f>
        <v>#N/A</v>
      </c>
      <c r="Q3816" t="e">
        <f>INDEX(RawData!Q$2:Q$1048576,MATCH(FmtData!$B$4+(ROW()-10),RawData!$A$2:$A$1048576,0))</f>
        <v>#N/A</v>
      </c>
      <c r="R3816" t="e">
        <f>INDEX(RawData!R$2:R$1048576,MATCH(FmtData!$B$4+(ROW()-10),RawData!$A$2:$A$1048576,0))</f>
        <v>#N/A</v>
      </c>
      <c r="S3816" t="e">
        <f>INDEX(RawData!S$2:S$1048576,MATCH(FmtData!$B$4+(ROW()-10),RawData!$A$2:$A$1048576,0))</f>
        <v>#N/A</v>
      </c>
      <c r="T3816" t="e">
        <f>INDEX(RawData!T$2:T$1048576,MATCH(FmtData!$B$4+(ROW()-10),RawData!$A$2:$A$1048576,0))</f>
        <v>#N/A</v>
      </c>
      <c r="U3816" t="e">
        <f>INDEX(RawData!U$2:U$1048576,MATCH(FmtData!$B$4+(ROW()-10),RawData!$A$2:$A$1048576,0))</f>
        <v>#N/A</v>
      </c>
      <c r="V3816" t="e">
        <f>INDEX(RawData!V$2:V$1048576,MATCH(FmtData!$B$4+(ROW()-10),RawData!$A$2:$A$1048576,0))</f>
        <v>#N/A</v>
      </c>
      <c r="W3816" s="8" t="e">
        <f t="shared" si="1301"/>
        <v>#N/A</v>
      </c>
      <c r="X3816" s="8" t="e">
        <f t="shared" si="1302"/>
        <v>#N/A</v>
      </c>
      <c r="Y3816" s="8" t="e">
        <f t="shared" si="1303"/>
        <v>#N/A</v>
      </c>
      <c r="Z3816" s="8" t="e">
        <f t="shared" si="1316"/>
        <v>#N/A</v>
      </c>
      <c r="AA3816" s="8" t="e">
        <f t="shared" si="1317"/>
        <v>#N/A</v>
      </c>
      <c r="AB3816" s="8" t="e">
        <f t="shared" si="1304"/>
        <v>#N/A</v>
      </c>
      <c r="AC3816" s="6" t="e">
        <f t="shared" si="1322"/>
        <v>#N/A</v>
      </c>
      <c r="AD3816" s="15" t="e">
        <f t="shared" si="1318"/>
        <v>#N/A</v>
      </c>
      <c r="AE3816" s="15" t="e">
        <f t="shared" si="1319"/>
        <v>#N/A</v>
      </c>
      <c r="AF3816" s="15" t="e">
        <f t="shared" si="1320"/>
        <v>#N/A</v>
      </c>
      <c r="AG3816" s="15" t="e">
        <f t="shared" si="1305"/>
        <v>#N/A</v>
      </c>
      <c r="AH3816" s="15" t="e">
        <f t="shared" si="1321"/>
        <v>#N/A</v>
      </c>
      <c r="AI3816" s="17" t="e">
        <f t="shared" si="1306"/>
        <v>#N/A</v>
      </c>
      <c r="AJ3816" s="17" t="e">
        <f t="shared" si="1307"/>
        <v>#N/A</v>
      </c>
      <c r="AK3816" s="17" t="e">
        <f t="shared" si="1308"/>
        <v>#N/A</v>
      </c>
      <c r="AL3816" s="17" t="e">
        <f t="shared" si="1309"/>
        <v>#N/A</v>
      </c>
      <c r="AM3816" s="17" t="e">
        <f t="shared" si="1310"/>
        <v>#N/A</v>
      </c>
      <c r="AN3816" s="17" t="e">
        <f t="shared" si="1311"/>
        <v>#N/A</v>
      </c>
      <c r="AO3816" s="17" t="e">
        <f t="shared" si="1315"/>
        <v>#N/A</v>
      </c>
      <c r="AP3816" s="17" t="e">
        <f t="shared" si="1312"/>
        <v>#N/A</v>
      </c>
      <c r="AQ3816" s="17" t="e">
        <f t="shared" si="1313"/>
        <v>#N/A</v>
      </c>
      <c r="AR3816" s="17" t="e">
        <f t="shared" si="1314"/>
        <v>#N/A</v>
      </c>
    </row>
    <row r="3817" spans="2:44" x14ac:dyDescent="0.25">
      <c r="B3817" t="e">
        <f>INDEX(RawData!$A$2:$A$1048576,MATCH(FmtData!$B$4+(ROW()-10),RawData!$A$2:$A$1048576,0))</f>
        <v>#N/A</v>
      </c>
      <c r="C38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7)</f>
        <v>#N/A</v>
      </c>
      <c r="D38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17" t="e">
        <f>INDEX(RawData!E$2:E$1048576,MATCH(FmtData!$B$4+(ROW()-10),RawData!$A$2:$A$1048576,0))</f>
        <v>#N/A</v>
      </c>
      <c r="F3817" t="e">
        <f>INDEX(RawData!F$2:F$1048576,MATCH(FmtData!$B$4+(ROW()-10),RawData!$A$2:$A$1048576,0))</f>
        <v>#N/A</v>
      </c>
      <c r="G3817" t="e">
        <f>INDEX(RawData!G$2:G$1048576,MATCH(FmtData!$B$4+(ROW()-10),RawData!$A$2:$A$1048576,0))</f>
        <v>#N/A</v>
      </c>
      <c r="H3817" t="e">
        <f>INDEX(RawData!H$2:H$1048576,MATCH(FmtData!$B$4+(ROW()-10),RawData!$A$2:$A$1048576,0))</f>
        <v>#N/A</v>
      </c>
      <c r="I3817" t="e">
        <f>INDEX(RawData!I$2:I$1048576,MATCH(FmtData!$B$4+(ROW()-10),RawData!$A$2:$A$1048576,0))</f>
        <v>#N/A</v>
      </c>
      <c r="J3817" t="e">
        <f>INDEX(RawData!J$2:J$1048576,MATCH(FmtData!$B$4+(ROW()-10),RawData!$A$2:$A$1048576,0))</f>
        <v>#N/A</v>
      </c>
      <c r="K3817" t="e">
        <f>INDEX(RawData!K$2:K$1048576,MATCH(FmtData!$B$4+(ROW()-10),RawData!$A$2:$A$1048576,0))</f>
        <v>#N/A</v>
      </c>
      <c r="L3817" t="e">
        <f>INDEX(RawData!L$2:L$1048576,MATCH(FmtData!$B$4+(ROW()-10),RawData!$A$2:$A$1048576,0))</f>
        <v>#N/A</v>
      </c>
      <c r="M3817" t="e">
        <f>INDEX(RawData!M$2:M$1048576,MATCH(FmtData!$B$4+(ROW()-10),RawData!$A$2:$A$1048576,0))</f>
        <v>#N/A</v>
      </c>
      <c r="N3817" t="e">
        <f>INDEX(RawData!N$2:N$1048576,MATCH(FmtData!$B$4+(ROW()-10),RawData!$A$2:$A$1048576,0))</f>
        <v>#N/A</v>
      </c>
      <c r="O3817" t="e">
        <f>INDEX(RawData!O$2:O$1048576,MATCH(FmtData!$B$4+(ROW()-10),RawData!$A$2:$A$1048576,0))</f>
        <v>#N/A</v>
      </c>
      <c r="P3817" t="e">
        <f>INDEX(RawData!P$2:P$1048576,MATCH(FmtData!$B$4+(ROW()-10),RawData!$A$2:$A$1048576,0))</f>
        <v>#N/A</v>
      </c>
      <c r="Q3817" t="e">
        <f>INDEX(RawData!Q$2:Q$1048576,MATCH(FmtData!$B$4+(ROW()-10),RawData!$A$2:$A$1048576,0))</f>
        <v>#N/A</v>
      </c>
      <c r="R3817" t="e">
        <f>INDEX(RawData!R$2:R$1048576,MATCH(FmtData!$B$4+(ROW()-10),RawData!$A$2:$A$1048576,0))</f>
        <v>#N/A</v>
      </c>
      <c r="S3817" t="e">
        <f>INDEX(RawData!S$2:S$1048576,MATCH(FmtData!$B$4+(ROW()-10),RawData!$A$2:$A$1048576,0))</f>
        <v>#N/A</v>
      </c>
      <c r="T3817" t="e">
        <f>INDEX(RawData!T$2:T$1048576,MATCH(FmtData!$B$4+(ROW()-10),RawData!$A$2:$A$1048576,0))</f>
        <v>#N/A</v>
      </c>
      <c r="U3817" t="e">
        <f>INDEX(RawData!U$2:U$1048576,MATCH(FmtData!$B$4+(ROW()-10),RawData!$A$2:$A$1048576,0))</f>
        <v>#N/A</v>
      </c>
      <c r="V3817" t="e">
        <f>INDEX(RawData!V$2:V$1048576,MATCH(FmtData!$B$4+(ROW()-10),RawData!$A$2:$A$1048576,0))</f>
        <v>#N/A</v>
      </c>
      <c r="W3817" s="8" t="e">
        <f t="shared" si="1301"/>
        <v>#N/A</v>
      </c>
      <c r="X3817" s="8" t="e">
        <f t="shared" si="1302"/>
        <v>#N/A</v>
      </c>
      <c r="Y3817" s="8" t="e">
        <f t="shared" si="1303"/>
        <v>#N/A</v>
      </c>
      <c r="Z3817" s="8" t="e">
        <f t="shared" si="1316"/>
        <v>#N/A</v>
      </c>
      <c r="AA3817" s="8" t="e">
        <f t="shared" si="1317"/>
        <v>#N/A</v>
      </c>
      <c r="AB3817" s="8" t="e">
        <f t="shared" si="1304"/>
        <v>#N/A</v>
      </c>
      <c r="AC3817" s="6" t="e">
        <f t="shared" si="1322"/>
        <v>#N/A</v>
      </c>
      <c r="AD3817" s="15" t="e">
        <f t="shared" si="1318"/>
        <v>#N/A</v>
      </c>
      <c r="AE3817" s="15" t="e">
        <f t="shared" si="1319"/>
        <v>#N/A</v>
      </c>
      <c r="AF3817" s="15" t="e">
        <f t="shared" si="1320"/>
        <v>#N/A</v>
      </c>
      <c r="AG3817" s="15" t="e">
        <f t="shared" si="1305"/>
        <v>#N/A</v>
      </c>
      <c r="AH3817" s="15" t="e">
        <f t="shared" si="1321"/>
        <v>#N/A</v>
      </c>
      <c r="AI3817" s="17" t="e">
        <f t="shared" si="1306"/>
        <v>#N/A</v>
      </c>
      <c r="AJ3817" s="17" t="e">
        <f t="shared" si="1307"/>
        <v>#N/A</v>
      </c>
      <c r="AK3817" s="17" t="e">
        <f t="shared" si="1308"/>
        <v>#N/A</v>
      </c>
      <c r="AL3817" s="17" t="e">
        <f t="shared" si="1309"/>
        <v>#N/A</v>
      </c>
      <c r="AM3817" s="17" t="e">
        <f t="shared" si="1310"/>
        <v>#N/A</v>
      </c>
      <c r="AN3817" s="17" t="e">
        <f t="shared" si="1311"/>
        <v>#N/A</v>
      </c>
      <c r="AO3817" s="17" t="e">
        <f t="shared" si="1315"/>
        <v>#N/A</v>
      </c>
      <c r="AP3817" s="17" t="e">
        <f t="shared" si="1312"/>
        <v>#N/A</v>
      </c>
      <c r="AQ3817" s="17" t="e">
        <f t="shared" si="1313"/>
        <v>#N/A</v>
      </c>
      <c r="AR3817" s="17" t="e">
        <f t="shared" si="1314"/>
        <v>#N/A</v>
      </c>
    </row>
    <row r="3818" spans="2:44" x14ac:dyDescent="0.25">
      <c r="B3818" t="e">
        <f>INDEX(RawData!$A$2:$A$1048576,MATCH(FmtData!$B$4+(ROW()-10),RawData!$A$2:$A$1048576,0))</f>
        <v>#N/A</v>
      </c>
      <c r="C38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8)</f>
        <v>#N/A</v>
      </c>
      <c r="D38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18" t="e">
        <f>INDEX(RawData!E$2:E$1048576,MATCH(FmtData!$B$4+(ROW()-10),RawData!$A$2:$A$1048576,0))</f>
        <v>#N/A</v>
      </c>
      <c r="F3818" t="e">
        <f>INDEX(RawData!F$2:F$1048576,MATCH(FmtData!$B$4+(ROW()-10),RawData!$A$2:$A$1048576,0))</f>
        <v>#N/A</v>
      </c>
      <c r="G3818" t="e">
        <f>INDEX(RawData!G$2:G$1048576,MATCH(FmtData!$B$4+(ROW()-10),RawData!$A$2:$A$1048576,0))</f>
        <v>#N/A</v>
      </c>
      <c r="H3818" t="e">
        <f>INDEX(RawData!H$2:H$1048576,MATCH(FmtData!$B$4+(ROW()-10),RawData!$A$2:$A$1048576,0))</f>
        <v>#N/A</v>
      </c>
      <c r="I3818" t="e">
        <f>INDEX(RawData!I$2:I$1048576,MATCH(FmtData!$B$4+(ROW()-10),RawData!$A$2:$A$1048576,0))</f>
        <v>#N/A</v>
      </c>
      <c r="J3818" t="e">
        <f>INDEX(RawData!J$2:J$1048576,MATCH(FmtData!$B$4+(ROW()-10),RawData!$A$2:$A$1048576,0))</f>
        <v>#N/A</v>
      </c>
      <c r="K3818" t="e">
        <f>INDEX(RawData!K$2:K$1048576,MATCH(FmtData!$B$4+(ROW()-10),RawData!$A$2:$A$1048576,0))</f>
        <v>#N/A</v>
      </c>
      <c r="L3818" t="e">
        <f>INDEX(RawData!L$2:L$1048576,MATCH(FmtData!$B$4+(ROW()-10),RawData!$A$2:$A$1048576,0))</f>
        <v>#N/A</v>
      </c>
      <c r="M3818" t="e">
        <f>INDEX(RawData!M$2:M$1048576,MATCH(FmtData!$B$4+(ROW()-10),RawData!$A$2:$A$1048576,0))</f>
        <v>#N/A</v>
      </c>
      <c r="N3818" t="e">
        <f>INDEX(RawData!N$2:N$1048576,MATCH(FmtData!$B$4+(ROW()-10),RawData!$A$2:$A$1048576,0))</f>
        <v>#N/A</v>
      </c>
      <c r="O3818" t="e">
        <f>INDEX(RawData!O$2:O$1048576,MATCH(FmtData!$B$4+(ROW()-10),RawData!$A$2:$A$1048576,0))</f>
        <v>#N/A</v>
      </c>
      <c r="P3818" t="e">
        <f>INDEX(RawData!P$2:P$1048576,MATCH(FmtData!$B$4+(ROW()-10),RawData!$A$2:$A$1048576,0))</f>
        <v>#N/A</v>
      </c>
      <c r="Q3818" t="e">
        <f>INDEX(RawData!Q$2:Q$1048576,MATCH(FmtData!$B$4+(ROW()-10),RawData!$A$2:$A$1048576,0))</f>
        <v>#N/A</v>
      </c>
      <c r="R3818" t="e">
        <f>INDEX(RawData!R$2:R$1048576,MATCH(FmtData!$B$4+(ROW()-10),RawData!$A$2:$A$1048576,0))</f>
        <v>#N/A</v>
      </c>
      <c r="S3818" t="e">
        <f>INDEX(RawData!S$2:S$1048576,MATCH(FmtData!$B$4+(ROW()-10),RawData!$A$2:$A$1048576,0))</f>
        <v>#N/A</v>
      </c>
      <c r="T3818" t="e">
        <f>INDEX(RawData!T$2:T$1048576,MATCH(FmtData!$B$4+(ROW()-10),RawData!$A$2:$A$1048576,0))</f>
        <v>#N/A</v>
      </c>
      <c r="U3818" t="e">
        <f>INDEX(RawData!U$2:U$1048576,MATCH(FmtData!$B$4+(ROW()-10),RawData!$A$2:$A$1048576,0))</f>
        <v>#N/A</v>
      </c>
      <c r="V3818" t="e">
        <f>INDEX(RawData!V$2:V$1048576,MATCH(FmtData!$B$4+(ROW()-10),RawData!$A$2:$A$1048576,0))</f>
        <v>#N/A</v>
      </c>
      <c r="W3818" s="8" t="e">
        <f t="shared" si="1301"/>
        <v>#N/A</v>
      </c>
      <c r="X3818" s="8" t="e">
        <f t="shared" si="1302"/>
        <v>#N/A</v>
      </c>
      <c r="Y3818" s="8" t="e">
        <f t="shared" si="1303"/>
        <v>#N/A</v>
      </c>
      <c r="Z3818" s="8" t="e">
        <f t="shared" si="1316"/>
        <v>#N/A</v>
      </c>
      <c r="AA3818" s="8" t="e">
        <f t="shared" si="1317"/>
        <v>#N/A</v>
      </c>
      <c r="AB3818" s="8" t="e">
        <f t="shared" si="1304"/>
        <v>#N/A</v>
      </c>
      <c r="AC3818" s="6" t="e">
        <f t="shared" si="1322"/>
        <v>#N/A</v>
      </c>
      <c r="AD3818" s="15" t="e">
        <f t="shared" si="1318"/>
        <v>#N/A</v>
      </c>
      <c r="AE3818" s="15" t="e">
        <f t="shared" si="1319"/>
        <v>#N/A</v>
      </c>
      <c r="AF3818" s="15" t="e">
        <f t="shared" si="1320"/>
        <v>#N/A</v>
      </c>
      <c r="AG3818" s="15" t="e">
        <f t="shared" si="1305"/>
        <v>#N/A</v>
      </c>
      <c r="AH3818" s="15" t="e">
        <f t="shared" si="1321"/>
        <v>#N/A</v>
      </c>
      <c r="AI3818" s="17" t="e">
        <f t="shared" si="1306"/>
        <v>#N/A</v>
      </c>
      <c r="AJ3818" s="17" t="e">
        <f t="shared" si="1307"/>
        <v>#N/A</v>
      </c>
      <c r="AK3818" s="17" t="e">
        <f t="shared" si="1308"/>
        <v>#N/A</v>
      </c>
      <c r="AL3818" s="17" t="e">
        <f t="shared" si="1309"/>
        <v>#N/A</v>
      </c>
      <c r="AM3818" s="17" t="e">
        <f t="shared" si="1310"/>
        <v>#N/A</v>
      </c>
      <c r="AN3818" s="17" t="e">
        <f t="shared" si="1311"/>
        <v>#N/A</v>
      </c>
      <c r="AO3818" s="17" t="e">
        <f t="shared" si="1315"/>
        <v>#N/A</v>
      </c>
      <c r="AP3818" s="17" t="e">
        <f t="shared" si="1312"/>
        <v>#N/A</v>
      </c>
      <c r="AQ3818" s="17" t="e">
        <f t="shared" si="1313"/>
        <v>#N/A</v>
      </c>
      <c r="AR3818" s="17" t="e">
        <f t="shared" si="1314"/>
        <v>#N/A</v>
      </c>
    </row>
    <row r="3819" spans="2:44" x14ac:dyDescent="0.25">
      <c r="B3819" t="e">
        <f>INDEX(RawData!$A$2:$A$1048576,MATCH(FmtData!$B$4+(ROW()-10),RawData!$A$2:$A$1048576,0))</f>
        <v>#N/A</v>
      </c>
      <c r="C38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9)</f>
        <v>#N/A</v>
      </c>
      <c r="D38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19" t="e">
        <f>INDEX(RawData!E$2:E$1048576,MATCH(FmtData!$B$4+(ROW()-10),RawData!$A$2:$A$1048576,0))</f>
        <v>#N/A</v>
      </c>
      <c r="F3819" t="e">
        <f>INDEX(RawData!F$2:F$1048576,MATCH(FmtData!$B$4+(ROW()-10),RawData!$A$2:$A$1048576,0))</f>
        <v>#N/A</v>
      </c>
      <c r="G3819" t="e">
        <f>INDEX(RawData!G$2:G$1048576,MATCH(FmtData!$B$4+(ROW()-10),RawData!$A$2:$A$1048576,0))</f>
        <v>#N/A</v>
      </c>
      <c r="H3819" t="e">
        <f>INDEX(RawData!H$2:H$1048576,MATCH(FmtData!$B$4+(ROW()-10),RawData!$A$2:$A$1048576,0))</f>
        <v>#N/A</v>
      </c>
      <c r="I3819" t="e">
        <f>INDEX(RawData!I$2:I$1048576,MATCH(FmtData!$B$4+(ROW()-10),RawData!$A$2:$A$1048576,0))</f>
        <v>#N/A</v>
      </c>
      <c r="J3819" t="e">
        <f>INDEX(RawData!J$2:J$1048576,MATCH(FmtData!$B$4+(ROW()-10),RawData!$A$2:$A$1048576,0))</f>
        <v>#N/A</v>
      </c>
      <c r="K3819" t="e">
        <f>INDEX(RawData!K$2:K$1048576,MATCH(FmtData!$B$4+(ROW()-10),RawData!$A$2:$A$1048576,0))</f>
        <v>#N/A</v>
      </c>
      <c r="L3819" t="e">
        <f>INDEX(RawData!L$2:L$1048576,MATCH(FmtData!$B$4+(ROW()-10),RawData!$A$2:$A$1048576,0))</f>
        <v>#N/A</v>
      </c>
      <c r="M3819" t="e">
        <f>INDEX(RawData!M$2:M$1048576,MATCH(FmtData!$B$4+(ROW()-10),RawData!$A$2:$A$1048576,0))</f>
        <v>#N/A</v>
      </c>
      <c r="N3819" t="e">
        <f>INDEX(RawData!N$2:N$1048576,MATCH(FmtData!$B$4+(ROW()-10),RawData!$A$2:$A$1048576,0))</f>
        <v>#N/A</v>
      </c>
      <c r="O3819" t="e">
        <f>INDEX(RawData!O$2:O$1048576,MATCH(FmtData!$B$4+(ROW()-10),RawData!$A$2:$A$1048576,0))</f>
        <v>#N/A</v>
      </c>
      <c r="P3819" t="e">
        <f>INDEX(RawData!P$2:P$1048576,MATCH(FmtData!$B$4+(ROW()-10),RawData!$A$2:$A$1048576,0))</f>
        <v>#N/A</v>
      </c>
      <c r="Q3819" t="e">
        <f>INDEX(RawData!Q$2:Q$1048576,MATCH(FmtData!$B$4+(ROW()-10),RawData!$A$2:$A$1048576,0))</f>
        <v>#N/A</v>
      </c>
      <c r="R3819" t="e">
        <f>INDEX(RawData!R$2:R$1048576,MATCH(FmtData!$B$4+(ROW()-10),RawData!$A$2:$A$1048576,0))</f>
        <v>#N/A</v>
      </c>
      <c r="S3819" t="e">
        <f>INDEX(RawData!S$2:S$1048576,MATCH(FmtData!$B$4+(ROW()-10),RawData!$A$2:$A$1048576,0))</f>
        <v>#N/A</v>
      </c>
      <c r="T3819" t="e">
        <f>INDEX(RawData!T$2:T$1048576,MATCH(FmtData!$B$4+(ROW()-10),RawData!$A$2:$A$1048576,0))</f>
        <v>#N/A</v>
      </c>
      <c r="U3819" t="e">
        <f>INDEX(RawData!U$2:U$1048576,MATCH(FmtData!$B$4+(ROW()-10),RawData!$A$2:$A$1048576,0))</f>
        <v>#N/A</v>
      </c>
      <c r="V3819" t="e">
        <f>INDEX(RawData!V$2:V$1048576,MATCH(FmtData!$B$4+(ROW()-10),RawData!$A$2:$A$1048576,0))</f>
        <v>#N/A</v>
      </c>
      <c r="W3819" s="8" t="e">
        <f t="shared" si="1301"/>
        <v>#N/A</v>
      </c>
      <c r="X3819" s="8" t="e">
        <f t="shared" si="1302"/>
        <v>#N/A</v>
      </c>
      <c r="Y3819" s="8" t="e">
        <f t="shared" si="1303"/>
        <v>#N/A</v>
      </c>
      <c r="Z3819" s="8" t="e">
        <f t="shared" si="1316"/>
        <v>#N/A</v>
      </c>
      <c r="AA3819" s="8" t="e">
        <f t="shared" si="1317"/>
        <v>#N/A</v>
      </c>
      <c r="AB3819" s="8" t="e">
        <f t="shared" si="1304"/>
        <v>#N/A</v>
      </c>
      <c r="AC3819" s="6" t="e">
        <f t="shared" si="1322"/>
        <v>#N/A</v>
      </c>
      <c r="AD3819" s="15" t="e">
        <f t="shared" si="1318"/>
        <v>#N/A</v>
      </c>
      <c r="AE3819" s="15" t="e">
        <f t="shared" si="1319"/>
        <v>#N/A</v>
      </c>
      <c r="AF3819" s="15" t="e">
        <f t="shared" si="1320"/>
        <v>#N/A</v>
      </c>
      <c r="AG3819" s="15" t="e">
        <f t="shared" si="1305"/>
        <v>#N/A</v>
      </c>
      <c r="AH3819" s="15" t="e">
        <f t="shared" si="1321"/>
        <v>#N/A</v>
      </c>
      <c r="AI3819" s="17" t="e">
        <f t="shared" si="1306"/>
        <v>#N/A</v>
      </c>
      <c r="AJ3819" s="17" t="e">
        <f t="shared" si="1307"/>
        <v>#N/A</v>
      </c>
      <c r="AK3819" s="17" t="e">
        <f t="shared" si="1308"/>
        <v>#N/A</v>
      </c>
      <c r="AL3819" s="17" t="e">
        <f t="shared" si="1309"/>
        <v>#N/A</v>
      </c>
      <c r="AM3819" s="17" t="e">
        <f t="shared" si="1310"/>
        <v>#N/A</v>
      </c>
      <c r="AN3819" s="17" t="e">
        <f t="shared" si="1311"/>
        <v>#N/A</v>
      </c>
      <c r="AO3819" s="17" t="e">
        <f t="shared" si="1315"/>
        <v>#N/A</v>
      </c>
      <c r="AP3819" s="17" t="e">
        <f t="shared" si="1312"/>
        <v>#N/A</v>
      </c>
      <c r="AQ3819" s="17" t="e">
        <f t="shared" si="1313"/>
        <v>#N/A</v>
      </c>
      <c r="AR3819" s="17" t="e">
        <f t="shared" si="1314"/>
        <v>#N/A</v>
      </c>
    </row>
    <row r="3820" spans="2:44" x14ac:dyDescent="0.25">
      <c r="B3820" t="e">
        <f>INDEX(RawData!$A$2:$A$1048576,MATCH(FmtData!$B$4+(ROW()-10),RawData!$A$2:$A$1048576,0))</f>
        <v>#N/A</v>
      </c>
      <c r="C38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0)</f>
        <v>#N/A</v>
      </c>
      <c r="D38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20" t="e">
        <f>INDEX(RawData!E$2:E$1048576,MATCH(FmtData!$B$4+(ROW()-10),RawData!$A$2:$A$1048576,0))</f>
        <v>#N/A</v>
      </c>
      <c r="F3820" t="e">
        <f>INDEX(RawData!F$2:F$1048576,MATCH(FmtData!$B$4+(ROW()-10),RawData!$A$2:$A$1048576,0))</f>
        <v>#N/A</v>
      </c>
      <c r="G3820" t="e">
        <f>INDEX(RawData!G$2:G$1048576,MATCH(FmtData!$B$4+(ROW()-10),RawData!$A$2:$A$1048576,0))</f>
        <v>#N/A</v>
      </c>
      <c r="H3820" t="e">
        <f>INDEX(RawData!H$2:H$1048576,MATCH(FmtData!$B$4+(ROW()-10),RawData!$A$2:$A$1048576,0))</f>
        <v>#N/A</v>
      </c>
      <c r="I3820" t="e">
        <f>INDEX(RawData!I$2:I$1048576,MATCH(FmtData!$B$4+(ROW()-10),RawData!$A$2:$A$1048576,0))</f>
        <v>#N/A</v>
      </c>
      <c r="J3820" t="e">
        <f>INDEX(RawData!J$2:J$1048576,MATCH(FmtData!$B$4+(ROW()-10),RawData!$A$2:$A$1048576,0))</f>
        <v>#N/A</v>
      </c>
      <c r="K3820" t="e">
        <f>INDEX(RawData!K$2:K$1048576,MATCH(FmtData!$B$4+(ROW()-10),RawData!$A$2:$A$1048576,0))</f>
        <v>#N/A</v>
      </c>
      <c r="L3820" t="e">
        <f>INDEX(RawData!L$2:L$1048576,MATCH(FmtData!$B$4+(ROW()-10),RawData!$A$2:$A$1048576,0))</f>
        <v>#N/A</v>
      </c>
      <c r="M3820" t="e">
        <f>INDEX(RawData!M$2:M$1048576,MATCH(FmtData!$B$4+(ROW()-10),RawData!$A$2:$A$1048576,0))</f>
        <v>#N/A</v>
      </c>
      <c r="N3820" t="e">
        <f>INDEX(RawData!N$2:N$1048576,MATCH(FmtData!$B$4+(ROW()-10),RawData!$A$2:$A$1048576,0))</f>
        <v>#N/A</v>
      </c>
      <c r="O3820" t="e">
        <f>INDEX(RawData!O$2:O$1048576,MATCH(FmtData!$B$4+(ROW()-10),RawData!$A$2:$A$1048576,0))</f>
        <v>#N/A</v>
      </c>
      <c r="P3820" t="e">
        <f>INDEX(RawData!P$2:P$1048576,MATCH(FmtData!$B$4+(ROW()-10),RawData!$A$2:$A$1048576,0))</f>
        <v>#N/A</v>
      </c>
      <c r="Q3820" t="e">
        <f>INDEX(RawData!Q$2:Q$1048576,MATCH(FmtData!$B$4+(ROW()-10),RawData!$A$2:$A$1048576,0))</f>
        <v>#N/A</v>
      </c>
      <c r="R3820" t="e">
        <f>INDEX(RawData!R$2:R$1048576,MATCH(FmtData!$B$4+(ROW()-10),RawData!$A$2:$A$1048576,0))</f>
        <v>#N/A</v>
      </c>
      <c r="S3820" t="e">
        <f>INDEX(RawData!S$2:S$1048576,MATCH(FmtData!$B$4+(ROW()-10),RawData!$A$2:$A$1048576,0))</f>
        <v>#N/A</v>
      </c>
      <c r="T3820" t="e">
        <f>INDEX(RawData!T$2:T$1048576,MATCH(FmtData!$B$4+(ROW()-10),RawData!$A$2:$A$1048576,0))</f>
        <v>#N/A</v>
      </c>
      <c r="U3820" t="e">
        <f>INDEX(RawData!U$2:U$1048576,MATCH(FmtData!$B$4+(ROW()-10),RawData!$A$2:$A$1048576,0))</f>
        <v>#N/A</v>
      </c>
      <c r="V3820" t="e">
        <f>INDEX(RawData!V$2:V$1048576,MATCH(FmtData!$B$4+(ROW()-10),RawData!$A$2:$A$1048576,0))</f>
        <v>#N/A</v>
      </c>
      <c r="W3820" s="8" t="e">
        <f t="shared" si="1301"/>
        <v>#N/A</v>
      </c>
      <c r="X3820" s="8" t="e">
        <f t="shared" si="1302"/>
        <v>#N/A</v>
      </c>
      <c r="Y3820" s="8" t="e">
        <f t="shared" si="1303"/>
        <v>#N/A</v>
      </c>
      <c r="Z3820" s="8" t="e">
        <f t="shared" si="1316"/>
        <v>#N/A</v>
      </c>
      <c r="AA3820" s="8" t="e">
        <f t="shared" si="1317"/>
        <v>#N/A</v>
      </c>
      <c r="AB3820" s="8" t="e">
        <f t="shared" si="1304"/>
        <v>#N/A</v>
      </c>
      <c r="AC3820" s="6" t="e">
        <f t="shared" si="1322"/>
        <v>#N/A</v>
      </c>
      <c r="AD3820" s="15" t="e">
        <f t="shared" si="1318"/>
        <v>#N/A</v>
      </c>
      <c r="AE3820" s="15" t="e">
        <f t="shared" si="1319"/>
        <v>#N/A</v>
      </c>
      <c r="AF3820" s="15" t="e">
        <f t="shared" si="1320"/>
        <v>#N/A</v>
      </c>
      <c r="AG3820" s="15" t="e">
        <f t="shared" si="1305"/>
        <v>#N/A</v>
      </c>
      <c r="AH3820" s="15" t="e">
        <f t="shared" si="1321"/>
        <v>#N/A</v>
      </c>
      <c r="AI3820" s="17" t="e">
        <f t="shared" si="1306"/>
        <v>#N/A</v>
      </c>
      <c r="AJ3820" s="17" t="e">
        <f t="shared" si="1307"/>
        <v>#N/A</v>
      </c>
      <c r="AK3820" s="17" t="e">
        <f t="shared" si="1308"/>
        <v>#N/A</v>
      </c>
      <c r="AL3820" s="17" t="e">
        <f t="shared" si="1309"/>
        <v>#N/A</v>
      </c>
      <c r="AM3820" s="17" t="e">
        <f t="shared" si="1310"/>
        <v>#N/A</v>
      </c>
      <c r="AN3820" s="17" t="e">
        <f t="shared" si="1311"/>
        <v>#N/A</v>
      </c>
      <c r="AO3820" s="17" t="e">
        <f t="shared" si="1315"/>
        <v>#N/A</v>
      </c>
      <c r="AP3820" s="17" t="e">
        <f t="shared" si="1312"/>
        <v>#N/A</v>
      </c>
      <c r="AQ3820" s="17" t="e">
        <f t="shared" si="1313"/>
        <v>#N/A</v>
      </c>
      <c r="AR3820" s="17" t="e">
        <f t="shared" si="1314"/>
        <v>#N/A</v>
      </c>
    </row>
    <row r="3821" spans="2:44" x14ac:dyDescent="0.25">
      <c r="B3821" t="e">
        <f>INDEX(RawData!$A$2:$A$1048576,MATCH(FmtData!$B$4+(ROW()-10),RawData!$A$2:$A$1048576,0))</f>
        <v>#N/A</v>
      </c>
      <c r="C38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1)</f>
        <v>#N/A</v>
      </c>
      <c r="D38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21" t="e">
        <f>INDEX(RawData!E$2:E$1048576,MATCH(FmtData!$B$4+(ROW()-10),RawData!$A$2:$A$1048576,0))</f>
        <v>#N/A</v>
      </c>
      <c r="F3821" t="e">
        <f>INDEX(RawData!F$2:F$1048576,MATCH(FmtData!$B$4+(ROW()-10),RawData!$A$2:$A$1048576,0))</f>
        <v>#N/A</v>
      </c>
      <c r="G3821" t="e">
        <f>INDEX(RawData!G$2:G$1048576,MATCH(FmtData!$B$4+(ROW()-10),RawData!$A$2:$A$1048576,0))</f>
        <v>#N/A</v>
      </c>
      <c r="H3821" t="e">
        <f>INDEX(RawData!H$2:H$1048576,MATCH(FmtData!$B$4+(ROW()-10),RawData!$A$2:$A$1048576,0))</f>
        <v>#N/A</v>
      </c>
      <c r="I3821" t="e">
        <f>INDEX(RawData!I$2:I$1048576,MATCH(FmtData!$B$4+(ROW()-10),RawData!$A$2:$A$1048576,0))</f>
        <v>#N/A</v>
      </c>
      <c r="J3821" t="e">
        <f>INDEX(RawData!J$2:J$1048576,MATCH(FmtData!$B$4+(ROW()-10),RawData!$A$2:$A$1048576,0))</f>
        <v>#N/A</v>
      </c>
      <c r="K3821" t="e">
        <f>INDEX(RawData!K$2:K$1048576,MATCH(FmtData!$B$4+(ROW()-10),RawData!$A$2:$A$1048576,0))</f>
        <v>#N/A</v>
      </c>
      <c r="L3821" t="e">
        <f>INDEX(RawData!L$2:L$1048576,MATCH(FmtData!$B$4+(ROW()-10),RawData!$A$2:$A$1048576,0))</f>
        <v>#N/A</v>
      </c>
      <c r="M3821" t="e">
        <f>INDEX(RawData!M$2:M$1048576,MATCH(FmtData!$B$4+(ROW()-10),RawData!$A$2:$A$1048576,0))</f>
        <v>#N/A</v>
      </c>
      <c r="N3821" t="e">
        <f>INDEX(RawData!N$2:N$1048576,MATCH(FmtData!$B$4+(ROW()-10),RawData!$A$2:$A$1048576,0))</f>
        <v>#N/A</v>
      </c>
      <c r="O3821" t="e">
        <f>INDEX(RawData!O$2:O$1048576,MATCH(FmtData!$B$4+(ROW()-10),RawData!$A$2:$A$1048576,0))</f>
        <v>#N/A</v>
      </c>
      <c r="P3821" t="e">
        <f>INDEX(RawData!P$2:P$1048576,MATCH(FmtData!$B$4+(ROW()-10),RawData!$A$2:$A$1048576,0))</f>
        <v>#N/A</v>
      </c>
      <c r="Q3821" t="e">
        <f>INDEX(RawData!Q$2:Q$1048576,MATCH(FmtData!$B$4+(ROW()-10),RawData!$A$2:$A$1048576,0))</f>
        <v>#N/A</v>
      </c>
      <c r="R3821" t="e">
        <f>INDEX(RawData!R$2:R$1048576,MATCH(FmtData!$B$4+(ROW()-10),RawData!$A$2:$A$1048576,0))</f>
        <v>#N/A</v>
      </c>
      <c r="S3821" t="e">
        <f>INDEX(RawData!S$2:S$1048576,MATCH(FmtData!$B$4+(ROW()-10),RawData!$A$2:$A$1048576,0))</f>
        <v>#N/A</v>
      </c>
      <c r="T3821" t="e">
        <f>INDEX(RawData!T$2:T$1048576,MATCH(FmtData!$B$4+(ROW()-10),RawData!$A$2:$A$1048576,0))</f>
        <v>#N/A</v>
      </c>
      <c r="U3821" t="e">
        <f>INDEX(RawData!U$2:U$1048576,MATCH(FmtData!$B$4+(ROW()-10),RawData!$A$2:$A$1048576,0))</f>
        <v>#N/A</v>
      </c>
      <c r="V3821" t="e">
        <f>INDEX(RawData!V$2:V$1048576,MATCH(FmtData!$B$4+(ROW()-10),RawData!$A$2:$A$1048576,0))</f>
        <v>#N/A</v>
      </c>
      <c r="W3821" s="8" t="e">
        <f t="shared" si="1301"/>
        <v>#N/A</v>
      </c>
      <c r="X3821" s="8" t="e">
        <f t="shared" si="1302"/>
        <v>#N/A</v>
      </c>
      <c r="Y3821" s="8" t="e">
        <f t="shared" si="1303"/>
        <v>#N/A</v>
      </c>
      <c r="Z3821" s="8" t="e">
        <f t="shared" si="1316"/>
        <v>#N/A</v>
      </c>
      <c r="AA3821" s="8" t="e">
        <f t="shared" si="1317"/>
        <v>#N/A</v>
      </c>
      <c r="AB3821" s="8" t="e">
        <f t="shared" si="1304"/>
        <v>#N/A</v>
      </c>
      <c r="AC3821" s="6" t="e">
        <f t="shared" si="1322"/>
        <v>#N/A</v>
      </c>
      <c r="AD3821" s="15" t="e">
        <f t="shared" si="1318"/>
        <v>#N/A</v>
      </c>
      <c r="AE3821" s="15" t="e">
        <f t="shared" si="1319"/>
        <v>#N/A</v>
      </c>
      <c r="AF3821" s="15" t="e">
        <f t="shared" si="1320"/>
        <v>#N/A</v>
      </c>
      <c r="AG3821" s="15" t="e">
        <f t="shared" si="1305"/>
        <v>#N/A</v>
      </c>
      <c r="AH3821" s="15" t="e">
        <f t="shared" si="1321"/>
        <v>#N/A</v>
      </c>
      <c r="AI3821" s="17" t="e">
        <f t="shared" si="1306"/>
        <v>#N/A</v>
      </c>
      <c r="AJ3821" s="17" t="e">
        <f t="shared" si="1307"/>
        <v>#N/A</v>
      </c>
      <c r="AK3821" s="17" t="e">
        <f t="shared" si="1308"/>
        <v>#N/A</v>
      </c>
      <c r="AL3821" s="17" t="e">
        <f t="shared" si="1309"/>
        <v>#N/A</v>
      </c>
      <c r="AM3821" s="17" t="e">
        <f t="shared" si="1310"/>
        <v>#N/A</v>
      </c>
      <c r="AN3821" s="17" t="e">
        <f t="shared" si="1311"/>
        <v>#N/A</v>
      </c>
      <c r="AO3821" s="17" t="e">
        <f t="shared" si="1315"/>
        <v>#N/A</v>
      </c>
      <c r="AP3821" s="17" t="e">
        <f t="shared" si="1312"/>
        <v>#N/A</v>
      </c>
      <c r="AQ3821" s="17" t="e">
        <f t="shared" si="1313"/>
        <v>#N/A</v>
      </c>
      <c r="AR3821" s="17" t="e">
        <f t="shared" si="1314"/>
        <v>#N/A</v>
      </c>
    </row>
    <row r="3822" spans="2:44" x14ac:dyDescent="0.25">
      <c r="B3822" t="e">
        <f>INDEX(RawData!$A$2:$A$1048576,MATCH(FmtData!$B$4+(ROW()-10),RawData!$A$2:$A$1048576,0))</f>
        <v>#N/A</v>
      </c>
      <c r="C38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2)</f>
        <v>#N/A</v>
      </c>
      <c r="D38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22" t="e">
        <f>INDEX(RawData!E$2:E$1048576,MATCH(FmtData!$B$4+(ROW()-10),RawData!$A$2:$A$1048576,0))</f>
        <v>#N/A</v>
      </c>
      <c r="F3822" t="e">
        <f>INDEX(RawData!F$2:F$1048576,MATCH(FmtData!$B$4+(ROW()-10),RawData!$A$2:$A$1048576,0))</f>
        <v>#N/A</v>
      </c>
      <c r="G3822" t="e">
        <f>INDEX(RawData!G$2:G$1048576,MATCH(FmtData!$B$4+(ROW()-10),RawData!$A$2:$A$1048576,0))</f>
        <v>#N/A</v>
      </c>
      <c r="H3822" t="e">
        <f>INDEX(RawData!H$2:H$1048576,MATCH(FmtData!$B$4+(ROW()-10),RawData!$A$2:$A$1048576,0))</f>
        <v>#N/A</v>
      </c>
      <c r="I3822" t="e">
        <f>INDEX(RawData!I$2:I$1048576,MATCH(FmtData!$B$4+(ROW()-10),RawData!$A$2:$A$1048576,0))</f>
        <v>#N/A</v>
      </c>
      <c r="J3822" t="e">
        <f>INDEX(RawData!J$2:J$1048576,MATCH(FmtData!$B$4+(ROW()-10),RawData!$A$2:$A$1048576,0))</f>
        <v>#N/A</v>
      </c>
      <c r="K3822" t="e">
        <f>INDEX(RawData!K$2:K$1048576,MATCH(FmtData!$B$4+(ROW()-10),RawData!$A$2:$A$1048576,0))</f>
        <v>#N/A</v>
      </c>
      <c r="L3822" t="e">
        <f>INDEX(RawData!L$2:L$1048576,MATCH(FmtData!$B$4+(ROW()-10),RawData!$A$2:$A$1048576,0))</f>
        <v>#N/A</v>
      </c>
      <c r="M3822" t="e">
        <f>INDEX(RawData!M$2:M$1048576,MATCH(FmtData!$B$4+(ROW()-10),RawData!$A$2:$A$1048576,0))</f>
        <v>#N/A</v>
      </c>
      <c r="N3822" t="e">
        <f>INDEX(RawData!N$2:N$1048576,MATCH(FmtData!$B$4+(ROW()-10),RawData!$A$2:$A$1048576,0))</f>
        <v>#N/A</v>
      </c>
      <c r="O3822" t="e">
        <f>INDEX(RawData!O$2:O$1048576,MATCH(FmtData!$B$4+(ROW()-10),RawData!$A$2:$A$1048576,0))</f>
        <v>#N/A</v>
      </c>
      <c r="P3822" t="e">
        <f>INDEX(RawData!P$2:P$1048576,MATCH(FmtData!$B$4+(ROW()-10),RawData!$A$2:$A$1048576,0))</f>
        <v>#N/A</v>
      </c>
      <c r="Q3822" t="e">
        <f>INDEX(RawData!Q$2:Q$1048576,MATCH(FmtData!$B$4+(ROW()-10),RawData!$A$2:$A$1048576,0))</f>
        <v>#N/A</v>
      </c>
      <c r="R3822" t="e">
        <f>INDEX(RawData!R$2:R$1048576,MATCH(FmtData!$B$4+(ROW()-10),RawData!$A$2:$A$1048576,0))</f>
        <v>#N/A</v>
      </c>
      <c r="S3822" t="e">
        <f>INDEX(RawData!S$2:S$1048576,MATCH(FmtData!$B$4+(ROW()-10),RawData!$A$2:$A$1048576,0))</f>
        <v>#N/A</v>
      </c>
      <c r="T3822" t="e">
        <f>INDEX(RawData!T$2:T$1048576,MATCH(FmtData!$B$4+(ROW()-10),RawData!$A$2:$A$1048576,0))</f>
        <v>#N/A</v>
      </c>
      <c r="U3822" t="e">
        <f>INDEX(RawData!U$2:U$1048576,MATCH(FmtData!$B$4+(ROW()-10),RawData!$A$2:$A$1048576,0))</f>
        <v>#N/A</v>
      </c>
      <c r="V3822" t="e">
        <f>INDEX(RawData!V$2:V$1048576,MATCH(FmtData!$B$4+(ROW()-10),RawData!$A$2:$A$1048576,0))</f>
        <v>#N/A</v>
      </c>
      <c r="W3822" s="8" t="e">
        <f t="shared" si="1301"/>
        <v>#N/A</v>
      </c>
      <c r="X3822" s="8" t="e">
        <f t="shared" si="1302"/>
        <v>#N/A</v>
      </c>
      <c r="Y3822" s="8" t="e">
        <f t="shared" si="1303"/>
        <v>#N/A</v>
      </c>
      <c r="Z3822" s="8" t="e">
        <f t="shared" si="1316"/>
        <v>#N/A</v>
      </c>
      <c r="AA3822" s="8" t="e">
        <f t="shared" si="1317"/>
        <v>#N/A</v>
      </c>
      <c r="AB3822" s="8" t="e">
        <f t="shared" si="1304"/>
        <v>#N/A</v>
      </c>
      <c r="AC3822" s="6" t="e">
        <f t="shared" si="1322"/>
        <v>#N/A</v>
      </c>
      <c r="AD3822" s="15" t="e">
        <f t="shared" si="1318"/>
        <v>#N/A</v>
      </c>
      <c r="AE3822" s="15" t="e">
        <f t="shared" si="1319"/>
        <v>#N/A</v>
      </c>
      <c r="AF3822" s="15" t="e">
        <f t="shared" si="1320"/>
        <v>#N/A</v>
      </c>
      <c r="AG3822" s="15" t="e">
        <f t="shared" si="1305"/>
        <v>#N/A</v>
      </c>
      <c r="AH3822" s="15" t="e">
        <f t="shared" si="1321"/>
        <v>#N/A</v>
      </c>
      <c r="AI3822" s="17" t="e">
        <f t="shared" si="1306"/>
        <v>#N/A</v>
      </c>
      <c r="AJ3822" s="17" t="e">
        <f t="shared" si="1307"/>
        <v>#N/A</v>
      </c>
      <c r="AK3822" s="17" t="e">
        <f t="shared" si="1308"/>
        <v>#N/A</v>
      </c>
      <c r="AL3822" s="17" t="e">
        <f t="shared" si="1309"/>
        <v>#N/A</v>
      </c>
      <c r="AM3822" s="17" t="e">
        <f t="shared" si="1310"/>
        <v>#N/A</v>
      </c>
      <c r="AN3822" s="17" t="e">
        <f t="shared" si="1311"/>
        <v>#N/A</v>
      </c>
      <c r="AO3822" s="17" t="e">
        <f t="shared" si="1315"/>
        <v>#N/A</v>
      </c>
      <c r="AP3822" s="17" t="e">
        <f t="shared" si="1312"/>
        <v>#N/A</v>
      </c>
      <c r="AQ3822" s="17" t="e">
        <f t="shared" si="1313"/>
        <v>#N/A</v>
      </c>
      <c r="AR3822" s="17" t="e">
        <f t="shared" si="1314"/>
        <v>#N/A</v>
      </c>
    </row>
    <row r="3823" spans="2:44" x14ac:dyDescent="0.25">
      <c r="B3823" t="e">
        <f>INDEX(RawData!$A$2:$A$1048576,MATCH(FmtData!$B$4+(ROW()-10),RawData!$A$2:$A$1048576,0))</f>
        <v>#N/A</v>
      </c>
      <c r="C38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3)</f>
        <v>#N/A</v>
      </c>
      <c r="D38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23" t="e">
        <f>INDEX(RawData!E$2:E$1048576,MATCH(FmtData!$B$4+(ROW()-10),RawData!$A$2:$A$1048576,0))</f>
        <v>#N/A</v>
      </c>
      <c r="F3823" t="e">
        <f>INDEX(RawData!F$2:F$1048576,MATCH(FmtData!$B$4+(ROW()-10),RawData!$A$2:$A$1048576,0))</f>
        <v>#N/A</v>
      </c>
      <c r="G3823" t="e">
        <f>INDEX(RawData!G$2:G$1048576,MATCH(FmtData!$B$4+(ROW()-10),RawData!$A$2:$A$1048576,0))</f>
        <v>#N/A</v>
      </c>
      <c r="H3823" t="e">
        <f>INDEX(RawData!H$2:H$1048576,MATCH(FmtData!$B$4+(ROW()-10),RawData!$A$2:$A$1048576,0))</f>
        <v>#N/A</v>
      </c>
      <c r="I3823" t="e">
        <f>INDEX(RawData!I$2:I$1048576,MATCH(FmtData!$B$4+(ROW()-10),RawData!$A$2:$A$1048576,0))</f>
        <v>#N/A</v>
      </c>
      <c r="J3823" t="e">
        <f>INDEX(RawData!J$2:J$1048576,MATCH(FmtData!$B$4+(ROW()-10),RawData!$A$2:$A$1048576,0))</f>
        <v>#N/A</v>
      </c>
      <c r="K3823" t="e">
        <f>INDEX(RawData!K$2:K$1048576,MATCH(FmtData!$B$4+(ROW()-10),RawData!$A$2:$A$1048576,0))</f>
        <v>#N/A</v>
      </c>
      <c r="L3823" t="e">
        <f>INDEX(RawData!L$2:L$1048576,MATCH(FmtData!$B$4+(ROW()-10),RawData!$A$2:$A$1048576,0))</f>
        <v>#N/A</v>
      </c>
      <c r="M3823" t="e">
        <f>INDEX(RawData!M$2:M$1048576,MATCH(FmtData!$B$4+(ROW()-10),RawData!$A$2:$A$1048576,0))</f>
        <v>#N/A</v>
      </c>
      <c r="N3823" t="e">
        <f>INDEX(RawData!N$2:N$1048576,MATCH(FmtData!$B$4+(ROW()-10),RawData!$A$2:$A$1048576,0))</f>
        <v>#N/A</v>
      </c>
      <c r="O3823" t="e">
        <f>INDEX(RawData!O$2:O$1048576,MATCH(FmtData!$B$4+(ROW()-10),RawData!$A$2:$A$1048576,0))</f>
        <v>#N/A</v>
      </c>
      <c r="P3823" t="e">
        <f>INDEX(RawData!P$2:P$1048576,MATCH(FmtData!$B$4+(ROW()-10),RawData!$A$2:$A$1048576,0))</f>
        <v>#N/A</v>
      </c>
      <c r="Q3823" t="e">
        <f>INDEX(RawData!Q$2:Q$1048576,MATCH(FmtData!$B$4+(ROW()-10),RawData!$A$2:$A$1048576,0))</f>
        <v>#N/A</v>
      </c>
      <c r="R3823" t="e">
        <f>INDEX(RawData!R$2:R$1048576,MATCH(FmtData!$B$4+(ROW()-10),RawData!$A$2:$A$1048576,0))</f>
        <v>#N/A</v>
      </c>
      <c r="S3823" t="e">
        <f>INDEX(RawData!S$2:S$1048576,MATCH(FmtData!$B$4+(ROW()-10),RawData!$A$2:$A$1048576,0))</f>
        <v>#N/A</v>
      </c>
      <c r="T3823" t="e">
        <f>INDEX(RawData!T$2:T$1048576,MATCH(FmtData!$B$4+(ROW()-10),RawData!$A$2:$A$1048576,0))</f>
        <v>#N/A</v>
      </c>
      <c r="U3823" t="e">
        <f>INDEX(RawData!U$2:U$1048576,MATCH(FmtData!$B$4+(ROW()-10),RawData!$A$2:$A$1048576,0))</f>
        <v>#N/A</v>
      </c>
      <c r="V3823" t="e">
        <f>INDEX(RawData!V$2:V$1048576,MATCH(FmtData!$B$4+(ROW()-10),RawData!$A$2:$A$1048576,0))</f>
        <v>#N/A</v>
      </c>
      <c r="W3823" s="8" t="e">
        <f t="shared" si="1301"/>
        <v>#N/A</v>
      </c>
      <c r="X3823" s="8" t="e">
        <f t="shared" si="1302"/>
        <v>#N/A</v>
      </c>
      <c r="Y3823" s="8" t="e">
        <f t="shared" si="1303"/>
        <v>#N/A</v>
      </c>
      <c r="Z3823" s="8" t="e">
        <f t="shared" si="1316"/>
        <v>#N/A</v>
      </c>
      <c r="AA3823" s="8" t="e">
        <f t="shared" si="1317"/>
        <v>#N/A</v>
      </c>
      <c r="AB3823" s="8" t="e">
        <f t="shared" si="1304"/>
        <v>#N/A</v>
      </c>
      <c r="AC3823" s="6" t="e">
        <f t="shared" si="1322"/>
        <v>#N/A</v>
      </c>
      <c r="AD3823" s="15" t="e">
        <f t="shared" si="1318"/>
        <v>#N/A</v>
      </c>
      <c r="AE3823" s="15" t="e">
        <f t="shared" si="1319"/>
        <v>#N/A</v>
      </c>
      <c r="AF3823" s="15" t="e">
        <f t="shared" si="1320"/>
        <v>#N/A</v>
      </c>
      <c r="AG3823" s="15" t="e">
        <f t="shared" si="1305"/>
        <v>#N/A</v>
      </c>
      <c r="AH3823" s="15" t="e">
        <f t="shared" si="1321"/>
        <v>#N/A</v>
      </c>
      <c r="AI3823" s="17" t="e">
        <f t="shared" si="1306"/>
        <v>#N/A</v>
      </c>
      <c r="AJ3823" s="17" t="e">
        <f t="shared" si="1307"/>
        <v>#N/A</v>
      </c>
      <c r="AK3823" s="17" t="e">
        <f t="shared" si="1308"/>
        <v>#N/A</v>
      </c>
      <c r="AL3823" s="17" t="e">
        <f t="shared" si="1309"/>
        <v>#N/A</v>
      </c>
      <c r="AM3823" s="17" t="e">
        <f t="shared" si="1310"/>
        <v>#N/A</v>
      </c>
      <c r="AN3823" s="17" t="e">
        <f t="shared" si="1311"/>
        <v>#N/A</v>
      </c>
      <c r="AO3823" s="17" t="e">
        <f t="shared" si="1315"/>
        <v>#N/A</v>
      </c>
      <c r="AP3823" s="17" t="e">
        <f t="shared" si="1312"/>
        <v>#N/A</v>
      </c>
      <c r="AQ3823" s="17" t="e">
        <f t="shared" si="1313"/>
        <v>#N/A</v>
      </c>
      <c r="AR3823" s="17" t="e">
        <f t="shared" si="1314"/>
        <v>#N/A</v>
      </c>
    </row>
    <row r="3824" spans="2:44" x14ac:dyDescent="0.25">
      <c r="B3824" t="e">
        <f>INDEX(RawData!$A$2:$A$1048576,MATCH(FmtData!$B$4+(ROW()-10),RawData!$A$2:$A$1048576,0))</f>
        <v>#N/A</v>
      </c>
      <c r="C38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4)</f>
        <v>#N/A</v>
      </c>
      <c r="D38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24" t="e">
        <f>INDEX(RawData!E$2:E$1048576,MATCH(FmtData!$B$4+(ROW()-10),RawData!$A$2:$A$1048576,0))</f>
        <v>#N/A</v>
      </c>
      <c r="F3824" t="e">
        <f>INDEX(RawData!F$2:F$1048576,MATCH(FmtData!$B$4+(ROW()-10),RawData!$A$2:$A$1048576,0))</f>
        <v>#N/A</v>
      </c>
      <c r="G3824" t="e">
        <f>INDEX(RawData!G$2:G$1048576,MATCH(FmtData!$B$4+(ROW()-10),RawData!$A$2:$A$1048576,0))</f>
        <v>#N/A</v>
      </c>
      <c r="H3824" t="e">
        <f>INDEX(RawData!H$2:H$1048576,MATCH(FmtData!$B$4+(ROW()-10),RawData!$A$2:$A$1048576,0))</f>
        <v>#N/A</v>
      </c>
      <c r="I3824" t="e">
        <f>INDEX(RawData!I$2:I$1048576,MATCH(FmtData!$B$4+(ROW()-10),RawData!$A$2:$A$1048576,0))</f>
        <v>#N/A</v>
      </c>
      <c r="J3824" t="e">
        <f>INDEX(RawData!J$2:J$1048576,MATCH(FmtData!$B$4+(ROW()-10),RawData!$A$2:$A$1048576,0))</f>
        <v>#N/A</v>
      </c>
      <c r="K3824" t="e">
        <f>INDEX(RawData!K$2:K$1048576,MATCH(FmtData!$B$4+(ROW()-10),RawData!$A$2:$A$1048576,0))</f>
        <v>#N/A</v>
      </c>
      <c r="L3824" t="e">
        <f>INDEX(RawData!L$2:L$1048576,MATCH(FmtData!$B$4+(ROW()-10),RawData!$A$2:$A$1048576,0))</f>
        <v>#N/A</v>
      </c>
      <c r="M3824" t="e">
        <f>INDEX(RawData!M$2:M$1048576,MATCH(FmtData!$B$4+(ROW()-10),RawData!$A$2:$A$1048576,0))</f>
        <v>#N/A</v>
      </c>
      <c r="N3824" t="e">
        <f>INDEX(RawData!N$2:N$1048576,MATCH(FmtData!$B$4+(ROW()-10),RawData!$A$2:$A$1048576,0))</f>
        <v>#N/A</v>
      </c>
      <c r="O3824" t="e">
        <f>INDEX(RawData!O$2:O$1048576,MATCH(FmtData!$B$4+(ROW()-10),RawData!$A$2:$A$1048576,0))</f>
        <v>#N/A</v>
      </c>
      <c r="P3824" t="e">
        <f>INDEX(RawData!P$2:P$1048576,MATCH(FmtData!$B$4+(ROW()-10),RawData!$A$2:$A$1048576,0))</f>
        <v>#N/A</v>
      </c>
      <c r="Q3824" t="e">
        <f>INDEX(RawData!Q$2:Q$1048576,MATCH(FmtData!$B$4+(ROW()-10),RawData!$A$2:$A$1048576,0))</f>
        <v>#N/A</v>
      </c>
      <c r="R3824" t="e">
        <f>INDEX(RawData!R$2:R$1048576,MATCH(FmtData!$B$4+(ROW()-10),RawData!$A$2:$A$1048576,0))</f>
        <v>#N/A</v>
      </c>
      <c r="S3824" t="e">
        <f>INDEX(RawData!S$2:S$1048576,MATCH(FmtData!$B$4+(ROW()-10),RawData!$A$2:$A$1048576,0))</f>
        <v>#N/A</v>
      </c>
      <c r="T3824" t="e">
        <f>INDEX(RawData!T$2:T$1048576,MATCH(FmtData!$B$4+(ROW()-10),RawData!$A$2:$A$1048576,0))</f>
        <v>#N/A</v>
      </c>
      <c r="U3824" t="e">
        <f>INDEX(RawData!U$2:U$1048576,MATCH(FmtData!$B$4+(ROW()-10),RawData!$A$2:$A$1048576,0))</f>
        <v>#N/A</v>
      </c>
      <c r="V3824" t="e">
        <f>INDEX(RawData!V$2:V$1048576,MATCH(FmtData!$B$4+(ROW()-10),RawData!$A$2:$A$1048576,0))</f>
        <v>#N/A</v>
      </c>
      <c r="W3824" s="8" t="e">
        <f t="shared" si="1301"/>
        <v>#N/A</v>
      </c>
      <c r="X3824" s="8" t="e">
        <f t="shared" si="1302"/>
        <v>#N/A</v>
      </c>
      <c r="Y3824" s="8" t="e">
        <f t="shared" si="1303"/>
        <v>#N/A</v>
      </c>
      <c r="Z3824" s="8" t="e">
        <f t="shared" si="1316"/>
        <v>#N/A</v>
      </c>
      <c r="AA3824" s="8" t="e">
        <f t="shared" si="1317"/>
        <v>#N/A</v>
      </c>
      <c r="AB3824" s="8" t="e">
        <f t="shared" si="1304"/>
        <v>#N/A</v>
      </c>
      <c r="AC3824" s="6" t="e">
        <f t="shared" si="1322"/>
        <v>#N/A</v>
      </c>
      <c r="AD3824" s="15" t="e">
        <f t="shared" si="1318"/>
        <v>#N/A</v>
      </c>
      <c r="AE3824" s="15" t="e">
        <f t="shared" si="1319"/>
        <v>#N/A</v>
      </c>
      <c r="AF3824" s="15" t="e">
        <f t="shared" si="1320"/>
        <v>#N/A</v>
      </c>
      <c r="AG3824" s="15" t="e">
        <f t="shared" si="1305"/>
        <v>#N/A</v>
      </c>
      <c r="AH3824" s="15" t="e">
        <f t="shared" si="1321"/>
        <v>#N/A</v>
      </c>
      <c r="AI3824" s="17" t="e">
        <f t="shared" si="1306"/>
        <v>#N/A</v>
      </c>
      <c r="AJ3824" s="17" t="e">
        <f t="shared" si="1307"/>
        <v>#N/A</v>
      </c>
      <c r="AK3824" s="17" t="e">
        <f t="shared" si="1308"/>
        <v>#N/A</v>
      </c>
      <c r="AL3824" s="17" t="e">
        <f t="shared" si="1309"/>
        <v>#N/A</v>
      </c>
      <c r="AM3824" s="17" t="e">
        <f t="shared" si="1310"/>
        <v>#N/A</v>
      </c>
      <c r="AN3824" s="17" t="e">
        <f t="shared" si="1311"/>
        <v>#N/A</v>
      </c>
      <c r="AO3824" s="17" t="e">
        <f t="shared" si="1315"/>
        <v>#N/A</v>
      </c>
      <c r="AP3824" s="17" t="e">
        <f t="shared" si="1312"/>
        <v>#N/A</v>
      </c>
      <c r="AQ3824" s="17" t="e">
        <f t="shared" si="1313"/>
        <v>#N/A</v>
      </c>
      <c r="AR3824" s="17" t="e">
        <f t="shared" si="1314"/>
        <v>#N/A</v>
      </c>
    </row>
    <row r="3825" spans="2:44" x14ac:dyDescent="0.25">
      <c r="B3825" t="e">
        <f>INDEX(RawData!$A$2:$A$1048576,MATCH(FmtData!$B$4+(ROW()-10),RawData!$A$2:$A$1048576,0))</f>
        <v>#N/A</v>
      </c>
      <c r="C38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5)</f>
        <v>#N/A</v>
      </c>
      <c r="D38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25" t="e">
        <f>INDEX(RawData!E$2:E$1048576,MATCH(FmtData!$B$4+(ROW()-10),RawData!$A$2:$A$1048576,0))</f>
        <v>#N/A</v>
      </c>
      <c r="F3825" t="e">
        <f>INDEX(RawData!F$2:F$1048576,MATCH(FmtData!$B$4+(ROW()-10),RawData!$A$2:$A$1048576,0))</f>
        <v>#N/A</v>
      </c>
      <c r="G3825" t="e">
        <f>INDEX(RawData!G$2:G$1048576,MATCH(FmtData!$B$4+(ROW()-10),RawData!$A$2:$A$1048576,0))</f>
        <v>#N/A</v>
      </c>
      <c r="H3825" t="e">
        <f>INDEX(RawData!H$2:H$1048576,MATCH(FmtData!$B$4+(ROW()-10),RawData!$A$2:$A$1048576,0))</f>
        <v>#N/A</v>
      </c>
      <c r="I3825" t="e">
        <f>INDEX(RawData!I$2:I$1048576,MATCH(FmtData!$B$4+(ROW()-10),RawData!$A$2:$A$1048576,0))</f>
        <v>#N/A</v>
      </c>
      <c r="J3825" t="e">
        <f>INDEX(RawData!J$2:J$1048576,MATCH(FmtData!$B$4+(ROW()-10),RawData!$A$2:$A$1048576,0))</f>
        <v>#N/A</v>
      </c>
      <c r="K3825" t="e">
        <f>INDEX(RawData!K$2:K$1048576,MATCH(FmtData!$B$4+(ROW()-10),RawData!$A$2:$A$1048576,0))</f>
        <v>#N/A</v>
      </c>
      <c r="L3825" t="e">
        <f>INDEX(RawData!L$2:L$1048576,MATCH(FmtData!$B$4+(ROW()-10),RawData!$A$2:$A$1048576,0))</f>
        <v>#N/A</v>
      </c>
      <c r="M3825" t="e">
        <f>INDEX(RawData!M$2:M$1048576,MATCH(FmtData!$B$4+(ROW()-10),RawData!$A$2:$A$1048576,0))</f>
        <v>#N/A</v>
      </c>
      <c r="N3825" t="e">
        <f>INDEX(RawData!N$2:N$1048576,MATCH(FmtData!$B$4+(ROW()-10),RawData!$A$2:$A$1048576,0))</f>
        <v>#N/A</v>
      </c>
      <c r="O3825" t="e">
        <f>INDEX(RawData!O$2:O$1048576,MATCH(FmtData!$B$4+(ROW()-10),RawData!$A$2:$A$1048576,0))</f>
        <v>#N/A</v>
      </c>
      <c r="P3825" t="e">
        <f>INDEX(RawData!P$2:P$1048576,MATCH(FmtData!$B$4+(ROW()-10),RawData!$A$2:$A$1048576,0))</f>
        <v>#N/A</v>
      </c>
      <c r="Q3825" t="e">
        <f>INDEX(RawData!Q$2:Q$1048576,MATCH(FmtData!$B$4+(ROW()-10),RawData!$A$2:$A$1048576,0))</f>
        <v>#N/A</v>
      </c>
      <c r="R3825" t="e">
        <f>INDEX(RawData!R$2:R$1048576,MATCH(FmtData!$B$4+(ROW()-10),RawData!$A$2:$A$1048576,0))</f>
        <v>#N/A</v>
      </c>
      <c r="S3825" t="e">
        <f>INDEX(RawData!S$2:S$1048576,MATCH(FmtData!$B$4+(ROW()-10),RawData!$A$2:$A$1048576,0))</f>
        <v>#N/A</v>
      </c>
      <c r="T3825" t="e">
        <f>INDEX(RawData!T$2:T$1048576,MATCH(FmtData!$B$4+(ROW()-10),RawData!$A$2:$A$1048576,0))</f>
        <v>#N/A</v>
      </c>
      <c r="U3825" t="e">
        <f>INDEX(RawData!U$2:U$1048576,MATCH(FmtData!$B$4+(ROW()-10),RawData!$A$2:$A$1048576,0))</f>
        <v>#N/A</v>
      </c>
      <c r="V3825" t="e">
        <f>INDEX(RawData!V$2:V$1048576,MATCH(FmtData!$B$4+(ROW()-10),RawData!$A$2:$A$1048576,0))</f>
        <v>#N/A</v>
      </c>
      <c r="W3825" s="8" t="e">
        <f t="shared" si="1301"/>
        <v>#N/A</v>
      </c>
      <c r="X3825" s="8" t="e">
        <f t="shared" si="1302"/>
        <v>#N/A</v>
      </c>
      <c r="Y3825" s="8" t="e">
        <f t="shared" si="1303"/>
        <v>#N/A</v>
      </c>
      <c r="Z3825" s="8" t="e">
        <f t="shared" si="1316"/>
        <v>#N/A</v>
      </c>
      <c r="AA3825" s="8" t="e">
        <f t="shared" si="1317"/>
        <v>#N/A</v>
      </c>
      <c r="AB3825" s="8" t="e">
        <f t="shared" si="1304"/>
        <v>#N/A</v>
      </c>
      <c r="AC3825" s="6" t="e">
        <f t="shared" si="1322"/>
        <v>#N/A</v>
      </c>
      <c r="AD3825" s="15" t="e">
        <f t="shared" si="1318"/>
        <v>#N/A</v>
      </c>
      <c r="AE3825" s="15" t="e">
        <f t="shared" si="1319"/>
        <v>#N/A</v>
      </c>
      <c r="AF3825" s="15" t="e">
        <f t="shared" si="1320"/>
        <v>#N/A</v>
      </c>
      <c r="AG3825" s="15" t="e">
        <f t="shared" si="1305"/>
        <v>#N/A</v>
      </c>
      <c r="AH3825" s="15" t="e">
        <f t="shared" si="1321"/>
        <v>#N/A</v>
      </c>
      <c r="AI3825" s="17" t="e">
        <f t="shared" si="1306"/>
        <v>#N/A</v>
      </c>
      <c r="AJ3825" s="17" t="e">
        <f t="shared" si="1307"/>
        <v>#N/A</v>
      </c>
      <c r="AK3825" s="17" t="e">
        <f t="shared" si="1308"/>
        <v>#N/A</v>
      </c>
      <c r="AL3825" s="17" t="e">
        <f t="shared" si="1309"/>
        <v>#N/A</v>
      </c>
      <c r="AM3825" s="17" t="e">
        <f t="shared" si="1310"/>
        <v>#N/A</v>
      </c>
      <c r="AN3825" s="17" t="e">
        <f t="shared" si="1311"/>
        <v>#N/A</v>
      </c>
      <c r="AO3825" s="17" t="e">
        <f t="shared" si="1315"/>
        <v>#N/A</v>
      </c>
      <c r="AP3825" s="17" t="e">
        <f t="shared" si="1312"/>
        <v>#N/A</v>
      </c>
      <c r="AQ3825" s="17" t="e">
        <f t="shared" si="1313"/>
        <v>#N/A</v>
      </c>
      <c r="AR3825" s="17" t="e">
        <f t="shared" si="1314"/>
        <v>#N/A</v>
      </c>
    </row>
    <row r="3826" spans="2:44" x14ac:dyDescent="0.25">
      <c r="B3826" t="e">
        <f>INDEX(RawData!$A$2:$A$1048576,MATCH(FmtData!$B$4+(ROW()-10),RawData!$A$2:$A$1048576,0))</f>
        <v>#N/A</v>
      </c>
      <c r="C38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6)</f>
        <v>#N/A</v>
      </c>
      <c r="D38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26" t="e">
        <f>INDEX(RawData!E$2:E$1048576,MATCH(FmtData!$B$4+(ROW()-10),RawData!$A$2:$A$1048576,0))</f>
        <v>#N/A</v>
      </c>
      <c r="F3826" t="e">
        <f>INDEX(RawData!F$2:F$1048576,MATCH(FmtData!$B$4+(ROW()-10),RawData!$A$2:$A$1048576,0))</f>
        <v>#N/A</v>
      </c>
      <c r="G3826" t="e">
        <f>INDEX(RawData!G$2:G$1048576,MATCH(FmtData!$B$4+(ROW()-10),RawData!$A$2:$A$1048576,0))</f>
        <v>#N/A</v>
      </c>
      <c r="H3826" t="e">
        <f>INDEX(RawData!H$2:H$1048576,MATCH(FmtData!$B$4+(ROW()-10),RawData!$A$2:$A$1048576,0))</f>
        <v>#N/A</v>
      </c>
      <c r="I3826" t="e">
        <f>INDEX(RawData!I$2:I$1048576,MATCH(FmtData!$B$4+(ROW()-10),RawData!$A$2:$A$1048576,0))</f>
        <v>#N/A</v>
      </c>
      <c r="J3826" t="e">
        <f>INDEX(RawData!J$2:J$1048576,MATCH(FmtData!$B$4+(ROW()-10),RawData!$A$2:$A$1048576,0))</f>
        <v>#N/A</v>
      </c>
      <c r="K3826" t="e">
        <f>INDEX(RawData!K$2:K$1048576,MATCH(FmtData!$B$4+(ROW()-10),RawData!$A$2:$A$1048576,0))</f>
        <v>#N/A</v>
      </c>
      <c r="L3826" t="e">
        <f>INDEX(RawData!L$2:L$1048576,MATCH(FmtData!$B$4+(ROW()-10),RawData!$A$2:$A$1048576,0))</f>
        <v>#N/A</v>
      </c>
      <c r="M3826" t="e">
        <f>INDEX(RawData!M$2:M$1048576,MATCH(FmtData!$B$4+(ROW()-10),RawData!$A$2:$A$1048576,0))</f>
        <v>#N/A</v>
      </c>
      <c r="N3826" t="e">
        <f>INDEX(RawData!N$2:N$1048576,MATCH(FmtData!$B$4+(ROW()-10),RawData!$A$2:$A$1048576,0))</f>
        <v>#N/A</v>
      </c>
      <c r="O3826" t="e">
        <f>INDEX(RawData!O$2:O$1048576,MATCH(FmtData!$B$4+(ROW()-10),RawData!$A$2:$A$1048576,0))</f>
        <v>#N/A</v>
      </c>
      <c r="P3826" t="e">
        <f>INDEX(RawData!P$2:P$1048576,MATCH(FmtData!$B$4+(ROW()-10),RawData!$A$2:$A$1048576,0))</f>
        <v>#N/A</v>
      </c>
      <c r="Q3826" t="e">
        <f>INDEX(RawData!Q$2:Q$1048576,MATCH(FmtData!$B$4+(ROW()-10),RawData!$A$2:$A$1048576,0))</f>
        <v>#N/A</v>
      </c>
      <c r="R3826" t="e">
        <f>INDEX(RawData!R$2:R$1048576,MATCH(FmtData!$B$4+(ROW()-10),RawData!$A$2:$A$1048576,0))</f>
        <v>#N/A</v>
      </c>
      <c r="S3826" t="e">
        <f>INDEX(RawData!S$2:S$1048576,MATCH(FmtData!$B$4+(ROW()-10),RawData!$A$2:$A$1048576,0))</f>
        <v>#N/A</v>
      </c>
      <c r="T3826" t="e">
        <f>INDEX(RawData!T$2:T$1048576,MATCH(FmtData!$B$4+(ROW()-10),RawData!$A$2:$A$1048576,0))</f>
        <v>#N/A</v>
      </c>
      <c r="U3826" t="e">
        <f>INDEX(RawData!U$2:U$1048576,MATCH(FmtData!$B$4+(ROW()-10),RawData!$A$2:$A$1048576,0))</f>
        <v>#N/A</v>
      </c>
      <c r="V3826" t="e">
        <f>INDEX(RawData!V$2:V$1048576,MATCH(FmtData!$B$4+(ROW()-10),RawData!$A$2:$A$1048576,0))</f>
        <v>#N/A</v>
      </c>
      <c r="W3826" s="8" t="e">
        <f t="shared" si="1301"/>
        <v>#N/A</v>
      </c>
      <c r="X3826" s="8" t="e">
        <f t="shared" si="1302"/>
        <v>#N/A</v>
      </c>
      <c r="Y3826" s="8" t="e">
        <f t="shared" si="1303"/>
        <v>#N/A</v>
      </c>
      <c r="Z3826" s="8" t="e">
        <f t="shared" si="1316"/>
        <v>#N/A</v>
      </c>
      <c r="AA3826" s="8" t="e">
        <f t="shared" si="1317"/>
        <v>#N/A</v>
      </c>
      <c r="AB3826" s="8" t="e">
        <f t="shared" si="1304"/>
        <v>#N/A</v>
      </c>
      <c r="AC3826" s="6" t="e">
        <f t="shared" si="1322"/>
        <v>#N/A</v>
      </c>
      <c r="AD3826" s="15" t="e">
        <f t="shared" si="1318"/>
        <v>#N/A</v>
      </c>
      <c r="AE3826" s="15" t="e">
        <f t="shared" si="1319"/>
        <v>#N/A</v>
      </c>
      <c r="AF3826" s="15" t="e">
        <f t="shared" si="1320"/>
        <v>#N/A</v>
      </c>
      <c r="AG3826" s="15" t="e">
        <f t="shared" si="1305"/>
        <v>#N/A</v>
      </c>
      <c r="AH3826" s="15" t="e">
        <f t="shared" si="1321"/>
        <v>#N/A</v>
      </c>
      <c r="AI3826" s="17" t="e">
        <f t="shared" si="1306"/>
        <v>#N/A</v>
      </c>
      <c r="AJ3826" s="17" t="e">
        <f t="shared" si="1307"/>
        <v>#N/A</v>
      </c>
      <c r="AK3826" s="17" t="e">
        <f t="shared" si="1308"/>
        <v>#N/A</v>
      </c>
      <c r="AL3826" s="17" t="e">
        <f t="shared" si="1309"/>
        <v>#N/A</v>
      </c>
      <c r="AM3826" s="17" t="e">
        <f t="shared" si="1310"/>
        <v>#N/A</v>
      </c>
      <c r="AN3826" s="17" t="e">
        <f t="shared" si="1311"/>
        <v>#N/A</v>
      </c>
      <c r="AO3826" s="17" t="e">
        <f t="shared" si="1315"/>
        <v>#N/A</v>
      </c>
      <c r="AP3826" s="17" t="e">
        <f t="shared" si="1312"/>
        <v>#N/A</v>
      </c>
      <c r="AQ3826" s="17" t="e">
        <f t="shared" si="1313"/>
        <v>#N/A</v>
      </c>
      <c r="AR3826" s="17" t="e">
        <f t="shared" si="1314"/>
        <v>#N/A</v>
      </c>
    </row>
    <row r="3827" spans="2:44" x14ac:dyDescent="0.25">
      <c r="B3827" t="e">
        <f>INDEX(RawData!$A$2:$A$1048576,MATCH(FmtData!$B$4+(ROW()-10),RawData!$A$2:$A$1048576,0))</f>
        <v>#N/A</v>
      </c>
      <c r="C38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7)</f>
        <v>#N/A</v>
      </c>
      <c r="D38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27" t="e">
        <f>INDEX(RawData!E$2:E$1048576,MATCH(FmtData!$B$4+(ROW()-10),RawData!$A$2:$A$1048576,0))</f>
        <v>#N/A</v>
      </c>
      <c r="F3827" t="e">
        <f>INDEX(RawData!F$2:F$1048576,MATCH(FmtData!$B$4+(ROW()-10),RawData!$A$2:$A$1048576,0))</f>
        <v>#N/A</v>
      </c>
      <c r="G3827" t="e">
        <f>INDEX(RawData!G$2:G$1048576,MATCH(FmtData!$B$4+(ROW()-10),RawData!$A$2:$A$1048576,0))</f>
        <v>#N/A</v>
      </c>
      <c r="H3827" t="e">
        <f>INDEX(RawData!H$2:H$1048576,MATCH(FmtData!$B$4+(ROW()-10),RawData!$A$2:$A$1048576,0))</f>
        <v>#N/A</v>
      </c>
      <c r="I3827" t="e">
        <f>INDEX(RawData!I$2:I$1048576,MATCH(FmtData!$B$4+(ROW()-10),RawData!$A$2:$A$1048576,0))</f>
        <v>#N/A</v>
      </c>
      <c r="J3827" t="e">
        <f>INDEX(RawData!J$2:J$1048576,MATCH(FmtData!$B$4+(ROW()-10),RawData!$A$2:$A$1048576,0))</f>
        <v>#N/A</v>
      </c>
      <c r="K3827" t="e">
        <f>INDEX(RawData!K$2:K$1048576,MATCH(FmtData!$B$4+(ROW()-10),RawData!$A$2:$A$1048576,0))</f>
        <v>#N/A</v>
      </c>
      <c r="L3827" t="e">
        <f>INDEX(RawData!L$2:L$1048576,MATCH(FmtData!$B$4+(ROW()-10),RawData!$A$2:$A$1048576,0))</f>
        <v>#N/A</v>
      </c>
      <c r="M3827" t="e">
        <f>INDEX(RawData!M$2:M$1048576,MATCH(FmtData!$B$4+(ROW()-10),RawData!$A$2:$A$1048576,0))</f>
        <v>#N/A</v>
      </c>
      <c r="N3827" t="e">
        <f>INDEX(RawData!N$2:N$1048576,MATCH(FmtData!$B$4+(ROW()-10),RawData!$A$2:$A$1048576,0))</f>
        <v>#N/A</v>
      </c>
      <c r="O3827" t="e">
        <f>INDEX(RawData!O$2:O$1048576,MATCH(FmtData!$B$4+(ROW()-10),RawData!$A$2:$A$1048576,0))</f>
        <v>#N/A</v>
      </c>
      <c r="P3827" t="e">
        <f>INDEX(RawData!P$2:P$1048576,MATCH(FmtData!$B$4+(ROW()-10),RawData!$A$2:$A$1048576,0))</f>
        <v>#N/A</v>
      </c>
      <c r="Q3827" t="e">
        <f>INDEX(RawData!Q$2:Q$1048576,MATCH(FmtData!$B$4+(ROW()-10),RawData!$A$2:$A$1048576,0))</f>
        <v>#N/A</v>
      </c>
      <c r="R3827" t="e">
        <f>INDEX(RawData!R$2:R$1048576,MATCH(FmtData!$B$4+(ROW()-10),RawData!$A$2:$A$1048576,0))</f>
        <v>#N/A</v>
      </c>
      <c r="S3827" t="e">
        <f>INDEX(RawData!S$2:S$1048576,MATCH(FmtData!$B$4+(ROW()-10),RawData!$A$2:$A$1048576,0))</f>
        <v>#N/A</v>
      </c>
      <c r="T3827" t="e">
        <f>INDEX(RawData!T$2:T$1048576,MATCH(FmtData!$B$4+(ROW()-10),RawData!$A$2:$A$1048576,0))</f>
        <v>#N/A</v>
      </c>
      <c r="U3827" t="e">
        <f>INDEX(RawData!U$2:U$1048576,MATCH(FmtData!$B$4+(ROW()-10),RawData!$A$2:$A$1048576,0))</f>
        <v>#N/A</v>
      </c>
      <c r="V3827" t="e">
        <f>INDEX(RawData!V$2:V$1048576,MATCH(FmtData!$B$4+(ROW()-10),RawData!$A$2:$A$1048576,0))</f>
        <v>#N/A</v>
      </c>
      <c r="W3827" s="8" t="e">
        <f t="shared" si="1301"/>
        <v>#N/A</v>
      </c>
      <c r="X3827" s="8" t="e">
        <f t="shared" si="1302"/>
        <v>#N/A</v>
      </c>
      <c r="Y3827" s="8" t="e">
        <f t="shared" si="1303"/>
        <v>#N/A</v>
      </c>
      <c r="Z3827" s="8" t="e">
        <f t="shared" si="1316"/>
        <v>#N/A</v>
      </c>
      <c r="AA3827" s="8" t="e">
        <f t="shared" si="1317"/>
        <v>#N/A</v>
      </c>
      <c r="AB3827" s="8" t="e">
        <f t="shared" si="1304"/>
        <v>#N/A</v>
      </c>
      <c r="AC3827" s="6" t="e">
        <f t="shared" si="1322"/>
        <v>#N/A</v>
      </c>
      <c r="AD3827" s="15" t="e">
        <f t="shared" si="1318"/>
        <v>#N/A</v>
      </c>
      <c r="AE3827" s="15" t="e">
        <f t="shared" si="1319"/>
        <v>#N/A</v>
      </c>
      <c r="AF3827" s="15" t="e">
        <f t="shared" si="1320"/>
        <v>#N/A</v>
      </c>
      <c r="AG3827" s="15" t="e">
        <f t="shared" si="1305"/>
        <v>#N/A</v>
      </c>
      <c r="AH3827" s="15" t="e">
        <f t="shared" si="1321"/>
        <v>#N/A</v>
      </c>
      <c r="AI3827" s="17" t="e">
        <f t="shared" si="1306"/>
        <v>#N/A</v>
      </c>
      <c r="AJ3827" s="17" t="e">
        <f t="shared" si="1307"/>
        <v>#N/A</v>
      </c>
      <c r="AK3827" s="17" t="e">
        <f t="shared" si="1308"/>
        <v>#N/A</v>
      </c>
      <c r="AL3827" s="17" t="e">
        <f t="shared" si="1309"/>
        <v>#N/A</v>
      </c>
      <c r="AM3827" s="17" t="e">
        <f t="shared" si="1310"/>
        <v>#N/A</v>
      </c>
      <c r="AN3827" s="17" t="e">
        <f t="shared" si="1311"/>
        <v>#N/A</v>
      </c>
      <c r="AO3827" s="17" t="e">
        <f t="shared" si="1315"/>
        <v>#N/A</v>
      </c>
      <c r="AP3827" s="17" t="e">
        <f t="shared" si="1312"/>
        <v>#N/A</v>
      </c>
      <c r="AQ3827" s="17" t="e">
        <f t="shared" si="1313"/>
        <v>#N/A</v>
      </c>
      <c r="AR3827" s="17" t="e">
        <f t="shared" si="1314"/>
        <v>#N/A</v>
      </c>
    </row>
    <row r="3828" spans="2:44" x14ac:dyDescent="0.25">
      <c r="B3828" t="e">
        <f>INDEX(RawData!$A$2:$A$1048576,MATCH(FmtData!$B$4+(ROW()-10),RawData!$A$2:$A$1048576,0))</f>
        <v>#N/A</v>
      </c>
      <c r="C38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8)</f>
        <v>#N/A</v>
      </c>
      <c r="D38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28" t="e">
        <f>INDEX(RawData!E$2:E$1048576,MATCH(FmtData!$B$4+(ROW()-10),RawData!$A$2:$A$1048576,0))</f>
        <v>#N/A</v>
      </c>
      <c r="F3828" t="e">
        <f>INDEX(RawData!F$2:F$1048576,MATCH(FmtData!$B$4+(ROW()-10),RawData!$A$2:$A$1048576,0))</f>
        <v>#N/A</v>
      </c>
      <c r="G3828" t="e">
        <f>INDEX(RawData!G$2:G$1048576,MATCH(FmtData!$B$4+(ROW()-10),RawData!$A$2:$A$1048576,0))</f>
        <v>#N/A</v>
      </c>
      <c r="H3828" t="e">
        <f>INDEX(RawData!H$2:H$1048576,MATCH(FmtData!$B$4+(ROW()-10),RawData!$A$2:$A$1048576,0))</f>
        <v>#N/A</v>
      </c>
      <c r="I3828" t="e">
        <f>INDEX(RawData!I$2:I$1048576,MATCH(FmtData!$B$4+(ROW()-10),RawData!$A$2:$A$1048576,0))</f>
        <v>#N/A</v>
      </c>
      <c r="J3828" t="e">
        <f>INDEX(RawData!J$2:J$1048576,MATCH(FmtData!$B$4+(ROW()-10),RawData!$A$2:$A$1048576,0))</f>
        <v>#N/A</v>
      </c>
      <c r="K3828" t="e">
        <f>INDEX(RawData!K$2:K$1048576,MATCH(FmtData!$B$4+(ROW()-10),RawData!$A$2:$A$1048576,0))</f>
        <v>#N/A</v>
      </c>
      <c r="L3828" t="e">
        <f>INDEX(RawData!L$2:L$1048576,MATCH(FmtData!$B$4+(ROW()-10),RawData!$A$2:$A$1048576,0))</f>
        <v>#N/A</v>
      </c>
      <c r="M3828" t="e">
        <f>INDEX(RawData!M$2:M$1048576,MATCH(FmtData!$B$4+(ROW()-10),RawData!$A$2:$A$1048576,0))</f>
        <v>#N/A</v>
      </c>
      <c r="N3828" t="e">
        <f>INDEX(RawData!N$2:N$1048576,MATCH(FmtData!$B$4+(ROW()-10),RawData!$A$2:$A$1048576,0))</f>
        <v>#N/A</v>
      </c>
      <c r="O3828" t="e">
        <f>INDEX(RawData!O$2:O$1048576,MATCH(FmtData!$B$4+(ROW()-10),RawData!$A$2:$A$1048576,0))</f>
        <v>#N/A</v>
      </c>
      <c r="P3828" t="e">
        <f>INDEX(RawData!P$2:P$1048576,MATCH(FmtData!$B$4+(ROW()-10),RawData!$A$2:$A$1048576,0))</f>
        <v>#N/A</v>
      </c>
      <c r="Q3828" t="e">
        <f>INDEX(RawData!Q$2:Q$1048576,MATCH(FmtData!$B$4+(ROW()-10),RawData!$A$2:$A$1048576,0))</f>
        <v>#N/A</v>
      </c>
      <c r="R3828" t="e">
        <f>INDEX(RawData!R$2:R$1048576,MATCH(FmtData!$B$4+(ROW()-10),RawData!$A$2:$A$1048576,0))</f>
        <v>#N/A</v>
      </c>
      <c r="S3828" t="e">
        <f>INDEX(RawData!S$2:S$1048576,MATCH(FmtData!$B$4+(ROW()-10),RawData!$A$2:$A$1048576,0))</f>
        <v>#N/A</v>
      </c>
      <c r="T3828" t="e">
        <f>INDEX(RawData!T$2:T$1048576,MATCH(FmtData!$B$4+(ROW()-10),RawData!$A$2:$A$1048576,0))</f>
        <v>#N/A</v>
      </c>
      <c r="U3828" t="e">
        <f>INDEX(RawData!U$2:U$1048576,MATCH(FmtData!$B$4+(ROW()-10),RawData!$A$2:$A$1048576,0))</f>
        <v>#N/A</v>
      </c>
      <c r="V3828" t="e">
        <f>INDEX(RawData!V$2:V$1048576,MATCH(FmtData!$B$4+(ROW()-10),RawData!$A$2:$A$1048576,0))</f>
        <v>#N/A</v>
      </c>
      <c r="W3828" s="8" t="e">
        <f t="shared" si="1301"/>
        <v>#N/A</v>
      </c>
      <c r="X3828" s="8" t="e">
        <f t="shared" si="1302"/>
        <v>#N/A</v>
      </c>
      <c r="Y3828" s="8" t="e">
        <f t="shared" si="1303"/>
        <v>#N/A</v>
      </c>
      <c r="Z3828" s="8" t="e">
        <f t="shared" si="1316"/>
        <v>#N/A</v>
      </c>
      <c r="AA3828" s="8" t="e">
        <f t="shared" si="1317"/>
        <v>#N/A</v>
      </c>
      <c r="AB3828" s="8" t="e">
        <f t="shared" si="1304"/>
        <v>#N/A</v>
      </c>
      <c r="AC3828" s="6" t="e">
        <f t="shared" si="1322"/>
        <v>#N/A</v>
      </c>
      <c r="AD3828" s="15" t="e">
        <f t="shared" si="1318"/>
        <v>#N/A</v>
      </c>
      <c r="AE3828" s="15" t="e">
        <f t="shared" si="1319"/>
        <v>#N/A</v>
      </c>
      <c r="AF3828" s="15" t="e">
        <f t="shared" si="1320"/>
        <v>#N/A</v>
      </c>
      <c r="AG3828" s="15" t="e">
        <f t="shared" si="1305"/>
        <v>#N/A</v>
      </c>
      <c r="AH3828" s="15" t="e">
        <f t="shared" si="1321"/>
        <v>#N/A</v>
      </c>
      <c r="AI3828" s="17" t="e">
        <f t="shared" si="1306"/>
        <v>#N/A</v>
      </c>
      <c r="AJ3828" s="17" t="e">
        <f t="shared" si="1307"/>
        <v>#N/A</v>
      </c>
      <c r="AK3828" s="17" t="e">
        <f t="shared" si="1308"/>
        <v>#N/A</v>
      </c>
      <c r="AL3828" s="17" t="e">
        <f t="shared" si="1309"/>
        <v>#N/A</v>
      </c>
      <c r="AM3828" s="17" t="e">
        <f t="shared" si="1310"/>
        <v>#N/A</v>
      </c>
      <c r="AN3828" s="17" t="e">
        <f t="shared" si="1311"/>
        <v>#N/A</v>
      </c>
      <c r="AO3828" s="17" t="e">
        <f t="shared" si="1315"/>
        <v>#N/A</v>
      </c>
      <c r="AP3828" s="17" t="e">
        <f t="shared" si="1312"/>
        <v>#N/A</v>
      </c>
      <c r="AQ3828" s="17" t="e">
        <f t="shared" si="1313"/>
        <v>#N/A</v>
      </c>
      <c r="AR3828" s="17" t="e">
        <f t="shared" si="1314"/>
        <v>#N/A</v>
      </c>
    </row>
    <row r="3829" spans="2:44" x14ac:dyDescent="0.25">
      <c r="B3829" t="e">
        <f>INDEX(RawData!$A$2:$A$1048576,MATCH(FmtData!$B$4+(ROW()-10),RawData!$A$2:$A$1048576,0))</f>
        <v>#N/A</v>
      </c>
      <c r="C38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9)</f>
        <v>#N/A</v>
      </c>
      <c r="D38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29" t="e">
        <f>INDEX(RawData!E$2:E$1048576,MATCH(FmtData!$B$4+(ROW()-10),RawData!$A$2:$A$1048576,0))</f>
        <v>#N/A</v>
      </c>
      <c r="F3829" t="e">
        <f>INDEX(RawData!F$2:F$1048576,MATCH(FmtData!$B$4+(ROW()-10),RawData!$A$2:$A$1048576,0))</f>
        <v>#N/A</v>
      </c>
      <c r="G3829" t="e">
        <f>INDEX(RawData!G$2:G$1048576,MATCH(FmtData!$B$4+(ROW()-10),RawData!$A$2:$A$1048576,0))</f>
        <v>#N/A</v>
      </c>
      <c r="H3829" t="e">
        <f>INDEX(RawData!H$2:H$1048576,MATCH(FmtData!$B$4+(ROW()-10),RawData!$A$2:$A$1048576,0))</f>
        <v>#N/A</v>
      </c>
      <c r="I3829" t="e">
        <f>INDEX(RawData!I$2:I$1048576,MATCH(FmtData!$B$4+(ROW()-10),RawData!$A$2:$A$1048576,0))</f>
        <v>#N/A</v>
      </c>
      <c r="J3829" t="e">
        <f>INDEX(RawData!J$2:J$1048576,MATCH(FmtData!$B$4+(ROW()-10),RawData!$A$2:$A$1048576,0))</f>
        <v>#N/A</v>
      </c>
      <c r="K3829" t="e">
        <f>INDEX(RawData!K$2:K$1048576,MATCH(FmtData!$B$4+(ROW()-10),RawData!$A$2:$A$1048576,0))</f>
        <v>#N/A</v>
      </c>
      <c r="L3829" t="e">
        <f>INDEX(RawData!L$2:L$1048576,MATCH(FmtData!$B$4+(ROW()-10),RawData!$A$2:$A$1048576,0))</f>
        <v>#N/A</v>
      </c>
      <c r="M3829" t="e">
        <f>INDEX(RawData!M$2:M$1048576,MATCH(FmtData!$B$4+(ROW()-10),RawData!$A$2:$A$1048576,0))</f>
        <v>#N/A</v>
      </c>
      <c r="N3829" t="e">
        <f>INDEX(RawData!N$2:N$1048576,MATCH(FmtData!$B$4+(ROW()-10),RawData!$A$2:$A$1048576,0))</f>
        <v>#N/A</v>
      </c>
      <c r="O3829" t="e">
        <f>INDEX(RawData!O$2:O$1048576,MATCH(FmtData!$B$4+(ROW()-10),RawData!$A$2:$A$1048576,0))</f>
        <v>#N/A</v>
      </c>
      <c r="P3829" t="e">
        <f>INDEX(RawData!P$2:P$1048576,MATCH(FmtData!$B$4+(ROW()-10),RawData!$A$2:$A$1048576,0))</f>
        <v>#N/A</v>
      </c>
      <c r="Q3829" t="e">
        <f>INDEX(RawData!Q$2:Q$1048576,MATCH(FmtData!$B$4+(ROW()-10),RawData!$A$2:$A$1048576,0))</f>
        <v>#N/A</v>
      </c>
      <c r="R3829" t="e">
        <f>INDEX(RawData!R$2:R$1048576,MATCH(FmtData!$B$4+(ROW()-10),RawData!$A$2:$A$1048576,0))</f>
        <v>#N/A</v>
      </c>
      <c r="S3829" t="e">
        <f>INDEX(RawData!S$2:S$1048576,MATCH(FmtData!$B$4+(ROW()-10),RawData!$A$2:$A$1048576,0))</f>
        <v>#N/A</v>
      </c>
      <c r="T3829" t="e">
        <f>INDEX(RawData!T$2:T$1048576,MATCH(FmtData!$B$4+(ROW()-10),RawData!$A$2:$A$1048576,0))</f>
        <v>#N/A</v>
      </c>
      <c r="U3829" t="e">
        <f>INDEX(RawData!U$2:U$1048576,MATCH(FmtData!$B$4+(ROW()-10),RawData!$A$2:$A$1048576,0))</f>
        <v>#N/A</v>
      </c>
      <c r="V3829" t="e">
        <f>INDEX(RawData!V$2:V$1048576,MATCH(FmtData!$B$4+(ROW()-10),RawData!$A$2:$A$1048576,0))</f>
        <v>#N/A</v>
      </c>
      <c r="W3829" s="8" t="e">
        <f t="shared" si="1301"/>
        <v>#N/A</v>
      </c>
      <c r="X3829" s="8" t="e">
        <f t="shared" si="1302"/>
        <v>#N/A</v>
      </c>
      <c r="Y3829" s="8" t="e">
        <f t="shared" si="1303"/>
        <v>#N/A</v>
      </c>
      <c r="Z3829" s="8" t="e">
        <f t="shared" si="1316"/>
        <v>#N/A</v>
      </c>
      <c r="AA3829" s="8" t="e">
        <f t="shared" si="1317"/>
        <v>#N/A</v>
      </c>
      <c r="AB3829" s="8" t="e">
        <f t="shared" si="1304"/>
        <v>#N/A</v>
      </c>
      <c r="AC3829" s="6" t="e">
        <f t="shared" si="1322"/>
        <v>#N/A</v>
      </c>
      <c r="AD3829" s="15" t="e">
        <f t="shared" si="1318"/>
        <v>#N/A</v>
      </c>
      <c r="AE3829" s="15" t="e">
        <f t="shared" si="1319"/>
        <v>#N/A</v>
      </c>
      <c r="AF3829" s="15" t="e">
        <f t="shared" si="1320"/>
        <v>#N/A</v>
      </c>
      <c r="AG3829" s="15" t="e">
        <f t="shared" si="1305"/>
        <v>#N/A</v>
      </c>
      <c r="AH3829" s="15" t="e">
        <f t="shared" si="1321"/>
        <v>#N/A</v>
      </c>
      <c r="AI3829" s="17" t="e">
        <f t="shared" si="1306"/>
        <v>#N/A</v>
      </c>
      <c r="AJ3829" s="17" t="e">
        <f t="shared" si="1307"/>
        <v>#N/A</v>
      </c>
      <c r="AK3829" s="17" t="e">
        <f t="shared" si="1308"/>
        <v>#N/A</v>
      </c>
      <c r="AL3829" s="17" t="e">
        <f t="shared" si="1309"/>
        <v>#N/A</v>
      </c>
      <c r="AM3829" s="17" t="e">
        <f t="shared" si="1310"/>
        <v>#N/A</v>
      </c>
      <c r="AN3829" s="17" t="e">
        <f t="shared" si="1311"/>
        <v>#N/A</v>
      </c>
      <c r="AO3829" s="17" t="e">
        <f t="shared" si="1315"/>
        <v>#N/A</v>
      </c>
      <c r="AP3829" s="17" t="e">
        <f t="shared" si="1312"/>
        <v>#N/A</v>
      </c>
      <c r="AQ3829" s="17" t="e">
        <f t="shared" si="1313"/>
        <v>#N/A</v>
      </c>
      <c r="AR3829" s="17" t="e">
        <f t="shared" si="1314"/>
        <v>#N/A</v>
      </c>
    </row>
    <row r="3830" spans="2:44" x14ac:dyDescent="0.25">
      <c r="B3830" t="e">
        <f>INDEX(RawData!$A$2:$A$1048576,MATCH(FmtData!$B$4+(ROW()-10),RawData!$A$2:$A$1048576,0))</f>
        <v>#N/A</v>
      </c>
      <c r="C38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0)</f>
        <v>#N/A</v>
      </c>
      <c r="D38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30" t="e">
        <f>INDEX(RawData!E$2:E$1048576,MATCH(FmtData!$B$4+(ROW()-10),RawData!$A$2:$A$1048576,0))</f>
        <v>#N/A</v>
      </c>
      <c r="F3830" t="e">
        <f>INDEX(RawData!F$2:F$1048576,MATCH(FmtData!$B$4+(ROW()-10),RawData!$A$2:$A$1048576,0))</f>
        <v>#N/A</v>
      </c>
      <c r="G3830" t="e">
        <f>INDEX(RawData!G$2:G$1048576,MATCH(FmtData!$B$4+(ROW()-10),RawData!$A$2:$A$1048576,0))</f>
        <v>#N/A</v>
      </c>
      <c r="H3830" t="e">
        <f>INDEX(RawData!H$2:H$1048576,MATCH(FmtData!$B$4+(ROW()-10),RawData!$A$2:$A$1048576,0))</f>
        <v>#N/A</v>
      </c>
      <c r="I3830" t="e">
        <f>INDEX(RawData!I$2:I$1048576,MATCH(FmtData!$B$4+(ROW()-10),RawData!$A$2:$A$1048576,0))</f>
        <v>#N/A</v>
      </c>
      <c r="J3830" t="e">
        <f>INDEX(RawData!J$2:J$1048576,MATCH(FmtData!$B$4+(ROW()-10),RawData!$A$2:$A$1048576,0))</f>
        <v>#N/A</v>
      </c>
      <c r="K3830" t="e">
        <f>INDEX(RawData!K$2:K$1048576,MATCH(FmtData!$B$4+(ROW()-10),RawData!$A$2:$A$1048576,0))</f>
        <v>#N/A</v>
      </c>
      <c r="L3830" t="e">
        <f>INDEX(RawData!L$2:L$1048576,MATCH(FmtData!$B$4+(ROW()-10),RawData!$A$2:$A$1048576,0))</f>
        <v>#N/A</v>
      </c>
      <c r="M3830" t="e">
        <f>INDEX(RawData!M$2:M$1048576,MATCH(FmtData!$B$4+(ROW()-10),RawData!$A$2:$A$1048576,0))</f>
        <v>#N/A</v>
      </c>
      <c r="N3830" t="e">
        <f>INDEX(RawData!N$2:N$1048576,MATCH(FmtData!$B$4+(ROW()-10),RawData!$A$2:$A$1048576,0))</f>
        <v>#N/A</v>
      </c>
      <c r="O3830" t="e">
        <f>INDEX(RawData!O$2:O$1048576,MATCH(FmtData!$B$4+(ROW()-10),RawData!$A$2:$A$1048576,0))</f>
        <v>#N/A</v>
      </c>
      <c r="P3830" t="e">
        <f>INDEX(RawData!P$2:P$1048576,MATCH(FmtData!$B$4+(ROW()-10),RawData!$A$2:$A$1048576,0))</f>
        <v>#N/A</v>
      </c>
      <c r="Q3830" t="e">
        <f>INDEX(RawData!Q$2:Q$1048576,MATCH(FmtData!$B$4+(ROW()-10),RawData!$A$2:$A$1048576,0))</f>
        <v>#N/A</v>
      </c>
      <c r="R3830" t="e">
        <f>INDEX(RawData!R$2:R$1048576,MATCH(FmtData!$B$4+(ROW()-10),RawData!$A$2:$A$1048576,0))</f>
        <v>#N/A</v>
      </c>
      <c r="S3830" t="e">
        <f>INDEX(RawData!S$2:S$1048576,MATCH(FmtData!$B$4+(ROW()-10),RawData!$A$2:$A$1048576,0))</f>
        <v>#N/A</v>
      </c>
      <c r="T3830" t="e">
        <f>INDEX(RawData!T$2:T$1048576,MATCH(FmtData!$B$4+(ROW()-10),RawData!$A$2:$A$1048576,0))</f>
        <v>#N/A</v>
      </c>
      <c r="U3830" t="e">
        <f>INDEX(RawData!U$2:U$1048576,MATCH(FmtData!$B$4+(ROW()-10),RawData!$A$2:$A$1048576,0))</f>
        <v>#N/A</v>
      </c>
      <c r="V3830" t="e">
        <f>INDEX(RawData!V$2:V$1048576,MATCH(FmtData!$B$4+(ROW()-10),RawData!$A$2:$A$1048576,0))</f>
        <v>#N/A</v>
      </c>
      <c r="W3830" s="8" t="e">
        <f t="shared" si="1301"/>
        <v>#N/A</v>
      </c>
      <c r="X3830" s="8" t="e">
        <f t="shared" si="1302"/>
        <v>#N/A</v>
      </c>
      <c r="Y3830" s="8" t="e">
        <f t="shared" si="1303"/>
        <v>#N/A</v>
      </c>
      <c r="Z3830" s="8" t="e">
        <f t="shared" si="1316"/>
        <v>#N/A</v>
      </c>
      <c r="AA3830" s="8" t="e">
        <f t="shared" si="1317"/>
        <v>#N/A</v>
      </c>
      <c r="AB3830" s="8" t="e">
        <f t="shared" si="1304"/>
        <v>#N/A</v>
      </c>
      <c r="AC3830" s="6" t="e">
        <f t="shared" si="1322"/>
        <v>#N/A</v>
      </c>
      <c r="AD3830" s="15" t="e">
        <f t="shared" si="1318"/>
        <v>#N/A</v>
      </c>
      <c r="AE3830" s="15" t="e">
        <f t="shared" si="1319"/>
        <v>#N/A</v>
      </c>
      <c r="AF3830" s="15" t="e">
        <f t="shared" si="1320"/>
        <v>#N/A</v>
      </c>
      <c r="AG3830" s="15" t="e">
        <f t="shared" si="1305"/>
        <v>#N/A</v>
      </c>
      <c r="AH3830" s="15" t="e">
        <f t="shared" si="1321"/>
        <v>#N/A</v>
      </c>
      <c r="AI3830" s="17" t="e">
        <f t="shared" si="1306"/>
        <v>#N/A</v>
      </c>
      <c r="AJ3830" s="17" t="e">
        <f t="shared" si="1307"/>
        <v>#N/A</v>
      </c>
      <c r="AK3830" s="17" t="e">
        <f t="shared" si="1308"/>
        <v>#N/A</v>
      </c>
      <c r="AL3830" s="17" t="e">
        <f t="shared" si="1309"/>
        <v>#N/A</v>
      </c>
      <c r="AM3830" s="17" t="e">
        <f t="shared" si="1310"/>
        <v>#N/A</v>
      </c>
      <c r="AN3830" s="17" t="e">
        <f t="shared" si="1311"/>
        <v>#N/A</v>
      </c>
      <c r="AO3830" s="17" t="e">
        <f t="shared" si="1315"/>
        <v>#N/A</v>
      </c>
      <c r="AP3830" s="17" t="e">
        <f t="shared" si="1312"/>
        <v>#N/A</v>
      </c>
      <c r="AQ3830" s="17" t="e">
        <f t="shared" si="1313"/>
        <v>#N/A</v>
      </c>
      <c r="AR3830" s="17" t="e">
        <f t="shared" si="1314"/>
        <v>#N/A</v>
      </c>
    </row>
    <row r="3831" spans="2:44" x14ac:dyDescent="0.25">
      <c r="B3831" t="e">
        <f>INDEX(RawData!$A$2:$A$1048576,MATCH(FmtData!$B$4+(ROW()-10),RawData!$A$2:$A$1048576,0))</f>
        <v>#N/A</v>
      </c>
      <c r="C38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1)</f>
        <v>#N/A</v>
      </c>
      <c r="D38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31" t="e">
        <f>INDEX(RawData!E$2:E$1048576,MATCH(FmtData!$B$4+(ROW()-10),RawData!$A$2:$A$1048576,0))</f>
        <v>#N/A</v>
      </c>
      <c r="F3831" t="e">
        <f>INDEX(RawData!F$2:F$1048576,MATCH(FmtData!$B$4+(ROW()-10),RawData!$A$2:$A$1048576,0))</f>
        <v>#N/A</v>
      </c>
      <c r="G3831" t="e">
        <f>INDEX(RawData!G$2:G$1048576,MATCH(FmtData!$B$4+(ROW()-10),RawData!$A$2:$A$1048576,0))</f>
        <v>#N/A</v>
      </c>
      <c r="H3831" t="e">
        <f>INDEX(RawData!H$2:H$1048576,MATCH(FmtData!$B$4+(ROW()-10),RawData!$A$2:$A$1048576,0))</f>
        <v>#N/A</v>
      </c>
      <c r="I3831" t="e">
        <f>INDEX(RawData!I$2:I$1048576,MATCH(FmtData!$B$4+(ROW()-10),RawData!$A$2:$A$1048576,0))</f>
        <v>#N/A</v>
      </c>
      <c r="J3831" t="e">
        <f>INDEX(RawData!J$2:J$1048576,MATCH(FmtData!$B$4+(ROW()-10),RawData!$A$2:$A$1048576,0))</f>
        <v>#N/A</v>
      </c>
      <c r="K3831" t="e">
        <f>INDEX(RawData!K$2:K$1048576,MATCH(FmtData!$B$4+(ROW()-10),RawData!$A$2:$A$1048576,0))</f>
        <v>#N/A</v>
      </c>
      <c r="L3831" t="e">
        <f>INDEX(RawData!L$2:L$1048576,MATCH(FmtData!$B$4+(ROW()-10),RawData!$A$2:$A$1048576,0))</f>
        <v>#N/A</v>
      </c>
      <c r="M3831" t="e">
        <f>INDEX(RawData!M$2:M$1048576,MATCH(FmtData!$B$4+(ROW()-10),RawData!$A$2:$A$1048576,0))</f>
        <v>#N/A</v>
      </c>
      <c r="N3831" t="e">
        <f>INDEX(RawData!N$2:N$1048576,MATCH(FmtData!$B$4+(ROW()-10),RawData!$A$2:$A$1048576,0))</f>
        <v>#N/A</v>
      </c>
      <c r="O3831" t="e">
        <f>INDEX(RawData!O$2:O$1048576,MATCH(FmtData!$B$4+(ROW()-10),RawData!$A$2:$A$1048576,0))</f>
        <v>#N/A</v>
      </c>
      <c r="P3831" t="e">
        <f>INDEX(RawData!P$2:P$1048576,MATCH(FmtData!$B$4+(ROW()-10),RawData!$A$2:$A$1048576,0))</f>
        <v>#N/A</v>
      </c>
      <c r="Q3831" t="e">
        <f>INDEX(RawData!Q$2:Q$1048576,MATCH(FmtData!$B$4+(ROW()-10),RawData!$A$2:$A$1048576,0))</f>
        <v>#N/A</v>
      </c>
      <c r="R3831" t="e">
        <f>INDEX(RawData!R$2:R$1048576,MATCH(FmtData!$B$4+(ROW()-10),RawData!$A$2:$A$1048576,0))</f>
        <v>#N/A</v>
      </c>
      <c r="S3831" t="e">
        <f>INDEX(RawData!S$2:S$1048576,MATCH(FmtData!$B$4+(ROW()-10),RawData!$A$2:$A$1048576,0))</f>
        <v>#N/A</v>
      </c>
      <c r="T3831" t="e">
        <f>INDEX(RawData!T$2:T$1048576,MATCH(FmtData!$B$4+(ROW()-10),RawData!$A$2:$A$1048576,0))</f>
        <v>#N/A</v>
      </c>
      <c r="U3831" t="e">
        <f>INDEX(RawData!U$2:U$1048576,MATCH(FmtData!$B$4+(ROW()-10),RawData!$A$2:$A$1048576,0))</f>
        <v>#N/A</v>
      </c>
      <c r="V3831" t="e">
        <f>INDEX(RawData!V$2:V$1048576,MATCH(FmtData!$B$4+(ROW()-10),RawData!$A$2:$A$1048576,0))</f>
        <v>#N/A</v>
      </c>
      <c r="W3831" s="8" t="e">
        <f t="shared" si="1301"/>
        <v>#N/A</v>
      </c>
      <c r="X3831" s="8" t="e">
        <f t="shared" si="1302"/>
        <v>#N/A</v>
      </c>
      <c r="Y3831" s="8" t="e">
        <f t="shared" si="1303"/>
        <v>#N/A</v>
      </c>
      <c r="Z3831" s="8" t="e">
        <f t="shared" si="1316"/>
        <v>#N/A</v>
      </c>
      <c r="AA3831" s="8" t="e">
        <f t="shared" si="1317"/>
        <v>#N/A</v>
      </c>
      <c r="AB3831" s="8" t="e">
        <f t="shared" si="1304"/>
        <v>#N/A</v>
      </c>
      <c r="AC3831" s="6" t="e">
        <f t="shared" si="1322"/>
        <v>#N/A</v>
      </c>
      <c r="AD3831" s="15" t="e">
        <f t="shared" si="1318"/>
        <v>#N/A</v>
      </c>
      <c r="AE3831" s="15" t="e">
        <f t="shared" si="1319"/>
        <v>#N/A</v>
      </c>
      <c r="AF3831" s="15" t="e">
        <f t="shared" si="1320"/>
        <v>#N/A</v>
      </c>
      <c r="AG3831" s="15" t="e">
        <f t="shared" si="1305"/>
        <v>#N/A</v>
      </c>
      <c r="AH3831" s="15" t="e">
        <f t="shared" si="1321"/>
        <v>#N/A</v>
      </c>
      <c r="AI3831" s="17" t="e">
        <f t="shared" si="1306"/>
        <v>#N/A</v>
      </c>
      <c r="AJ3831" s="17" t="e">
        <f t="shared" si="1307"/>
        <v>#N/A</v>
      </c>
      <c r="AK3831" s="17" t="e">
        <f t="shared" si="1308"/>
        <v>#N/A</v>
      </c>
      <c r="AL3831" s="17" t="e">
        <f t="shared" si="1309"/>
        <v>#N/A</v>
      </c>
      <c r="AM3831" s="17" t="e">
        <f t="shared" si="1310"/>
        <v>#N/A</v>
      </c>
      <c r="AN3831" s="17" t="e">
        <f t="shared" si="1311"/>
        <v>#N/A</v>
      </c>
      <c r="AO3831" s="17" t="e">
        <f t="shared" si="1315"/>
        <v>#N/A</v>
      </c>
      <c r="AP3831" s="17" t="e">
        <f t="shared" si="1312"/>
        <v>#N/A</v>
      </c>
      <c r="AQ3831" s="17" t="e">
        <f t="shared" si="1313"/>
        <v>#N/A</v>
      </c>
      <c r="AR3831" s="17" t="e">
        <f t="shared" si="1314"/>
        <v>#N/A</v>
      </c>
    </row>
    <row r="3832" spans="2:44" x14ac:dyDescent="0.25">
      <c r="B3832" t="e">
        <f>INDEX(RawData!$A$2:$A$1048576,MATCH(FmtData!$B$4+(ROW()-10),RawData!$A$2:$A$1048576,0))</f>
        <v>#N/A</v>
      </c>
      <c r="C38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2)</f>
        <v>#N/A</v>
      </c>
      <c r="D38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32" t="e">
        <f>INDEX(RawData!E$2:E$1048576,MATCH(FmtData!$B$4+(ROW()-10),RawData!$A$2:$A$1048576,0))</f>
        <v>#N/A</v>
      </c>
      <c r="F3832" t="e">
        <f>INDEX(RawData!F$2:F$1048576,MATCH(FmtData!$B$4+(ROW()-10),RawData!$A$2:$A$1048576,0))</f>
        <v>#N/A</v>
      </c>
      <c r="G3832" t="e">
        <f>INDEX(RawData!G$2:G$1048576,MATCH(FmtData!$B$4+(ROW()-10),RawData!$A$2:$A$1048576,0))</f>
        <v>#N/A</v>
      </c>
      <c r="H3832" t="e">
        <f>INDEX(RawData!H$2:H$1048576,MATCH(FmtData!$B$4+(ROW()-10),RawData!$A$2:$A$1048576,0))</f>
        <v>#N/A</v>
      </c>
      <c r="I3832" t="e">
        <f>INDEX(RawData!I$2:I$1048576,MATCH(FmtData!$B$4+(ROW()-10),RawData!$A$2:$A$1048576,0))</f>
        <v>#N/A</v>
      </c>
      <c r="J3832" t="e">
        <f>INDEX(RawData!J$2:J$1048576,MATCH(FmtData!$B$4+(ROW()-10),RawData!$A$2:$A$1048576,0))</f>
        <v>#N/A</v>
      </c>
      <c r="K3832" t="e">
        <f>INDEX(RawData!K$2:K$1048576,MATCH(FmtData!$B$4+(ROW()-10),RawData!$A$2:$A$1048576,0))</f>
        <v>#N/A</v>
      </c>
      <c r="L3832" t="e">
        <f>INDEX(RawData!L$2:L$1048576,MATCH(FmtData!$B$4+(ROW()-10),RawData!$A$2:$A$1048576,0))</f>
        <v>#N/A</v>
      </c>
      <c r="M3832" t="e">
        <f>INDEX(RawData!M$2:M$1048576,MATCH(FmtData!$B$4+(ROW()-10),RawData!$A$2:$A$1048576,0))</f>
        <v>#N/A</v>
      </c>
      <c r="N3832" t="e">
        <f>INDEX(RawData!N$2:N$1048576,MATCH(FmtData!$B$4+(ROW()-10),RawData!$A$2:$A$1048576,0))</f>
        <v>#N/A</v>
      </c>
      <c r="O3832" t="e">
        <f>INDEX(RawData!O$2:O$1048576,MATCH(FmtData!$B$4+(ROW()-10),RawData!$A$2:$A$1048576,0))</f>
        <v>#N/A</v>
      </c>
      <c r="P3832" t="e">
        <f>INDEX(RawData!P$2:P$1048576,MATCH(FmtData!$B$4+(ROW()-10),RawData!$A$2:$A$1048576,0))</f>
        <v>#N/A</v>
      </c>
      <c r="Q3832" t="e">
        <f>INDEX(RawData!Q$2:Q$1048576,MATCH(FmtData!$B$4+(ROW()-10),RawData!$A$2:$A$1048576,0))</f>
        <v>#N/A</v>
      </c>
      <c r="R3832" t="e">
        <f>INDEX(RawData!R$2:R$1048576,MATCH(FmtData!$B$4+(ROW()-10),RawData!$A$2:$A$1048576,0))</f>
        <v>#N/A</v>
      </c>
      <c r="S3832" t="e">
        <f>INDEX(RawData!S$2:S$1048576,MATCH(FmtData!$B$4+(ROW()-10),RawData!$A$2:$A$1048576,0))</f>
        <v>#N/A</v>
      </c>
      <c r="T3832" t="e">
        <f>INDEX(RawData!T$2:T$1048576,MATCH(FmtData!$B$4+(ROW()-10),RawData!$A$2:$A$1048576,0))</f>
        <v>#N/A</v>
      </c>
      <c r="U3832" t="e">
        <f>INDEX(RawData!U$2:U$1048576,MATCH(FmtData!$B$4+(ROW()-10),RawData!$A$2:$A$1048576,0))</f>
        <v>#N/A</v>
      </c>
      <c r="V3832" t="e">
        <f>INDEX(RawData!V$2:V$1048576,MATCH(FmtData!$B$4+(ROW()-10),RawData!$A$2:$A$1048576,0))</f>
        <v>#N/A</v>
      </c>
      <c r="W3832" s="8" t="e">
        <f t="shared" si="1301"/>
        <v>#N/A</v>
      </c>
      <c r="X3832" s="8" t="e">
        <f t="shared" si="1302"/>
        <v>#N/A</v>
      </c>
      <c r="Y3832" s="8" t="e">
        <f t="shared" si="1303"/>
        <v>#N/A</v>
      </c>
      <c r="Z3832" s="8" t="e">
        <f t="shared" si="1316"/>
        <v>#N/A</v>
      </c>
      <c r="AA3832" s="8" t="e">
        <f t="shared" si="1317"/>
        <v>#N/A</v>
      </c>
      <c r="AB3832" s="8" t="e">
        <f t="shared" si="1304"/>
        <v>#N/A</v>
      </c>
      <c r="AC3832" s="6" t="e">
        <f t="shared" si="1322"/>
        <v>#N/A</v>
      </c>
      <c r="AD3832" s="15" t="e">
        <f t="shared" si="1318"/>
        <v>#N/A</v>
      </c>
      <c r="AE3832" s="15" t="e">
        <f t="shared" si="1319"/>
        <v>#N/A</v>
      </c>
      <c r="AF3832" s="15" t="e">
        <f t="shared" si="1320"/>
        <v>#N/A</v>
      </c>
      <c r="AG3832" s="15" t="e">
        <f t="shared" si="1305"/>
        <v>#N/A</v>
      </c>
      <c r="AH3832" s="15" t="e">
        <f t="shared" si="1321"/>
        <v>#N/A</v>
      </c>
      <c r="AI3832" s="17" t="e">
        <f t="shared" si="1306"/>
        <v>#N/A</v>
      </c>
      <c r="AJ3832" s="17" t="e">
        <f t="shared" si="1307"/>
        <v>#N/A</v>
      </c>
      <c r="AK3832" s="17" t="e">
        <f t="shared" si="1308"/>
        <v>#N/A</v>
      </c>
      <c r="AL3832" s="17" t="e">
        <f t="shared" si="1309"/>
        <v>#N/A</v>
      </c>
      <c r="AM3832" s="17" t="e">
        <f t="shared" si="1310"/>
        <v>#N/A</v>
      </c>
      <c r="AN3832" s="17" t="e">
        <f t="shared" si="1311"/>
        <v>#N/A</v>
      </c>
      <c r="AO3832" s="17" t="e">
        <f t="shared" si="1315"/>
        <v>#N/A</v>
      </c>
      <c r="AP3832" s="17" t="e">
        <f t="shared" si="1312"/>
        <v>#N/A</v>
      </c>
      <c r="AQ3832" s="17" t="e">
        <f t="shared" si="1313"/>
        <v>#N/A</v>
      </c>
      <c r="AR3832" s="17" t="e">
        <f t="shared" si="1314"/>
        <v>#N/A</v>
      </c>
    </row>
    <row r="3833" spans="2:44" x14ac:dyDescent="0.25">
      <c r="B3833" t="e">
        <f>INDEX(RawData!$A$2:$A$1048576,MATCH(FmtData!$B$4+(ROW()-10),RawData!$A$2:$A$1048576,0))</f>
        <v>#N/A</v>
      </c>
      <c r="C38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3)</f>
        <v>#N/A</v>
      </c>
      <c r="D38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33" t="e">
        <f>INDEX(RawData!E$2:E$1048576,MATCH(FmtData!$B$4+(ROW()-10),RawData!$A$2:$A$1048576,0))</f>
        <v>#N/A</v>
      </c>
      <c r="F3833" t="e">
        <f>INDEX(RawData!F$2:F$1048576,MATCH(FmtData!$B$4+(ROW()-10),RawData!$A$2:$A$1048576,0))</f>
        <v>#N/A</v>
      </c>
      <c r="G3833" t="e">
        <f>INDEX(RawData!G$2:G$1048576,MATCH(FmtData!$B$4+(ROW()-10),RawData!$A$2:$A$1048576,0))</f>
        <v>#N/A</v>
      </c>
      <c r="H3833" t="e">
        <f>INDEX(RawData!H$2:H$1048576,MATCH(FmtData!$B$4+(ROW()-10),RawData!$A$2:$A$1048576,0))</f>
        <v>#N/A</v>
      </c>
      <c r="I3833" t="e">
        <f>INDEX(RawData!I$2:I$1048576,MATCH(FmtData!$B$4+(ROW()-10),RawData!$A$2:$A$1048576,0))</f>
        <v>#N/A</v>
      </c>
      <c r="J3833" t="e">
        <f>INDEX(RawData!J$2:J$1048576,MATCH(FmtData!$B$4+(ROW()-10),RawData!$A$2:$A$1048576,0))</f>
        <v>#N/A</v>
      </c>
      <c r="K3833" t="e">
        <f>INDEX(RawData!K$2:K$1048576,MATCH(FmtData!$B$4+(ROW()-10),RawData!$A$2:$A$1048576,0))</f>
        <v>#N/A</v>
      </c>
      <c r="L3833" t="e">
        <f>INDEX(RawData!L$2:L$1048576,MATCH(FmtData!$B$4+(ROW()-10),RawData!$A$2:$A$1048576,0))</f>
        <v>#N/A</v>
      </c>
      <c r="M3833" t="e">
        <f>INDEX(RawData!M$2:M$1048576,MATCH(FmtData!$B$4+(ROW()-10),RawData!$A$2:$A$1048576,0))</f>
        <v>#N/A</v>
      </c>
      <c r="N3833" t="e">
        <f>INDEX(RawData!N$2:N$1048576,MATCH(FmtData!$B$4+(ROW()-10),RawData!$A$2:$A$1048576,0))</f>
        <v>#N/A</v>
      </c>
      <c r="O3833" t="e">
        <f>INDEX(RawData!O$2:O$1048576,MATCH(FmtData!$B$4+(ROW()-10),RawData!$A$2:$A$1048576,0))</f>
        <v>#N/A</v>
      </c>
      <c r="P3833" t="e">
        <f>INDEX(RawData!P$2:P$1048576,MATCH(FmtData!$B$4+(ROW()-10),RawData!$A$2:$A$1048576,0))</f>
        <v>#N/A</v>
      </c>
      <c r="Q3833" t="e">
        <f>INDEX(RawData!Q$2:Q$1048576,MATCH(FmtData!$B$4+(ROW()-10),RawData!$A$2:$A$1048576,0))</f>
        <v>#N/A</v>
      </c>
      <c r="R3833" t="e">
        <f>INDEX(RawData!R$2:R$1048576,MATCH(FmtData!$B$4+(ROW()-10),RawData!$A$2:$A$1048576,0))</f>
        <v>#N/A</v>
      </c>
      <c r="S3833" t="e">
        <f>INDEX(RawData!S$2:S$1048576,MATCH(FmtData!$B$4+(ROW()-10),RawData!$A$2:$A$1048576,0))</f>
        <v>#N/A</v>
      </c>
      <c r="T3833" t="e">
        <f>INDEX(RawData!T$2:T$1048576,MATCH(FmtData!$B$4+(ROW()-10),RawData!$A$2:$A$1048576,0))</f>
        <v>#N/A</v>
      </c>
      <c r="U3833" t="e">
        <f>INDEX(RawData!U$2:U$1048576,MATCH(FmtData!$B$4+(ROW()-10),RawData!$A$2:$A$1048576,0))</f>
        <v>#N/A</v>
      </c>
      <c r="V3833" t="e">
        <f>INDEX(RawData!V$2:V$1048576,MATCH(FmtData!$B$4+(ROW()-10),RawData!$A$2:$A$1048576,0))</f>
        <v>#N/A</v>
      </c>
      <c r="W3833" s="8" t="e">
        <f t="shared" si="1301"/>
        <v>#N/A</v>
      </c>
      <c r="X3833" s="8" t="e">
        <f t="shared" si="1302"/>
        <v>#N/A</v>
      </c>
      <c r="Y3833" s="8" t="e">
        <f t="shared" si="1303"/>
        <v>#N/A</v>
      </c>
      <c r="Z3833" s="8" t="e">
        <f t="shared" si="1316"/>
        <v>#N/A</v>
      </c>
      <c r="AA3833" s="8" t="e">
        <f t="shared" si="1317"/>
        <v>#N/A</v>
      </c>
      <c r="AB3833" s="8" t="e">
        <f t="shared" si="1304"/>
        <v>#N/A</v>
      </c>
      <c r="AC3833" s="6" t="e">
        <f t="shared" si="1322"/>
        <v>#N/A</v>
      </c>
      <c r="AD3833" s="15" t="e">
        <f t="shared" si="1318"/>
        <v>#N/A</v>
      </c>
      <c r="AE3833" s="15" t="e">
        <f t="shared" si="1319"/>
        <v>#N/A</v>
      </c>
      <c r="AF3833" s="15" t="e">
        <f t="shared" si="1320"/>
        <v>#N/A</v>
      </c>
      <c r="AG3833" s="15" t="e">
        <f t="shared" si="1305"/>
        <v>#N/A</v>
      </c>
      <c r="AH3833" s="15" t="e">
        <f t="shared" si="1321"/>
        <v>#N/A</v>
      </c>
      <c r="AI3833" s="17" t="e">
        <f t="shared" si="1306"/>
        <v>#N/A</v>
      </c>
      <c r="AJ3833" s="17" t="e">
        <f t="shared" si="1307"/>
        <v>#N/A</v>
      </c>
      <c r="AK3833" s="17" t="e">
        <f t="shared" si="1308"/>
        <v>#N/A</v>
      </c>
      <c r="AL3833" s="17" t="e">
        <f t="shared" si="1309"/>
        <v>#N/A</v>
      </c>
      <c r="AM3833" s="17" t="e">
        <f t="shared" si="1310"/>
        <v>#N/A</v>
      </c>
      <c r="AN3833" s="17" t="e">
        <f t="shared" si="1311"/>
        <v>#N/A</v>
      </c>
      <c r="AO3833" s="17" t="e">
        <f t="shared" si="1315"/>
        <v>#N/A</v>
      </c>
      <c r="AP3833" s="17" t="e">
        <f t="shared" si="1312"/>
        <v>#N/A</v>
      </c>
      <c r="AQ3833" s="17" t="e">
        <f t="shared" si="1313"/>
        <v>#N/A</v>
      </c>
      <c r="AR3833" s="17" t="e">
        <f t="shared" si="1314"/>
        <v>#N/A</v>
      </c>
    </row>
    <row r="3834" spans="2:44" x14ac:dyDescent="0.25">
      <c r="B3834" t="e">
        <f>INDEX(RawData!$A$2:$A$1048576,MATCH(FmtData!$B$4+(ROW()-10),RawData!$A$2:$A$1048576,0))</f>
        <v>#N/A</v>
      </c>
      <c r="C38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4)</f>
        <v>#N/A</v>
      </c>
      <c r="D38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34" t="e">
        <f>INDEX(RawData!E$2:E$1048576,MATCH(FmtData!$B$4+(ROW()-10),RawData!$A$2:$A$1048576,0))</f>
        <v>#N/A</v>
      </c>
      <c r="F3834" t="e">
        <f>INDEX(RawData!F$2:F$1048576,MATCH(FmtData!$B$4+(ROW()-10),RawData!$A$2:$A$1048576,0))</f>
        <v>#N/A</v>
      </c>
      <c r="G3834" t="e">
        <f>INDEX(RawData!G$2:G$1048576,MATCH(FmtData!$B$4+(ROW()-10),RawData!$A$2:$A$1048576,0))</f>
        <v>#N/A</v>
      </c>
      <c r="H3834" t="e">
        <f>INDEX(RawData!H$2:H$1048576,MATCH(FmtData!$B$4+(ROW()-10),RawData!$A$2:$A$1048576,0))</f>
        <v>#N/A</v>
      </c>
      <c r="I3834" t="e">
        <f>INDEX(RawData!I$2:I$1048576,MATCH(FmtData!$B$4+(ROW()-10),RawData!$A$2:$A$1048576,0))</f>
        <v>#N/A</v>
      </c>
      <c r="J3834" t="e">
        <f>INDEX(RawData!J$2:J$1048576,MATCH(FmtData!$B$4+(ROW()-10),RawData!$A$2:$A$1048576,0))</f>
        <v>#N/A</v>
      </c>
      <c r="K3834" t="e">
        <f>INDEX(RawData!K$2:K$1048576,MATCH(FmtData!$B$4+(ROW()-10),RawData!$A$2:$A$1048576,0))</f>
        <v>#N/A</v>
      </c>
      <c r="L3834" t="e">
        <f>INDEX(RawData!L$2:L$1048576,MATCH(FmtData!$B$4+(ROW()-10),RawData!$A$2:$A$1048576,0))</f>
        <v>#N/A</v>
      </c>
      <c r="M3834" t="e">
        <f>INDEX(RawData!M$2:M$1048576,MATCH(FmtData!$B$4+(ROW()-10),RawData!$A$2:$A$1048576,0))</f>
        <v>#N/A</v>
      </c>
      <c r="N3834" t="e">
        <f>INDEX(RawData!N$2:N$1048576,MATCH(FmtData!$B$4+(ROW()-10),RawData!$A$2:$A$1048576,0))</f>
        <v>#N/A</v>
      </c>
      <c r="O3834" t="e">
        <f>INDEX(RawData!O$2:O$1048576,MATCH(FmtData!$B$4+(ROW()-10),RawData!$A$2:$A$1048576,0))</f>
        <v>#N/A</v>
      </c>
      <c r="P3834" t="e">
        <f>INDEX(RawData!P$2:P$1048576,MATCH(FmtData!$B$4+(ROW()-10),RawData!$A$2:$A$1048576,0))</f>
        <v>#N/A</v>
      </c>
      <c r="Q3834" t="e">
        <f>INDEX(RawData!Q$2:Q$1048576,MATCH(FmtData!$B$4+(ROW()-10),RawData!$A$2:$A$1048576,0))</f>
        <v>#N/A</v>
      </c>
      <c r="R3834" t="e">
        <f>INDEX(RawData!R$2:R$1048576,MATCH(FmtData!$B$4+(ROW()-10),RawData!$A$2:$A$1048576,0))</f>
        <v>#N/A</v>
      </c>
      <c r="S3834" t="e">
        <f>INDEX(RawData!S$2:S$1048576,MATCH(FmtData!$B$4+(ROW()-10),RawData!$A$2:$A$1048576,0))</f>
        <v>#N/A</v>
      </c>
      <c r="T3834" t="e">
        <f>INDEX(RawData!T$2:T$1048576,MATCH(FmtData!$B$4+(ROW()-10),RawData!$A$2:$A$1048576,0))</f>
        <v>#N/A</v>
      </c>
      <c r="U3834" t="e">
        <f>INDEX(RawData!U$2:U$1048576,MATCH(FmtData!$B$4+(ROW()-10),RawData!$A$2:$A$1048576,0))</f>
        <v>#N/A</v>
      </c>
      <c r="V3834" t="e">
        <f>INDEX(RawData!V$2:V$1048576,MATCH(FmtData!$B$4+(ROW()-10),RawData!$A$2:$A$1048576,0))</f>
        <v>#N/A</v>
      </c>
      <c r="W3834" s="8" t="e">
        <f t="shared" si="1301"/>
        <v>#N/A</v>
      </c>
      <c r="X3834" s="8" t="e">
        <f t="shared" si="1302"/>
        <v>#N/A</v>
      </c>
      <c r="Y3834" s="8" t="e">
        <f t="shared" si="1303"/>
        <v>#N/A</v>
      </c>
      <c r="Z3834" s="8" t="e">
        <f t="shared" si="1316"/>
        <v>#N/A</v>
      </c>
      <c r="AA3834" s="8" t="e">
        <f t="shared" si="1317"/>
        <v>#N/A</v>
      </c>
      <c r="AB3834" s="8" t="e">
        <f t="shared" si="1304"/>
        <v>#N/A</v>
      </c>
      <c r="AC3834" s="6" t="e">
        <f t="shared" si="1322"/>
        <v>#N/A</v>
      </c>
      <c r="AD3834" s="15" t="e">
        <f t="shared" si="1318"/>
        <v>#N/A</v>
      </c>
      <c r="AE3834" s="15" t="e">
        <f t="shared" si="1319"/>
        <v>#N/A</v>
      </c>
      <c r="AF3834" s="15" t="e">
        <f t="shared" si="1320"/>
        <v>#N/A</v>
      </c>
      <c r="AG3834" s="15" t="e">
        <f t="shared" si="1305"/>
        <v>#N/A</v>
      </c>
      <c r="AH3834" s="15" t="e">
        <f t="shared" si="1321"/>
        <v>#N/A</v>
      </c>
      <c r="AI3834" s="17" t="e">
        <f t="shared" si="1306"/>
        <v>#N/A</v>
      </c>
      <c r="AJ3834" s="17" t="e">
        <f t="shared" si="1307"/>
        <v>#N/A</v>
      </c>
      <c r="AK3834" s="17" t="e">
        <f t="shared" si="1308"/>
        <v>#N/A</v>
      </c>
      <c r="AL3834" s="17" t="e">
        <f t="shared" si="1309"/>
        <v>#N/A</v>
      </c>
      <c r="AM3834" s="17" t="e">
        <f t="shared" si="1310"/>
        <v>#N/A</v>
      </c>
      <c r="AN3834" s="17" t="e">
        <f t="shared" si="1311"/>
        <v>#N/A</v>
      </c>
      <c r="AO3834" s="17" t="e">
        <f t="shared" si="1315"/>
        <v>#N/A</v>
      </c>
      <c r="AP3834" s="17" t="e">
        <f t="shared" si="1312"/>
        <v>#N/A</v>
      </c>
      <c r="AQ3834" s="17" t="e">
        <f t="shared" si="1313"/>
        <v>#N/A</v>
      </c>
      <c r="AR3834" s="17" t="e">
        <f t="shared" si="1314"/>
        <v>#N/A</v>
      </c>
    </row>
    <row r="3835" spans="2:44" x14ac:dyDescent="0.25">
      <c r="B3835" t="e">
        <f>INDEX(RawData!$A$2:$A$1048576,MATCH(FmtData!$B$4+(ROW()-10),RawData!$A$2:$A$1048576,0))</f>
        <v>#N/A</v>
      </c>
      <c r="C38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5)</f>
        <v>#N/A</v>
      </c>
      <c r="D38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35" t="e">
        <f>INDEX(RawData!E$2:E$1048576,MATCH(FmtData!$B$4+(ROW()-10),RawData!$A$2:$A$1048576,0))</f>
        <v>#N/A</v>
      </c>
      <c r="F3835" t="e">
        <f>INDEX(RawData!F$2:F$1048576,MATCH(FmtData!$B$4+(ROW()-10),RawData!$A$2:$A$1048576,0))</f>
        <v>#N/A</v>
      </c>
      <c r="G3835" t="e">
        <f>INDEX(RawData!G$2:G$1048576,MATCH(FmtData!$B$4+(ROW()-10),RawData!$A$2:$A$1048576,0))</f>
        <v>#N/A</v>
      </c>
      <c r="H3835" t="e">
        <f>INDEX(RawData!H$2:H$1048576,MATCH(FmtData!$B$4+(ROW()-10),RawData!$A$2:$A$1048576,0))</f>
        <v>#N/A</v>
      </c>
      <c r="I3835" t="e">
        <f>INDEX(RawData!I$2:I$1048576,MATCH(FmtData!$B$4+(ROW()-10),RawData!$A$2:$A$1048576,0))</f>
        <v>#N/A</v>
      </c>
      <c r="J3835" t="e">
        <f>INDEX(RawData!J$2:J$1048576,MATCH(FmtData!$B$4+(ROW()-10),RawData!$A$2:$A$1048576,0))</f>
        <v>#N/A</v>
      </c>
      <c r="K3835" t="e">
        <f>INDEX(RawData!K$2:K$1048576,MATCH(FmtData!$B$4+(ROW()-10),RawData!$A$2:$A$1048576,0))</f>
        <v>#N/A</v>
      </c>
      <c r="L3835" t="e">
        <f>INDEX(RawData!L$2:L$1048576,MATCH(FmtData!$B$4+(ROW()-10),RawData!$A$2:$A$1048576,0))</f>
        <v>#N/A</v>
      </c>
      <c r="M3835" t="e">
        <f>INDEX(RawData!M$2:M$1048576,MATCH(FmtData!$B$4+(ROW()-10),RawData!$A$2:$A$1048576,0))</f>
        <v>#N/A</v>
      </c>
      <c r="N3835" t="e">
        <f>INDEX(RawData!N$2:N$1048576,MATCH(FmtData!$B$4+(ROW()-10),RawData!$A$2:$A$1048576,0))</f>
        <v>#N/A</v>
      </c>
      <c r="O3835" t="e">
        <f>INDEX(RawData!O$2:O$1048576,MATCH(FmtData!$B$4+(ROW()-10),RawData!$A$2:$A$1048576,0))</f>
        <v>#N/A</v>
      </c>
      <c r="P3835" t="e">
        <f>INDEX(RawData!P$2:P$1048576,MATCH(FmtData!$B$4+(ROW()-10),RawData!$A$2:$A$1048576,0))</f>
        <v>#N/A</v>
      </c>
      <c r="Q3835" t="e">
        <f>INDEX(RawData!Q$2:Q$1048576,MATCH(FmtData!$B$4+(ROW()-10),RawData!$A$2:$A$1048576,0))</f>
        <v>#N/A</v>
      </c>
      <c r="R3835" t="e">
        <f>INDEX(RawData!R$2:R$1048576,MATCH(FmtData!$B$4+(ROW()-10),RawData!$A$2:$A$1048576,0))</f>
        <v>#N/A</v>
      </c>
      <c r="S3835" t="e">
        <f>INDEX(RawData!S$2:S$1048576,MATCH(FmtData!$B$4+(ROW()-10),RawData!$A$2:$A$1048576,0))</f>
        <v>#N/A</v>
      </c>
      <c r="T3835" t="e">
        <f>INDEX(RawData!T$2:T$1048576,MATCH(FmtData!$B$4+(ROW()-10),RawData!$A$2:$A$1048576,0))</f>
        <v>#N/A</v>
      </c>
      <c r="U3835" t="e">
        <f>INDEX(RawData!U$2:U$1048576,MATCH(FmtData!$B$4+(ROW()-10),RawData!$A$2:$A$1048576,0))</f>
        <v>#N/A</v>
      </c>
      <c r="V3835" t="e">
        <f>INDEX(RawData!V$2:V$1048576,MATCH(FmtData!$B$4+(ROW()-10),RawData!$A$2:$A$1048576,0))</f>
        <v>#N/A</v>
      </c>
      <c r="W3835" s="8" t="e">
        <f t="shared" si="1301"/>
        <v>#N/A</v>
      </c>
      <c r="X3835" s="8" t="e">
        <f t="shared" si="1302"/>
        <v>#N/A</v>
      </c>
      <c r="Y3835" s="8" t="e">
        <f t="shared" si="1303"/>
        <v>#N/A</v>
      </c>
      <c r="Z3835" s="8" t="e">
        <f t="shared" si="1316"/>
        <v>#N/A</v>
      </c>
      <c r="AA3835" s="8" t="e">
        <f t="shared" si="1317"/>
        <v>#N/A</v>
      </c>
      <c r="AB3835" s="8" t="e">
        <f t="shared" si="1304"/>
        <v>#N/A</v>
      </c>
      <c r="AC3835" s="6" t="e">
        <f t="shared" si="1322"/>
        <v>#N/A</v>
      </c>
      <c r="AD3835" s="15" t="e">
        <f t="shared" si="1318"/>
        <v>#N/A</v>
      </c>
      <c r="AE3835" s="15" t="e">
        <f t="shared" si="1319"/>
        <v>#N/A</v>
      </c>
      <c r="AF3835" s="15" t="e">
        <f t="shared" si="1320"/>
        <v>#N/A</v>
      </c>
      <c r="AG3835" s="15" t="e">
        <f t="shared" si="1305"/>
        <v>#N/A</v>
      </c>
      <c r="AH3835" s="15" t="e">
        <f t="shared" si="1321"/>
        <v>#N/A</v>
      </c>
      <c r="AI3835" s="17" t="e">
        <f t="shared" si="1306"/>
        <v>#N/A</v>
      </c>
      <c r="AJ3835" s="17" t="e">
        <f t="shared" si="1307"/>
        <v>#N/A</v>
      </c>
      <c r="AK3835" s="17" t="e">
        <f t="shared" si="1308"/>
        <v>#N/A</v>
      </c>
      <c r="AL3835" s="17" t="e">
        <f t="shared" si="1309"/>
        <v>#N/A</v>
      </c>
      <c r="AM3835" s="17" t="e">
        <f t="shared" si="1310"/>
        <v>#N/A</v>
      </c>
      <c r="AN3835" s="17" t="e">
        <f t="shared" si="1311"/>
        <v>#N/A</v>
      </c>
      <c r="AO3835" s="17" t="e">
        <f t="shared" si="1315"/>
        <v>#N/A</v>
      </c>
      <c r="AP3835" s="17" t="e">
        <f t="shared" si="1312"/>
        <v>#N/A</v>
      </c>
      <c r="AQ3835" s="17" t="e">
        <f t="shared" si="1313"/>
        <v>#N/A</v>
      </c>
      <c r="AR3835" s="17" t="e">
        <f t="shared" si="1314"/>
        <v>#N/A</v>
      </c>
    </row>
    <row r="3836" spans="2:44" x14ac:dyDescent="0.25">
      <c r="B3836" t="e">
        <f>INDEX(RawData!$A$2:$A$1048576,MATCH(FmtData!$B$4+(ROW()-10),RawData!$A$2:$A$1048576,0))</f>
        <v>#N/A</v>
      </c>
      <c r="C38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6)</f>
        <v>#N/A</v>
      </c>
      <c r="D38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36" t="e">
        <f>INDEX(RawData!E$2:E$1048576,MATCH(FmtData!$B$4+(ROW()-10),RawData!$A$2:$A$1048576,0))</f>
        <v>#N/A</v>
      </c>
      <c r="F3836" t="e">
        <f>INDEX(RawData!F$2:F$1048576,MATCH(FmtData!$B$4+(ROW()-10),RawData!$A$2:$A$1048576,0))</f>
        <v>#N/A</v>
      </c>
      <c r="G3836" t="e">
        <f>INDEX(RawData!G$2:G$1048576,MATCH(FmtData!$B$4+(ROW()-10),RawData!$A$2:$A$1048576,0))</f>
        <v>#N/A</v>
      </c>
      <c r="H3836" t="e">
        <f>INDEX(RawData!H$2:H$1048576,MATCH(FmtData!$B$4+(ROW()-10),RawData!$A$2:$A$1048576,0))</f>
        <v>#N/A</v>
      </c>
      <c r="I3836" t="e">
        <f>INDEX(RawData!I$2:I$1048576,MATCH(FmtData!$B$4+(ROW()-10),RawData!$A$2:$A$1048576,0))</f>
        <v>#N/A</v>
      </c>
      <c r="J3836" t="e">
        <f>INDEX(RawData!J$2:J$1048576,MATCH(FmtData!$B$4+(ROW()-10),RawData!$A$2:$A$1048576,0))</f>
        <v>#N/A</v>
      </c>
      <c r="K3836" t="e">
        <f>INDEX(RawData!K$2:K$1048576,MATCH(FmtData!$B$4+(ROW()-10),RawData!$A$2:$A$1048576,0))</f>
        <v>#N/A</v>
      </c>
      <c r="L3836" t="e">
        <f>INDEX(RawData!L$2:L$1048576,MATCH(FmtData!$B$4+(ROW()-10),RawData!$A$2:$A$1048576,0))</f>
        <v>#N/A</v>
      </c>
      <c r="M3836" t="e">
        <f>INDEX(RawData!M$2:M$1048576,MATCH(FmtData!$B$4+(ROW()-10),RawData!$A$2:$A$1048576,0))</f>
        <v>#N/A</v>
      </c>
      <c r="N3836" t="e">
        <f>INDEX(RawData!N$2:N$1048576,MATCH(FmtData!$B$4+(ROW()-10),RawData!$A$2:$A$1048576,0))</f>
        <v>#N/A</v>
      </c>
      <c r="O3836" t="e">
        <f>INDEX(RawData!O$2:O$1048576,MATCH(FmtData!$B$4+(ROW()-10),RawData!$A$2:$A$1048576,0))</f>
        <v>#N/A</v>
      </c>
      <c r="P3836" t="e">
        <f>INDEX(RawData!P$2:P$1048576,MATCH(FmtData!$B$4+(ROW()-10),RawData!$A$2:$A$1048576,0))</f>
        <v>#N/A</v>
      </c>
      <c r="Q3836" t="e">
        <f>INDEX(RawData!Q$2:Q$1048576,MATCH(FmtData!$B$4+(ROW()-10),RawData!$A$2:$A$1048576,0))</f>
        <v>#N/A</v>
      </c>
      <c r="R3836" t="e">
        <f>INDEX(RawData!R$2:R$1048576,MATCH(FmtData!$B$4+(ROW()-10),RawData!$A$2:$A$1048576,0))</f>
        <v>#N/A</v>
      </c>
      <c r="S3836" t="e">
        <f>INDEX(RawData!S$2:S$1048576,MATCH(FmtData!$B$4+(ROW()-10),RawData!$A$2:$A$1048576,0))</f>
        <v>#N/A</v>
      </c>
      <c r="T3836" t="e">
        <f>INDEX(RawData!T$2:T$1048576,MATCH(FmtData!$B$4+(ROW()-10),RawData!$A$2:$A$1048576,0))</f>
        <v>#N/A</v>
      </c>
      <c r="U3836" t="e">
        <f>INDEX(RawData!U$2:U$1048576,MATCH(FmtData!$B$4+(ROW()-10),RawData!$A$2:$A$1048576,0))</f>
        <v>#N/A</v>
      </c>
      <c r="V3836" t="e">
        <f>INDEX(RawData!V$2:V$1048576,MATCH(FmtData!$B$4+(ROW()-10),RawData!$A$2:$A$1048576,0))</f>
        <v>#N/A</v>
      </c>
      <c r="W3836" s="8" t="e">
        <f t="shared" si="1301"/>
        <v>#N/A</v>
      </c>
      <c r="X3836" s="8" t="e">
        <f t="shared" si="1302"/>
        <v>#N/A</v>
      </c>
      <c r="Y3836" s="8" t="e">
        <f t="shared" si="1303"/>
        <v>#N/A</v>
      </c>
      <c r="Z3836" s="8" t="e">
        <f t="shared" si="1316"/>
        <v>#N/A</v>
      </c>
      <c r="AA3836" s="8" t="e">
        <f t="shared" si="1317"/>
        <v>#N/A</v>
      </c>
      <c r="AB3836" s="8" t="e">
        <f t="shared" si="1304"/>
        <v>#N/A</v>
      </c>
      <c r="AC3836" s="6" t="e">
        <f t="shared" si="1322"/>
        <v>#N/A</v>
      </c>
      <c r="AD3836" s="15" t="e">
        <f t="shared" si="1318"/>
        <v>#N/A</v>
      </c>
      <c r="AE3836" s="15" t="e">
        <f t="shared" si="1319"/>
        <v>#N/A</v>
      </c>
      <c r="AF3836" s="15" t="e">
        <f t="shared" si="1320"/>
        <v>#N/A</v>
      </c>
      <c r="AG3836" s="15" t="e">
        <f t="shared" si="1305"/>
        <v>#N/A</v>
      </c>
      <c r="AH3836" s="15" t="e">
        <f t="shared" si="1321"/>
        <v>#N/A</v>
      </c>
      <c r="AI3836" s="17" t="e">
        <f t="shared" si="1306"/>
        <v>#N/A</v>
      </c>
      <c r="AJ3836" s="17" t="e">
        <f t="shared" si="1307"/>
        <v>#N/A</v>
      </c>
      <c r="AK3836" s="17" t="e">
        <f t="shared" si="1308"/>
        <v>#N/A</v>
      </c>
      <c r="AL3836" s="17" t="e">
        <f t="shared" si="1309"/>
        <v>#N/A</v>
      </c>
      <c r="AM3836" s="17" t="e">
        <f t="shared" si="1310"/>
        <v>#N/A</v>
      </c>
      <c r="AN3836" s="17" t="e">
        <f t="shared" si="1311"/>
        <v>#N/A</v>
      </c>
      <c r="AO3836" s="17" t="e">
        <f t="shared" si="1315"/>
        <v>#N/A</v>
      </c>
      <c r="AP3836" s="17" t="e">
        <f t="shared" si="1312"/>
        <v>#N/A</v>
      </c>
      <c r="AQ3836" s="17" t="e">
        <f t="shared" si="1313"/>
        <v>#N/A</v>
      </c>
      <c r="AR3836" s="17" t="e">
        <f t="shared" si="1314"/>
        <v>#N/A</v>
      </c>
    </row>
    <row r="3837" spans="2:44" x14ac:dyDescent="0.25">
      <c r="B3837" t="e">
        <f>INDEX(RawData!$A$2:$A$1048576,MATCH(FmtData!$B$4+(ROW()-10),RawData!$A$2:$A$1048576,0))</f>
        <v>#N/A</v>
      </c>
      <c r="C38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7)</f>
        <v>#N/A</v>
      </c>
      <c r="D38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37" t="e">
        <f>INDEX(RawData!E$2:E$1048576,MATCH(FmtData!$B$4+(ROW()-10),RawData!$A$2:$A$1048576,0))</f>
        <v>#N/A</v>
      </c>
      <c r="F3837" t="e">
        <f>INDEX(RawData!F$2:F$1048576,MATCH(FmtData!$B$4+(ROW()-10),RawData!$A$2:$A$1048576,0))</f>
        <v>#N/A</v>
      </c>
      <c r="G3837" t="e">
        <f>INDEX(RawData!G$2:G$1048576,MATCH(FmtData!$B$4+(ROW()-10),RawData!$A$2:$A$1048576,0))</f>
        <v>#N/A</v>
      </c>
      <c r="H3837" t="e">
        <f>INDEX(RawData!H$2:H$1048576,MATCH(FmtData!$B$4+(ROW()-10),RawData!$A$2:$A$1048576,0))</f>
        <v>#N/A</v>
      </c>
      <c r="I3837" t="e">
        <f>INDEX(RawData!I$2:I$1048576,MATCH(FmtData!$B$4+(ROW()-10),RawData!$A$2:$A$1048576,0))</f>
        <v>#N/A</v>
      </c>
      <c r="J3837" t="e">
        <f>INDEX(RawData!J$2:J$1048576,MATCH(FmtData!$B$4+(ROW()-10),RawData!$A$2:$A$1048576,0))</f>
        <v>#N/A</v>
      </c>
      <c r="K3837" t="e">
        <f>INDEX(RawData!K$2:K$1048576,MATCH(FmtData!$B$4+(ROW()-10),RawData!$A$2:$A$1048576,0))</f>
        <v>#N/A</v>
      </c>
      <c r="L3837" t="e">
        <f>INDEX(RawData!L$2:L$1048576,MATCH(FmtData!$B$4+(ROW()-10),RawData!$A$2:$A$1048576,0))</f>
        <v>#N/A</v>
      </c>
      <c r="M3837" t="e">
        <f>INDEX(RawData!M$2:M$1048576,MATCH(FmtData!$B$4+(ROW()-10),RawData!$A$2:$A$1048576,0))</f>
        <v>#N/A</v>
      </c>
      <c r="N3837" t="e">
        <f>INDEX(RawData!N$2:N$1048576,MATCH(FmtData!$B$4+(ROW()-10),RawData!$A$2:$A$1048576,0))</f>
        <v>#N/A</v>
      </c>
      <c r="O3837" t="e">
        <f>INDEX(RawData!O$2:O$1048576,MATCH(FmtData!$B$4+(ROW()-10),RawData!$A$2:$A$1048576,0))</f>
        <v>#N/A</v>
      </c>
      <c r="P3837" t="e">
        <f>INDEX(RawData!P$2:P$1048576,MATCH(FmtData!$B$4+(ROW()-10),RawData!$A$2:$A$1048576,0))</f>
        <v>#N/A</v>
      </c>
      <c r="Q3837" t="e">
        <f>INDEX(RawData!Q$2:Q$1048576,MATCH(FmtData!$B$4+(ROW()-10),RawData!$A$2:$A$1048576,0))</f>
        <v>#N/A</v>
      </c>
      <c r="R3837" t="e">
        <f>INDEX(RawData!R$2:R$1048576,MATCH(FmtData!$B$4+(ROW()-10),RawData!$A$2:$A$1048576,0))</f>
        <v>#N/A</v>
      </c>
      <c r="S3837" t="e">
        <f>INDEX(RawData!S$2:S$1048576,MATCH(FmtData!$B$4+(ROW()-10),RawData!$A$2:$A$1048576,0))</f>
        <v>#N/A</v>
      </c>
      <c r="T3837" t="e">
        <f>INDEX(RawData!T$2:T$1048576,MATCH(FmtData!$B$4+(ROW()-10),RawData!$A$2:$A$1048576,0))</f>
        <v>#N/A</v>
      </c>
      <c r="U3837" t="e">
        <f>INDEX(RawData!U$2:U$1048576,MATCH(FmtData!$B$4+(ROW()-10),RawData!$A$2:$A$1048576,0))</f>
        <v>#N/A</v>
      </c>
      <c r="V3837" t="e">
        <f>INDEX(RawData!V$2:V$1048576,MATCH(FmtData!$B$4+(ROW()-10),RawData!$A$2:$A$1048576,0))</f>
        <v>#N/A</v>
      </c>
      <c r="W3837" s="8" t="e">
        <f t="shared" si="1301"/>
        <v>#N/A</v>
      </c>
      <c r="X3837" s="8" t="e">
        <f t="shared" si="1302"/>
        <v>#N/A</v>
      </c>
      <c r="Y3837" s="8" t="e">
        <f t="shared" si="1303"/>
        <v>#N/A</v>
      </c>
      <c r="Z3837" s="8" t="e">
        <f t="shared" si="1316"/>
        <v>#N/A</v>
      </c>
      <c r="AA3837" s="8" t="e">
        <f t="shared" si="1317"/>
        <v>#N/A</v>
      </c>
      <c r="AB3837" s="8" t="e">
        <f t="shared" si="1304"/>
        <v>#N/A</v>
      </c>
      <c r="AC3837" s="6" t="e">
        <f t="shared" si="1322"/>
        <v>#N/A</v>
      </c>
      <c r="AD3837" s="15" t="e">
        <f t="shared" si="1318"/>
        <v>#N/A</v>
      </c>
      <c r="AE3837" s="15" t="e">
        <f t="shared" si="1319"/>
        <v>#N/A</v>
      </c>
      <c r="AF3837" s="15" t="e">
        <f t="shared" si="1320"/>
        <v>#N/A</v>
      </c>
      <c r="AG3837" s="15" t="e">
        <f t="shared" si="1305"/>
        <v>#N/A</v>
      </c>
      <c r="AH3837" s="15" t="e">
        <f t="shared" si="1321"/>
        <v>#N/A</v>
      </c>
      <c r="AI3837" s="17" t="e">
        <f t="shared" si="1306"/>
        <v>#N/A</v>
      </c>
      <c r="AJ3837" s="17" t="e">
        <f t="shared" si="1307"/>
        <v>#N/A</v>
      </c>
      <c r="AK3837" s="17" t="e">
        <f t="shared" si="1308"/>
        <v>#N/A</v>
      </c>
      <c r="AL3837" s="17" t="e">
        <f t="shared" si="1309"/>
        <v>#N/A</v>
      </c>
      <c r="AM3837" s="17" t="e">
        <f t="shared" si="1310"/>
        <v>#N/A</v>
      </c>
      <c r="AN3837" s="17" t="e">
        <f t="shared" si="1311"/>
        <v>#N/A</v>
      </c>
      <c r="AO3837" s="17" t="e">
        <f t="shared" si="1315"/>
        <v>#N/A</v>
      </c>
      <c r="AP3837" s="17" t="e">
        <f t="shared" si="1312"/>
        <v>#N/A</v>
      </c>
      <c r="AQ3837" s="17" t="e">
        <f t="shared" si="1313"/>
        <v>#N/A</v>
      </c>
      <c r="AR3837" s="17" t="e">
        <f t="shared" si="1314"/>
        <v>#N/A</v>
      </c>
    </row>
    <row r="3838" spans="2:44" x14ac:dyDescent="0.25">
      <c r="B3838" t="e">
        <f>INDEX(RawData!$A$2:$A$1048576,MATCH(FmtData!$B$4+(ROW()-10),RawData!$A$2:$A$1048576,0))</f>
        <v>#N/A</v>
      </c>
      <c r="C38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8)</f>
        <v>#N/A</v>
      </c>
      <c r="D38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38" t="e">
        <f>INDEX(RawData!E$2:E$1048576,MATCH(FmtData!$B$4+(ROW()-10),RawData!$A$2:$A$1048576,0))</f>
        <v>#N/A</v>
      </c>
      <c r="F3838" t="e">
        <f>INDEX(RawData!F$2:F$1048576,MATCH(FmtData!$B$4+(ROW()-10),RawData!$A$2:$A$1048576,0))</f>
        <v>#N/A</v>
      </c>
      <c r="G3838" t="e">
        <f>INDEX(RawData!G$2:G$1048576,MATCH(FmtData!$B$4+(ROW()-10),RawData!$A$2:$A$1048576,0))</f>
        <v>#N/A</v>
      </c>
      <c r="H3838" t="e">
        <f>INDEX(RawData!H$2:H$1048576,MATCH(FmtData!$B$4+(ROW()-10),RawData!$A$2:$A$1048576,0))</f>
        <v>#N/A</v>
      </c>
      <c r="I3838" t="e">
        <f>INDEX(RawData!I$2:I$1048576,MATCH(FmtData!$B$4+(ROW()-10),RawData!$A$2:$A$1048576,0))</f>
        <v>#N/A</v>
      </c>
      <c r="J3838" t="e">
        <f>INDEX(RawData!J$2:J$1048576,MATCH(FmtData!$B$4+(ROW()-10),RawData!$A$2:$A$1048576,0))</f>
        <v>#N/A</v>
      </c>
      <c r="K3838" t="e">
        <f>INDEX(RawData!K$2:K$1048576,MATCH(FmtData!$B$4+(ROW()-10),RawData!$A$2:$A$1048576,0))</f>
        <v>#N/A</v>
      </c>
      <c r="L3838" t="e">
        <f>INDEX(RawData!L$2:L$1048576,MATCH(FmtData!$B$4+(ROW()-10),RawData!$A$2:$A$1048576,0))</f>
        <v>#N/A</v>
      </c>
      <c r="M3838" t="e">
        <f>INDEX(RawData!M$2:M$1048576,MATCH(FmtData!$B$4+(ROW()-10),RawData!$A$2:$A$1048576,0))</f>
        <v>#N/A</v>
      </c>
      <c r="N3838" t="e">
        <f>INDEX(RawData!N$2:N$1048576,MATCH(FmtData!$B$4+(ROW()-10),RawData!$A$2:$A$1048576,0))</f>
        <v>#N/A</v>
      </c>
      <c r="O3838" t="e">
        <f>INDEX(RawData!O$2:O$1048576,MATCH(FmtData!$B$4+(ROW()-10),RawData!$A$2:$A$1048576,0))</f>
        <v>#N/A</v>
      </c>
      <c r="P3838" t="e">
        <f>INDEX(RawData!P$2:P$1048576,MATCH(FmtData!$B$4+(ROW()-10),RawData!$A$2:$A$1048576,0))</f>
        <v>#N/A</v>
      </c>
      <c r="Q3838" t="e">
        <f>INDEX(RawData!Q$2:Q$1048576,MATCH(FmtData!$B$4+(ROW()-10),RawData!$A$2:$A$1048576,0))</f>
        <v>#N/A</v>
      </c>
      <c r="R3838" t="e">
        <f>INDEX(RawData!R$2:R$1048576,MATCH(FmtData!$B$4+(ROW()-10),RawData!$A$2:$A$1048576,0))</f>
        <v>#N/A</v>
      </c>
      <c r="S3838" t="e">
        <f>INDEX(RawData!S$2:S$1048576,MATCH(FmtData!$B$4+(ROW()-10),RawData!$A$2:$A$1048576,0))</f>
        <v>#N/A</v>
      </c>
      <c r="T3838" t="e">
        <f>INDEX(RawData!T$2:T$1048576,MATCH(FmtData!$B$4+(ROW()-10),RawData!$A$2:$A$1048576,0))</f>
        <v>#N/A</v>
      </c>
      <c r="U3838" t="e">
        <f>INDEX(RawData!U$2:U$1048576,MATCH(FmtData!$B$4+(ROW()-10),RawData!$A$2:$A$1048576,0))</f>
        <v>#N/A</v>
      </c>
      <c r="V3838" t="e">
        <f>INDEX(RawData!V$2:V$1048576,MATCH(FmtData!$B$4+(ROW()-10),RawData!$A$2:$A$1048576,0))</f>
        <v>#N/A</v>
      </c>
      <c r="W3838" s="8" t="e">
        <f t="shared" si="1301"/>
        <v>#N/A</v>
      </c>
      <c r="X3838" s="8" t="e">
        <f t="shared" si="1302"/>
        <v>#N/A</v>
      </c>
      <c r="Y3838" s="8" t="e">
        <f t="shared" si="1303"/>
        <v>#N/A</v>
      </c>
      <c r="Z3838" s="8" t="e">
        <f t="shared" si="1316"/>
        <v>#N/A</v>
      </c>
      <c r="AA3838" s="8" t="e">
        <f t="shared" si="1317"/>
        <v>#N/A</v>
      </c>
      <c r="AB3838" s="8" t="e">
        <f t="shared" si="1304"/>
        <v>#N/A</v>
      </c>
      <c r="AC3838" s="6" t="e">
        <f t="shared" si="1322"/>
        <v>#N/A</v>
      </c>
      <c r="AD3838" s="15" t="e">
        <f t="shared" si="1318"/>
        <v>#N/A</v>
      </c>
      <c r="AE3838" s="15" t="e">
        <f t="shared" si="1319"/>
        <v>#N/A</v>
      </c>
      <c r="AF3838" s="15" t="e">
        <f t="shared" si="1320"/>
        <v>#N/A</v>
      </c>
      <c r="AG3838" s="15" t="e">
        <f t="shared" si="1305"/>
        <v>#N/A</v>
      </c>
      <c r="AH3838" s="15" t="e">
        <f t="shared" si="1321"/>
        <v>#N/A</v>
      </c>
      <c r="AI3838" s="17" t="e">
        <f t="shared" si="1306"/>
        <v>#N/A</v>
      </c>
      <c r="AJ3838" s="17" t="e">
        <f t="shared" si="1307"/>
        <v>#N/A</v>
      </c>
      <c r="AK3838" s="17" t="e">
        <f t="shared" si="1308"/>
        <v>#N/A</v>
      </c>
      <c r="AL3838" s="17" t="e">
        <f t="shared" si="1309"/>
        <v>#N/A</v>
      </c>
      <c r="AM3838" s="17" t="e">
        <f t="shared" si="1310"/>
        <v>#N/A</v>
      </c>
      <c r="AN3838" s="17" t="e">
        <f t="shared" si="1311"/>
        <v>#N/A</v>
      </c>
      <c r="AO3838" s="17" t="e">
        <f t="shared" si="1315"/>
        <v>#N/A</v>
      </c>
      <c r="AP3838" s="17" t="e">
        <f t="shared" si="1312"/>
        <v>#N/A</v>
      </c>
      <c r="AQ3838" s="17" t="e">
        <f t="shared" si="1313"/>
        <v>#N/A</v>
      </c>
      <c r="AR3838" s="17" t="e">
        <f t="shared" si="1314"/>
        <v>#N/A</v>
      </c>
    </row>
    <row r="3839" spans="2:44" x14ac:dyDescent="0.25">
      <c r="B3839" t="e">
        <f>INDEX(RawData!$A$2:$A$1048576,MATCH(FmtData!$B$4+(ROW()-10),RawData!$A$2:$A$1048576,0))</f>
        <v>#N/A</v>
      </c>
      <c r="C38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9)</f>
        <v>#N/A</v>
      </c>
      <c r="D38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39" t="e">
        <f>INDEX(RawData!E$2:E$1048576,MATCH(FmtData!$B$4+(ROW()-10),RawData!$A$2:$A$1048576,0))</f>
        <v>#N/A</v>
      </c>
      <c r="F3839" t="e">
        <f>INDEX(RawData!F$2:F$1048576,MATCH(FmtData!$B$4+(ROW()-10),RawData!$A$2:$A$1048576,0))</f>
        <v>#N/A</v>
      </c>
      <c r="G3839" t="e">
        <f>INDEX(RawData!G$2:G$1048576,MATCH(FmtData!$B$4+(ROW()-10),RawData!$A$2:$A$1048576,0))</f>
        <v>#N/A</v>
      </c>
      <c r="H3839" t="e">
        <f>INDEX(RawData!H$2:H$1048576,MATCH(FmtData!$B$4+(ROW()-10),RawData!$A$2:$A$1048576,0))</f>
        <v>#N/A</v>
      </c>
      <c r="I3839" t="e">
        <f>INDEX(RawData!I$2:I$1048576,MATCH(FmtData!$B$4+(ROW()-10),RawData!$A$2:$A$1048576,0))</f>
        <v>#N/A</v>
      </c>
      <c r="J3839" t="e">
        <f>INDEX(RawData!J$2:J$1048576,MATCH(FmtData!$B$4+(ROW()-10),RawData!$A$2:$A$1048576,0))</f>
        <v>#N/A</v>
      </c>
      <c r="K3839" t="e">
        <f>INDEX(RawData!K$2:K$1048576,MATCH(FmtData!$B$4+(ROW()-10),RawData!$A$2:$A$1048576,0))</f>
        <v>#N/A</v>
      </c>
      <c r="L3839" t="e">
        <f>INDEX(RawData!L$2:L$1048576,MATCH(FmtData!$B$4+(ROW()-10),RawData!$A$2:$A$1048576,0))</f>
        <v>#N/A</v>
      </c>
      <c r="M3839" t="e">
        <f>INDEX(RawData!M$2:M$1048576,MATCH(FmtData!$B$4+(ROW()-10),RawData!$A$2:$A$1048576,0))</f>
        <v>#N/A</v>
      </c>
      <c r="N3839" t="e">
        <f>INDEX(RawData!N$2:N$1048576,MATCH(FmtData!$B$4+(ROW()-10),RawData!$A$2:$A$1048576,0))</f>
        <v>#N/A</v>
      </c>
      <c r="O3839" t="e">
        <f>INDEX(RawData!O$2:O$1048576,MATCH(FmtData!$B$4+(ROW()-10),RawData!$A$2:$A$1048576,0))</f>
        <v>#N/A</v>
      </c>
      <c r="P3839" t="e">
        <f>INDEX(RawData!P$2:P$1048576,MATCH(FmtData!$B$4+(ROW()-10),RawData!$A$2:$A$1048576,0))</f>
        <v>#N/A</v>
      </c>
      <c r="Q3839" t="e">
        <f>INDEX(RawData!Q$2:Q$1048576,MATCH(FmtData!$B$4+(ROW()-10),RawData!$A$2:$A$1048576,0))</f>
        <v>#N/A</v>
      </c>
      <c r="R3839" t="e">
        <f>INDEX(RawData!R$2:R$1048576,MATCH(FmtData!$B$4+(ROW()-10),RawData!$A$2:$A$1048576,0))</f>
        <v>#N/A</v>
      </c>
      <c r="S3839" t="e">
        <f>INDEX(RawData!S$2:S$1048576,MATCH(FmtData!$B$4+(ROW()-10),RawData!$A$2:$A$1048576,0))</f>
        <v>#N/A</v>
      </c>
      <c r="T3839" t="e">
        <f>INDEX(RawData!T$2:T$1048576,MATCH(FmtData!$B$4+(ROW()-10),RawData!$A$2:$A$1048576,0))</f>
        <v>#N/A</v>
      </c>
      <c r="U3839" t="e">
        <f>INDEX(RawData!U$2:U$1048576,MATCH(FmtData!$B$4+(ROW()-10),RawData!$A$2:$A$1048576,0))</f>
        <v>#N/A</v>
      </c>
      <c r="V3839" t="e">
        <f>INDEX(RawData!V$2:V$1048576,MATCH(FmtData!$B$4+(ROW()-10),RawData!$A$2:$A$1048576,0))</f>
        <v>#N/A</v>
      </c>
      <c r="W3839" s="8" t="e">
        <f t="shared" si="1301"/>
        <v>#N/A</v>
      </c>
      <c r="X3839" s="8" t="e">
        <f t="shared" si="1302"/>
        <v>#N/A</v>
      </c>
      <c r="Y3839" s="8" t="e">
        <f t="shared" si="1303"/>
        <v>#N/A</v>
      </c>
      <c r="Z3839" s="8" t="e">
        <f t="shared" si="1316"/>
        <v>#N/A</v>
      </c>
      <c r="AA3839" s="8" t="e">
        <f t="shared" si="1317"/>
        <v>#N/A</v>
      </c>
      <c r="AB3839" s="8" t="e">
        <f t="shared" si="1304"/>
        <v>#N/A</v>
      </c>
      <c r="AC3839" s="6" t="e">
        <f t="shared" si="1322"/>
        <v>#N/A</v>
      </c>
      <c r="AD3839" s="15" t="e">
        <f t="shared" si="1318"/>
        <v>#N/A</v>
      </c>
      <c r="AE3839" s="15" t="e">
        <f t="shared" si="1319"/>
        <v>#N/A</v>
      </c>
      <c r="AF3839" s="15" t="e">
        <f t="shared" si="1320"/>
        <v>#N/A</v>
      </c>
      <c r="AG3839" s="15" t="e">
        <f t="shared" si="1305"/>
        <v>#N/A</v>
      </c>
      <c r="AH3839" s="15" t="e">
        <f t="shared" si="1321"/>
        <v>#N/A</v>
      </c>
      <c r="AI3839" s="17" t="e">
        <f t="shared" si="1306"/>
        <v>#N/A</v>
      </c>
      <c r="AJ3839" s="17" t="e">
        <f t="shared" si="1307"/>
        <v>#N/A</v>
      </c>
      <c r="AK3839" s="17" t="e">
        <f t="shared" si="1308"/>
        <v>#N/A</v>
      </c>
      <c r="AL3839" s="17" t="e">
        <f t="shared" si="1309"/>
        <v>#N/A</v>
      </c>
      <c r="AM3839" s="17" t="e">
        <f t="shared" si="1310"/>
        <v>#N/A</v>
      </c>
      <c r="AN3839" s="17" t="e">
        <f t="shared" si="1311"/>
        <v>#N/A</v>
      </c>
      <c r="AO3839" s="17" t="e">
        <f t="shared" si="1315"/>
        <v>#N/A</v>
      </c>
      <c r="AP3839" s="17" t="e">
        <f t="shared" si="1312"/>
        <v>#N/A</v>
      </c>
      <c r="AQ3839" s="17" t="e">
        <f t="shared" si="1313"/>
        <v>#N/A</v>
      </c>
      <c r="AR3839" s="17" t="e">
        <f t="shared" si="1314"/>
        <v>#N/A</v>
      </c>
    </row>
    <row r="3840" spans="2:44" x14ac:dyDescent="0.25">
      <c r="B3840" t="e">
        <f>INDEX(RawData!$A$2:$A$1048576,MATCH(FmtData!$B$4+(ROW()-10),RawData!$A$2:$A$1048576,0))</f>
        <v>#N/A</v>
      </c>
      <c r="C38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0)</f>
        <v>#N/A</v>
      </c>
      <c r="D38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40" t="e">
        <f>INDEX(RawData!E$2:E$1048576,MATCH(FmtData!$B$4+(ROW()-10),RawData!$A$2:$A$1048576,0))</f>
        <v>#N/A</v>
      </c>
      <c r="F3840" t="e">
        <f>INDEX(RawData!F$2:F$1048576,MATCH(FmtData!$B$4+(ROW()-10),RawData!$A$2:$A$1048576,0))</f>
        <v>#N/A</v>
      </c>
      <c r="G3840" t="e">
        <f>INDEX(RawData!G$2:G$1048576,MATCH(FmtData!$B$4+(ROW()-10),RawData!$A$2:$A$1048576,0))</f>
        <v>#N/A</v>
      </c>
      <c r="H3840" t="e">
        <f>INDEX(RawData!H$2:H$1048576,MATCH(FmtData!$B$4+(ROW()-10),RawData!$A$2:$A$1048576,0))</f>
        <v>#N/A</v>
      </c>
      <c r="I3840" t="e">
        <f>INDEX(RawData!I$2:I$1048576,MATCH(FmtData!$B$4+(ROW()-10),RawData!$A$2:$A$1048576,0))</f>
        <v>#N/A</v>
      </c>
      <c r="J3840" t="e">
        <f>INDEX(RawData!J$2:J$1048576,MATCH(FmtData!$B$4+(ROW()-10),RawData!$A$2:$A$1048576,0))</f>
        <v>#N/A</v>
      </c>
      <c r="K3840" t="e">
        <f>INDEX(RawData!K$2:K$1048576,MATCH(FmtData!$B$4+(ROW()-10),RawData!$A$2:$A$1048576,0))</f>
        <v>#N/A</v>
      </c>
      <c r="L3840" t="e">
        <f>INDEX(RawData!L$2:L$1048576,MATCH(FmtData!$B$4+(ROW()-10),RawData!$A$2:$A$1048576,0))</f>
        <v>#N/A</v>
      </c>
      <c r="M3840" t="e">
        <f>INDEX(RawData!M$2:M$1048576,MATCH(FmtData!$B$4+(ROW()-10),RawData!$A$2:$A$1048576,0))</f>
        <v>#N/A</v>
      </c>
      <c r="N3840" t="e">
        <f>INDEX(RawData!N$2:N$1048576,MATCH(FmtData!$B$4+(ROW()-10),RawData!$A$2:$A$1048576,0))</f>
        <v>#N/A</v>
      </c>
      <c r="O3840" t="e">
        <f>INDEX(RawData!O$2:O$1048576,MATCH(FmtData!$B$4+(ROW()-10),RawData!$A$2:$A$1048576,0))</f>
        <v>#N/A</v>
      </c>
      <c r="P3840" t="e">
        <f>INDEX(RawData!P$2:P$1048576,MATCH(FmtData!$B$4+(ROW()-10),RawData!$A$2:$A$1048576,0))</f>
        <v>#N/A</v>
      </c>
      <c r="Q3840" t="e">
        <f>INDEX(RawData!Q$2:Q$1048576,MATCH(FmtData!$B$4+(ROW()-10),RawData!$A$2:$A$1048576,0))</f>
        <v>#N/A</v>
      </c>
      <c r="R3840" t="e">
        <f>INDEX(RawData!R$2:R$1048576,MATCH(FmtData!$B$4+(ROW()-10),RawData!$A$2:$A$1048576,0))</f>
        <v>#N/A</v>
      </c>
      <c r="S3840" t="e">
        <f>INDEX(RawData!S$2:S$1048576,MATCH(FmtData!$B$4+(ROW()-10),RawData!$A$2:$A$1048576,0))</f>
        <v>#N/A</v>
      </c>
      <c r="T3840" t="e">
        <f>INDEX(RawData!T$2:T$1048576,MATCH(FmtData!$B$4+(ROW()-10),RawData!$A$2:$A$1048576,0))</f>
        <v>#N/A</v>
      </c>
      <c r="U3840" t="e">
        <f>INDEX(RawData!U$2:U$1048576,MATCH(FmtData!$B$4+(ROW()-10),RawData!$A$2:$A$1048576,0))</f>
        <v>#N/A</v>
      </c>
      <c r="V3840" t="e">
        <f>INDEX(RawData!V$2:V$1048576,MATCH(FmtData!$B$4+(ROW()-10),RawData!$A$2:$A$1048576,0))</f>
        <v>#N/A</v>
      </c>
      <c r="W3840" s="8" t="e">
        <f t="shared" si="1301"/>
        <v>#N/A</v>
      </c>
      <c r="X3840" s="8" t="e">
        <f t="shared" si="1302"/>
        <v>#N/A</v>
      </c>
      <c r="Y3840" s="8" t="e">
        <f t="shared" si="1303"/>
        <v>#N/A</v>
      </c>
      <c r="Z3840" s="8" t="e">
        <f t="shared" si="1316"/>
        <v>#N/A</v>
      </c>
      <c r="AA3840" s="8" t="e">
        <f t="shared" si="1317"/>
        <v>#N/A</v>
      </c>
      <c r="AB3840" s="8" t="e">
        <f t="shared" si="1304"/>
        <v>#N/A</v>
      </c>
      <c r="AC3840" s="6" t="e">
        <f t="shared" si="1322"/>
        <v>#N/A</v>
      </c>
      <c r="AD3840" s="15" t="e">
        <f t="shared" si="1318"/>
        <v>#N/A</v>
      </c>
      <c r="AE3840" s="15" t="e">
        <f t="shared" si="1319"/>
        <v>#N/A</v>
      </c>
      <c r="AF3840" s="15" t="e">
        <f t="shared" si="1320"/>
        <v>#N/A</v>
      </c>
      <c r="AG3840" s="15" t="e">
        <f t="shared" si="1305"/>
        <v>#N/A</v>
      </c>
      <c r="AH3840" s="15" t="e">
        <f t="shared" si="1321"/>
        <v>#N/A</v>
      </c>
      <c r="AI3840" s="17" t="e">
        <f t="shared" si="1306"/>
        <v>#N/A</v>
      </c>
      <c r="AJ3840" s="17" t="e">
        <f t="shared" si="1307"/>
        <v>#N/A</v>
      </c>
      <c r="AK3840" s="17" t="e">
        <f t="shared" si="1308"/>
        <v>#N/A</v>
      </c>
      <c r="AL3840" s="17" t="e">
        <f t="shared" si="1309"/>
        <v>#N/A</v>
      </c>
      <c r="AM3840" s="17" t="e">
        <f t="shared" si="1310"/>
        <v>#N/A</v>
      </c>
      <c r="AN3840" s="17" t="e">
        <f t="shared" si="1311"/>
        <v>#N/A</v>
      </c>
      <c r="AO3840" s="17" t="e">
        <f t="shared" si="1315"/>
        <v>#N/A</v>
      </c>
      <c r="AP3840" s="17" t="e">
        <f t="shared" si="1312"/>
        <v>#N/A</v>
      </c>
      <c r="AQ3840" s="17" t="e">
        <f t="shared" si="1313"/>
        <v>#N/A</v>
      </c>
      <c r="AR3840" s="17" t="e">
        <f t="shared" si="1314"/>
        <v>#N/A</v>
      </c>
    </row>
    <row r="3841" spans="2:44" x14ac:dyDescent="0.25">
      <c r="B3841" t="e">
        <f>INDEX(RawData!$A$2:$A$1048576,MATCH(FmtData!$B$4+(ROW()-10),RawData!$A$2:$A$1048576,0))</f>
        <v>#N/A</v>
      </c>
      <c r="C38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1)</f>
        <v>#N/A</v>
      </c>
      <c r="D38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41" t="e">
        <f>INDEX(RawData!E$2:E$1048576,MATCH(FmtData!$B$4+(ROW()-10),RawData!$A$2:$A$1048576,0))</f>
        <v>#N/A</v>
      </c>
      <c r="F3841" t="e">
        <f>INDEX(RawData!F$2:F$1048576,MATCH(FmtData!$B$4+(ROW()-10),RawData!$A$2:$A$1048576,0))</f>
        <v>#N/A</v>
      </c>
      <c r="G3841" t="e">
        <f>INDEX(RawData!G$2:G$1048576,MATCH(FmtData!$B$4+(ROW()-10),RawData!$A$2:$A$1048576,0))</f>
        <v>#N/A</v>
      </c>
      <c r="H3841" t="e">
        <f>INDEX(RawData!H$2:H$1048576,MATCH(FmtData!$B$4+(ROW()-10),RawData!$A$2:$A$1048576,0))</f>
        <v>#N/A</v>
      </c>
      <c r="I3841" t="e">
        <f>INDEX(RawData!I$2:I$1048576,MATCH(FmtData!$B$4+(ROW()-10),RawData!$A$2:$A$1048576,0))</f>
        <v>#N/A</v>
      </c>
      <c r="J3841" t="e">
        <f>INDEX(RawData!J$2:J$1048576,MATCH(FmtData!$B$4+(ROW()-10),RawData!$A$2:$A$1048576,0))</f>
        <v>#N/A</v>
      </c>
      <c r="K3841" t="e">
        <f>INDEX(RawData!K$2:K$1048576,MATCH(FmtData!$B$4+(ROW()-10),RawData!$A$2:$A$1048576,0))</f>
        <v>#N/A</v>
      </c>
      <c r="L3841" t="e">
        <f>INDEX(RawData!L$2:L$1048576,MATCH(FmtData!$B$4+(ROW()-10),RawData!$A$2:$A$1048576,0))</f>
        <v>#N/A</v>
      </c>
      <c r="M3841" t="e">
        <f>INDEX(RawData!M$2:M$1048576,MATCH(FmtData!$B$4+(ROW()-10),RawData!$A$2:$A$1048576,0))</f>
        <v>#N/A</v>
      </c>
      <c r="N3841" t="e">
        <f>INDEX(RawData!N$2:N$1048576,MATCH(FmtData!$B$4+(ROW()-10),RawData!$A$2:$A$1048576,0))</f>
        <v>#N/A</v>
      </c>
      <c r="O3841" t="e">
        <f>INDEX(RawData!O$2:O$1048576,MATCH(FmtData!$B$4+(ROW()-10),RawData!$A$2:$A$1048576,0))</f>
        <v>#N/A</v>
      </c>
      <c r="P3841" t="e">
        <f>INDEX(RawData!P$2:P$1048576,MATCH(FmtData!$B$4+(ROW()-10),RawData!$A$2:$A$1048576,0))</f>
        <v>#N/A</v>
      </c>
      <c r="Q3841" t="e">
        <f>INDEX(RawData!Q$2:Q$1048576,MATCH(FmtData!$B$4+(ROW()-10),RawData!$A$2:$A$1048576,0))</f>
        <v>#N/A</v>
      </c>
      <c r="R3841" t="e">
        <f>INDEX(RawData!R$2:R$1048576,MATCH(FmtData!$B$4+(ROW()-10),RawData!$A$2:$A$1048576,0))</f>
        <v>#N/A</v>
      </c>
      <c r="S3841" t="e">
        <f>INDEX(RawData!S$2:S$1048576,MATCH(FmtData!$B$4+(ROW()-10),RawData!$A$2:$A$1048576,0))</f>
        <v>#N/A</v>
      </c>
      <c r="T3841" t="e">
        <f>INDEX(RawData!T$2:T$1048576,MATCH(FmtData!$B$4+(ROW()-10),RawData!$A$2:$A$1048576,0))</f>
        <v>#N/A</v>
      </c>
      <c r="U3841" t="e">
        <f>INDEX(RawData!U$2:U$1048576,MATCH(FmtData!$B$4+(ROW()-10),RawData!$A$2:$A$1048576,0))</f>
        <v>#N/A</v>
      </c>
      <c r="V3841" t="e">
        <f>INDEX(RawData!V$2:V$1048576,MATCH(FmtData!$B$4+(ROW()-10),RawData!$A$2:$A$1048576,0))</f>
        <v>#N/A</v>
      </c>
      <c r="W3841" s="8" t="e">
        <f t="shared" si="1301"/>
        <v>#N/A</v>
      </c>
      <c r="X3841" s="8" t="e">
        <f t="shared" si="1302"/>
        <v>#N/A</v>
      </c>
      <c r="Y3841" s="8" t="e">
        <f t="shared" si="1303"/>
        <v>#N/A</v>
      </c>
      <c r="Z3841" s="8" t="e">
        <f t="shared" si="1316"/>
        <v>#N/A</v>
      </c>
      <c r="AA3841" s="8" t="e">
        <f t="shared" si="1317"/>
        <v>#N/A</v>
      </c>
      <c r="AB3841" s="8" t="e">
        <f t="shared" si="1304"/>
        <v>#N/A</v>
      </c>
      <c r="AC3841" s="6" t="e">
        <f t="shared" si="1322"/>
        <v>#N/A</v>
      </c>
      <c r="AD3841" s="15" t="e">
        <f t="shared" si="1318"/>
        <v>#N/A</v>
      </c>
      <c r="AE3841" s="15" t="e">
        <f t="shared" si="1319"/>
        <v>#N/A</v>
      </c>
      <c r="AF3841" s="15" t="e">
        <f t="shared" si="1320"/>
        <v>#N/A</v>
      </c>
      <c r="AG3841" s="15" t="e">
        <f t="shared" si="1305"/>
        <v>#N/A</v>
      </c>
      <c r="AH3841" s="15" t="e">
        <f t="shared" si="1321"/>
        <v>#N/A</v>
      </c>
      <c r="AI3841" s="17" t="e">
        <f t="shared" si="1306"/>
        <v>#N/A</v>
      </c>
      <c r="AJ3841" s="17" t="e">
        <f t="shared" si="1307"/>
        <v>#N/A</v>
      </c>
      <c r="AK3841" s="17" t="e">
        <f t="shared" si="1308"/>
        <v>#N/A</v>
      </c>
      <c r="AL3841" s="17" t="e">
        <f t="shared" si="1309"/>
        <v>#N/A</v>
      </c>
      <c r="AM3841" s="17" t="e">
        <f t="shared" si="1310"/>
        <v>#N/A</v>
      </c>
      <c r="AN3841" s="17" t="e">
        <f t="shared" si="1311"/>
        <v>#N/A</v>
      </c>
      <c r="AO3841" s="17" t="e">
        <f t="shared" si="1315"/>
        <v>#N/A</v>
      </c>
      <c r="AP3841" s="17" t="e">
        <f t="shared" si="1312"/>
        <v>#N/A</v>
      </c>
      <c r="AQ3841" s="17" t="e">
        <f t="shared" si="1313"/>
        <v>#N/A</v>
      </c>
      <c r="AR3841" s="17" t="e">
        <f t="shared" si="1314"/>
        <v>#N/A</v>
      </c>
    </row>
    <row r="3842" spans="2:44" x14ac:dyDescent="0.25">
      <c r="B3842" t="e">
        <f>INDEX(RawData!$A$2:$A$1048576,MATCH(FmtData!$B$4+(ROW()-10),RawData!$A$2:$A$1048576,0))</f>
        <v>#N/A</v>
      </c>
      <c r="C38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2)</f>
        <v>#N/A</v>
      </c>
      <c r="D38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42" t="e">
        <f>INDEX(RawData!E$2:E$1048576,MATCH(FmtData!$B$4+(ROW()-10),RawData!$A$2:$A$1048576,0))</f>
        <v>#N/A</v>
      </c>
      <c r="F3842" t="e">
        <f>INDEX(RawData!F$2:F$1048576,MATCH(FmtData!$B$4+(ROW()-10),RawData!$A$2:$A$1048576,0))</f>
        <v>#N/A</v>
      </c>
      <c r="G3842" t="e">
        <f>INDEX(RawData!G$2:G$1048576,MATCH(FmtData!$B$4+(ROW()-10),RawData!$A$2:$A$1048576,0))</f>
        <v>#N/A</v>
      </c>
      <c r="H3842" t="e">
        <f>INDEX(RawData!H$2:H$1048576,MATCH(FmtData!$B$4+(ROW()-10),RawData!$A$2:$A$1048576,0))</f>
        <v>#N/A</v>
      </c>
      <c r="I3842" t="e">
        <f>INDEX(RawData!I$2:I$1048576,MATCH(FmtData!$B$4+(ROW()-10),RawData!$A$2:$A$1048576,0))</f>
        <v>#N/A</v>
      </c>
      <c r="J3842" t="e">
        <f>INDEX(RawData!J$2:J$1048576,MATCH(FmtData!$B$4+(ROW()-10),RawData!$A$2:$A$1048576,0))</f>
        <v>#N/A</v>
      </c>
      <c r="K3842" t="e">
        <f>INDEX(RawData!K$2:K$1048576,MATCH(FmtData!$B$4+(ROW()-10),RawData!$A$2:$A$1048576,0))</f>
        <v>#N/A</v>
      </c>
      <c r="L3842" t="e">
        <f>INDEX(RawData!L$2:L$1048576,MATCH(FmtData!$B$4+(ROW()-10),RawData!$A$2:$A$1048576,0))</f>
        <v>#N/A</v>
      </c>
      <c r="M3842" t="e">
        <f>INDEX(RawData!M$2:M$1048576,MATCH(FmtData!$B$4+(ROW()-10),RawData!$A$2:$A$1048576,0))</f>
        <v>#N/A</v>
      </c>
      <c r="N3842" t="e">
        <f>INDEX(RawData!N$2:N$1048576,MATCH(FmtData!$B$4+(ROW()-10),RawData!$A$2:$A$1048576,0))</f>
        <v>#N/A</v>
      </c>
      <c r="O3842" t="e">
        <f>INDEX(RawData!O$2:O$1048576,MATCH(FmtData!$B$4+(ROW()-10),RawData!$A$2:$A$1048576,0))</f>
        <v>#N/A</v>
      </c>
      <c r="P3842" t="e">
        <f>INDEX(RawData!P$2:P$1048576,MATCH(FmtData!$B$4+(ROW()-10),RawData!$A$2:$A$1048576,0))</f>
        <v>#N/A</v>
      </c>
      <c r="Q3842" t="e">
        <f>INDEX(RawData!Q$2:Q$1048576,MATCH(FmtData!$B$4+(ROW()-10),RawData!$A$2:$A$1048576,0))</f>
        <v>#N/A</v>
      </c>
      <c r="R3842" t="e">
        <f>INDEX(RawData!R$2:R$1048576,MATCH(FmtData!$B$4+(ROW()-10),RawData!$A$2:$A$1048576,0))</f>
        <v>#N/A</v>
      </c>
      <c r="S3842" t="e">
        <f>INDEX(RawData!S$2:S$1048576,MATCH(FmtData!$B$4+(ROW()-10),RawData!$A$2:$A$1048576,0))</f>
        <v>#N/A</v>
      </c>
      <c r="T3842" t="e">
        <f>INDEX(RawData!T$2:T$1048576,MATCH(FmtData!$B$4+(ROW()-10),RawData!$A$2:$A$1048576,0))</f>
        <v>#N/A</v>
      </c>
      <c r="U3842" t="e">
        <f>INDEX(RawData!U$2:U$1048576,MATCH(FmtData!$B$4+(ROW()-10),RawData!$A$2:$A$1048576,0))</f>
        <v>#N/A</v>
      </c>
      <c r="V3842" t="e">
        <f>INDEX(RawData!V$2:V$1048576,MATCH(FmtData!$B$4+(ROW()-10),RawData!$A$2:$A$1048576,0))</f>
        <v>#N/A</v>
      </c>
      <c r="W3842" s="8" t="e">
        <f t="shared" si="1301"/>
        <v>#N/A</v>
      </c>
      <c r="X3842" s="8" t="e">
        <f t="shared" si="1302"/>
        <v>#N/A</v>
      </c>
      <c r="Y3842" s="8" t="e">
        <f t="shared" si="1303"/>
        <v>#N/A</v>
      </c>
      <c r="Z3842" s="8" t="e">
        <f t="shared" si="1316"/>
        <v>#N/A</v>
      </c>
      <c r="AA3842" s="8" t="e">
        <f t="shared" si="1317"/>
        <v>#N/A</v>
      </c>
      <c r="AB3842" s="8" t="e">
        <f t="shared" si="1304"/>
        <v>#N/A</v>
      </c>
      <c r="AC3842" s="6" t="e">
        <f t="shared" si="1322"/>
        <v>#N/A</v>
      </c>
      <c r="AD3842" s="15" t="e">
        <f t="shared" si="1318"/>
        <v>#N/A</v>
      </c>
      <c r="AE3842" s="15" t="e">
        <f t="shared" si="1319"/>
        <v>#N/A</v>
      </c>
      <c r="AF3842" s="15" t="e">
        <f t="shared" si="1320"/>
        <v>#N/A</v>
      </c>
      <c r="AG3842" s="15" t="e">
        <f t="shared" si="1305"/>
        <v>#N/A</v>
      </c>
      <c r="AH3842" s="15" t="e">
        <f t="shared" si="1321"/>
        <v>#N/A</v>
      </c>
      <c r="AI3842" s="17" t="e">
        <f t="shared" si="1306"/>
        <v>#N/A</v>
      </c>
      <c r="AJ3842" s="17" t="e">
        <f t="shared" si="1307"/>
        <v>#N/A</v>
      </c>
      <c r="AK3842" s="17" t="e">
        <f t="shared" si="1308"/>
        <v>#N/A</v>
      </c>
      <c r="AL3842" s="17" t="e">
        <f t="shared" si="1309"/>
        <v>#N/A</v>
      </c>
      <c r="AM3842" s="17" t="e">
        <f t="shared" si="1310"/>
        <v>#N/A</v>
      </c>
      <c r="AN3842" s="17" t="e">
        <f t="shared" si="1311"/>
        <v>#N/A</v>
      </c>
      <c r="AO3842" s="17" t="e">
        <f t="shared" si="1315"/>
        <v>#N/A</v>
      </c>
      <c r="AP3842" s="17" t="e">
        <f t="shared" si="1312"/>
        <v>#N/A</v>
      </c>
      <c r="AQ3842" s="17" t="e">
        <f t="shared" si="1313"/>
        <v>#N/A</v>
      </c>
      <c r="AR3842" s="17" t="e">
        <f t="shared" si="1314"/>
        <v>#N/A</v>
      </c>
    </row>
    <row r="3843" spans="2:44" x14ac:dyDescent="0.25">
      <c r="B3843" t="e">
        <f>INDEX(RawData!$A$2:$A$1048576,MATCH(FmtData!$B$4+(ROW()-10),RawData!$A$2:$A$1048576,0))</f>
        <v>#N/A</v>
      </c>
      <c r="C38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3)</f>
        <v>#N/A</v>
      </c>
      <c r="D38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43" t="e">
        <f>INDEX(RawData!E$2:E$1048576,MATCH(FmtData!$B$4+(ROW()-10),RawData!$A$2:$A$1048576,0))</f>
        <v>#N/A</v>
      </c>
      <c r="F3843" t="e">
        <f>INDEX(RawData!F$2:F$1048576,MATCH(FmtData!$B$4+(ROW()-10),RawData!$A$2:$A$1048576,0))</f>
        <v>#N/A</v>
      </c>
      <c r="G3843" t="e">
        <f>INDEX(RawData!G$2:G$1048576,MATCH(FmtData!$B$4+(ROW()-10),RawData!$A$2:$A$1048576,0))</f>
        <v>#N/A</v>
      </c>
      <c r="H3843" t="e">
        <f>INDEX(RawData!H$2:H$1048576,MATCH(FmtData!$B$4+(ROW()-10),RawData!$A$2:$A$1048576,0))</f>
        <v>#N/A</v>
      </c>
      <c r="I3843" t="e">
        <f>INDEX(RawData!I$2:I$1048576,MATCH(FmtData!$B$4+(ROW()-10),RawData!$A$2:$A$1048576,0))</f>
        <v>#N/A</v>
      </c>
      <c r="J3843" t="e">
        <f>INDEX(RawData!J$2:J$1048576,MATCH(FmtData!$B$4+(ROW()-10),RawData!$A$2:$A$1048576,0))</f>
        <v>#N/A</v>
      </c>
      <c r="K3843" t="e">
        <f>INDEX(RawData!K$2:K$1048576,MATCH(FmtData!$B$4+(ROW()-10),RawData!$A$2:$A$1048576,0))</f>
        <v>#N/A</v>
      </c>
      <c r="L3843" t="e">
        <f>INDEX(RawData!L$2:L$1048576,MATCH(FmtData!$B$4+(ROW()-10),RawData!$A$2:$A$1048576,0))</f>
        <v>#N/A</v>
      </c>
      <c r="M3843" t="e">
        <f>INDEX(RawData!M$2:M$1048576,MATCH(FmtData!$B$4+(ROW()-10),RawData!$A$2:$A$1048576,0))</f>
        <v>#N/A</v>
      </c>
      <c r="N3843" t="e">
        <f>INDEX(RawData!N$2:N$1048576,MATCH(FmtData!$B$4+(ROW()-10),RawData!$A$2:$A$1048576,0))</f>
        <v>#N/A</v>
      </c>
      <c r="O3843" t="e">
        <f>INDEX(RawData!O$2:O$1048576,MATCH(FmtData!$B$4+(ROW()-10),RawData!$A$2:$A$1048576,0))</f>
        <v>#N/A</v>
      </c>
      <c r="P3843" t="e">
        <f>INDEX(RawData!P$2:P$1048576,MATCH(FmtData!$B$4+(ROW()-10),RawData!$A$2:$A$1048576,0))</f>
        <v>#N/A</v>
      </c>
      <c r="Q3843" t="e">
        <f>INDEX(RawData!Q$2:Q$1048576,MATCH(FmtData!$B$4+(ROW()-10),RawData!$A$2:$A$1048576,0))</f>
        <v>#N/A</v>
      </c>
      <c r="R3843" t="e">
        <f>INDEX(RawData!R$2:R$1048576,MATCH(FmtData!$B$4+(ROW()-10),RawData!$A$2:$A$1048576,0))</f>
        <v>#N/A</v>
      </c>
      <c r="S3843" t="e">
        <f>INDEX(RawData!S$2:S$1048576,MATCH(FmtData!$B$4+(ROW()-10),RawData!$A$2:$A$1048576,0))</f>
        <v>#N/A</v>
      </c>
      <c r="T3843" t="e">
        <f>INDEX(RawData!T$2:T$1048576,MATCH(FmtData!$B$4+(ROW()-10),RawData!$A$2:$A$1048576,0))</f>
        <v>#N/A</v>
      </c>
      <c r="U3843" t="e">
        <f>INDEX(RawData!U$2:U$1048576,MATCH(FmtData!$B$4+(ROW()-10),RawData!$A$2:$A$1048576,0))</f>
        <v>#N/A</v>
      </c>
      <c r="V3843" t="e">
        <f>INDEX(RawData!V$2:V$1048576,MATCH(FmtData!$B$4+(ROW()-10),RawData!$A$2:$A$1048576,0))</f>
        <v>#N/A</v>
      </c>
      <c r="W3843" s="8" t="e">
        <f t="shared" si="1301"/>
        <v>#N/A</v>
      </c>
      <c r="X3843" s="8" t="e">
        <f t="shared" si="1302"/>
        <v>#N/A</v>
      </c>
      <c r="Y3843" s="8" t="e">
        <f t="shared" si="1303"/>
        <v>#N/A</v>
      </c>
      <c r="Z3843" s="8" t="e">
        <f t="shared" si="1316"/>
        <v>#N/A</v>
      </c>
      <c r="AA3843" s="8" t="e">
        <f t="shared" si="1317"/>
        <v>#N/A</v>
      </c>
      <c r="AB3843" s="8" t="e">
        <f t="shared" si="1304"/>
        <v>#N/A</v>
      </c>
      <c r="AC3843" s="6" t="e">
        <f t="shared" si="1322"/>
        <v>#N/A</v>
      </c>
      <c r="AD3843" s="15" t="e">
        <f t="shared" si="1318"/>
        <v>#N/A</v>
      </c>
      <c r="AE3843" s="15" t="e">
        <f t="shared" si="1319"/>
        <v>#N/A</v>
      </c>
      <c r="AF3843" s="15" t="e">
        <f t="shared" si="1320"/>
        <v>#N/A</v>
      </c>
      <c r="AG3843" s="15" t="e">
        <f t="shared" si="1305"/>
        <v>#N/A</v>
      </c>
      <c r="AH3843" s="15" t="e">
        <f t="shared" si="1321"/>
        <v>#N/A</v>
      </c>
      <c r="AI3843" s="17" t="e">
        <f t="shared" si="1306"/>
        <v>#N/A</v>
      </c>
      <c r="AJ3843" s="17" t="e">
        <f t="shared" si="1307"/>
        <v>#N/A</v>
      </c>
      <c r="AK3843" s="17" t="e">
        <f t="shared" si="1308"/>
        <v>#N/A</v>
      </c>
      <c r="AL3843" s="17" t="e">
        <f t="shared" si="1309"/>
        <v>#N/A</v>
      </c>
      <c r="AM3843" s="17" t="e">
        <f t="shared" si="1310"/>
        <v>#N/A</v>
      </c>
      <c r="AN3843" s="17" t="e">
        <f t="shared" si="1311"/>
        <v>#N/A</v>
      </c>
      <c r="AO3843" s="17" t="e">
        <f t="shared" si="1315"/>
        <v>#N/A</v>
      </c>
      <c r="AP3843" s="17" t="e">
        <f t="shared" si="1312"/>
        <v>#N/A</v>
      </c>
      <c r="AQ3843" s="17" t="e">
        <f t="shared" si="1313"/>
        <v>#N/A</v>
      </c>
      <c r="AR3843" s="17" t="e">
        <f t="shared" si="1314"/>
        <v>#N/A</v>
      </c>
    </row>
    <row r="3844" spans="2:44" x14ac:dyDescent="0.25">
      <c r="B3844" t="e">
        <f>INDEX(RawData!$A$2:$A$1048576,MATCH(FmtData!$B$4+(ROW()-10),RawData!$A$2:$A$1048576,0))</f>
        <v>#N/A</v>
      </c>
      <c r="C38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4)</f>
        <v>#N/A</v>
      </c>
      <c r="D38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44" t="e">
        <f>INDEX(RawData!E$2:E$1048576,MATCH(FmtData!$B$4+(ROW()-10),RawData!$A$2:$A$1048576,0))</f>
        <v>#N/A</v>
      </c>
      <c r="F3844" t="e">
        <f>INDEX(RawData!F$2:F$1048576,MATCH(FmtData!$B$4+(ROW()-10),RawData!$A$2:$A$1048576,0))</f>
        <v>#N/A</v>
      </c>
      <c r="G3844" t="e">
        <f>INDEX(RawData!G$2:G$1048576,MATCH(FmtData!$B$4+(ROW()-10),RawData!$A$2:$A$1048576,0))</f>
        <v>#N/A</v>
      </c>
      <c r="H3844" t="e">
        <f>INDEX(RawData!H$2:H$1048576,MATCH(FmtData!$B$4+(ROW()-10),RawData!$A$2:$A$1048576,0))</f>
        <v>#N/A</v>
      </c>
      <c r="I3844" t="e">
        <f>INDEX(RawData!I$2:I$1048576,MATCH(FmtData!$B$4+(ROW()-10),RawData!$A$2:$A$1048576,0))</f>
        <v>#N/A</v>
      </c>
      <c r="J3844" t="e">
        <f>INDEX(RawData!J$2:J$1048576,MATCH(FmtData!$B$4+(ROW()-10),RawData!$A$2:$A$1048576,0))</f>
        <v>#N/A</v>
      </c>
      <c r="K3844" t="e">
        <f>INDEX(RawData!K$2:K$1048576,MATCH(FmtData!$B$4+(ROW()-10),RawData!$A$2:$A$1048576,0))</f>
        <v>#N/A</v>
      </c>
      <c r="L3844" t="e">
        <f>INDEX(RawData!L$2:L$1048576,MATCH(FmtData!$B$4+(ROW()-10),RawData!$A$2:$A$1048576,0))</f>
        <v>#N/A</v>
      </c>
      <c r="M3844" t="e">
        <f>INDEX(RawData!M$2:M$1048576,MATCH(FmtData!$B$4+(ROW()-10),RawData!$A$2:$A$1048576,0))</f>
        <v>#N/A</v>
      </c>
      <c r="N3844" t="e">
        <f>INDEX(RawData!N$2:N$1048576,MATCH(FmtData!$B$4+(ROW()-10),RawData!$A$2:$A$1048576,0))</f>
        <v>#N/A</v>
      </c>
      <c r="O3844" t="e">
        <f>INDEX(RawData!O$2:O$1048576,MATCH(FmtData!$B$4+(ROW()-10),RawData!$A$2:$A$1048576,0))</f>
        <v>#N/A</v>
      </c>
      <c r="P3844" t="e">
        <f>INDEX(RawData!P$2:P$1048576,MATCH(FmtData!$B$4+(ROW()-10),RawData!$A$2:$A$1048576,0))</f>
        <v>#N/A</v>
      </c>
      <c r="Q3844" t="e">
        <f>INDEX(RawData!Q$2:Q$1048576,MATCH(FmtData!$B$4+(ROW()-10),RawData!$A$2:$A$1048576,0))</f>
        <v>#N/A</v>
      </c>
      <c r="R3844" t="e">
        <f>INDEX(RawData!R$2:R$1048576,MATCH(FmtData!$B$4+(ROW()-10),RawData!$A$2:$A$1048576,0))</f>
        <v>#N/A</v>
      </c>
      <c r="S3844" t="e">
        <f>INDEX(RawData!S$2:S$1048576,MATCH(FmtData!$B$4+(ROW()-10),RawData!$A$2:$A$1048576,0))</f>
        <v>#N/A</v>
      </c>
      <c r="T3844" t="e">
        <f>INDEX(RawData!T$2:T$1048576,MATCH(FmtData!$B$4+(ROW()-10),RawData!$A$2:$A$1048576,0))</f>
        <v>#N/A</v>
      </c>
      <c r="U3844" t="e">
        <f>INDEX(RawData!U$2:U$1048576,MATCH(FmtData!$B$4+(ROW()-10),RawData!$A$2:$A$1048576,0))</f>
        <v>#N/A</v>
      </c>
      <c r="V3844" t="e">
        <f>INDEX(RawData!V$2:V$1048576,MATCH(FmtData!$B$4+(ROW()-10),RawData!$A$2:$A$1048576,0))</f>
        <v>#N/A</v>
      </c>
      <c r="W3844" s="8" t="e">
        <f t="shared" ref="W3844:W3907" si="1323">V3844-U3844</f>
        <v>#N/A</v>
      </c>
      <c r="X3844" s="8" t="e">
        <f t="shared" ref="X3844:X3907" si="1324">-(S3844-$S$10)*2.54</f>
        <v>#N/A</v>
      </c>
      <c r="Y3844" s="8" t="e">
        <f t="shared" ref="Y3844:Y3907" si="1325">-(T3844-$T$10)*2.54</f>
        <v>#N/A</v>
      </c>
      <c r="Z3844" s="8" t="e">
        <f t="shared" si="1316"/>
        <v>#N/A</v>
      </c>
      <c r="AA3844" s="8" t="e">
        <f t="shared" si="1317"/>
        <v>#N/A</v>
      </c>
      <c r="AB3844" s="8" t="e">
        <f t="shared" ref="AB3844:AB3907" si="1326">(Z3844+AA3844)/2</f>
        <v>#N/A</v>
      </c>
      <c r="AC3844" s="6" t="e">
        <f t="shared" si="1322"/>
        <v>#N/A</v>
      </c>
      <c r="AD3844" s="15" t="e">
        <f t="shared" si="1318"/>
        <v>#N/A</v>
      </c>
      <c r="AE3844" s="15" t="e">
        <f t="shared" si="1319"/>
        <v>#N/A</v>
      </c>
      <c r="AF3844" s="15" t="e">
        <f t="shared" si="1320"/>
        <v>#N/A</v>
      </c>
      <c r="AG3844" s="15" t="e">
        <f t="shared" ref="AG3844:AG3907" si="1327">PI()*AB3844^2/4*($P$4+(AB3844-$AB$10))-$S$5</f>
        <v>#N/A</v>
      </c>
      <c r="AH3844" s="15" t="e">
        <f t="shared" si="1321"/>
        <v>#N/A</v>
      </c>
      <c r="AI3844" s="17" t="e">
        <f t="shared" ref="AI3844:AI3907" si="1328">$L$6/(($S$5+AC3844)*2160)*100^3</f>
        <v>#N/A</v>
      </c>
      <c r="AJ3844" s="17" t="e">
        <f t="shared" ref="AJ3844:AJ3907" si="1329">$L$6/(($S$5+AH3844)*2160)*100^3</f>
        <v>#N/A</v>
      </c>
      <c r="AK3844" s="17" t="e">
        <f t="shared" ref="AK3844:AK3907" si="1330">$L$6/(($S$5+AE3844)*2160)*100^3</f>
        <v>#N/A</v>
      </c>
      <c r="AL3844" s="17" t="e">
        <f t="shared" ref="AL3844:AL3907" si="1331">$L$6/(($S$5+AF3844)*2160)*100^3</f>
        <v>#N/A</v>
      </c>
      <c r="AM3844" s="17" t="e">
        <f t="shared" ref="AM3844:AM3907" si="1332">$L$6/(($S$3+AG3844)*2160)*100^3</f>
        <v>#N/A</v>
      </c>
      <c r="AN3844" s="17" t="e">
        <f t="shared" ref="AN3844:AN3907" si="1333">$L$6/(($S$5+AH3844)*2160)*100^3</f>
        <v>#N/A</v>
      </c>
      <c r="AO3844" s="17" t="e">
        <f t="shared" si="1315"/>
        <v>#N/A</v>
      </c>
      <c r="AP3844" s="17" t="e">
        <f t="shared" ref="AP3844:AP3907" si="1334">AM3844*10</f>
        <v>#N/A</v>
      </c>
      <c r="AQ3844" s="17" t="e">
        <f t="shared" ref="AQ3844:AQ3907" si="1335">AI3844*10</f>
        <v>#N/A</v>
      </c>
      <c r="AR3844" s="17" t="e">
        <f t="shared" ref="AR3844:AR3907" si="1336">E3844*0.101325/14.696</f>
        <v>#N/A</v>
      </c>
    </row>
    <row r="3845" spans="2:44" x14ac:dyDescent="0.25">
      <c r="B3845" t="e">
        <f>INDEX(RawData!$A$2:$A$1048576,MATCH(FmtData!$B$4+(ROW()-10),RawData!$A$2:$A$1048576,0))</f>
        <v>#N/A</v>
      </c>
      <c r="C38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5)</f>
        <v>#N/A</v>
      </c>
      <c r="D38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45" t="e">
        <f>INDEX(RawData!E$2:E$1048576,MATCH(FmtData!$B$4+(ROW()-10),RawData!$A$2:$A$1048576,0))</f>
        <v>#N/A</v>
      </c>
      <c r="F3845" t="e">
        <f>INDEX(RawData!F$2:F$1048576,MATCH(FmtData!$B$4+(ROW()-10),RawData!$A$2:$A$1048576,0))</f>
        <v>#N/A</v>
      </c>
      <c r="G3845" t="e">
        <f>INDEX(RawData!G$2:G$1048576,MATCH(FmtData!$B$4+(ROW()-10),RawData!$A$2:$A$1048576,0))</f>
        <v>#N/A</v>
      </c>
      <c r="H3845" t="e">
        <f>INDEX(RawData!H$2:H$1048576,MATCH(FmtData!$B$4+(ROW()-10),RawData!$A$2:$A$1048576,0))</f>
        <v>#N/A</v>
      </c>
      <c r="I3845" t="e">
        <f>INDEX(RawData!I$2:I$1048576,MATCH(FmtData!$B$4+(ROW()-10),RawData!$A$2:$A$1048576,0))</f>
        <v>#N/A</v>
      </c>
      <c r="J3845" t="e">
        <f>INDEX(RawData!J$2:J$1048576,MATCH(FmtData!$B$4+(ROW()-10),RawData!$A$2:$A$1048576,0))</f>
        <v>#N/A</v>
      </c>
      <c r="K3845" t="e">
        <f>INDEX(RawData!K$2:K$1048576,MATCH(FmtData!$B$4+(ROW()-10),RawData!$A$2:$A$1048576,0))</f>
        <v>#N/A</v>
      </c>
      <c r="L3845" t="e">
        <f>INDEX(RawData!L$2:L$1048576,MATCH(FmtData!$B$4+(ROW()-10),RawData!$A$2:$A$1048576,0))</f>
        <v>#N/A</v>
      </c>
      <c r="M3845" t="e">
        <f>INDEX(RawData!M$2:M$1048576,MATCH(FmtData!$B$4+(ROW()-10),RawData!$A$2:$A$1048576,0))</f>
        <v>#N/A</v>
      </c>
      <c r="N3845" t="e">
        <f>INDEX(RawData!N$2:N$1048576,MATCH(FmtData!$B$4+(ROW()-10),RawData!$A$2:$A$1048576,0))</f>
        <v>#N/A</v>
      </c>
      <c r="O3845" t="e">
        <f>INDEX(RawData!O$2:O$1048576,MATCH(FmtData!$B$4+(ROW()-10),RawData!$A$2:$A$1048576,0))</f>
        <v>#N/A</v>
      </c>
      <c r="P3845" t="e">
        <f>INDEX(RawData!P$2:P$1048576,MATCH(FmtData!$B$4+(ROW()-10),RawData!$A$2:$A$1048576,0))</f>
        <v>#N/A</v>
      </c>
      <c r="Q3845" t="e">
        <f>INDEX(RawData!Q$2:Q$1048576,MATCH(FmtData!$B$4+(ROW()-10),RawData!$A$2:$A$1048576,0))</f>
        <v>#N/A</v>
      </c>
      <c r="R3845" t="e">
        <f>INDEX(RawData!R$2:R$1048576,MATCH(FmtData!$B$4+(ROW()-10),RawData!$A$2:$A$1048576,0))</f>
        <v>#N/A</v>
      </c>
      <c r="S3845" t="e">
        <f>INDEX(RawData!S$2:S$1048576,MATCH(FmtData!$B$4+(ROW()-10),RawData!$A$2:$A$1048576,0))</f>
        <v>#N/A</v>
      </c>
      <c r="T3845" t="e">
        <f>INDEX(RawData!T$2:T$1048576,MATCH(FmtData!$B$4+(ROW()-10),RawData!$A$2:$A$1048576,0))</f>
        <v>#N/A</v>
      </c>
      <c r="U3845" t="e">
        <f>INDEX(RawData!U$2:U$1048576,MATCH(FmtData!$B$4+(ROW()-10),RawData!$A$2:$A$1048576,0))</f>
        <v>#N/A</v>
      </c>
      <c r="V3845" t="e">
        <f>INDEX(RawData!V$2:V$1048576,MATCH(FmtData!$B$4+(ROW()-10),RawData!$A$2:$A$1048576,0))</f>
        <v>#N/A</v>
      </c>
      <c r="W3845" s="8" t="e">
        <f t="shared" si="1323"/>
        <v>#N/A</v>
      </c>
      <c r="X3845" s="8" t="e">
        <f t="shared" si="1324"/>
        <v>#N/A</v>
      </c>
      <c r="Y3845" s="8" t="e">
        <f t="shared" si="1325"/>
        <v>#N/A</v>
      </c>
      <c r="Z3845" s="8" t="e">
        <f t="shared" si="1316"/>
        <v>#N/A</v>
      </c>
      <c r="AA3845" s="8" t="e">
        <f t="shared" si="1317"/>
        <v>#N/A</v>
      </c>
      <c r="AB3845" s="8" t="e">
        <f t="shared" si="1326"/>
        <v>#N/A</v>
      </c>
      <c r="AC3845" s="6" t="e">
        <f t="shared" si="1322"/>
        <v>#N/A</v>
      </c>
      <c r="AD3845" s="15" t="e">
        <f t="shared" si="1318"/>
        <v>#N/A</v>
      </c>
      <c r="AE3845" s="15" t="e">
        <f t="shared" si="1319"/>
        <v>#N/A</v>
      </c>
      <c r="AF3845" s="15" t="e">
        <f t="shared" si="1320"/>
        <v>#N/A</v>
      </c>
      <c r="AG3845" s="15" t="e">
        <f t="shared" si="1327"/>
        <v>#N/A</v>
      </c>
      <c r="AH3845" s="15" t="e">
        <f t="shared" si="1321"/>
        <v>#N/A</v>
      </c>
      <c r="AI3845" s="17" t="e">
        <f t="shared" si="1328"/>
        <v>#N/A</v>
      </c>
      <c r="AJ3845" s="17" t="e">
        <f t="shared" si="1329"/>
        <v>#N/A</v>
      </c>
      <c r="AK3845" s="17" t="e">
        <f t="shared" si="1330"/>
        <v>#N/A</v>
      </c>
      <c r="AL3845" s="17" t="e">
        <f t="shared" si="1331"/>
        <v>#N/A</v>
      </c>
      <c r="AM3845" s="17" t="e">
        <f t="shared" si="1332"/>
        <v>#N/A</v>
      </c>
      <c r="AN3845" s="17" t="e">
        <f t="shared" si="1333"/>
        <v>#N/A</v>
      </c>
      <c r="AO3845" s="17" t="e">
        <f t="shared" si="1315"/>
        <v>#N/A</v>
      </c>
      <c r="AP3845" s="17" t="e">
        <f t="shared" si="1334"/>
        <v>#N/A</v>
      </c>
      <c r="AQ3845" s="17" t="e">
        <f t="shared" si="1335"/>
        <v>#N/A</v>
      </c>
      <c r="AR3845" s="17" t="e">
        <f t="shared" si="1336"/>
        <v>#N/A</v>
      </c>
    </row>
    <row r="3846" spans="2:44" x14ac:dyDescent="0.25">
      <c r="B3846" t="e">
        <f>INDEX(RawData!$A$2:$A$1048576,MATCH(FmtData!$B$4+(ROW()-10),RawData!$A$2:$A$1048576,0))</f>
        <v>#N/A</v>
      </c>
      <c r="C38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6)</f>
        <v>#N/A</v>
      </c>
      <c r="D38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46" t="e">
        <f>INDEX(RawData!E$2:E$1048576,MATCH(FmtData!$B$4+(ROW()-10),RawData!$A$2:$A$1048576,0))</f>
        <v>#N/A</v>
      </c>
      <c r="F3846" t="e">
        <f>INDEX(RawData!F$2:F$1048576,MATCH(FmtData!$B$4+(ROW()-10),RawData!$A$2:$A$1048576,0))</f>
        <v>#N/A</v>
      </c>
      <c r="G3846" t="e">
        <f>INDEX(RawData!G$2:G$1048576,MATCH(FmtData!$B$4+(ROW()-10),RawData!$A$2:$A$1048576,0))</f>
        <v>#N/A</v>
      </c>
      <c r="H3846" t="e">
        <f>INDEX(RawData!H$2:H$1048576,MATCH(FmtData!$B$4+(ROW()-10),RawData!$A$2:$A$1048576,0))</f>
        <v>#N/A</v>
      </c>
      <c r="I3846" t="e">
        <f>INDEX(RawData!I$2:I$1048576,MATCH(FmtData!$B$4+(ROW()-10),RawData!$A$2:$A$1048576,0))</f>
        <v>#N/A</v>
      </c>
      <c r="J3846" t="e">
        <f>INDEX(RawData!J$2:J$1048576,MATCH(FmtData!$B$4+(ROW()-10),RawData!$A$2:$A$1048576,0))</f>
        <v>#N/A</v>
      </c>
      <c r="K3846" t="e">
        <f>INDEX(RawData!K$2:K$1048576,MATCH(FmtData!$B$4+(ROW()-10),RawData!$A$2:$A$1048576,0))</f>
        <v>#N/A</v>
      </c>
      <c r="L3846" t="e">
        <f>INDEX(RawData!L$2:L$1048576,MATCH(FmtData!$B$4+(ROW()-10),RawData!$A$2:$A$1048576,0))</f>
        <v>#N/A</v>
      </c>
      <c r="M3846" t="e">
        <f>INDEX(RawData!M$2:M$1048576,MATCH(FmtData!$B$4+(ROW()-10),RawData!$A$2:$A$1048576,0))</f>
        <v>#N/A</v>
      </c>
      <c r="N3846" t="e">
        <f>INDEX(RawData!N$2:N$1048576,MATCH(FmtData!$B$4+(ROW()-10),RawData!$A$2:$A$1048576,0))</f>
        <v>#N/A</v>
      </c>
      <c r="O3846" t="e">
        <f>INDEX(RawData!O$2:O$1048576,MATCH(FmtData!$B$4+(ROW()-10),RawData!$A$2:$A$1048576,0))</f>
        <v>#N/A</v>
      </c>
      <c r="P3846" t="e">
        <f>INDEX(RawData!P$2:P$1048576,MATCH(FmtData!$B$4+(ROW()-10),RawData!$A$2:$A$1048576,0))</f>
        <v>#N/A</v>
      </c>
      <c r="Q3846" t="e">
        <f>INDEX(RawData!Q$2:Q$1048576,MATCH(FmtData!$B$4+(ROW()-10),RawData!$A$2:$A$1048576,0))</f>
        <v>#N/A</v>
      </c>
      <c r="R3846" t="e">
        <f>INDEX(RawData!R$2:R$1048576,MATCH(FmtData!$B$4+(ROW()-10),RawData!$A$2:$A$1048576,0))</f>
        <v>#N/A</v>
      </c>
      <c r="S3846" t="e">
        <f>INDEX(RawData!S$2:S$1048576,MATCH(FmtData!$B$4+(ROW()-10),RawData!$A$2:$A$1048576,0))</f>
        <v>#N/A</v>
      </c>
      <c r="T3846" t="e">
        <f>INDEX(RawData!T$2:T$1048576,MATCH(FmtData!$B$4+(ROW()-10),RawData!$A$2:$A$1048576,0))</f>
        <v>#N/A</v>
      </c>
      <c r="U3846" t="e">
        <f>INDEX(RawData!U$2:U$1048576,MATCH(FmtData!$B$4+(ROW()-10),RawData!$A$2:$A$1048576,0))</f>
        <v>#N/A</v>
      </c>
      <c r="V3846" t="e">
        <f>INDEX(RawData!V$2:V$1048576,MATCH(FmtData!$B$4+(ROW()-10),RawData!$A$2:$A$1048576,0))</f>
        <v>#N/A</v>
      </c>
      <c r="W3846" s="8" t="e">
        <f t="shared" si="1323"/>
        <v>#N/A</v>
      </c>
      <c r="X3846" s="8" t="e">
        <f t="shared" si="1324"/>
        <v>#N/A</v>
      </c>
      <c r="Y3846" s="8" t="e">
        <f t="shared" si="1325"/>
        <v>#N/A</v>
      </c>
      <c r="Z3846" s="8" t="e">
        <f t="shared" si="1316"/>
        <v>#N/A</v>
      </c>
      <c r="AA3846" s="8" t="e">
        <f t="shared" si="1317"/>
        <v>#N/A</v>
      </c>
      <c r="AB3846" s="8" t="e">
        <f t="shared" si="1326"/>
        <v>#N/A</v>
      </c>
      <c r="AC3846" s="6" t="e">
        <f t="shared" si="1322"/>
        <v>#N/A</v>
      </c>
      <c r="AD3846" s="15" t="e">
        <f t="shared" si="1318"/>
        <v>#N/A</v>
      </c>
      <c r="AE3846" s="15" t="e">
        <f t="shared" si="1319"/>
        <v>#N/A</v>
      </c>
      <c r="AF3846" s="15" t="e">
        <f t="shared" si="1320"/>
        <v>#N/A</v>
      </c>
      <c r="AG3846" s="15" t="e">
        <f t="shared" si="1327"/>
        <v>#N/A</v>
      </c>
      <c r="AH3846" s="15" t="e">
        <f t="shared" si="1321"/>
        <v>#N/A</v>
      </c>
      <c r="AI3846" s="17" t="e">
        <f t="shared" si="1328"/>
        <v>#N/A</v>
      </c>
      <c r="AJ3846" s="17" t="e">
        <f t="shared" si="1329"/>
        <v>#N/A</v>
      </c>
      <c r="AK3846" s="17" t="e">
        <f t="shared" si="1330"/>
        <v>#N/A</v>
      </c>
      <c r="AL3846" s="17" t="e">
        <f t="shared" si="1331"/>
        <v>#N/A</v>
      </c>
      <c r="AM3846" s="17" t="e">
        <f t="shared" si="1332"/>
        <v>#N/A</v>
      </c>
      <c r="AN3846" s="17" t="e">
        <f t="shared" si="1333"/>
        <v>#N/A</v>
      </c>
      <c r="AO3846" s="17" t="e">
        <f t="shared" si="1315"/>
        <v>#N/A</v>
      </c>
      <c r="AP3846" s="17" t="e">
        <f t="shared" si="1334"/>
        <v>#N/A</v>
      </c>
      <c r="AQ3846" s="17" t="e">
        <f t="shared" si="1335"/>
        <v>#N/A</v>
      </c>
      <c r="AR3846" s="17" t="e">
        <f t="shared" si="1336"/>
        <v>#N/A</v>
      </c>
    </row>
    <row r="3847" spans="2:44" x14ac:dyDescent="0.25">
      <c r="B3847" t="e">
        <f>INDEX(RawData!$A$2:$A$1048576,MATCH(FmtData!$B$4+(ROW()-10),RawData!$A$2:$A$1048576,0))</f>
        <v>#N/A</v>
      </c>
      <c r="C38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7)</f>
        <v>#N/A</v>
      </c>
      <c r="D38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47" t="e">
        <f>INDEX(RawData!E$2:E$1048576,MATCH(FmtData!$B$4+(ROW()-10),RawData!$A$2:$A$1048576,0))</f>
        <v>#N/A</v>
      </c>
      <c r="F3847" t="e">
        <f>INDEX(RawData!F$2:F$1048576,MATCH(FmtData!$B$4+(ROW()-10),RawData!$A$2:$A$1048576,0))</f>
        <v>#N/A</v>
      </c>
      <c r="G3847" t="e">
        <f>INDEX(RawData!G$2:G$1048576,MATCH(FmtData!$B$4+(ROW()-10),RawData!$A$2:$A$1048576,0))</f>
        <v>#N/A</v>
      </c>
      <c r="H3847" t="e">
        <f>INDEX(RawData!H$2:H$1048576,MATCH(FmtData!$B$4+(ROW()-10),RawData!$A$2:$A$1048576,0))</f>
        <v>#N/A</v>
      </c>
      <c r="I3847" t="e">
        <f>INDEX(RawData!I$2:I$1048576,MATCH(FmtData!$B$4+(ROW()-10),RawData!$A$2:$A$1048576,0))</f>
        <v>#N/A</v>
      </c>
      <c r="J3847" t="e">
        <f>INDEX(RawData!J$2:J$1048576,MATCH(FmtData!$B$4+(ROW()-10),RawData!$A$2:$A$1048576,0))</f>
        <v>#N/A</v>
      </c>
      <c r="K3847" t="e">
        <f>INDEX(RawData!K$2:K$1048576,MATCH(FmtData!$B$4+(ROW()-10),RawData!$A$2:$A$1048576,0))</f>
        <v>#N/A</v>
      </c>
      <c r="L3847" t="e">
        <f>INDEX(RawData!L$2:L$1048576,MATCH(FmtData!$B$4+(ROW()-10),RawData!$A$2:$A$1048576,0))</f>
        <v>#N/A</v>
      </c>
      <c r="M3847" t="e">
        <f>INDEX(RawData!M$2:M$1048576,MATCH(FmtData!$B$4+(ROW()-10),RawData!$A$2:$A$1048576,0))</f>
        <v>#N/A</v>
      </c>
      <c r="N3847" t="e">
        <f>INDEX(RawData!N$2:N$1048576,MATCH(FmtData!$B$4+(ROW()-10),RawData!$A$2:$A$1048576,0))</f>
        <v>#N/A</v>
      </c>
      <c r="O3847" t="e">
        <f>INDEX(RawData!O$2:O$1048576,MATCH(FmtData!$B$4+(ROW()-10),RawData!$A$2:$A$1048576,0))</f>
        <v>#N/A</v>
      </c>
      <c r="P3847" t="e">
        <f>INDEX(RawData!P$2:P$1048576,MATCH(FmtData!$B$4+(ROW()-10),RawData!$A$2:$A$1048576,0))</f>
        <v>#N/A</v>
      </c>
      <c r="Q3847" t="e">
        <f>INDEX(RawData!Q$2:Q$1048576,MATCH(FmtData!$B$4+(ROW()-10),RawData!$A$2:$A$1048576,0))</f>
        <v>#N/A</v>
      </c>
      <c r="R3847" t="e">
        <f>INDEX(RawData!R$2:R$1048576,MATCH(FmtData!$B$4+(ROW()-10),RawData!$A$2:$A$1048576,0))</f>
        <v>#N/A</v>
      </c>
      <c r="S3847" t="e">
        <f>INDEX(RawData!S$2:S$1048576,MATCH(FmtData!$B$4+(ROW()-10),RawData!$A$2:$A$1048576,0))</f>
        <v>#N/A</v>
      </c>
      <c r="T3847" t="e">
        <f>INDEX(RawData!T$2:T$1048576,MATCH(FmtData!$B$4+(ROW()-10),RawData!$A$2:$A$1048576,0))</f>
        <v>#N/A</v>
      </c>
      <c r="U3847" t="e">
        <f>INDEX(RawData!U$2:U$1048576,MATCH(FmtData!$B$4+(ROW()-10),RawData!$A$2:$A$1048576,0))</f>
        <v>#N/A</v>
      </c>
      <c r="V3847" t="e">
        <f>INDEX(RawData!V$2:V$1048576,MATCH(FmtData!$B$4+(ROW()-10),RawData!$A$2:$A$1048576,0))</f>
        <v>#N/A</v>
      </c>
      <c r="W3847" s="8" t="e">
        <f t="shared" si="1323"/>
        <v>#N/A</v>
      </c>
      <c r="X3847" s="8" t="e">
        <f t="shared" si="1324"/>
        <v>#N/A</v>
      </c>
      <c r="Y3847" s="8" t="e">
        <f t="shared" si="1325"/>
        <v>#N/A</v>
      </c>
      <c r="Z3847" s="8" t="e">
        <f t="shared" si="1316"/>
        <v>#N/A</v>
      </c>
      <c r="AA3847" s="8" t="e">
        <f t="shared" si="1317"/>
        <v>#N/A</v>
      </c>
      <c r="AB3847" s="8" t="e">
        <f t="shared" si="1326"/>
        <v>#N/A</v>
      </c>
      <c r="AC3847" s="6" t="e">
        <f t="shared" si="1322"/>
        <v>#N/A</v>
      </c>
      <c r="AD3847" s="15" t="e">
        <f t="shared" si="1318"/>
        <v>#N/A</v>
      </c>
      <c r="AE3847" s="15" t="e">
        <f t="shared" si="1319"/>
        <v>#N/A</v>
      </c>
      <c r="AF3847" s="15" t="e">
        <f t="shared" si="1320"/>
        <v>#N/A</v>
      </c>
      <c r="AG3847" s="15" t="e">
        <f t="shared" si="1327"/>
        <v>#N/A</v>
      </c>
      <c r="AH3847" s="15" t="e">
        <f t="shared" si="1321"/>
        <v>#N/A</v>
      </c>
      <c r="AI3847" s="17" t="e">
        <f t="shared" si="1328"/>
        <v>#N/A</v>
      </c>
      <c r="AJ3847" s="17" t="e">
        <f t="shared" si="1329"/>
        <v>#N/A</v>
      </c>
      <c r="AK3847" s="17" t="e">
        <f t="shared" si="1330"/>
        <v>#N/A</v>
      </c>
      <c r="AL3847" s="17" t="e">
        <f t="shared" si="1331"/>
        <v>#N/A</v>
      </c>
      <c r="AM3847" s="17" t="e">
        <f t="shared" si="1332"/>
        <v>#N/A</v>
      </c>
      <c r="AN3847" s="17" t="e">
        <f t="shared" si="1333"/>
        <v>#N/A</v>
      </c>
      <c r="AO3847" s="17" t="e">
        <f t="shared" si="1315"/>
        <v>#N/A</v>
      </c>
      <c r="AP3847" s="17" t="e">
        <f t="shared" si="1334"/>
        <v>#N/A</v>
      </c>
      <c r="AQ3847" s="17" t="e">
        <f t="shared" si="1335"/>
        <v>#N/A</v>
      </c>
      <c r="AR3847" s="17" t="e">
        <f t="shared" si="1336"/>
        <v>#N/A</v>
      </c>
    </row>
    <row r="3848" spans="2:44" x14ac:dyDescent="0.25">
      <c r="B3848" t="e">
        <f>INDEX(RawData!$A$2:$A$1048576,MATCH(FmtData!$B$4+(ROW()-10),RawData!$A$2:$A$1048576,0))</f>
        <v>#N/A</v>
      </c>
      <c r="C38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8)</f>
        <v>#N/A</v>
      </c>
      <c r="D38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48" t="e">
        <f>INDEX(RawData!E$2:E$1048576,MATCH(FmtData!$B$4+(ROW()-10),RawData!$A$2:$A$1048576,0))</f>
        <v>#N/A</v>
      </c>
      <c r="F3848" t="e">
        <f>INDEX(RawData!F$2:F$1048576,MATCH(FmtData!$B$4+(ROW()-10),RawData!$A$2:$A$1048576,0))</f>
        <v>#N/A</v>
      </c>
      <c r="G3848" t="e">
        <f>INDEX(RawData!G$2:G$1048576,MATCH(FmtData!$B$4+(ROW()-10),RawData!$A$2:$A$1048576,0))</f>
        <v>#N/A</v>
      </c>
      <c r="H3848" t="e">
        <f>INDEX(RawData!H$2:H$1048576,MATCH(FmtData!$B$4+(ROW()-10),RawData!$A$2:$A$1048576,0))</f>
        <v>#N/A</v>
      </c>
      <c r="I3848" t="e">
        <f>INDEX(RawData!I$2:I$1048576,MATCH(FmtData!$B$4+(ROW()-10),RawData!$A$2:$A$1048576,0))</f>
        <v>#N/A</v>
      </c>
      <c r="J3848" t="e">
        <f>INDEX(RawData!J$2:J$1048576,MATCH(FmtData!$B$4+(ROW()-10),RawData!$A$2:$A$1048576,0))</f>
        <v>#N/A</v>
      </c>
      <c r="K3848" t="e">
        <f>INDEX(RawData!K$2:K$1048576,MATCH(FmtData!$B$4+(ROW()-10),RawData!$A$2:$A$1048576,0))</f>
        <v>#N/A</v>
      </c>
      <c r="L3848" t="e">
        <f>INDEX(RawData!L$2:L$1048576,MATCH(FmtData!$B$4+(ROW()-10),RawData!$A$2:$A$1048576,0))</f>
        <v>#N/A</v>
      </c>
      <c r="M3848" t="e">
        <f>INDEX(RawData!M$2:M$1048576,MATCH(FmtData!$B$4+(ROW()-10),RawData!$A$2:$A$1048576,0))</f>
        <v>#N/A</v>
      </c>
      <c r="N3848" t="e">
        <f>INDEX(RawData!N$2:N$1048576,MATCH(FmtData!$B$4+(ROW()-10),RawData!$A$2:$A$1048576,0))</f>
        <v>#N/A</v>
      </c>
      <c r="O3848" t="e">
        <f>INDEX(RawData!O$2:O$1048576,MATCH(FmtData!$B$4+(ROW()-10),RawData!$A$2:$A$1048576,0))</f>
        <v>#N/A</v>
      </c>
      <c r="P3848" t="e">
        <f>INDEX(RawData!P$2:P$1048576,MATCH(FmtData!$B$4+(ROW()-10),RawData!$A$2:$A$1048576,0))</f>
        <v>#N/A</v>
      </c>
      <c r="Q3848" t="e">
        <f>INDEX(RawData!Q$2:Q$1048576,MATCH(FmtData!$B$4+(ROW()-10),RawData!$A$2:$A$1048576,0))</f>
        <v>#N/A</v>
      </c>
      <c r="R3848" t="e">
        <f>INDEX(RawData!R$2:R$1048576,MATCH(FmtData!$B$4+(ROW()-10),RawData!$A$2:$A$1048576,0))</f>
        <v>#N/A</v>
      </c>
      <c r="S3848" t="e">
        <f>INDEX(RawData!S$2:S$1048576,MATCH(FmtData!$B$4+(ROW()-10),RawData!$A$2:$A$1048576,0))</f>
        <v>#N/A</v>
      </c>
      <c r="T3848" t="e">
        <f>INDEX(RawData!T$2:T$1048576,MATCH(FmtData!$B$4+(ROW()-10),RawData!$A$2:$A$1048576,0))</f>
        <v>#N/A</v>
      </c>
      <c r="U3848" t="e">
        <f>INDEX(RawData!U$2:U$1048576,MATCH(FmtData!$B$4+(ROW()-10),RawData!$A$2:$A$1048576,0))</f>
        <v>#N/A</v>
      </c>
      <c r="V3848" t="e">
        <f>INDEX(RawData!V$2:V$1048576,MATCH(FmtData!$B$4+(ROW()-10),RawData!$A$2:$A$1048576,0))</f>
        <v>#N/A</v>
      </c>
      <c r="W3848" s="8" t="e">
        <f t="shared" si="1323"/>
        <v>#N/A</v>
      </c>
      <c r="X3848" s="8" t="e">
        <f t="shared" si="1324"/>
        <v>#N/A</v>
      </c>
      <c r="Y3848" s="8" t="e">
        <f t="shared" si="1325"/>
        <v>#N/A</v>
      </c>
      <c r="Z3848" s="8" t="e">
        <f t="shared" si="1316"/>
        <v>#N/A</v>
      </c>
      <c r="AA3848" s="8" t="e">
        <f t="shared" si="1317"/>
        <v>#N/A</v>
      </c>
      <c r="AB3848" s="8" t="e">
        <f t="shared" si="1326"/>
        <v>#N/A</v>
      </c>
      <c r="AC3848" s="6" t="e">
        <f t="shared" si="1322"/>
        <v>#N/A</v>
      </c>
      <c r="AD3848" s="15" t="e">
        <f t="shared" si="1318"/>
        <v>#N/A</v>
      </c>
      <c r="AE3848" s="15" t="e">
        <f t="shared" si="1319"/>
        <v>#N/A</v>
      </c>
      <c r="AF3848" s="15" t="e">
        <f t="shared" si="1320"/>
        <v>#N/A</v>
      </c>
      <c r="AG3848" s="15" t="e">
        <f t="shared" si="1327"/>
        <v>#N/A</v>
      </c>
      <c r="AH3848" s="15" t="e">
        <f t="shared" si="1321"/>
        <v>#N/A</v>
      </c>
      <c r="AI3848" s="17" t="e">
        <f t="shared" si="1328"/>
        <v>#N/A</v>
      </c>
      <c r="AJ3848" s="17" t="e">
        <f t="shared" si="1329"/>
        <v>#N/A</v>
      </c>
      <c r="AK3848" s="17" t="e">
        <f t="shared" si="1330"/>
        <v>#N/A</v>
      </c>
      <c r="AL3848" s="17" t="e">
        <f t="shared" si="1331"/>
        <v>#N/A</v>
      </c>
      <c r="AM3848" s="17" t="e">
        <f t="shared" si="1332"/>
        <v>#N/A</v>
      </c>
      <c r="AN3848" s="17" t="e">
        <f t="shared" si="1333"/>
        <v>#N/A</v>
      </c>
      <c r="AO3848" s="17" t="e">
        <f t="shared" si="1315"/>
        <v>#N/A</v>
      </c>
      <c r="AP3848" s="17" t="e">
        <f t="shared" si="1334"/>
        <v>#N/A</v>
      </c>
      <c r="AQ3848" s="17" t="e">
        <f t="shared" si="1335"/>
        <v>#N/A</v>
      </c>
      <c r="AR3848" s="17" t="e">
        <f t="shared" si="1336"/>
        <v>#N/A</v>
      </c>
    </row>
    <row r="3849" spans="2:44" x14ac:dyDescent="0.25">
      <c r="B3849" t="e">
        <f>INDEX(RawData!$A$2:$A$1048576,MATCH(FmtData!$B$4+(ROW()-10),RawData!$A$2:$A$1048576,0))</f>
        <v>#N/A</v>
      </c>
      <c r="C38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9)</f>
        <v>#N/A</v>
      </c>
      <c r="D38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49" t="e">
        <f>INDEX(RawData!E$2:E$1048576,MATCH(FmtData!$B$4+(ROW()-10),RawData!$A$2:$A$1048576,0))</f>
        <v>#N/A</v>
      </c>
      <c r="F3849" t="e">
        <f>INDEX(RawData!F$2:F$1048576,MATCH(FmtData!$B$4+(ROW()-10),RawData!$A$2:$A$1048576,0))</f>
        <v>#N/A</v>
      </c>
      <c r="G3849" t="e">
        <f>INDEX(RawData!G$2:G$1048576,MATCH(FmtData!$B$4+(ROW()-10),RawData!$A$2:$A$1048576,0))</f>
        <v>#N/A</v>
      </c>
      <c r="H3849" t="e">
        <f>INDEX(RawData!H$2:H$1048576,MATCH(FmtData!$B$4+(ROW()-10),RawData!$A$2:$A$1048576,0))</f>
        <v>#N/A</v>
      </c>
      <c r="I3849" t="e">
        <f>INDEX(RawData!I$2:I$1048576,MATCH(FmtData!$B$4+(ROW()-10),RawData!$A$2:$A$1048576,0))</f>
        <v>#N/A</v>
      </c>
      <c r="J3849" t="e">
        <f>INDEX(RawData!J$2:J$1048576,MATCH(FmtData!$B$4+(ROW()-10),RawData!$A$2:$A$1048576,0))</f>
        <v>#N/A</v>
      </c>
      <c r="K3849" t="e">
        <f>INDEX(RawData!K$2:K$1048576,MATCH(FmtData!$B$4+(ROW()-10),RawData!$A$2:$A$1048576,0))</f>
        <v>#N/A</v>
      </c>
      <c r="L3849" t="e">
        <f>INDEX(RawData!L$2:L$1048576,MATCH(FmtData!$B$4+(ROW()-10),RawData!$A$2:$A$1048576,0))</f>
        <v>#N/A</v>
      </c>
      <c r="M3849" t="e">
        <f>INDEX(RawData!M$2:M$1048576,MATCH(FmtData!$B$4+(ROW()-10),RawData!$A$2:$A$1048576,0))</f>
        <v>#N/A</v>
      </c>
      <c r="N3849" t="e">
        <f>INDEX(RawData!N$2:N$1048576,MATCH(FmtData!$B$4+(ROW()-10),RawData!$A$2:$A$1048576,0))</f>
        <v>#N/A</v>
      </c>
      <c r="O3849" t="e">
        <f>INDEX(RawData!O$2:O$1048576,MATCH(FmtData!$B$4+(ROW()-10),RawData!$A$2:$A$1048576,0))</f>
        <v>#N/A</v>
      </c>
      <c r="P3849" t="e">
        <f>INDEX(RawData!P$2:P$1048576,MATCH(FmtData!$B$4+(ROW()-10),RawData!$A$2:$A$1048576,0))</f>
        <v>#N/A</v>
      </c>
      <c r="Q3849" t="e">
        <f>INDEX(RawData!Q$2:Q$1048576,MATCH(FmtData!$B$4+(ROW()-10),RawData!$A$2:$A$1048576,0))</f>
        <v>#N/A</v>
      </c>
      <c r="R3849" t="e">
        <f>INDEX(RawData!R$2:R$1048576,MATCH(FmtData!$B$4+(ROW()-10),RawData!$A$2:$A$1048576,0))</f>
        <v>#N/A</v>
      </c>
      <c r="S3849" t="e">
        <f>INDEX(RawData!S$2:S$1048576,MATCH(FmtData!$B$4+(ROW()-10),RawData!$A$2:$A$1048576,0))</f>
        <v>#N/A</v>
      </c>
      <c r="T3849" t="e">
        <f>INDEX(RawData!T$2:T$1048576,MATCH(FmtData!$B$4+(ROW()-10),RawData!$A$2:$A$1048576,0))</f>
        <v>#N/A</v>
      </c>
      <c r="U3849" t="e">
        <f>INDEX(RawData!U$2:U$1048576,MATCH(FmtData!$B$4+(ROW()-10),RawData!$A$2:$A$1048576,0))</f>
        <v>#N/A</v>
      </c>
      <c r="V3849" t="e">
        <f>INDEX(RawData!V$2:V$1048576,MATCH(FmtData!$B$4+(ROW()-10),RawData!$A$2:$A$1048576,0))</f>
        <v>#N/A</v>
      </c>
      <c r="W3849" s="8" t="e">
        <f t="shared" si="1323"/>
        <v>#N/A</v>
      </c>
      <c r="X3849" s="8" t="e">
        <f t="shared" si="1324"/>
        <v>#N/A</v>
      </c>
      <c r="Y3849" s="8" t="e">
        <f t="shared" si="1325"/>
        <v>#N/A</v>
      </c>
      <c r="Z3849" s="8" t="e">
        <f t="shared" si="1316"/>
        <v>#N/A</v>
      </c>
      <c r="AA3849" s="8" t="e">
        <f t="shared" si="1317"/>
        <v>#N/A</v>
      </c>
      <c r="AB3849" s="8" t="e">
        <f t="shared" si="1326"/>
        <v>#N/A</v>
      </c>
      <c r="AC3849" s="6" t="e">
        <f t="shared" si="1322"/>
        <v>#N/A</v>
      </c>
      <c r="AD3849" s="15" t="e">
        <f t="shared" si="1318"/>
        <v>#N/A</v>
      </c>
      <c r="AE3849" s="15" t="e">
        <f t="shared" si="1319"/>
        <v>#N/A</v>
      </c>
      <c r="AF3849" s="15" t="e">
        <f t="shared" si="1320"/>
        <v>#N/A</v>
      </c>
      <c r="AG3849" s="15" t="e">
        <f t="shared" si="1327"/>
        <v>#N/A</v>
      </c>
      <c r="AH3849" s="15" t="e">
        <f t="shared" si="1321"/>
        <v>#N/A</v>
      </c>
      <c r="AI3849" s="17" t="e">
        <f t="shared" si="1328"/>
        <v>#N/A</v>
      </c>
      <c r="AJ3849" s="17" t="e">
        <f t="shared" si="1329"/>
        <v>#N/A</v>
      </c>
      <c r="AK3849" s="17" t="e">
        <f t="shared" si="1330"/>
        <v>#N/A</v>
      </c>
      <c r="AL3849" s="17" t="e">
        <f t="shared" si="1331"/>
        <v>#N/A</v>
      </c>
      <c r="AM3849" s="17" t="e">
        <f t="shared" si="1332"/>
        <v>#N/A</v>
      </c>
      <c r="AN3849" s="17" t="e">
        <f t="shared" si="1333"/>
        <v>#N/A</v>
      </c>
      <c r="AO3849" s="17" t="e">
        <f t="shared" si="1315"/>
        <v>#N/A</v>
      </c>
      <c r="AP3849" s="17" t="e">
        <f t="shared" si="1334"/>
        <v>#N/A</v>
      </c>
      <c r="AQ3849" s="17" t="e">
        <f t="shared" si="1335"/>
        <v>#N/A</v>
      </c>
      <c r="AR3849" s="17" t="e">
        <f t="shared" si="1336"/>
        <v>#N/A</v>
      </c>
    </row>
    <row r="3850" spans="2:44" x14ac:dyDescent="0.25">
      <c r="B3850" t="e">
        <f>INDEX(RawData!$A$2:$A$1048576,MATCH(FmtData!$B$4+(ROW()-10),RawData!$A$2:$A$1048576,0))</f>
        <v>#N/A</v>
      </c>
      <c r="C38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0)</f>
        <v>#N/A</v>
      </c>
      <c r="D38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50" t="e">
        <f>INDEX(RawData!E$2:E$1048576,MATCH(FmtData!$B$4+(ROW()-10),RawData!$A$2:$A$1048576,0))</f>
        <v>#N/A</v>
      </c>
      <c r="F3850" t="e">
        <f>INDEX(RawData!F$2:F$1048576,MATCH(FmtData!$B$4+(ROW()-10),RawData!$A$2:$A$1048576,0))</f>
        <v>#N/A</v>
      </c>
      <c r="G3850" t="e">
        <f>INDEX(RawData!G$2:G$1048576,MATCH(FmtData!$B$4+(ROW()-10),RawData!$A$2:$A$1048576,0))</f>
        <v>#N/A</v>
      </c>
      <c r="H3850" t="e">
        <f>INDEX(RawData!H$2:H$1048576,MATCH(FmtData!$B$4+(ROW()-10),RawData!$A$2:$A$1048576,0))</f>
        <v>#N/A</v>
      </c>
      <c r="I3850" t="e">
        <f>INDEX(RawData!I$2:I$1048576,MATCH(FmtData!$B$4+(ROW()-10),RawData!$A$2:$A$1048576,0))</f>
        <v>#N/A</v>
      </c>
      <c r="J3850" t="e">
        <f>INDEX(RawData!J$2:J$1048576,MATCH(FmtData!$B$4+(ROW()-10),RawData!$A$2:$A$1048576,0))</f>
        <v>#N/A</v>
      </c>
      <c r="K3850" t="e">
        <f>INDEX(RawData!K$2:K$1048576,MATCH(FmtData!$B$4+(ROW()-10),RawData!$A$2:$A$1048576,0))</f>
        <v>#N/A</v>
      </c>
      <c r="L3850" t="e">
        <f>INDEX(RawData!L$2:L$1048576,MATCH(FmtData!$B$4+(ROW()-10),RawData!$A$2:$A$1048576,0))</f>
        <v>#N/A</v>
      </c>
      <c r="M3850" t="e">
        <f>INDEX(RawData!M$2:M$1048576,MATCH(FmtData!$B$4+(ROW()-10),RawData!$A$2:$A$1048576,0))</f>
        <v>#N/A</v>
      </c>
      <c r="N3850" t="e">
        <f>INDEX(RawData!N$2:N$1048576,MATCH(FmtData!$B$4+(ROW()-10),RawData!$A$2:$A$1048576,0))</f>
        <v>#N/A</v>
      </c>
      <c r="O3850" t="e">
        <f>INDEX(RawData!O$2:O$1048576,MATCH(FmtData!$B$4+(ROW()-10),RawData!$A$2:$A$1048576,0))</f>
        <v>#N/A</v>
      </c>
      <c r="P3850" t="e">
        <f>INDEX(RawData!P$2:P$1048576,MATCH(FmtData!$B$4+(ROW()-10),RawData!$A$2:$A$1048576,0))</f>
        <v>#N/A</v>
      </c>
      <c r="Q3850" t="e">
        <f>INDEX(RawData!Q$2:Q$1048576,MATCH(FmtData!$B$4+(ROW()-10),RawData!$A$2:$A$1048576,0))</f>
        <v>#N/A</v>
      </c>
      <c r="R3850" t="e">
        <f>INDEX(RawData!R$2:R$1048576,MATCH(FmtData!$B$4+(ROW()-10),RawData!$A$2:$A$1048576,0))</f>
        <v>#N/A</v>
      </c>
      <c r="S3850" t="e">
        <f>INDEX(RawData!S$2:S$1048576,MATCH(FmtData!$B$4+(ROW()-10),RawData!$A$2:$A$1048576,0))</f>
        <v>#N/A</v>
      </c>
      <c r="T3850" t="e">
        <f>INDEX(RawData!T$2:T$1048576,MATCH(FmtData!$B$4+(ROW()-10),RawData!$A$2:$A$1048576,0))</f>
        <v>#N/A</v>
      </c>
      <c r="U3850" t="e">
        <f>INDEX(RawData!U$2:U$1048576,MATCH(FmtData!$B$4+(ROW()-10),RawData!$A$2:$A$1048576,0))</f>
        <v>#N/A</v>
      </c>
      <c r="V3850" t="e">
        <f>INDEX(RawData!V$2:V$1048576,MATCH(FmtData!$B$4+(ROW()-10),RawData!$A$2:$A$1048576,0))</f>
        <v>#N/A</v>
      </c>
      <c r="W3850" s="8" t="e">
        <f t="shared" si="1323"/>
        <v>#N/A</v>
      </c>
      <c r="X3850" s="8" t="e">
        <f t="shared" si="1324"/>
        <v>#N/A</v>
      </c>
      <c r="Y3850" s="8" t="e">
        <f t="shared" si="1325"/>
        <v>#N/A</v>
      </c>
      <c r="Z3850" s="8" t="e">
        <f t="shared" si="1316"/>
        <v>#N/A</v>
      </c>
      <c r="AA3850" s="8" t="e">
        <f t="shared" si="1317"/>
        <v>#N/A</v>
      </c>
      <c r="AB3850" s="8" t="e">
        <f t="shared" si="1326"/>
        <v>#N/A</v>
      </c>
      <c r="AC3850" s="6" t="e">
        <f t="shared" si="1322"/>
        <v>#N/A</v>
      </c>
      <c r="AD3850" s="15" t="e">
        <f t="shared" si="1318"/>
        <v>#N/A</v>
      </c>
      <c r="AE3850" s="15" t="e">
        <f t="shared" si="1319"/>
        <v>#N/A</v>
      </c>
      <c r="AF3850" s="15" t="e">
        <f t="shared" si="1320"/>
        <v>#N/A</v>
      </c>
      <c r="AG3850" s="15" t="e">
        <f t="shared" si="1327"/>
        <v>#N/A</v>
      </c>
      <c r="AH3850" s="15" t="e">
        <f t="shared" si="1321"/>
        <v>#N/A</v>
      </c>
      <c r="AI3850" s="17" t="e">
        <f t="shared" si="1328"/>
        <v>#N/A</v>
      </c>
      <c r="AJ3850" s="17" t="e">
        <f t="shared" si="1329"/>
        <v>#N/A</v>
      </c>
      <c r="AK3850" s="17" t="e">
        <f t="shared" si="1330"/>
        <v>#N/A</v>
      </c>
      <c r="AL3850" s="17" t="e">
        <f t="shared" si="1331"/>
        <v>#N/A</v>
      </c>
      <c r="AM3850" s="17" t="e">
        <f t="shared" si="1332"/>
        <v>#N/A</v>
      </c>
      <c r="AN3850" s="17" t="e">
        <f t="shared" si="1333"/>
        <v>#N/A</v>
      </c>
      <c r="AO3850" s="17" t="e">
        <f t="shared" ref="AO3850:AO3913" si="1337">INDEX($AN$10:$AN$2627,MATCH(C3850+1/24,$C$10:$C$2627,1))-INDEX($AN$10:$AN$2627,MATCH(C3850,$C$10:$C$2627,1))</f>
        <v>#N/A</v>
      </c>
      <c r="AP3850" s="17" t="e">
        <f t="shared" si="1334"/>
        <v>#N/A</v>
      </c>
      <c r="AQ3850" s="17" t="e">
        <f t="shared" si="1335"/>
        <v>#N/A</v>
      </c>
      <c r="AR3850" s="17" t="e">
        <f t="shared" si="1336"/>
        <v>#N/A</v>
      </c>
    </row>
    <row r="3851" spans="2:44" x14ac:dyDescent="0.25">
      <c r="B3851" t="e">
        <f>INDEX(RawData!$A$2:$A$1048576,MATCH(FmtData!$B$4+(ROW()-10),RawData!$A$2:$A$1048576,0))</f>
        <v>#N/A</v>
      </c>
      <c r="C38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1)</f>
        <v>#N/A</v>
      </c>
      <c r="D38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51" t="e">
        <f>INDEX(RawData!E$2:E$1048576,MATCH(FmtData!$B$4+(ROW()-10),RawData!$A$2:$A$1048576,0))</f>
        <v>#N/A</v>
      </c>
      <c r="F3851" t="e">
        <f>INDEX(RawData!F$2:F$1048576,MATCH(FmtData!$B$4+(ROW()-10),RawData!$A$2:$A$1048576,0))</f>
        <v>#N/A</v>
      </c>
      <c r="G3851" t="e">
        <f>INDEX(RawData!G$2:G$1048576,MATCH(FmtData!$B$4+(ROW()-10),RawData!$A$2:$A$1048576,0))</f>
        <v>#N/A</v>
      </c>
      <c r="H3851" t="e">
        <f>INDEX(RawData!H$2:H$1048576,MATCH(FmtData!$B$4+(ROW()-10),RawData!$A$2:$A$1048576,0))</f>
        <v>#N/A</v>
      </c>
      <c r="I3851" t="e">
        <f>INDEX(RawData!I$2:I$1048576,MATCH(FmtData!$B$4+(ROW()-10),RawData!$A$2:$A$1048576,0))</f>
        <v>#N/A</v>
      </c>
      <c r="J3851" t="e">
        <f>INDEX(RawData!J$2:J$1048576,MATCH(FmtData!$B$4+(ROW()-10),RawData!$A$2:$A$1048576,0))</f>
        <v>#N/A</v>
      </c>
      <c r="K3851" t="e">
        <f>INDEX(RawData!K$2:K$1048576,MATCH(FmtData!$B$4+(ROW()-10),RawData!$A$2:$A$1048576,0))</f>
        <v>#N/A</v>
      </c>
      <c r="L3851" t="e">
        <f>INDEX(RawData!L$2:L$1048576,MATCH(FmtData!$B$4+(ROW()-10),RawData!$A$2:$A$1048576,0))</f>
        <v>#N/A</v>
      </c>
      <c r="M3851" t="e">
        <f>INDEX(RawData!M$2:M$1048576,MATCH(FmtData!$B$4+(ROW()-10),RawData!$A$2:$A$1048576,0))</f>
        <v>#N/A</v>
      </c>
      <c r="N3851" t="e">
        <f>INDEX(RawData!N$2:N$1048576,MATCH(FmtData!$B$4+(ROW()-10),RawData!$A$2:$A$1048576,0))</f>
        <v>#N/A</v>
      </c>
      <c r="O3851" t="e">
        <f>INDEX(RawData!O$2:O$1048576,MATCH(FmtData!$B$4+(ROW()-10),RawData!$A$2:$A$1048576,0))</f>
        <v>#N/A</v>
      </c>
      <c r="P3851" t="e">
        <f>INDEX(RawData!P$2:P$1048576,MATCH(FmtData!$B$4+(ROW()-10),RawData!$A$2:$A$1048576,0))</f>
        <v>#N/A</v>
      </c>
      <c r="Q3851" t="e">
        <f>INDEX(RawData!Q$2:Q$1048576,MATCH(FmtData!$B$4+(ROW()-10),RawData!$A$2:$A$1048576,0))</f>
        <v>#N/A</v>
      </c>
      <c r="R3851" t="e">
        <f>INDEX(RawData!R$2:R$1048576,MATCH(FmtData!$B$4+(ROW()-10),RawData!$A$2:$A$1048576,0))</f>
        <v>#N/A</v>
      </c>
      <c r="S3851" t="e">
        <f>INDEX(RawData!S$2:S$1048576,MATCH(FmtData!$B$4+(ROW()-10),RawData!$A$2:$A$1048576,0))</f>
        <v>#N/A</v>
      </c>
      <c r="T3851" t="e">
        <f>INDEX(RawData!T$2:T$1048576,MATCH(FmtData!$B$4+(ROW()-10),RawData!$A$2:$A$1048576,0))</f>
        <v>#N/A</v>
      </c>
      <c r="U3851" t="e">
        <f>INDEX(RawData!U$2:U$1048576,MATCH(FmtData!$B$4+(ROW()-10),RawData!$A$2:$A$1048576,0))</f>
        <v>#N/A</v>
      </c>
      <c r="V3851" t="e">
        <f>INDEX(RawData!V$2:V$1048576,MATCH(FmtData!$B$4+(ROW()-10),RawData!$A$2:$A$1048576,0))</f>
        <v>#N/A</v>
      </c>
      <c r="W3851" s="8" t="e">
        <f t="shared" si="1323"/>
        <v>#N/A</v>
      </c>
      <c r="X3851" s="8" t="e">
        <f t="shared" si="1324"/>
        <v>#N/A</v>
      </c>
      <c r="Y3851" s="8" t="e">
        <f t="shared" si="1325"/>
        <v>#N/A</v>
      </c>
      <c r="Z3851" s="8" t="e">
        <f t="shared" ref="Z3851:Z3914" si="1338">$S$6+X3851</f>
        <v>#N/A</v>
      </c>
      <c r="AA3851" s="8" t="e">
        <f t="shared" ref="AA3851:AA3914" si="1339">$S$6+Y3851</f>
        <v>#N/A</v>
      </c>
      <c r="AB3851" s="8" t="e">
        <f t="shared" si="1326"/>
        <v>#N/A</v>
      </c>
      <c r="AC3851" s="6" t="e">
        <f t="shared" si="1322"/>
        <v>#N/A</v>
      </c>
      <c r="AD3851" s="15" t="e">
        <f t="shared" ref="AD3851:AD3914" si="1340">AC3851+$AD$4</f>
        <v>#N/A</v>
      </c>
      <c r="AE3851" s="15" t="e">
        <f t="shared" ref="AE3851:AE3914" si="1341">PI()*Z3851^2/4*($P$4+(Z3851-$Z$10))-$S$5</f>
        <v>#N/A</v>
      </c>
      <c r="AF3851" s="15" t="e">
        <f t="shared" ref="AF3851:AF3914" si="1342">PI()*AA3851^2/4*($P$4+(AA3851-$AA$10))-$S$5</f>
        <v>#N/A</v>
      </c>
      <c r="AG3851" s="15" t="e">
        <f t="shared" si="1327"/>
        <v>#N/A</v>
      </c>
      <c r="AH3851" s="15" t="e">
        <f t="shared" ref="AH3851:AH3914" si="1343">AD3851</f>
        <v>#N/A</v>
      </c>
      <c r="AI3851" s="17" t="e">
        <f t="shared" si="1328"/>
        <v>#N/A</v>
      </c>
      <c r="AJ3851" s="17" t="e">
        <f t="shared" si="1329"/>
        <v>#N/A</v>
      </c>
      <c r="AK3851" s="17" t="e">
        <f t="shared" si="1330"/>
        <v>#N/A</v>
      </c>
      <c r="AL3851" s="17" t="e">
        <f t="shared" si="1331"/>
        <v>#N/A</v>
      </c>
      <c r="AM3851" s="17" t="e">
        <f t="shared" si="1332"/>
        <v>#N/A</v>
      </c>
      <c r="AN3851" s="17" t="e">
        <f t="shared" si="1333"/>
        <v>#N/A</v>
      </c>
      <c r="AO3851" s="17" t="e">
        <f t="shared" si="1337"/>
        <v>#N/A</v>
      </c>
      <c r="AP3851" s="17" t="e">
        <f t="shared" si="1334"/>
        <v>#N/A</v>
      </c>
      <c r="AQ3851" s="17" t="e">
        <f t="shared" si="1335"/>
        <v>#N/A</v>
      </c>
      <c r="AR3851" s="17" t="e">
        <f t="shared" si="1336"/>
        <v>#N/A</v>
      </c>
    </row>
    <row r="3852" spans="2:44" x14ac:dyDescent="0.25">
      <c r="B3852" t="e">
        <f>INDEX(RawData!$A$2:$A$1048576,MATCH(FmtData!$B$4+(ROW()-10),RawData!$A$2:$A$1048576,0))</f>
        <v>#N/A</v>
      </c>
      <c r="C38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2)</f>
        <v>#N/A</v>
      </c>
      <c r="D38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52" t="e">
        <f>INDEX(RawData!E$2:E$1048576,MATCH(FmtData!$B$4+(ROW()-10),RawData!$A$2:$A$1048576,0))</f>
        <v>#N/A</v>
      </c>
      <c r="F3852" t="e">
        <f>INDEX(RawData!F$2:F$1048576,MATCH(FmtData!$B$4+(ROW()-10),RawData!$A$2:$A$1048576,0))</f>
        <v>#N/A</v>
      </c>
      <c r="G3852" t="e">
        <f>INDEX(RawData!G$2:G$1048576,MATCH(FmtData!$B$4+(ROW()-10),RawData!$A$2:$A$1048576,0))</f>
        <v>#N/A</v>
      </c>
      <c r="H3852" t="e">
        <f>INDEX(RawData!H$2:H$1048576,MATCH(FmtData!$B$4+(ROW()-10),RawData!$A$2:$A$1048576,0))</f>
        <v>#N/A</v>
      </c>
      <c r="I3852" t="e">
        <f>INDEX(RawData!I$2:I$1048576,MATCH(FmtData!$B$4+(ROW()-10),RawData!$A$2:$A$1048576,0))</f>
        <v>#N/A</v>
      </c>
      <c r="J3852" t="e">
        <f>INDEX(RawData!J$2:J$1048576,MATCH(FmtData!$B$4+(ROW()-10),RawData!$A$2:$A$1048576,0))</f>
        <v>#N/A</v>
      </c>
      <c r="K3852" t="e">
        <f>INDEX(RawData!K$2:K$1048576,MATCH(FmtData!$B$4+(ROW()-10),RawData!$A$2:$A$1048576,0))</f>
        <v>#N/A</v>
      </c>
      <c r="L3852" t="e">
        <f>INDEX(RawData!L$2:L$1048576,MATCH(FmtData!$B$4+(ROW()-10),RawData!$A$2:$A$1048576,0))</f>
        <v>#N/A</v>
      </c>
      <c r="M3852" t="e">
        <f>INDEX(RawData!M$2:M$1048576,MATCH(FmtData!$B$4+(ROW()-10),RawData!$A$2:$A$1048576,0))</f>
        <v>#N/A</v>
      </c>
      <c r="N3852" t="e">
        <f>INDEX(RawData!N$2:N$1048576,MATCH(FmtData!$B$4+(ROW()-10),RawData!$A$2:$A$1048576,0))</f>
        <v>#N/A</v>
      </c>
      <c r="O3852" t="e">
        <f>INDEX(RawData!O$2:O$1048576,MATCH(FmtData!$B$4+(ROW()-10),RawData!$A$2:$A$1048576,0))</f>
        <v>#N/A</v>
      </c>
      <c r="P3852" t="e">
        <f>INDEX(RawData!P$2:P$1048576,MATCH(FmtData!$B$4+(ROW()-10),RawData!$A$2:$A$1048576,0))</f>
        <v>#N/A</v>
      </c>
      <c r="Q3852" t="e">
        <f>INDEX(RawData!Q$2:Q$1048576,MATCH(FmtData!$B$4+(ROW()-10),RawData!$A$2:$A$1048576,0))</f>
        <v>#N/A</v>
      </c>
      <c r="R3852" t="e">
        <f>INDEX(RawData!R$2:R$1048576,MATCH(FmtData!$B$4+(ROW()-10),RawData!$A$2:$A$1048576,0))</f>
        <v>#N/A</v>
      </c>
      <c r="S3852" t="e">
        <f>INDEX(RawData!S$2:S$1048576,MATCH(FmtData!$B$4+(ROW()-10),RawData!$A$2:$A$1048576,0))</f>
        <v>#N/A</v>
      </c>
      <c r="T3852" t="e">
        <f>INDEX(RawData!T$2:T$1048576,MATCH(FmtData!$B$4+(ROW()-10),RawData!$A$2:$A$1048576,0))</f>
        <v>#N/A</v>
      </c>
      <c r="U3852" t="e">
        <f>INDEX(RawData!U$2:U$1048576,MATCH(FmtData!$B$4+(ROW()-10),RawData!$A$2:$A$1048576,0))</f>
        <v>#N/A</v>
      </c>
      <c r="V3852" t="e">
        <f>INDEX(RawData!V$2:V$1048576,MATCH(FmtData!$B$4+(ROW()-10),RawData!$A$2:$A$1048576,0))</f>
        <v>#N/A</v>
      </c>
      <c r="W3852" s="8" t="e">
        <f t="shared" si="1323"/>
        <v>#N/A</v>
      </c>
      <c r="X3852" s="8" t="e">
        <f t="shared" si="1324"/>
        <v>#N/A</v>
      </c>
      <c r="Y3852" s="8" t="e">
        <f t="shared" si="1325"/>
        <v>#N/A</v>
      </c>
      <c r="Z3852" s="8" t="e">
        <f t="shared" si="1338"/>
        <v>#N/A</v>
      </c>
      <c r="AA3852" s="8" t="e">
        <f t="shared" si="1339"/>
        <v>#N/A</v>
      </c>
      <c r="AB3852" s="8" t="e">
        <f t="shared" si="1326"/>
        <v>#N/A</v>
      </c>
      <c r="AC3852" s="6" t="e">
        <f t="shared" ref="AC3852:AC3915" si="1344">Q3852-$Q$10</f>
        <v>#N/A</v>
      </c>
      <c r="AD3852" s="15" t="e">
        <f t="shared" si="1340"/>
        <v>#N/A</v>
      </c>
      <c r="AE3852" s="15" t="e">
        <f t="shared" si="1341"/>
        <v>#N/A</v>
      </c>
      <c r="AF3852" s="15" t="e">
        <f t="shared" si="1342"/>
        <v>#N/A</v>
      </c>
      <c r="AG3852" s="15" t="e">
        <f t="shared" si="1327"/>
        <v>#N/A</v>
      </c>
      <c r="AH3852" s="15" t="e">
        <f t="shared" si="1343"/>
        <v>#N/A</v>
      </c>
      <c r="AI3852" s="17" t="e">
        <f t="shared" si="1328"/>
        <v>#N/A</v>
      </c>
      <c r="AJ3852" s="17" t="e">
        <f t="shared" si="1329"/>
        <v>#N/A</v>
      </c>
      <c r="AK3852" s="17" t="e">
        <f t="shared" si="1330"/>
        <v>#N/A</v>
      </c>
      <c r="AL3852" s="17" t="e">
        <f t="shared" si="1331"/>
        <v>#N/A</v>
      </c>
      <c r="AM3852" s="17" t="e">
        <f t="shared" si="1332"/>
        <v>#N/A</v>
      </c>
      <c r="AN3852" s="17" t="e">
        <f t="shared" si="1333"/>
        <v>#N/A</v>
      </c>
      <c r="AO3852" s="17" t="e">
        <f t="shared" si="1337"/>
        <v>#N/A</v>
      </c>
      <c r="AP3852" s="17" t="e">
        <f t="shared" si="1334"/>
        <v>#N/A</v>
      </c>
      <c r="AQ3852" s="17" t="e">
        <f t="shared" si="1335"/>
        <v>#N/A</v>
      </c>
      <c r="AR3852" s="17" t="e">
        <f t="shared" si="1336"/>
        <v>#N/A</v>
      </c>
    </row>
    <row r="3853" spans="2:44" x14ac:dyDescent="0.25">
      <c r="B3853" t="e">
        <f>INDEX(RawData!$A$2:$A$1048576,MATCH(FmtData!$B$4+(ROW()-10),RawData!$A$2:$A$1048576,0))</f>
        <v>#N/A</v>
      </c>
      <c r="C38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3)</f>
        <v>#N/A</v>
      </c>
      <c r="D38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53" t="e">
        <f>INDEX(RawData!E$2:E$1048576,MATCH(FmtData!$B$4+(ROW()-10),RawData!$A$2:$A$1048576,0))</f>
        <v>#N/A</v>
      </c>
      <c r="F3853" t="e">
        <f>INDEX(RawData!F$2:F$1048576,MATCH(FmtData!$B$4+(ROW()-10),RawData!$A$2:$A$1048576,0))</f>
        <v>#N/A</v>
      </c>
      <c r="G3853" t="e">
        <f>INDEX(RawData!G$2:G$1048576,MATCH(FmtData!$B$4+(ROW()-10),RawData!$A$2:$A$1048576,0))</f>
        <v>#N/A</v>
      </c>
      <c r="H3853" t="e">
        <f>INDEX(RawData!H$2:H$1048576,MATCH(FmtData!$B$4+(ROW()-10),RawData!$A$2:$A$1048576,0))</f>
        <v>#N/A</v>
      </c>
      <c r="I3853" t="e">
        <f>INDEX(RawData!I$2:I$1048576,MATCH(FmtData!$B$4+(ROW()-10),RawData!$A$2:$A$1048576,0))</f>
        <v>#N/A</v>
      </c>
      <c r="J3853" t="e">
        <f>INDEX(RawData!J$2:J$1048576,MATCH(FmtData!$B$4+(ROW()-10),RawData!$A$2:$A$1048576,0))</f>
        <v>#N/A</v>
      </c>
      <c r="K3853" t="e">
        <f>INDEX(RawData!K$2:K$1048576,MATCH(FmtData!$B$4+(ROW()-10),RawData!$A$2:$A$1048576,0))</f>
        <v>#N/A</v>
      </c>
      <c r="L3853" t="e">
        <f>INDEX(RawData!L$2:L$1048576,MATCH(FmtData!$B$4+(ROW()-10),RawData!$A$2:$A$1048576,0))</f>
        <v>#N/A</v>
      </c>
      <c r="M3853" t="e">
        <f>INDEX(RawData!M$2:M$1048576,MATCH(FmtData!$B$4+(ROW()-10),RawData!$A$2:$A$1048576,0))</f>
        <v>#N/A</v>
      </c>
      <c r="N3853" t="e">
        <f>INDEX(RawData!N$2:N$1048576,MATCH(FmtData!$B$4+(ROW()-10),RawData!$A$2:$A$1048576,0))</f>
        <v>#N/A</v>
      </c>
      <c r="O3853" t="e">
        <f>INDEX(RawData!O$2:O$1048576,MATCH(FmtData!$B$4+(ROW()-10),RawData!$A$2:$A$1048576,0))</f>
        <v>#N/A</v>
      </c>
      <c r="P3853" t="e">
        <f>INDEX(RawData!P$2:P$1048576,MATCH(FmtData!$B$4+(ROW()-10),RawData!$A$2:$A$1048576,0))</f>
        <v>#N/A</v>
      </c>
      <c r="Q3853" t="e">
        <f>INDEX(RawData!Q$2:Q$1048576,MATCH(FmtData!$B$4+(ROW()-10),RawData!$A$2:$A$1048576,0))</f>
        <v>#N/A</v>
      </c>
      <c r="R3853" t="e">
        <f>INDEX(RawData!R$2:R$1048576,MATCH(FmtData!$B$4+(ROW()-10),RawData!$A$2:$A$1048576,0))</f>
        <v>#N/A</v>
      </c>
      <c r="S3853" t="e">
        <f>INDEX(RawData!S$2:S$1048576,MATCH(FmtData!$B$4+(ROW()-10),RawData!$A$2:$A$1048576,0))</f>
        <v>#N/A</v>
      </c>
      <c r="T3853" t="e">
        <f>INDEX(RawData!T$2:T$1048576,MATCH(FmtData!$B$4+(ROW()-10),RawData!$A$2:$A$1048576,0))</f>
        <v>#N/A</v>
      </c>
      <c r="U3853" t="e">
        <f>INDEX(RawData!U$2:U$1048576,MATCH(FmtData!$B$4+(ROW()-10),RawData!$A$2:$A$1048576,0))</f>
        <v>#N/A</v>
      </c>
      <c r="V3853" t="e">
        <f>INDEX(RawData!V$2:V$1048576,MATCH(FmtData!$B$4+(ROW()-10),RawData!$A$2:$A$1048576,0))</f>
        <v>#N/A</v>
      </c>
      <c r="W3853" s="8" t="e">
        <f t="shared" si="1323"/>
        <v>#N/A</v>
      </c>
      <c r="X3853" s="8" t="e">
        <f t="shared" si="1324"/>
        <v>#N/A</v>
      </c>
      <c r="Y3853" s="8" t="e">
        <f t="shared" si="1325"/>
        <v>#N/A</v>
      </c>
      <c r="Z3853" s="8" t="e">
        <f t="shared" si="1338"/>
        <v>#N/A</v>
      </c>
      <c r="AA3853" s="8" t="e">
        <f t="shared" si="1339"/>
        <v>#N/A</v>
      </c>
      <c r="AB3853" s="8" t="e">
        <f t="shared" si="1326"/>
        <v>#N/A</v>
      </c>
      <c r="AC3853" s="6" t="e">
        <f t="shared" si="1344"/>
        <v>#N/A</v>
      </c>
      <c r="AD3853" s="15" t="e">
        <f t="shared" si="1340"/>
        <v>#N/A</v>
      </c>
      <c r="AE3853" s="15" t="e">
        <f t="shared" si="1341"/>
        <v>#N/A</v>
      </c>
      <c r="AF3853" s="15" t="e">
        <f t="shared" si="1342"/>
        <v>#N/A</v>
      </c>
      <c r="AG3853" s="15" t="e">
        <f t="shared" si="1327"/>
        <v>#N/A</v>
      </c>
      <c r="AH3853" s="15" t="e">
        <f t="shared" si="1343"/>
        <v>#N/A</v>
      </c>
      <c r="AI3853" s="17" t="e">
        <f t="shared" si="1328"/>
        <v>#N/A</v>
      </c>
      <c r="AJ3853" s="17" t="e">
        <f t="shared" si="1329"/>
        <v>#N/A</v>
      </c>
      <c r="AK3853" s="17" t="e">
        <f t="shared" si="1330"/>
        <v>#N/A</v>
      </c>
      <c r="AL3853" s="17" t="e">
        <f t="shared" si="1331"/>
        <v>#N/A</v>
      </c>
      <c r="AM3853" s="17" t="e">
        <f t="shared" si="1332"/>
        <v>#N/A</v>
      </c>
      <c r="AN3853" s="17" t="e">
        <f t="shared" si="1333"/>
        <v>#N/A</v>
      </c>
      <c r="AO3853" s="17" t="e">
        <f t="shared" si="1337"/>
        <v>#N/A</v>
      </c>
      <c r="AP3853" s="17" t="e">
        <f t="shared" si="1334"/>
        <v>#N/A</v>
      </c>
      <c r="AQ3853" s="17" t="e">
        <f t="shared" si="1335"/>
        <v>#N/A</v>
      </c>
      <c r="AR3853" s="17" t="e">
        <f t="shared" si="1336"/>
        <v>#N/A</v>
      </c>
    </row>
    <row r="3854" spans="2:44" x14ac:dyDescent="0.25">
      <c r="B3854" t="e">
        <f>INDEX(RawData!$A$2:$A$1048576,MATCH(FmtData!$B$4+(ROW()-10),RawData!$A$2:$A$1048576,0))</f>
        <v>#N/A</v>
      </c>
      <c r="C38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4)</f>
        <v>#N/A</v>
      </c>
      <c r="D38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54" t="e">
        <f>INDEX(RawData!E$2:E$1048576,MATCH(FmtData!$B$4+(ROW()-10),RawData!$A$2:$A$1048576,0))</f>
        <v>#N/A</v>
      </c>
      <c r="F3854" t="e">
        <f>INDEX(RawData!F$2:F$1048576,MATCH(FmtData!$B$4+(ROW()-10),RawData!$A$2:$A$1048576,0))</f>
        <v>#N/A</v>
      </c>
      <c r="G3854" t="e">
        <f>INDEX(RawData!G$2:G$1048576,MATCH(FmtData!$B$4+(ROW()-10),RawData!$A$2:$A$1048576,0))</f>
        <v>#N/A</v>
      </c>
      <c r="H3854" t="e">
        <f>INDEX(RawData!H$2:H$1048576,MATCH(FmtData!$B$4+(ROW()-10),RawData!$A$2:$A$1048576,0))</f>
        <v>#N/A</v>
      </c>
      <c r="I3854" t="e">
        <f>INDEX(RawData!I$2:I$1048576,MATCH(FmtData!$B$4+(ROW()-10),RawData!$A$2:$A$1048576,0))</f>
        <v>#N/A</v>
      </c>
      <c r="J3854" t="e">
        <f>INDEX(RawData!J$2:J$1048576,MATCH(FmtData!$B$4+(ROW()-10),RawData!$A$2:$A$1048576,0))</f>
        <v>#N/A</v>
      </c>
      <c r="K3854" t="e">
        <f>INDEX(RawData!K$2:K$1048576,MATCH(FmtData!$B$4+(ROW()-10),RawData!$A$2:$A$1048576,0))</f>
        <v>#N/A</v>
      </c>
      <c r="L3854" t="e">
        <f>INDEX(RawData!L$2:L$1048576,MATCH(FmtData!$B$4+(ROW()-10),RawData!$A$2:$A$1048576,0))</f>
        <v>#N/A</v>
      </c>
      <c r="M3854" t="e">
        <f>INDEX(RawData!M$2:M$1048576,MATCH(FmtData!$B$4+(ROW()-10),RawData!$A$2:$A$1048576,0))</f>
        <v>#N/A</v>
      </c>
      <c r="N3854" t="e">
        <f>INDEX(RawData!N$2:N$1048576,MATCH(FmtData!$B$4+(ROW()-10),RawData!$A$2:$A$1048576,0))</f>
        <v>#N/A</v>
      </c>
      <c r="O3854" t="e">
        <f>INDEX(RawData!O$2:O$1048576,MATCH(FmtData!$B$4+(ROW()-10),RawData!$A$2:$A$1048576,0))</f>
        <v>#N/A</v>
      </c>
      <c r="P3854" t="e">
        <f>INDEX(RawData!P$2:P$1048576,MATCH(FmtData!$B$4+(ROW()-10),RawData!$A$2:$A$1048576,0))</f>
        <v>#N/A</v>
      </c>
      <c r="Q3854" t="e">
        <f>INDEX(RawData!Q$2:Q$1048576,MATCH(FmtData!$B$4+(ROW()-10),RawData!$A$2:$A$1048576,0))</f>
        <v>#N/A</v>
      </c>
      <c r="R3854" t="e">
        <f>INDEX(RawData!R$2:R$1048576,MATCH(FmtData!$B$4+(ROW()-10),RawData!$A$2:$A$1048576,0))</f>
        <v>#N/A</v>
      </c>
      <c r="S3854" t="e">
        <f>INDEX(RawData!S$2:S$1048576,MATCH(FmtData!$B$4+(ROW()-10),RawData!$A$2:$A$1048576,0))</f>
        <v>#N/A</v>
      </c>
      <c r="T3854" t="e">
        <f>INDEX(RawData!T$2:T$1048576,MATCH(FmtData!$B$4+(ROW()-10),RawData!$A$2:$A$1048576,0))</f>
        <v>#N/A</v>
      </c>
      <c r="U3854" t="e">
        <f>INDEX(RawData!U$2:U$1048576,MATCH(FmtData!$B$4+(ROW()-10),RawData!$A$2:$A$1048576,0))</f>
        <v>#N/A</v>
      </c>
      <c r="V3854" t="e">
        <f>INDEX(RawData!V$2:V$1048576,MATCH(FmtData!$B$4+(ROW()-10),RawData!$A$2:$A$1048576,0))</f>
        <v>#N/A</v>
      </c>
      <c r="W3854" s="8" t="e">
        <f t="shared" si="1323"/>
        <v>#N/A</v>
      </c>
      <c r="X3854" s="8" t="e">
        <f t="shared" si="1324"/>
        <v>#N/A</v>
      </c>
      <c r="Y3854" s="8" t="e">
        <f t="shared" si="1325"/>
        <v>#N/A</v>
      </c>
      <c r="Z3854" s="8" t="e">
        <f t="shared" si="1338"/>
        <v>#N/A</v>
      </c>
      <c r="AA3854" s="8" t="e">
        <f t="shared" si="1339"/>
        <v>#N/A</v>
      </c>
      <c r="AB3854" s="8" t="e">
        <f t="shared" si="1326"/>
        <v>#N/A</v>
      </c>
      <c r="AC3854" s="6" t="e">
        <f t="shared" si="1344"/>
        <v>#N/A</v>
      </c>
      <c r="AD3854" s="15" t="e">
        <f t="shared" si="1340"/>
        <v>#N/A</v>
      </c>
      <c r="AE3854" s="15" t="e">
        <f t="shared" si="1341"/>
        <v>#N/A</v>
      </c>
      <c r="AF3854" s="15" t="e">
        <f t="shared" si="1342"/>
        <v>#N/A</v>
      </c>
      <c r="AG3854" s="15" t="e">
        <f t="shared" si="1327"/>
        <v>#N/A</v>
      </c>
      <c r="AH3854" s="15" t="e">
        <f t="shared" si="1343"/>
        <v>#N/A</v>
      </c>
      <c r="AI3854" s="17" t="e">
        <f t="shared" si="1328"/>
        <v>#N/A</v>
      </c>
      <c r="AJ3854" s="17" t="e">
        <f t="shared" si="1329"/>
        <v>#N/A</v>
      </c>
      <c r="AK3854" s="17" t="e">
        <f t="shared" si="1330"/>
        <v>#N/A</v>
      </c>
      <c r="AL3854" s="17" t="e">
        <f t="shared" si="1331"/>
        <v>#N/A</v>
      </c>
      <c r="AM3854" s="17" t="e">
        <f t="shared" si="1332"/>
        <v>#N/A</v>
      </c>
      <c r="AN3854" s="17" t="e">
        <f t="shared" si="1333"/>
        <v>#N/A</v>
      </c>
      <c r="AO3854" s="17" t="e">
        <f t="shared" si="1337"/>
        <v>#N/A</v>
      </c>
      <c r="AP3854" s="17" t="e">
        <f t="shared" si="1334"/>
        <v>#N/A</v>
      </c>
      <c r="AQ3854" s="17" t="e">
        <f t="shared" si="1335"/>
        <v>#N/A</v>
      </c>
      <c r="AR3854" s="17" t="e">
        <f t="shared" si="1336"/>
        <v>#N/A</v>
      </c>
    </row>
    <row r="3855" spans="2:44" x14ac:dyDescent="0.25">
      <c r="B3855" t="e">
        <f>INDEX(RawData!$A$2:$A$1048576,MATCH(FmtData!$B$4+(ROW()-10),RawData!$A$2:$A$1048576,0))</f>
        <v>#N/A</v>
      </c>
      <c r="C38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5)</f>
        <v>#N/A</v>
      </c>
      <c r="D38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55" t="e">
        <f>INDEX(RawData!E$2:E$1048576,MATCH(FmtData!$B$4+(ROW()-10),RawData!$A$2:$A$1048576,0))</f>
        <v>#N/A</v>
      </c>
      <c r="F3855" t="e">
        <f>INDEX(RawData!F$2:F$1048576,MATCH(FmtData!$B$4+(ROW()-10),RawData!$A$2:$A$1048576,0))</f>
        <v>#N/A</v>
      </c>
      <c r="G3855" t="e">
        <f>INDEX(RawData!G$2:G$1048576,MATCH(FmtData!$B$4+(ROW()-10),RawData!$A$2:$A$1048576,0))</f>
        <v>#N/A</v>
      </c>
      <c r="H3855" t="e">
        <f>INDEX(RawData!H$2:H$1048576,MATCH(FmtData!$B$4+(ROW()-10),RawData!$A$2:$A$1048576,0))</f>
        <v>#N/A</v>
      </c>
      <c r="I3855" t="e">
        <f>INDEX(RawData!I$2:I$1048576,MATCH(FmtData!$B$4+(ROW()-10),RawData!$A$2:$A$1048576,0))</f>
        <v>#N/A</v>
      </c>
      <c r="J3855" t="e">
        <f>INDEX(RawData!J$2:J$1048576,MATCH(FmtData!$B$4+(ROW()-10),RawData!$A$2:$A$1048576,0))</f>
        <v>#N/A</v>
      </c>
      <c r="K3855" t="e">
        <f>INDEX(RawData!K$2:K$1048576,MATCH(FmtData!$B$4+(ROW()-10),RawData!$A$2:$A$1048576,0))</f>
        <v>#N/A</v>
      </c>
      <c r="L3855" t="e">
        <f>INDEX(RawData!L$2:L$1048576,MATCH(FmtData!$B$4+(ROW()-10),RawData!$A$2:$A$1048576,0))</f>
        <v>#N/A</v>
      </c>
      <c r="M3855" t="e">
        <f>INDEX(RawData!M$2:M$1048576,MATCH(FmtData!$B$4+(ROW()-10),RawData!$A$2:$A$1048576,0))</f>
        <v>#N/A</v>
      </c>
      <c r="N3855" t="e">
        <f>INDEX(RawData!N$2:N$1048576,MATCH(FmtData!$B$4+(ROW()-10),RawData!$A$2:$A$1048576,0))</f>
        <v>#N/A</v>
      </c>
      <c r="O3855" t="e">
        <f>INDEX(RawData!O$2:O$1048576,MATCH(FmtData!$B$4+(ROW()-10),RawData!$A$2:$A$1048576,0))</f>
        <v>#N/A</v>
      </c>
      <c r="P3855" t="e">
        <f>INDEX(RawData!P$2:P$1048576,MATCH(FmtData!$B$4+(ROW()-10),RawData!$A$2:$A$1048576,0))</f>
        <v>#N/A</v>
      </c>
      <c r="Q3855" t="e">
        <f>INDEX(RawData!Q$2:Q$1048576,MATCH(FmtData!$B$4+(ROW()-10),RawData!$A$2:$A$1048576,0))</f>
        <v>#N/A</v>
      </c>
      <c r="R3855" t="e">
        <f>INDEX(RawData!R$2:R$1048576,MATCH(FmtData!$B$4+(ROW()-10),RawData!$A$2:$A$1048576,0))</f>
        <v>#N/A</v>
      </c>
      <c r="S3855" t="e">
        <f>INDEX(RawData!S$2:S$1048576,MATCH(FmtData!$B$4+(ROW()-10),RawData!$A$2:$A$1048576,0))</f>
        <v>#N/A</v>
      </c>
      <c r="T3855" t="e">
        <f>INDEX(RawData!T$2:T$1048576,MATCH(FmtData!$B$4+(ROW()-10),RawData!$A$2:$A$1048576,0))</f>
        <v>#N/A</v>
      </c>
      <c r="U3855" t="e">
        <f>INDEX(RawData!U$2:U$1048576,MATCH(FmtData!$B$4+(ROW()-10),RawData!$A$2:$A$1048576,0))</f>
        <v>#N/A</v>
      </c>
      <c r="V3855" t="e">
        <f>INDEX(RawData!V$2:V$1048576,MATCH(FmtData!$B$4+(ROW()-10),RawData!$A$2:$A$1048576,0))</f>
        <v>#N/A</v>
      </c>
      <c r="W3855" s="8" t="e">
        <f t="shared" si="1323"/>
        <v>#N/A</v>
      </c>
      <c r="X3855" s="8" t="e">
        <f t="shared" si="1324"/>
        <v>#N/A</v>
      </c>
      <c r="Y3855" s="8" t="e">
        <f t="shared" si="1325"/>
        <v>#N/A</v>
      </c>
      <c r="Z3855" s="8" t="e">
        <f t="shared" si="1338"/>
        <v>#N/A</v>
      </c>
      <c r="AA3855" s="8" t="e">
        <f t="shared" si="1339"/>
        <v>#N/A</v>
      </c>
      <c r="AB3855" s="8" t="e">
        <f t="shared" si="1326"/>
        <v>#N/A</v>
      </c>
      <c r="AC3855" s="6" t="e">
        <f t="shared" si="1344"/>
        <v>#N/A</v>
      </c>
      <c r="AD3855" s="15" t="e">
        <f t="shared" si="1340"/>
        <v>#N/A</v>
      </c>
      <c r="AE3855" s="15" t="e">
        <f t="shared" si="1341"/>
        <v>#N/A</v>
      </c>
      <c r="AF3855" s="15" t="e">
        <f t="shared" si="1342"/>
        <v>#N/A</v>
      </c>
      <c r="AG3855" s="15" t="e">
        <f t="shared" si="1327"/>
        <v>#N/A</v>
      </c>
      <c r="AH3855" s="15" t="e">
        <f t="shared" si="1343"/>
        <v>#N/A</v>
      </c>
      <c r="AI3855" s="17" t="e">
        <f t="shared" si="1328"/>
        <v>#N/A</v>
      </c>
      <c r="AJ3855" s="17" t="e">
        <f t="shared" si="1329"/>
        <v>#N/A</v>
      </c>
      <c r="AK3855" s="17" t="e">
        <f t="shared" si="1330"/>
        <v>#N/A</v>
      </c>
      <c r="AL3855" s="17" t="e">
        <f t="shared" si="1331"/>
        <v>#N/A</v>
      </c>
      <c r="AM3855" s="17" t="e">
        <f t="shared" si="1332"/>
        <v>#N/A</v>
      </c>
      <c r="AN3855" s="17" t="e">
        <f t="shared" si="1333"/>
        <v>#N/A</v>
      </c>
      <c r="AO3855" s="17" t="e">
        <f t="shared" si="1337"/>
        <v>#N/A</v>
      </c>
      <c r="AP3855" s="17" t="e">
        <f t="shared" si="1334"/>
        <v>#N/A</v>
      </c>
      <c r="AQ3855" s="17" t="e">
        <f t="shared" si="1335"/>
        <v>#N/A</v>
      </c>
      <c r="AR3855" s="17" t="e">
        <f t="shared" si="1336"/>
        <v>#N/A</v>
      </c>
    </row>
    <row r="3856" spans="2:44" x14ac:dyDescent="0.25">
      <c r="B3856" t="e">
        <f>INDEX(RawData!$A$2:$A$1048576,MATCH(FmtData!$B$4+(ROW()-10),RawData!$A$2:$A$1048576,0))</f>
        <v>#N/A</v>
      </c>
      <c r="C38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6)</f>
        <v>#N/A</v>
      </c>
      <c r="D38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56" t="e">
        <f>INDEX(RawData!E$2:E$1048576,MATCH(FmtData!$B$4+(ROW()-10),RawData!$A$2:$A$1048576,0))</f>
        <v>#N/A</v>
      </c>
      <c r="F3856" t="e">
        <f>INDEX(RawData!F$2:F$1048576,MATCH(FmtData!$B$4+(ROW()-10),RawData!$A$2:$A$1048576,0))</f>
        <v>#N/A</v>
      </c>
      <c r="G3856" t="e">
        <f>INDEX(RawData!G$2:G$1048576,MATCH(FmtData!$B$4+(ROW()-10),RawData!$A$2:$A$1048576,0))</f>
        <v>#N/A</v>
      </c>
      <c r="H3856" t="e">
        <f>INDEX(RawData!H$2:H$1048576,MATCH(FmtData!$B$4+(ROW()-10),RawData!$A$2:$A$1048576,0))</f>
        <v>#N/A</v>
      </c>
      <c r="I3856" t="e">
        <f>INDEX(RawData!I$2:I$1048576,MATCH(FmtData!$B$4+(ROW()-10),RawData!$A$2:$A$1048576,0))</f>
        <v>#N/A</v>
      </c>
      <c r="J3856" t="e">
        <f>INDEX(RawData!J$2:J$1048576,MATCH(FmtData!$B$4+(ROW()-10),RawData!$A$2:$A$1048576,0))</f>
        <v>#N/A</v>
      </c>
      <c r="K3856" t="e">
        <f>INDEX(RawData!K$2:K$1048576,MATCH(FmtData!$B$4+(ROW()-10),RawData!$A$2:$A$1048576,0))</f>
        <v>#N/A</v>
      </c>
      <c r="L3856" t="e">
        <f>INDEX(RawData!L$2:L$1048576,MATCH(FmtData!$B$4+(ROW()-10),RawData!$A$2:$A$1048576,0))</f>
        <v>#N/A</v>
      </c>
      <c r="M3856" t="e">
        <f>INDEX(RawData!M$2:M$1048576,MATCH(FmtData!$B$4+(ROW()-10),RawData!$A$2:$A$1048576,0))</f>
        <v>#N/A</v>
      </c>
      <c r="N3856" t="e">
        <f>INDEX(RawData!N$2:N$1048576,MATCH(FmtData!$B$4+(ROW()-10),RawData!$A$2:$A$1048576,0))</f>
        <v>#N/A</v>
      </c>
      <c r="O3856" t="e">
        <f>INDEX(RawData!O$2:O$1048576,MATCH(FmtData!$B$4+(ROW()-10),RawData!$A$2:$A$1048576,0))</f>
        <v>#N/A</v>
      </c>
      <c r="P3856" t="e">
        <f>INDEX(RawData!P$2:P$1048576,MATCH(FmtData!$B$4+(ROW()-10),RawData!$A$2:$A$1048576,0))</f>
        <v>#N/A</v>
      </c>
      <c r="Q3856" t="e">
        <f>INDEX(RawData!Q$2:Q$1048576,MATCH(FmtData!$B$4+(ROW()-10),RawData!$A$2:$A$1048576,0))</f>
        <v>#N/A</v>
      </c>
      <c r="R3856" t="e">
        <f>INDEX(RawData!R$2:R$1048576,MATCH(FmtData!$B$4+(ROW()-10),RawData!$A$2:$A$1048576,0))</f>
        <v>#N/A</v>
      </c>
      <c r="S3856" t="e">
        <f>INDEX(RawData!S$2:S$1048576,MATCH(FmtData!$B$4+(ROW()-10),RawData!$A$2:$A$1048576,0))</f>
        <v>#N/A</v>
      </c>
      <c r="T3856" t="e">
        <f>INDEX(RawData!T$2:T$1048576,MATCH(FmtData!$B$4+(ROW()-10),RawData!$A$2:$A$1048576,0))</f>
        <v>#N/A</v>
      </c>
      <c r="U3856" t="e">
        <f>INDEX(RawData!U$2:U$1048576,MATCH(FmtData!$B$4+(ROW()-10),RawData!$A$2:$A$1048576,0))</f>
        <v>#N/A</v>
      </c>
      <c r="V3856" t="e">
        <f>INDEX(RawData!V$2:V$1048576,MATCH(FmtData!$B$4+(ROW()-10),RawData!$A$2:$A$1048576,0))</f>
        <v>#N/A</v>
      </c>
      <c r="W3856" s="8" t="e">
        <f t="shared" si="1323"/>
        <v>#N/A</v>
      </c>
      <c r="X3856" s="8" t="e">
        <f t="shared" si="1324"/>
        <v>#N/A</v>
      </c>
      <c r="Y3856" s="8" t="e">
        <f t="shared" si="1325"/>
        <v>#N/A</v>
      </c>
      <c r="Z3856" s="8" t="e">
        <f t="shared" si="1338"/>
        <v>#N/A</v>
      </c>
      <c r="AA3856" s="8" t="e">
        <f t="shared" si="1339"/>
        <v>#N/A</v>
      </c>
      <c r="AB3856" s="8" t="e">
        <f t="shared" si="1326"/>
        <v>#N/A</v>
      </c>
      <c r="AC3856" s="6" t="e">
        <f t="shared" si="1344"/>
        <v>#N/A</v>
      </c>
      <c r="AD3856" s="15" t="e">
        <f t="shared" si="1340"/>
        <v>#N/A</v>
      </c>
      <c r="AE3856" s="15" t="e">
        <f t="shared" si="1341"/>
        <v>#N/A</v>
      </c>
      <c r="AF3856" s="15" t="e">
        <f t="shared" si="1342"/>
        <v>#N/A</v>
      </c>
      <c r="AG3856" s="15" t="e">
        <f t="shared" si="1327"/>
        <v>#N/A</v>
      </c>
      <c r="AH3856" s="15" t="e">
        <f t="shared" si="1343"/>
        <v>#N/A</v>
      </c>
      <c r="AI3856" s="17" t="e">
        <f t="shared" si="1328"/>
        <v>#N/A</v>
      </c>
      <c r="AJ3856" s="17" t="e">
        <f t="shared" si="1329"/>
        <v>#N/A</v>
      </c>
      <c r="AK3856" s="17" t="e">
        <f t="shared" si="1330"/>
        <v>#N/A</v>
      </c>
      <c r="AL3856" s="17" t="e">
        <f t="shared" si="1331"/>
        <v>#N/A</v>
      </c>
      <c r="AM3856" s="17" t="e">
        <f t="shared" si="1332"/>
        <v>#N/A</v>
      </c>
      <c r="AN3856" s="17" t="e">
        <f t="shared" si="1333"/>
        <v>#N/A</v>
      </c>
      <c r="AO3856" s="17" t="e">
        <f t="shared" si="1337"/>
        <v>#N/A</v>
      </c>
      <c r="AP3856" s="17" t="e">
        <f t="shared" si="1334"/>
        <v>#N/A</v>
      </c>
      <c r="AQ3856" s="17" t="e">
        <f t="shared" si="1335"/>
        <v>#N/A</v>
      </c>
      <c r="AR3856" s="17" t="e">
        <f t="shared" si="1336"/>
        <v>#N/A</v>
      </c>
    </row>
    <row r="3857" spans="2:44" x14ac:dyDescent="0.25">
      <c r="B3857" t="e">
        <f>INDEX(RawData!$A$2:$A$1048576,MATCH(FmtData!$B$4+(ROW()-10),RawData!$A$2:$A$1048576,0))</f>
        <v>#N/A</v>
      </c>
      <c r="C38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7)</f>
        <v>#N/A</v>
      </c>
      <c r="D38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57" t="e">
        <f>INDEX(RawData!E$2:E$1048576,MATCH(FmtData!$B$4+(ROW()-10),RawData!$A$2:$A$1048576,0))</f>
        <v>#N/A</v>
      </c>
      <c r="F3857" t="e">
        <f>INDEX(RawData!F$2:F$1048576,MATCH(FmtData!$B$4+(ROW()-10),RawData!$A$2:$A$1048576,0))</f>
        <v>#N/A</v>
      </c>
      <c r="G3857" t="e">
        <f>INDEX(RawData!G$2:G$1048576,MATCH(FmtData!$B$4+(ROW()-10),RawData!$A$2:$A$1048576,0))</f>
        <v>#N/A</v>
      </c>
      <c r="H3857" t="e">
        <f>INDEX(RawData!H$2:H$1048576,MATCH(FmtData!$B$4+(ROW()-10),RawData!$A$2:$A$1048576,0))</f>
        <v>#N/A</v>
      </c>
      <c r="I3857" t="e">
        <f>INDEX(RawData!I$2:I$1048576,MATCH(FmtData!$B$4+(ROW()-10),RawData!$A$2:$A$1048576,0))</f>
        <v>#N/A</v>
      </c>
      <c r="J3857" t="e">
        <f>INDEX(RawData!J$2:J$1048576,MATCH(FmtData!$B$4+(ROW()-10),RawData!$A$2:$A$1048576,0))</f>
        <v>#N/A</v>
      </c>
      <c r="K3857" t="e">
        <f>INDEX(RawData!K$2:K$1048576,MATCH(FmtData!$B$4+(ROW()-10),RawData!$A$2:$A$1048576,0))</f>
        <v>#N/A</v>
      </c>
      <c r="L3857" t="e">
        <f>INDEX(RawData!L$2:L$1048576,MATCH(FmtData!$B$4+(ROW()-10),RawData!$A$2:$A$1048576,0))</f>
        <v>#N/A</v>
      </c>
      <c r="M3857" t="e">
        <f>INDEX(RawData!M$2:M$1048576,MATCH(FmtData!$B$4+(ROW()-10),RawData!$A$2:$A$1048576,0))</f>
        <v>#N/A</v>
      </c>
      <c r="N3857" t="e">
        <f>INDEX(RawData!N$2:N$1048576,MATCH(FmtData!$B$4+(ROW()-10),RawData!$A$2:$A$1048576,0))</f>
        <v>#N/A</v>
      </c>
      <c r="O3857" t="e">
        <f>INDEX(RawData!O$2:O$1048576,MATCH(FmtData!$B$4+(ROW()-10),RawData!$A$2:$A$1048576,0))</f>
        <v>#N/A</v>
      </c>
      <c r="P3857" t="e">
        <f>INDEX(RawData!P$2:P$1048576,MATCH(FmtData!$B$4+(ROW()-10),RawData!$A$2:$A$1048576,0))</f>
        <v>#N/A</v>
      </c>
      <c r="Q3857" t="e">
        <f>INDEX(RawData!Q$2:Q$1048576,MATCH(FmtData!$B$4+(ROW()-10),RawData!$A$2:$A$1048576,0))</f>
        <v>#N/A</v>
      </c>
      <c r="R3857" t="e">
        <f>INDEX(RawData!R$2:R$1048576,MATCH(FmtData!$B$4+(ROW()-10),RawData!$A$2:$A$1048576,0))</f>
        <v>#N/A</v>
      </c>
      <c r="S3857" t="e">
        <f>INDEX(RawData!S$2:S$1048576,MATCH(FmtData!$B$4+(ROW()-10),RawData!$A$2:$A$1048576,0))</f>
        <v>#N/A</v>
      </c>
      <c r="T3857" t="e">
        <f>INDEX(RawData!T$2:T$1048576,MATCH(FmtData!$B$4+(ROW()-10),RawData!$A$2:$A$1048576,0))</f>
        <v>#N/A</v>
      </c>
      <c r="U3857" t="e">
        <f>INDEX(RawData!U$2:U$1048576,MATCH(FmtData!$B$4+(ROW()-10),RawData!$A$2:$A$1048576,0))</f>
        <v>#N/A</v>
      </c>
      <c r="V3857" t="e">
        <f>INDEX(RawData!V$2:V$1048576,MATCH(FmtData!$B$4+(ROW()-10),RawData!$A$2:$A$1048576,0))</f>
        <v>#N/A</v>
      </c>
      <c r="W3857" s="8" t="e">
        <f t="shared" si="1323"/>
        <v>#N/A</v>
      </c>
      <c r="X3857" s="8" t="e">
        <f t="shared" si="1324"/>
        <v>#N/A</v>
      </c>
      <c r="Y3857" s="8" t="e">
        <f t="shared" si="1325"/>
        <v>#N/A</v>
      </c>
      <c r="Z3857" s="8" t="e">
        <f t="shared" si="1338"/>
        <v>#N/A</v>
      </c>
      <c r="AA3857" s="8" t="e">
        <f t="shared" si="1339"/>
        <v>#N/A</v>
      </c>
      <c r="AB3857" s="8" t="e">
        <f t="shared" si="1326"/>
        <v>#N/A</v>
      </c>
      <c r="AC3857" s="6" t="e">
        <f t="shared" si="1344"/>
        <v>#N/A</v>
      </c>
      <c r="AD3857" s="15" t="e">
        <f t="shared" si="1340"/>
        <v>#N/A</v>
      </c>
      <c r="AE3857" s="15" t="e">
        <f t="shared" si="1341"/>
        <v>#N/A</v>
      </c>
      <c r="AF3857" s="15" t="e">
        <f t="shared" si="1342"/>
        <v>#N/A</v>
      </c>
      <c r="AG3857" s="15" t="e">
        <f t="shared" si="1327"/>
        <v>#N/A</v>
      </c>
      <c r="AH3857" s="15" t="e">
        <f t="shared" si="1343"/>
        <v>#N/A</v>
      </c>
      <c r="AI3857" s="17" t="e">
        <f t="shared" si="1328"/>
        <v>#N/A</v>
      </c>
      <c r="AJ3857" s="17" t="e">
        <f t="shared" si="1329"/>
        <v>#N/A</v>
      </c>
      <c r="AK3857" s="17" t="e">
        <f t="shared" si="1330"/>
        <v>#N/A</v>
      </c>
      <c r="AL3857" s="17" t="e">
        <f t="shared" si="1331"/>
        <v>#N/A</v>
      </c>
      <c r="AM3857" s="17" t="e">
        <f t="shared" si="1332"/>
        <v>#N/A</v>
      </c>
      <c r="AN3857" s="17" t="e">
        <f t="shared" si="1333"/>
        <v>#N/A</v>
      </c>
      <c r="AO3857" s="17" t="e">
        <f t="shared" si="1337"/>
        <v>#N/A</v>
      </c>
      <c r="AP3857" s="17" t="e">
        <f t="shared" si="1334"/>
        <v>#N/A</v>
      </c>
      <c r="AQ3857" s="17" t="e">
        <f t="shared" si="1335"/>
        <v>#N/A</v>
      </c>
      <c r="AR3857" s="17" t="e">
        <f t="shared" si="1336"/>
        <v>#N/A</v>
      </c>
    </row>
    <row r="3858" spans="2:44" x14ac:dyDescent="0.25">
      <c r="B3858" t="e">
        <f>INDEX(RawData!$A$2:$A$1048576,MATCH(FmtData!$B$4+(ROW()-10),RawData!$A$2:$A$1048576,0))</f>
        <v>#N/A</v>
      </c>
      <c r="C38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8)</f>
        <v>#N/A</v>
      </c>
      <c r="D38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58" t="e">
        <f>INDEX(RawData!E$2:E$1048576,MATCH(FmtData!$B$4+(ROW()-10),RawData!$A$2:$A$1048576,0))</f>
        <v>#N/A</v>
      </c>
      <c r="F3858" t="e">
        <f>INDEX(RawData!F$2:F$1048576,MATCH(FmtData!$B$4+(ROW()-10),RawData!$A$2:$A$1048576,0))</f>
        <v>#N/A</v>
      </c>
      <c r="G3858" t="e">
        <f>INDEX(RawData!G$2:G$1048576,MATCH(FmtData!$B$4+(ROW()-10),RawData!$A$2:$A$1048576,0))</f>
        <v>#N/A</v>
      </c>
      <c r="H3858" t="e">
        <f>INDEX(RawData!H$2:H$1048576,MATCH(FmtData!$B$4+(ROW()-10),RawData!$A$2:$A$1048576,0))</f>
        <v>#N/A</v>
      </c>
      <c r="I3858" t="e">
        <f>INDEX(RawData!I$2:I$1048576,MATCH(FmtData!$B$4+(ROW()-10),RawData!$A$2:$A$1048576,0))</f>
        <v>#N/A</v>
      </c>
      <c r="J3858" t="e">
        <f>INDEX(RawData!J$2:J$1048576,MATCH(FmtData!$B$4+(ROW()-10),RawData!$A$2:$A$1048576,0))</f>
        <v>#N/A</v>
      </c>
      <c r="K3858" t="e">
        <f>INDEX(RawData!K$2:K$1048576,MATCH(FmtData!$B$4+(ROW()-10),RawData!$A$2:$A$1048576,0))</f>
        <v>#N/A</v>
      </c>
      <c r="L3858" t="e">
        <f>INDEX(RawData!L$2:L$1048576,MATCH(FmtData!$B$4+(ROW()-10),RawData!$A$2:$A$1048576,0))</f>
        <v>#N/A</v>
      </c>
      <c r="M3858" t="e">
        <f>INDEX(RawData!M$2:M$1048576,MATCH(FmtData!$B$4+(ROW()-10),RawData!$A$2:$A$1048576,0))</f>
        <v>#N/A</v>
      </c>
      <c r="N3858" t="e">
        <f>INDEX(RawData!N$2:N$1048576,MATCH(FmtData!$B$4+(ROW()-10),RawData!$A$2:$A$1048576,0))</f>
        <v>#N/A</v>
      </c>
      <c r="O3858" t="e">
        <f>INDEX(RawData!O$2:O$1048576,MATCH(FmtData!$B$4+(ROW()-10),RawData!$A$2:$A$1048576,0))</f>
        <v>#N/A</v>
      </c>
      <c r="P3858" t="e">
        <f>INDEX(RawData!P$2:P$1048576,MATCH(FmtData!$B$4+(ROW()-10),RawData!$A$2:$A$1048576,0))</f>
        <v>#N/A</v>
      </c>
      <c r="Q3858" t="e">
        <f>INDEX(RawData!Q$2:Q$1048576,MATCH(FmtData!$B$4+(ROW()-10),RawData!$A$2:$A$1048576,0))</f>
        <v>#N/A</v>
      </c>
      <c r="R3858" t="e">
        <f>INDEX(RawData!R$2:R$1048576,MATCH(FmtData!$B$4+(ROW()-10),RawData!$A$2:$A$1048576,0))</f>
        <v>#N/A</v>
      </c>
      <c r="S3858" t="e">
        <f>INDEX(RawData!S$2:S$1048576,MATCH(FmtData!$B$4+(ROW()-10),RawData!$A$2:$A$1048576,0))</f>
        <v>#N/A</v>
      </c>
      <c r="T3858" t="e">
        <f>INDEX(RawData!T$2:T$1048576,MATCH(FmtData!$B$4+(ROW()-10),RawData!$A$2:$A$1048576,0))</f>
        <v>#N/A</v>
      </c>
      <c r="U3858" t="e">
        <f>INDEX(RawData!U$2:U$1048576,MATCH(FmtData!$B$4+(ROW()-10),RawData!$A$2:$A$1048576,0))</f>
        <v>#N/A</v>
      </c>
      <c r="V3858" t="e">
        <f>INDEX(RawData!V$2:V$1048576,MATCH(FmtData!$B$4+(ROW()-10),RawData!$A$2:$A$1048576,0))</f>
        <v>#N/A</v>
      </c>
      <c r="W3858" s="8" t="e">
        <f t="shared" si="1323"/>
        <v>#N/A</v>
      </c>
      <c r="X3858" s="8" t="e">
        <f t="shared" si="1324"/>
        <v>#N/A</v>
      </c>
      <c r="Y3858" s="8" t="e">
        <f t="shared" si="1325"/>
        <v>#N/A</v>
      </c>
      <c r="Z3858" s="8" t="e">
        <f t="shared" si="1338"/>
        <v>#N/A</v>
      </c>
      <c r="AA3858" s="8" t="e">
        <f t="shared" si="1339"/>
        <v>#N/A</v>
      </c>
      <c r="AB3858" s="8" t="e">
        <f t="shared" si="1326"/>
        <v>#N/A</v>
      </c>
      <c r="AC3858" s="6" t="e">
        <f t="shared" si="1344"/>
        <v>#N/A</v>
      </c>
      <c r="AD3858" s="15" t="e">
        <f t="shared" si="1340"/>
        <v>#N/A</v>
      </c>
      <c r="AE3858" s="15" t="e">
        <f t="shared" si="1341"/>
        <v>#N/A</v>
      </c>
      <c r="AF3858" s="15" t="e">
        <f t="shared" si="1342"/>
        <v>#N/A</v>
      </c>
      <c r="AG3858" s="15" t="e">
        <f t="shared" si="1327"/>
        <v>#N/A</v>
      </c>
      <c r="AH3858" s="15" t="e">
        <f t="shared" si="1343"/>
        <v>#N/A</v>
      </c>
      <c r="AI3858" s="17" t="e">
        <f t="shared" si="1328"/>
        <v>#N/A</v>
      </c>
      <c r="AJ3858" s="17" t="e">
        <f t="shared" si="1329"/>
        <v>#N/A</v>
      </c>
      <c r="AK3858" s="17" t="e">
        <f t="shared" si="1330"/>
        <v>#N/A</v>
      </c>
      <c r="AL3858" s="17" t="e">
        <f t="shared" si="1331"/>
        <v>#N/A</v>
      </c>
      <c r="AM3858" s="17" t="e">
        <f t="shared" si="1332"/>
        <v>#N/A</v>
      </c>
      <c r="AN3858" s="17" t="e">
        <f t="shared" si="1333"/>
        <v>#N/A</v>
      </c>
      <c r="AO3858" s="17" t="e">
        <f t="shared" si="1337"/>
        <v>#N/A</v>
      </c>
      <c r="AP3858" s="17" t="e">
        <f t="shared" si="1334"/>
        <v>#N/A</v>
      </c>
      <c r="AQ3858" s="17" t="e">
        <f t="shared" si="1335"/>
        <v>#N/A</v>
      </c>
      <c r="AR3858" s="17" t="e">
        <f t="shared" si="1336"/>
        <v>#N/A</v>
      </c>
    </row>
    <row r="3859" spans="2:44" x14ac:dyDescent="0.25">
      <c r="B3859" t="e">
        <f>INDEX(RawData!$A$2:$A$1048576,MATCH(FmtData!$B$4+(ROW()-10),RawData!$A$2:$A$1048576,0))</f>
        <v>#N/A</v>
      </c>
      <c r="C38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9)</f>
        <v>#N/A</v>
      </c>
      <c r="D38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59" t="e">
        <f>INDEX(RawData!E$2:E$1048576,MATCH(FmtData!$B$4+(ROW()-10),RawData!$A$2:$A$1048576,0))</f>
        <v>#N/A</v>
      </c>
      <c r="F3859" t="e">
        <f>INDEX(RawData!F$2:F$1048576,MATCH(FmtData!$B$4+(ROW()-10),RawData!$A$2:$A$1048576,0))</f>
        <v>#N/A</v>
      </c>
      <c r="G3859" t="e">
        <f>INDEX(RawData!G$2:G$1048576,MATCH(FmtData!$B$4+(ROW()-10),RawData!$A$2:$A$1048576,0))</f>
        <v>#N/A</v>
      </c>
      <c r="H3859" t="e">
        <f>INDEX(RawData!H$2:H$1048576,MATCH(FmtData!$B$4+(ROW()-10),RawData!$A$2:$A$1048576,0))</f>
        <v>#N/A</v>
      </c>
      <c r="I3859" t="e">
        <f>INDEX(RawData!I$2:I$1048576,MATCH(FmtData!$B$4+(ROW()-10),RawData!$A$2:$A$1048576,0))</f>
        <v>#N/A</v>
      </c>
      <c r="J3859" t="e">
        <f>INDEX(RawData!J$2:J$1048576,MATCH(FmtData!$B$4+(ROW()-10),RawData!$A$2:$A$1048576,0))</f>
        <v>#N/A</v>
      </c>
      <c r="K3859" t="e">
        <f>INDEX(RawData!K$2:K$1048576,MATCH(FmtData!$B$4+(ROW()-10),RawData!$A$2:$A$1048576,0))</f>
        <v>#N/A</v>
      </c>
      <c r="L3859" t="e">
        <f>INDEX(RawData!L$2:L$1048576,MATCH(FmtData!$B$4+(ROW()-10),RawData!$A$2:$A$1048576,0))</f>
        <v>#N/A</v>
      </c>
      <c r="M3859" t="e">
        <f>INDEX(RawData!M$2:M$1048576,MATCH(FmtData!$B$4+(ROW()-10),RawData!$A$2:$A$1048576,0))</f>
        <v>#N/A</v>
      </c>
      <c r="N3859" t="e">
        <f>INDEX(RawData!N$2:N$1048576,MATCH(FmtData!$B$4+(ROW()-10),RawData!$A$2:$A$1048576,0))</f>
        <v>#N/A</v>
      </c>
      <c r="O3859" t="e">
        <f>INDEX(RawData!O$2:O$1048576,MATCH(FmtData!$B$4+(ROW()-10),RawData!$A$2:$A$1048576,0))</f>
        <v>#N/A</v>
      </c>
      <c r="P3859" t="e">
        <f>INDEX(RawData!P$2:P$1048576,MATCH(FmtData!$B$4+(ROW()-10),RawData!$A$2:$A$1048576,0))</f>
        <v>#N/A</v>
      </c>
      <c r="Q3859" t="e">
        <f>INDEX(RawData!Q$2:Q$1048576,MATCH(FmtData!$B$4+(ROW()-10),RawData!$A$2:$A$1048576,0))</f>
        <v>#N/A</v>
      </c>
      <c r="R3859" t="e">
        <f>INDEX(RawData!R$2:R$1048576,MATCH(FmtData!$B$4+(ROW()-10),RawData!$A$2:$A$1048576,0))</f>
        <v>#N/A</v>
      </c>
      <c r="S3859" t="e">
        <f>INDEX(RawData!S$2:S$1048576,MATCH(FmtData!$B$4+(ROW()-10),RawData!$A$2:$A$1048576,0))</f>
        <v>#N/A</v>
      </c>
      <c r="T3859" t="e">
        <f>INDEX(RawData!T$2:T$1048576,MATCH(FmtData!$B$4+(ROW()-10),RawData!$A$2:$A$1048576,0))</f>
        <v>#N/A</v>
      </c>
      <c r="U3859" t="e">
        <f>INDEX(RawData!U$2:U$1048576,MATCH(FmtData!$B$4+(ROW()-10),RawData!$A$2:$A$1048576,0))</f>
        <v>#N/A</v>
      </c>
      <c r="V3859" t="e">
        <f>INDEX(RawData!V$2:V$1048576,MATCH(FmtData!$B$4+(ROW()-10),RawData!$A$2:$A$1048576,0))</f>
        <v>#N/A</v>
      </c>
      <c r="W3859" s="8" t="e">
        <f t="shared" si="1323"/>
        <v>#N/A</v>
      </c>
      <c r="X3859" s="8" t="e">
        <f t="shared" si="1324"/>
        <v>#N/A</v>
      </c>
      <c r="Y3859" s="8" t="e">
        <f t="shared" si="1325"/>
        <v>#N/A</v>
      </c>
      <c r="Z3859" s="8" t="e">
        <f t="shared" si="1338"/>
        <v>#N/A</v>
      </c>
      <c r="AA3859" s="8" t="e">
        <f t="shared" si="1339"/>
        <v>#N/A</v>
      </c>
      <c r="AB3859" s="8" t="e">
        <f t="shared" si="1326"/>
        <v>#N/A</v>
      </c>
      <c r="AC3859" s="6" t="e">
        <f t="shared" si="1344"/>
        <v>#N/A</v>
      </c>
      <c r="AD3859" s="15" t="e">
        <f t="shared" si="1340"/>
        <v>#N/A</v>
      </c>
      <c r="AE3859" s="15" t="e">
        <f t="shared" si="1341"/>
        <v>#N/A</v>
      </c>
      <c r="AF3859" s="15" t="e">
        <f t="shared" si="1342"/>
        <v>#N/A</v>
      </c>
      <c r="AG3859" s="15" t="e">
        <f t="shared" si="1327"/>
        <v>#N/A</v>
      </c>
      <c r="AH3859" s="15" t="e">
        <f t="shared" si="1343"/>
        <v>#N/A</v>
      </c>
      <c r="AI3859" s="17" t="e">
        <f t="shared" si="1328"/>
        <v>#N/A</v>
      </c>
      <c r="AJ3859" s="17" t="e">
        <f t="shared" si="1329"/>
        <v>#N/A</v>
      </c>
      <c r="AK3859" s="17" t="e">
        <f t="shared" si="1330"/>
        <v>#N/A</v>
      </c>
      <c r="AL3859" s="17" t="e">
        <f t="shared" si="1331"/>
        <v>#N/A</v>
      </c>
      <c r="AM3859" s="17" t="e">
        <f t="shared" si="1332"/>
        <v>#N/A</v>
      </c>
      <c r="AN3859" s="17" t="e">
        <f t="shared" si="1333"/>
        <v>#N/A</v>
      </c>
      <c r="AO3859" s="17" t="e">
        <f t="shared" si="1337"/>
        <v>#N/A</v>
      </c>
      <c r="AP3859" s="17" t="e">
        <f t="shared" si="1334"/>
        <v>#N/A</v>
      </c>
      <c r="AQ3859" s="17" t="e">
        <f t="shared" si="1335"/>
        <v>#N/A</v>
      </c>
      <c r="AR3859" s="17" t="e">
        <f t="shared" si="1336"/>
        <v>#N/A</v>
      </c>
    </row>
    <row r="3860" spans="2:44" x14ac:dyDescent="0.25">
      <c r="B3860" t="e">
        <f>INDEX(RawData!$A$2:$A$1048576,MATCH(FmtData!$B$4+(ROW()-10),RawData!$A$2:$A$1048576,0))</f>
        <v>#N/A</v>
      </c>
      <c r="C38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0)</f>
        <v>#N/A</v>
      </c>
      <c r="D38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60" t="e">
        <f>INDEX(RawData!E$2:E$1048576,MATCH(FmtData!$B$4+(ROW()-10),RawData!$A$2:$A$1048576,0))</f>
        <v>#N/A</v>
      </c>
      <c r="F3860" t="e">
        <f>INDEX(RawData!F$2:F$1048576,MATCH(FmtData!$B$4+(ROW()-10),RawData!$A$2:$A$1048576,0))</f>
        <v>#N/A</v>
      </c>
      <c r="G3860" t="e">
        <f>INDEX(RawData!G$2:G$1048576,MATCH(FmtData!$B$4+(ROW()-10),RawData!$A$2:$A$1048576,0))</f>
        <v>#N/A</v>
      </c>
      <c r="H3860" t="e">
        <f>INDEX(RawData!H$2:H$1048576,MATCH(FmtData!$B$4+(ROW()-10),RawData!$A$2:$A$1048576,0))</f>
        <v>#N/A</v>
      </c>
      <c r="I3860" t="e">
        <f>INDEX(RawData!I$2:I$1048576,MATCH(FmtData!$B$4+(ROW()-10),RawData!$A$2:$A$1048576,0))</f>
        <v>#N/A</v>
      </c>
      <c r="J3860" t="e">
        <f>INDEX(RawData!J$2:J$1048576,MATCH(FmtData!$B$4+(ROW()-10),RawData!$A$2:$A$1048576,0))</f>
        <v>#N/A</v>
      </c>
      <c r="K3860" t="e">
        <f>INDEX(RawData!K$2:K$1048576,MATCH(FmtData!$B$4+(ROW()-10),RawData!$A$2:$A$1048576,0))</f>
        <v>#N/A</v>
      </c>
      <c r="L3860" t="e">
        <f>INDEX(RawData!L$2:L$1048576,MATCH(FmtData!$B$4+(ROW()-10),RawData!$A$2:$A$1048576,0))</f>
        <v>#N/A</v>
      </c>
      <c r="M3860" t="e">
        <f>INDEX(RawData!M$2:M$1048576,MATCH(FmtData!$B$4+(ROW()-10),RawData!$A$2:$A$1048576,0))</f>
        <v>#N/A</v>
      </c>
      <c r="N3860" t="e">
        <f>INDEX(RawData!N$2:N$1048576,MATCH(FmtData!$B$4+(ROW()-10),RawData!$A$2:$A$1048576,0))</f>
        <v>#N/A</v>
      </c>
      <c r="O3860" t="e">
        <f>INDEX(RawData!O$2:O$1048576,MATCH(FmtData!$B$4+(ROW()-10),RawData!$A$2:$A$1048576,0))</f>
        <v>#N/A</v>
      </c>
      <c r="P3860" t="e">
        <f>INDEX(RawData!P$2:P$1048576,MATCH(FmtData!$B$4+(ROW()-10),RawData!$A$2:$A$1048576,0))</f>
        <v>#N/A</v>
      </c>
      <c r="Q3860" t="e">
        <f>INDEX(RawData!Q$2:Q$1048576,MATCH(FmtData!$B$4+(ROW()-10),RawData!$A$2:$A$1048576,0))</f>
        <v>#N/A</v>
      </c>
      <c r="R3860" t="e">
        <f>INDEX(RawData!R$2:R$1048576,MATCH(FmtData!$B$4+(ROW()-10),RawData!$A$2:$A$1048576,0))</f>
        <v>#N/A</v>
      </c>
      <c r="S3860" t="e">
        <f>INDEX(RawData!S$2:S$1048576,MATCH(FmtData!$B$4+(ROW()-10),RawData!$A$2:$A$1048576,0))</f>
        <v>#N/A</v>
      </c>
      <c r="T3860" t="e">
        <f>INDEX(RawData!T$2:T$1048576,MATCH(FmtData!$B$4+(ROW()-10),RawData!$A$2:$A$1048576,0))</f>
        <v>#N/A</v>
      </c>
      <c r="U3860" t="e">
        <f>INDEX(RawData!U$2:U$1048576,MATCH(FmtData!$B$4+(ROW()-10),RawData!$A$2:$A$1048576,0))</f>
        <v>#N/A</v>
      </c>
      <c r="V3860" t="e">
        <f>INDEX(RawData!V$2:V$1048576,MATCH(FmtData!$B$4+(ROW()-10),RawData!$A$2:$A$1048576,0))</f>
        <v>#N/A</v>
      </c>
      <c r="W3860" s="8" t="e">
        <f t="shared" si="1323"/>
        <v>#N/A</v>
      </c>
      <c r="X3860" s="8" t="e">
        <f t="shared" si="1324"/>
        <v>#N/A</v>
      </c>
      <c r="Y3860" s="8" t="e">
        <f t="shared" si="1325"/>
        <v>#N/A</v>
      </c>
      <c r="Z3860" s="8" t="e">
        <f t="shared" si="1338"/>
        <v>#N/A</v>
      </c>
      <c r="AA3860" s="8" t="e">
        <f t="shared" si="1339"/>
        <v>#N/A</v>
      </c>
      <c r="AB3860" s="8" t="e">
        <f t="shared" si="1326"/>
        <v>#N/A</v>
      </c>
      <c r="AC3860" s="6" t="e">
        <f t="shared" si="1344"/>
        <v>#N/A</v>
      </c>
      <c r="AD3860" s="15" t="e">
        <f t="shared" si="1340"/>
        <v>#N/A</v>
      </c>
      <c r="AE3860" s="15" t="e">
        <f t="shared" si="1341"/>
        <v>#N/A</v>
      </c>
      <c r="AF3860" s="15" t="e">
        <f t="shared" si="1342"/>
        <v>#N/A</v>
      </c>
      <c r="AG3860" s="15" t="e">
        <f t="shared" si="1327"/>
        <v>#N/A</v>
      </c>
      <c r="AH3860" s="15" t="e">
        <f t="shared" si="1343"/>
        <v>#N/A</v>
      </c>
      <c r="AI3860" s="17" t="e">
        <f t="shared" si="1328"/>
        <v>#N/A</v>
      </c>
      <c r="AJ3860" s="17" t="e">
        <f t="shared" si="1329"/>
        <v>#N/A</v>
      </c>
      <c r="AK3860" s="17" t="e">
        <f t="shared" si="1330"/>
        <v>#N/A</v>
      </c>
      <c r="AL3860" s="17" t="e">
        <f t="shared" si="1331"/>
        <v>#N/A</v>
      </c>
      <c r="AM3860" s="17" t="e">
        <f t="shared" si="1332"/>
        <v>#N/A</v>
      </c>
      <c r="AN3860" s="17" t="e">
        <f t="shared" si="1333"/>
        <v>#N/A</v>
      </c>
      <c r="AO3860" s="17" t="e">
        <f t="shared" si="1337"/>
        <v>#N/A</v>
      </c>
      <c r="AP3860" s="17" t="e">
        <f t="shared" si="1334"/>
        <v>#N/A</v>
      </c>
      <c r="AQ3860" s="17" t="e">
        <f t="shared" si="1335"/>
        <v>#N/A</v>
      </c>
      <c r="AR3860" s="17" t="e">
        <f t="shared" si="1336"/>
        <v>#N/A</v>
      </c>
    </row>
    <row r="3861" spans="2:44" x14ac:dyDescent="0.25">
      <c r="B3861" t="e">
        <f>INDEX(RawData!$A$2:$A$1048576,MATCH(FmtData!$B$4+(ROW()-10),RawData!$A$2:$A$1048576,0))</f>
        <v>#N/A</v>
      </c>
      <c r="C38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1)</f>
        <v>#N/A</v>
      </c>
      <c r="D38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61" t="e">
        <f>INDEX(RawData!E$2:E$1048576,MATCH(FmtData!$B$4+(ROW()-10),RawData!$A$2:$A$1048576,0))</f>
        <v>#N/A</v>
      </c>
      <c r="F3861" t="e">
        <f>INDEX(RawData!F$2:F$1048576,MATCH(FmtData!$B$4+(ROW()-10),RawData!$A$2:$A$1048576,0))</f>
        <v>#N/A</v>
      </c>
      <c r="G3861" t="e">
        <f>INDEX(RawData!G$2:G$1048576,MATCH(FmtData!$B$4+(ROW()-10),RawData!$A$2:$A$1048576,0))</f>
        <v>#N/A</v>
      </c>
      <c r="H3861" t="e">
        <f>INDEX(RawData!H$2:H$1048576,MATCH(FmtData!$B$4+(ROW()-10),RawData!$A$2:$A$1048576,0))</f>
        <v>#N/A</v>
      </c>
      <c r="I3861" t="e">
        <f>INDEX(RawData!I$2:I$1048576,MATCH(FmtData!$B$4+(ROW()-10),RawData!$A$2:$A$1048576,0))</f>
        <v>#N/A</v>
      </c>
      <c r="J3861" t="e">
        <f>INDEX(RawData!J$2:J$1048576,MATCH(FmtData!$B$4+(ROW()-10),RawData!$A$2:$A$1048576,0))</f>
        <v>#N/A</v>
      </c>
      <c r="K3861" t="e">
        <f>INDEX(RawData!K$2:K$1048576,MATCH(FmtData!$B$4+(ROW()-10),RawData!$A$2:$A$1048576,0))</f>
        <v>#N/A</v>
      </c>
      <c r="L3861" t="e">
        <f>INDEX(RawData!L$2:L$1048576,MATCH(FmtData!$B$4+(ROW()-10),RawData!$A$2:$A$1048576,0))</f>
        <v>#N/A</v>
      </c>
      <c r="M3861" t="e">
        <f>INDEX(RawData!M$2:M$1048576,MATCH(FmtData!$B$4+(ROW()-10),RawData!$A$2:$A$1048576,0))</f>
        <v>#N/A</v>
      </c>
      <c r="N3861" t="e">
        <f>INDEX(RawData!N$2:N$1048576,MATCH(FmtData!$B$4+(ROW()-10),RawData!$A$2:$A$1048576,0))</f>
        <v>#N/A</v>
      </c>
      <c r="O3861" t="e">
        <f>INDEX(RawData!O$2:O$1048576,MATCH(FmtData!$B$4+(ROW()-10),RawData!$A$2:$A$1048576,0))</f>
        <v>#N/A</v>
      </c>
      <c r="P3861" t="e">
        <f>INDEX(RawData!P$2:P$1048576,MATCH(FmtData!$B$4+(ROW()-10),RawData!$A$2:$A$1048576,0))</f>
        <v>#N/A</v>
      </c>
      <c r="Q3861" t="e">
        <f>INDEX(RawData!Q$2:Q$1048576,MATCH(FmtData!$B$4+(ROW()-10),RawData!$A$2:$A$1048576,0))</f>
        <v>#N/A</v>
      </c>
      <c r="R3861" t="e">
        <f>INDEX(RawData!R$2:R$1048576,MATCH(FmtData!$B$4+(ROW()-10),RawData!$A$2:$A$1048576,0))</f>
        <v>#N/A</v>
      </c>
      <c r="S3861" t="e">
        <f>INDEX(RawData!S$2:S$1048576,MATCH(FmtData!$B$4+(ROW()-10),RawData!$A$2:$A$1048576,0))</f>
        <v>#N/A</v>
      </c>
      <c r="T3861" t="e">
        <f>INDEX(RawData!T$2:T$1048576,MATCH(FmtData!$B$4+(ROW()-10),RawData!$A$2:$A$1048576,0))</f>
        <v>#N/A</v>
      </c>
      <c r="U3861" t="e">
        <f>INDEX(RawData!U$2:U$1048576,MATCH(FmtData!$B$4+(ROW()-10),RawData!$A$2:$A$1048576,0))</f>
        <v>#N/A</v>
      </c>
      <c r="V3861" t="e">
        <f>INDEX(RawData!V$2:V$1048576,MATCH(FmtData!$B$4+(ROW()-10),RawData!$A$2:$A$1048576,0))</f>
        <v>#N/A</v>
      </c>
      <c r="W3861" s="8" t="e">
        <f t="shared" si="1323"/>
        <v>#N/A</v>
      </c>
      <c r="X3861" s="8" t="e">
        <f t="shared" si="1324"/>
        <v>#N/A</v>
      </c>
      <c r="Y3861" s="8" t="e">
        <f t="shared" si="1325"/>
        <v>#N/A</v>
      </c>
      <c r="Z3861" s="8" t="e">
        <f t="shared" si="1338"/>
        <v>#N/A</v>
      </c>
      <c r="AA3861" s="8" t="e">
        <f t="shared" si="1339"/>
        <v>#N/A</v>
      </c>
      <c r="AB3861" s="8" t="e">
        <f t="shared" si="1326"/>
        <v>#N/A</v>
      </c>
      <c r="AC3861" s="6" t="e">
        <f t="shared" si="1344"/>
        <v>#N/A</v>
      </c>
      <c r="AD3861" s="15" t="e">
        <f t="shared" si="1340"/>
        <v>#N/A</v>
      </c>
      <c r="AE3861" s="15" t="e">
        <f t="shared" si="1341"/>
        <v>#N/A</v>
      </c>
      <c r="AF3861" s="15" t="e">
        <f t="shared" si="1342"/>
        <v>#N/A</v>
      </c>
      <c r="AG3861" s="15" t="e">
        <f t="shared" si="1327"/>
        <v>#N/A</v>
      </c>
      <c r="AH3861" s="15" t="e">
        <f t="shared" si="1343"/>
        <v>#N/A</v>
      </c>
      <c r="AI3861" s="17" t="e">
        <f t="shared" si="1328"/>
        <v>#N/A</v>
      </c>
      <c r="AJ3861" s="17" t="e">
        <f t="shared" si="1329"/>
        <v>#N/A</v>
      </c>
      <c r="AK3861" s="17" t="e">
        <f t="shared" si="1330"/>
        <v>#N/A</v>
      </c>
      <c r="AL3861" s="17" t="e">
        <f t="shared" si="1331"/>
        <v>#N/A</v>
      </c>
      <c r="AM3861" s="17" t="e">
        <f t="shared" si="1332"/>
        <v>#N/A</v>
      </c>
      <c r="AN3861" s="17" t="e">
        <f t="shared" si="1333"/>
        <v>#N/A</v>
      </c>
      <c r="AO3861" s="17" t="e">
        <f t="shared" si="1337"/>
        <v>#N/A</v>
      </c>
      <c r="AP3861" s="17" t="e">
        <f t="shared" si="1334"/>
        <v>#N/A</v>
      </c>
      <c r="AQ3861" s="17" t="e">
        <f t="shared" si="1335"/>
        <v>#N/A</v>
      </c>
      <c r="AR3861" s="17" t="e">
        <f t="shared" si="1336"/>
        <v>#N/A</v>
      </c>
    </row>
    <row r="3862" spans="2:44" x14ac:dyDescent="0.25">
      <c r="B3862" t="e">
        <f>INDEX(RawData!$A$2:$A$1048576,MATCH(FmtData!$B$4+(ROW()-10),RawData!$A$2:$A$1048576,0))</f>
        <v>#N/A</v>
      </c>
      <c r="C38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2)</f>
        <v>#N/A</v>
      </c>
      <c r="D38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62" t="e">
        <f>INDEX(RawData!E$2:E$1048576,MATCH(FmtData!$B$4+(ROW()-10),RawData!$A$2:$A$1048576,0))</f>
        <v>#N/A</v>
      </c>
      <c r="F3862" t="e">
        <f>INDEX(RawData!F$2:F$1048576,MATCH(FmtData!$B$4+(ROW()-10),RawData!$A$2:$A$1048576,0))</f>
        <v>#N/A</v>
      </c>
      <c r="G3862" t="e">
        <f>INDEX(RawData!G$2:G$1048576,MATCH(FmtData!$B$4+(ROW()-10),RawData!$A$2:$A$1048576,0))</f>
        <v>#N/A</v>
      </c>
      <c r="H3862" t="e">
        <f>INDEX(RawData!H$2:H$1048576,MATCH(FmtData!$B$4+(ROW()-10),RawData!$A$2:$A$1048576,0))</f>
        <v>#N/A</v>
      </c>
      <c r="I3862" t="e">
        <f>INDEX(RawData!I$2:I$1048576,MATCH(FmtData!$B$4+(ROW()-10),RawData!$A$2:$A$1048576,0))</f>
        <v>#N/A</v>
      </c>
      <c r="J3862" t="e">
        <f>INDEX(RawData!J$2:J$1048576,MATCH(FmtData!$B$4+(ROW()-10),RawData!$A$2:$A$1048576,0))</f>
        <v>#N/A</v>
      </c>
      <c r="K3862" t="e">
        <f>INDEX(RawData!K$2:K$1048576,MATCH(FmtData!$B$4+(ROW()-10),RawData!$A$2:$A$1048576,0))</f>
        <v>#N/A</v>
      </c>
      <c r="L3862" t="e">
        <f>INDEX(RawData!L$2:L$1048576,MATCH(FmtData!$B$4+(ROW()-10),RawData!$A$2:$A$1048576,0))</f>
        <v>#N/A</v>
      </c>
      <c r="M3862" t="e">
        <f>INDEX(RawData!M$2:M$1048576,MATCH(FmtData!$B$4+(ROW()-10),RawData!$A$2:$A$1048576,0))</f>
        <v>#N/A</v>
      </c>
      <c r="N3862" t="e">
        <f>INDEX(RawData!N$2:N$1048576,MATCH(FmtData!$B$4+(ROW()-10),RawData!$A$2:$A$1048576,0))</f>
        <v>#N/A</v>
      </c>
      <c r="O3862" t="e">
        <f>INDEX(RawData!O$2:O$1048576,MATCH(FmtData!$B$4+(ROW()-10),RawData!$A$2:$A$1048576,0))</f>
        <v>#N/A</v>
      </c>
      <c r="P3862" t="e">
        <f>INDEX(RawData!P$2:P$1048576,MATCH(FmtData!$B$4+(ROW()-10),RawData!$A$2:$A$1048576,0))</f>
        <v>#N/A</v>
      </c>
      <c r="Q3862" t="e">
        <f>INDEX(RawData!Q$2:Q$1048576,MATCH(FmtData!$B$4+(ROW()-10),RawData!$A$2:$A$1048576,0))</f>
        <v>#N/A</v>
      </c>
      <c r="R3862" t="e">
        <f>INDEX(RawData!R$2:R$1048576,MATCH(FmtData!$B$4+(ROW()-10),RawData!$A$2:$A$1048576,0))</f>
        <v>#N/A</v>
      </c>
      <c r="S3862" t="e">
        <f>INDEX(RawData!S$2:S$1048576,MATCH(FmtData!$B$4+(ROW()-10),RawData!$A$2:$A$1048576,0))</f>
        <v>#N/A</v>
      </c>
      <c r="T3862" t="e">
        <f>INDEX(RawData!T$2:T$1048576,MATCH(FmtData!$B$4+(ROW()-10),RawData!$A$2:$A$1048576,0))</f>
        <v>#N/A</v>
      </c>
      <c r="U3862" t="e">
        <f>INDEX(RawData!U$2:U$1048576,MATCH(FmtData!$B$4+(ROW()-10),RawData!$A$2:$A$1048576,0))</f>
        <v>#N/A</v>
      </c>
      <c r="V3862" t="e">
        <f>INDEX(RawData!V$2:V$1048576,MATCH(FmtData!$B$4+(ROW()-10),RawData!$A$2:$A$1048576,0))</f>
        <v>#N/A</v>
      </c>
      <c r="W3862" s="8" t="e">
        <f t="shared" si="1323"/>
        <v>#N/A</v>
      </c>
      <c r="X3862" s="8" t="e">
        <f t="shared" si="1324"/>
        <v>#N/A</v>
      </c>
      <c r="Y3862" s="8" t="e">
        <f t="shared" si="1325"/>
        <v>#N/A</v>
      </c>
      <c r="Z3862" s="8" t="e">
        <f t="shared" si="1338"/>
        <v>#N/A</v>
      </c>
      <c r="AA3862" s="8" t="e">
        <f t="shared" si="1339"/>
        <v>#N/A</v>
      </c>
      <c r="AB3862" s="8" t="e">
        <f t="shared" si="1326"/>
        <v>#N/A</v>
      </c>
      <c r="AC3862" s="6" t="e">
        <f t="shared" si="1344"/>
        <v>#N/A</v>
      </c>
      <c r="AD3862" s="15" t="e">
        <f t="shared" si="1340"/>
        <v>#N/A</v>
      </c>
      <c r="AE3862" s="15" t="e">
        <f t="shared" si="1341"/>
        <v>#N/A</v>
      </c>
      <c r="AF3862" s="15" t="e">
        <f t="shared" si="1342"/>
        <v>#N/A</v>
      </c>
      <c r="AG3862" s="15" t="e">
        <f t="shared" si="1327"/>
        <v>#N/A</v>
      </c>
      <c r="AH3862" s="15" t="e">
        <f t="shared" si="1343"/>
        <v>#N/A</v>
      </c>
      <c r="AI3862" s="17" t="e">
        <f t="shared" si="1328"/>
        <v>#N/A</v>
      </c>
      <c r="AJ3862" s="17" t="e">
        <f t="shared" si="1329"/>
        <v>#N/A</v>
      </c>
      <c r="AK3862" s="17" t="e">
        <f t="shared" si="1330"/>
        <v>#N/A</v>
      </c>
      <c r="AL3862" s="17" t="e">
        <f t="shared" si="1331"/>
        <v>#N/A</v>
      </c>
      <c r="AM3862" s="17" t="e">
        <f t="shared" si="1332"/>
        <v>#N/A</v>
      </c>
      <c r="AN3862" s="17" t="e">
        <f t="shared" si="1333"/>
        <v>#N/A</v>
      </c>
      <c r="AO3862" s="17" t="e">
        <f t="shared" si="1337"/>
        <v>#N/A</v>
      </c>
      <c r="AP3862" s="17" t="e">
        <f t="shared" si="1334"/>
        <v>#N/A</v>
      </c>
      <c r="AQ3862" s="17" t="e">
        <f t="shared" si="1335"/>
        <v>#N/A</v>
      </c>
      <c r="AR3862" s="17" t="e">
        <f t="shared" si="1336"/>
        <v>#N/A</v>
      </c>
    </row>
    <row r="3863" spans="2:44" x14ac:dyDescent="0.25">
      <c r="B3863" t="e">
        <f>INDEX(RawData!$A$2:$A$1048576,MATCH(FmtData!$B$4+(ROW()-10),RawData!$A$2:$A$1048576,0))</f>
        <v>#N/A</v>
      </c>
      <c r="C38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3)</f>
        <v>#N/A</v>
      </c>
      <c r="D38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63" t="e">
        <f>INDEX(RawData!E$2:E$1048576,MATCH(FmtData!$B$4+(ROW()-10),RawData!$A$2:$A$1048576,0))</f>
        <v>#N/A</v>
      </c>
      <c r="F3863" t="e">
        <f>INDEX(RawData!F$2:F$1048576,MATCH(FmtData!$B$4+(ROW()-10),RawData!$A$2:$A$1048576,0))</f>
        <v>#N/A</v>
      </c>
      <c r="G3863" t="e">
        <f>INDEX(RawData!G$2:G$1048576,MATCH(FmtData!$B$4+(ROW()-10),RawData!$A$2:$A$1048576,0))</f>
        <v>#N/A</v>
      </c>
      <c r="H3863" t="e">
        <f>INDEX(RawData!H$2:H$1048576,MATCH(FmtData!$B$4+(ROW()-10),RawData!$A$2:$A$1048576,0))</f>
        <v>#N/A</v>
      </c>
      <c r="I3863" t="e">
        <f>INDEX(RawData!I$2:I$1048576,MATCH(FmtData!$B$4+(ROW()-10),RawData!$A$2:$A$1048576,0))</f>
        <v>#N/A</v>
      </c>
      <c r="J3863" t="e">
        <f>INDEX(RawData!J$2:J$1048576,MATCH(FmtData!$B$4+(ROW()-10),RawData!$A$2:$A$1048576,0))</f>
        <v>#N/A</v>
      </c>
      <c r="K3863" t="e">
        <f>INDEX(RawData!K$2:K$1048576,MATCH(FmtData!$B$4+(ROW()-10),RawData!$A$2:$A$1048576,0))</f>
        <v>#N/A</v>
      </c>
      <c r="L3863" t="e">
        <f>INDEX(RawData!L$2:L$1048576,MATCH(FmtData!$B$4+(ROW()-10),RawData!$A$2:$A$1048576,0))</f>
        <v>#N/A</v>
      </c>
      <c r="M3863" t="e">
        <f>INDEX(RawData!M$2:M$1048576,MATCH(FmtData!$B$4+(ROW()-10),RawData!$A$2:$A$1048576,0))</f>
        <v>#N/A</v>
      </c>
      <c r="N3863" t="e">
        <f>INDEX(RawData!N$2:N$1048576,MATCH(FmtData!$B$4+(ROW()-10),RawData!$A$2:$A$1048576,0))</f>
        <v>#N/A</v>
      </c>
      <c r="O3863" t="e">
        <f>INDEX(RawData!O$2:O$1048576,MATCH(FmtData!$B$4+(ROW()-10),RawData!$A$2:$A$1048576,0))</f>
        <v>#N/A</v>
      </c>
      <c r="P3863" t="e">
        <f>INDEX(RawData!P$2:P$1048576,MATCH(FmtData!$B$4+(ROW()-10),RawData!$A$2:$A$1048576,0))</f>
        <v>#N/A</v>
      </c>
      <c r="Q3863" t="e">
        <f>INDEX(RawData!Q$2:Q$1048576,MATCH(FmtData!$B$4+(ROW()-10),RawData!$A$2:$A$1048576,0))</f>
        <v>#N/A</v>
      </c>
      <c r="R3863" t="e">
        <f>INDEX(RawData!R$2:R$1048576,MATCH(FmtData!$B$4+(ROW()-10),RawData!$A$2:$A$1048576,0))</f>
        <v>#N/A</v>
      </c>
      <c r="S3863" t="e">
        <f>INDEX(RawData!S$2:S$1048576,MATCH(FmtData!$B$4+(ROW()-10),RawData!$A$2:$A$1048576,0))</f>
        <v>#N/A</v>
      </c>
      <c r="T3863" t="e">
        <f>INDEX(RawData!T$2:T$1048576,MATCH(FmtData!$B$4+(ROW()-10),RawData!$A$2:$A$1048576,0))</f>
        <v>#N/A</v>
      </c>
      <c r="U3863" t="e">
        <f>INDEX(RawData!U$2:U$1048576,MATCH(FmtData!$B$4+(ROW()-10),RawData!$A$2:$A$1048576,0))</f>
        <v>#N/A</v>
      </c>
      <c r="V3863" t="e">
        <f>INDEX(RawData!V$2:V$1048576,MATCH(FmtData!$B$4+(ROW()-10),RawData!$A$2:$A$1048576,0))</f>
        <v>#N/A</v>
      </c>
      <c r="W3863" s="8" t="e">
        <f t="shared" si="1323"/>
        <v>#N/A</v>
      </c>
      <c r="X3863" s="8" t="e">
        <f t="shared" si="1324"/>
        <v>#N/A</v>
      </c>
      <c r="Y3863" s="8" t="e">
        <f t="shared" si="1325"/>
        <v>#N/A</v>
      </c>
      <c r="Z3863" s="8" t="e">
        <f t="shared" si="1338"/>
        <v>#N/A</v>
      </c>
      <c r="AA3863" s="8" t="e">
        <f t="shared" si="1339"/>
        <v>#N/A</v>
      </c>
      <c r="AB3863" s="8" t="e">
        <f t="shared" si="1326"/>
        <v>#N/A</v>
      </c>
      <c r="AC3863" s="6" t="e">
        <f t="shared" si="1344"/>
        <v>#N/A</v>
      </c>
      <c r="AD3863" s="15" t="e">
        <f t="shared" si="1340"/>
        <v>#N/A</v>
      </c>
      <c r="AE3863" s="15" t="e">
        <f t="shared" si="1341"/>
        <v>#N/A</v>
      </c>
      <c r="AF3863" s="15" t="e">
        <f t="shared" si="1342"/>
        <v>#N/A</v>
      </c>
      <c r="AG3863" s="15" t="e">
        <f t="shared" si="1327"/>
        <v>#N/A</v>
      </c>
      <c r="AH3863" s="15" t="e">
        <f t="shared" si="1343"/>
        <v>#N/A</v>
      </c>
      <c r="AI3863" s="17" t="e">
        <f t="shared" si="1328"/>
        <v>#N/A</v>
      </c>
      <c r="AJ3863" s="17" t="e">
        <f t="shared" si="1329"/>
        <v>#N/A</v>
      </c>
      <c r="AK3863" s="17" t="e">
        <f t="shared" si="1330"/>
        <v>#N/A</v>
      </c>
      <c r="AL3863" s="17" t="e">
        <f t="shared" si="1331"/>
        <v>#N/A</v>
      </c>
      <c r="AM3863" s="17" t="e">
        <f t="shared" si="1332"/>
        <v>#N/A</v>
      </c>
      <c r="AN3863" s="17" t="e">
        <f t="shared" si="1333"/>
        <v>#N/A</v>
      </c>
      <c r="AO3863" s="17" t="e">
        <f t="shared" si="1337"/>
        <v>#N/A</v>
      </c>
      <c r="AP3863" s="17" t="e">
        <f t="shared" si="1334"/>
        <v>#N/A</v>
      </c>
      <c r="AQ3863" s="17" t="e">
        <f t="shared" si="1335"/>
        <v>#N/A</v>
      </c>
      <c r="AR3863" s="17" t="e">
        <f t="shared" si="1336"/>
        <v>#N/A</v>
      </c>
    </row>
    <row r="3864" spans="2:44" x14ac:dyDescent="0.25">
      <c r="B3864" t="e">
        <f>INDEX(RawData!$A$2:$A$1048576,MATCH(FmtData!$B$4+(ROW()-10),RawData!$A$2:$A$1048576,0))</f>
        <v>#N/A</v>
      </c>
      <c r="C38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4)</f>
        <v>#N/A</v>
      </c>
      <c r="D38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64" t="e">
        <f>INDEX(RawData!E$2:E$1048576,MATCH(FmtData!$B$4+(ROW()-10),RawData!$A$2:$A$1048576,0))</f>
        <v>#N/A</v>
      </c>
      <c r="F3864" t="e">
        <f>INDEX(RawData!F$2:F$1048576,MATCH(FmtData!$B$4+(ROW()-10),RawData!$A$2:$A$1048576,0))</f>
        <v>#N/A</v>
      </c>
      <c r="G3864" t="e">
        <f>INDEX(RawData!G$2:G$1048576,MATCH(FmtData!$B$4+(ROW()-10),RawData!$A$2:$A$1048576,0))</f>
        <v>#N/A</v>
      </c>
      <c r="H3864" t="e">
        <f>INDEX(RawData!H$2:H$1048576,MATCH(FmtData!$B$4+(ROW()-10),RawData!$A$2:$A$1048576,0))</f>
        <v>#N/A</v>
      </c>
      <c r="I3864" t="e">
        <f>INDEX(RawData!I$2:I$1048576,MATCH(FmtData!$B$4+(ROW()-10),RawData!$A$2:$A$1048576,0))</f>
        <v>#N/A</v>
      </c>
      <c r="J3864" t="e">
        <f>INDEX(RawData!J$2:J$1048576,MATCH(FmtData!$B$4+(ROW()-10),RawData!$A$2:$A$1048576,0))</f>
        <v>#N/A</v>
      </c>
      <c r="K3864" t="e">
        <f>INDEX(RawData!K$2:K$1048576,MATCH(FmtData!$B$4+(ROW()-10),RawData!$A$2:$A$1048576,0))</f>
        <v>#N/A</v>
      </c>
      <c r="L3864" t="e">
        <f>INDEX(RawData!L$2:L$1048576,MATCH(FmtData!$B$4+(ROW()-10),RawData!$A$2:$A$1048576,0))</f>
        <v>#N/A</v>
      </c>
      <c r="M3864" t="e">
        <f>INDEX(RawData!M$2:M$1048576,MATCH(FmtData!$B$4+(ROW()-10),RawData!$A$2:$A$1048576,0))</f>
        <v>#N/A</v>
      </c>
      <c r="N3864" t="e">
        <f>INDEX(RawData!N$2:N$1048576,MATCH(FmtData!$B$4+(ROW()-10),RawData!$A$2:$A$1048576,0))</f>
        <v>#N/A</v>
      </c>
      <c r="O3864" t="e">
        <f>INDEX(RawData!O$2:O$1048576,MATCH(FmtData!$B$4+(ROW()-10),RawData!$A$2:$A$1048576,0))</f>
        <v>#N/A</v>
      </c>
      <c r="P3864" t="e">
        <f>INDEX(RawData!P$2:P$1048576,MATCH(FmtData!$B$4+(ROW()-10),RawData!$A$2:$A$1048576,0))</f>
        <v>#N/A</v>
      </c>
      <c r="Q3864" t="e">
        <f>INDEX(RawData!Q$2:Q$1048576,MATCH(FmtData!$B$4+(ROW()-10),RawData!$A$2:$A$1048576,0))</f>
        <v>#N/A</v>
      </c>
      <c r="R3864" t="e">
        <f>INDEX(RawData!R$2:R$1048576,MATCH(FmtData!$B$4+(ROW()-10),RawData!$A$2:$A$1048576,0))</f>
        <v>#N/A</v>
      </c>
      <c r="S3864" t="e">
        <f>INDEX(RawData!S$2:S$1048576,MATCH(FmtData!$B$4+(ROW()-10),RawData!$A$2:$A$1048576,0))</f>
        <v>#N/A</v>
      </c>
      <c r="T3864" t="e">
        <f>INDEX(RawData!T$2:T$1048576,MATCH(FmtData!$B$4+(ROW()-10),RawData!$A$2:$A$1048576,0))</f>
        <v>#N/A</v>
      </c>
      <c r="U3864" t="e">
        <f>INDEX(RawData!U$2:U$1048576,MATCH(FmtData!$B$4+(ROW()-10),RawData!$A$2:$A$1048576,0))</f>
        <v>#N/A</v>
      </c>
      <c r="V3864" t="e">
        <f>INDEX(RawData!V$2:V$1048576,MATCH(FmtData!$B$4+(ROW()-10),RawData!$A$2:$A$1048576,0))</f>
        <v>#N/A</v>
      </c>
      <c r="W3864" s="8" t="e">
        <f t="shared" si="1323"/>
        <v>#N/A</v>
      </c>
      <c r="X3864" s="8" t="e">
        <f t="shared" si="1324"/>
        <v>#N/A</v>
      </c>
      <c r="Y3864" s="8" t="e">
        <f t="shared" si="1325"/>
        <v>#N/A</v>
      </c>
      <c r="Z3864" s="8" t="e">
        <f t="shared" si="1338"/>
        <v>#N/A</v>
      </c>
      <c r="AA3864" s="8" t="e">
        <f t="shared" si="1339"/>
        <v>#N/A</v>
      </c>
      <c r="AB3864" s="8" t="e">
        <f t="shared" si="1326"/>
        <v>#N/A</v>
      </c>
      <c r="AC3864" s="6" t="e">
        <f t="shared" si="1344"/>
        <v>#N/A</v>
      </c>
      <c r="AD3864" s="15" t="e">
        <f t="shared" si="1340"/>
        <v>#N/A</v>
      </c>
      <c r="AE3864" s="15" t="e">
        <f t="shared" si="1341"/>
        <v>#N/A</v>
      </c>
      <c r="AF3864" s="15" t="e">
        <f t="shared" si="1342"/>
        <v>#N/A</v>
      </c>
      <c r="AG3864" s="15" t="e">
        <f t="shared" si="1327"/>
        <v>#N/A</v>
      </c>
      <c r="AH3864" s="15" t="e">
        <f t="shared" si="1343"/>
        <v>#N/A</v>
      </c>
      <c r="AI3864" s="17" t="e">
        <f t="shared" si="1328"/>
        <v>#N/A</v>
      </c>
      <c r="AJ3864" s="17" t="e">
        <f t="shared" si="1329"/>
        <v>#N/A</v>
      </c>
      <c r="AK3864" s="17" t="e">
        <f t="shared" si="1330"/>
        <v>#N/A</v>
      </c>
      <c r="AL3864" s="17" t="e">
        <f t="shared" si="1331"/>
        <v>#N/A</v>
      </c>
      <c r="AM3864" s="17" t="e">
        <f t="shared" si="1332"/>
        <v>#N/A</v>
      </c>
      <c r="AN3864" s="17" t="e">
        <f t="shared" si="1333"/>
        <v>#N/A</v>
      </c>
      <c r="AO3864" s="17" t="e">
        <f t="shared" si="1337"/>
        <v>#N/A</v>
      </c>
      <c r="AP3864" s="17" t="e">
        <f t="shared" si="1334"/>
        <v>#N/A</v>
      </c>
      <c r="AQ3864" s="17" t="e">
        <f t="shared" si="1335"/>
        <v>#N/A</v>
      </c>
      <c r="AR3864" s="17" t="e">
        <f t="shared" si="1336"/>
        <v>#N/A</v>
      </c>
    </row>
    <row r="3865" spans="2:44" x14ac:dyDescent="0.25">
      <c r="B3865" t="e">
        <f>INDEX(RawData!$A$2:$A$1048576,MATCH(FmtData!$B$4+(ROW()-10),RawData!$A$2:$A$1048576,0))</f>
        <v>#N/A</v>
      </c>
      <c r="C38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5)</f>
        <v>#N/A</v>
      </c>
      <c r="D38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65" t="e">
        <f>INDEX(RawData!E$2:E$1048576,MATCH(FmtData!$B$4+(ROW()-10),RawData!$A$2:$A$1048576,0))</f>
        <v>#N/A</v>
      </c>
      <c r="F3865" t="e">
        <f>INDEX(RawData!F$2:F$1048576,MATCH(FmtData!$B$4+(ROW()-10),RawData!$A$2:$A$1048576,0))</f>
        <v>#N/A</v>
      </c>
      <c r="G3865" t="e">
        <f>INDEX(RawData!G$2:G$1048576,MATCH(FmtData!$B$4+(ROW()-10),RawData!$A$2:$A$1048576,0))</f>
        <v>#N/A</v>
      </c>
      <c r="H3865" t="e">
        <f>INDEX(RawData!H$2:H$1048576,MATCH(FmtData!$B$4+(ROW()-10),RawData!$A$2:$A$1048576,0))</f>
        <v>#N/A</v>
      </c>
      <c r="I3865" t="e">
        <f>INDEX(RawData!I$2:I$1048576,MATCH(FmtData!$B$4+(ROW()-10),RawData!$A$2:$A$1048576,0))</f>
        <v>#N/A</v>
      </c>
      <c r="J3865" t="e">
        <f>INDEX(RawData!J$2:J$1048576,MATCH(FmtData!$B$4+(ROW()-10),RawData!$A$2:$A$1048576,0))</f>
        <v>#N/A</v>
      </c>
      <c r="K3865" t="e">
        <f>INDEX(RawData!K$2:K$1048576,MATCH(FmtData!$B$4+(ROW()-10),RawData!$A$2:$A$1048576,0))</f>
        <v>#N/A</v>
      </c>
      <c r="L3865" t="e">
        <f>INDEX(RawData!L$2:L$1048576,MATCH(FmtData!$B$4+(ROW()-10),RawData!$A$2:$A$1048576,0))</f>
        <v>#N/A</v>
      </c>
      <c r="M3865" t="e">
        <f>INDEX(RawData!M$2:M$1048576,MATCH(FmtData!$B$4+(ROW()-10),RawData!$A$2:$A$1048576,0))</f>
        <v>#N/A</v>
      </c>
      <c r="N3865" t="e">
        <f>INDEX(RawData!N$2:N$1048576,MATCH(FmtData!$B$4+(ROW()-10),RawData!$A$2:$A$1048576,0))</f>
        <v>#N/A</v>
      </c>
      <c r="O3865" t="e">
        <f>INDEX(RawData!O$2:O$1048576,MATCH(FmtData!$B$4+(ROW()-10),RawData!$A$2:$A$1048576,0))</f>
        <v>#N/A</v>
      </c>
      <c r="P3865" t="e">
        <f>INDEX(RawData!P$2:P$1048576,MATCH(FmtData!$B$4+(ROW()-10),RawData!$A$2:$A$1048576,0))</f>
        <v>#N/A</v>
      </c>
      <c r="Q3865" t="e">
        <f>INDEX(RawData!Q$2:Q$1048576,MATCH(FmtData!$B$4+(ROW()-10),RawData!$A$2:$A$1048576,0))</f>
        <v>#N/A</v>
      </c>
      <c r="R3865" t="e">
        <f>INDEX(RawData!R$2:R$1048576,MATCH(FmtData!$B$4+(ROW()-10),RawData!$A$2:$A$1048576,0))</f>
        <v>#N/A</v>
      </c>
      <c r="S3865" t="e">
        <f>INDEX(RawData!S$2:S$1048576,MATCH(FmtData!$B$4+(ROW()-10),RawData!$A$2:$A$1048576,0))</f>
        <v>#N/A</v>
      </c>
      <c r="T3865" t="e">
        <f>INDEX(RawData!T$2:T$1048576,MATCH(FmtData!$B$4+(ROW()-10),RawData!$A$2:$A$1048576,0))</f>
        <v>#N/A</v>
      </c>
      <c r="U3865" t="e">
        <f>INDEX(RawData!U$2:U$1048576,MATCH(FmtData!$B$4+(ROW()-10),RawData!$A$2:$A$1048576,0))</f>
        <v>#N/A</v>
      </c>
      <c r="V3865" t="e">
        <f>INDEX(RawData!V$2:V$1048576,MATCH(FmtData!$B$4+(ROW()-10),RawData!$A$2:$A$1048576,0))</f>
        <v>#N/A</v>
      </c>
      <c r="W3865" s="8" t="e">
        <f t="shared" si="1323"/>
        <v>#N/A</v>
      </c>
      <c r="X3865" s="8" t="e">
        <f t="shared" si="1324"/>
        <v>#N/A</v>
      </c>
      <c r="Y3865" s="8" t="e">
        <f t="shared" si="1325"/>
        <v>#N/A</v>
      </c>
      <c r="Z3865" s="8" t="e">
        <f t="shared" si="1338"/>
        <v>#N/A</v>
      </c>
      <c r="AA3865" s="8" t="e">
        <f t="shared" si="1339"/>
        <v>#N/A</v>
      </c>
      <c r="AB3865" s="8" t="e">
        <f t="shared" si="1326"/>
        <v>#N/A</v>
      </c>
      <c r="AC3865" s="6" t="e">
        <f t="shared" si="1344"/>
        <v>#N/A</v>
      </c>
      <c r="AD3865" s="15" t="e">
        <f t="shared" si="1340"/>
        <v>#N/A</v>
      </c>
      <c r="AE3865" s="15" t="e">
        <f t="shared" si="1341"/>
        <v>#N/A</v>
      </c>
      <c r="AF3865" s="15" t="e">
        <f t="shared" si="1342"/>
        <v>#N/A</v>
      </c>
      <c r="AG3865" s="15" t="e">
        <f t="shared" si="1327"/>
        <v>#N/A</v>
      </c>
      <c r="AH3865" s="15" t="e">
        <f t="shared" si="1343"/>
        <v>#N/A</v>
      </c>
      <c r="AI3865" s="17" t="e">
        <f t="shared" si="1328"/>
        <v>#N/A</v>
      </c>
      <c r="AJ3865" s="17" t="e">
        <f t="shared" si="1329"/>
        <v>#N/A</v>
      </c>
      <c r="AK3865" s="17" t="e">
        <f t="shared" si="1330"/>
        <v>#N/A</v>
      </c>
      <c r="AL3865" s="17" t="e">
        <f t="shared" si="1331"/>
        <v>#N/A</v>
      </c>
      <c r="AM3865" s="17" t="e">
        <f t="shared" si="1332"/>
        <v>#N/A</v>
      </c>
      <c r="AN3865" s="17" t="e">
        <f t="shared" si="1333"/>
        <v>#N/A</v>
      </c>
      <c r="AO3865" s="17" t="e">
        <f t="shared" si="1337"/>
        <v>#N/A</v>
      </c>
      <c r="AP3865" s="17" t="e">
        <f t="shared" si="1334"/>
        <v>#N/A</v>
      </c>
      <c r="AQ3865" s="17" t="e">
        <f t="shared" si="1335"/>
        <v>#N/A</v>
      </c>
      <c r="AR3865" s="17" t="e">
        <f t="shared" si="1336"/>
        <v>#N/A</v>
      </c>
    </row>
    <row r="3866" spans="2:44" x14ac:dyDescent="0.25">
      <c r="B3866" t="e">
        <f>INDEX(RawData!$A$2:$A$1048576,MATCH(FmtData!$B$4+(ROW()-10),RawData!$A$2:$A$1048576,0))</f>
        <v>#N/A</v>
      </c>
      <c r="C38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6)</f>
        <v>#N/A</v>
      </c>
      <c r="D38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66" t="e">
        <f>INDEX(RawData!E$2:E$1048576,MATCH(FmtData!$B$4+(ROW()-10),RawData!$A$2:$A$1048576,0))</f>
        <v>#N/A</v>
      </c>
      <c r="F3866" t="e">
        <f>INDEX(RawData!F$2:F$1048576,MATCH(FmtData!$B$4+(ROW()-10),RawData!$A$2:$A$1048576,0))</f>
        <v>#N/A</v>
      </c>
      <c r="G3866" t="e">
        <f>INDEX(RawData!G$2:G$1048576,MATCH(FmtData!$B$4+(ROW()-10),RawData!$A$2:$A$1048576,0))</f>
        <v>#N/A</v>
      </c>
      <c r="H3866" t="e">
        <f>INDEX(RawData!H$2:H$1048576,MATCH(FmtData!$B$4+(ROW()-10),RawData!$A$2:$A$1048576,0))</f>
        <v>#N/A</v>
      </c>
      <c r="I3866" t="e">
        <f>INDEX(RawData!I$2:I$1048576,MATCH(FmtData!$B$4+(ROW()-10),RawData!$A$2:$A$1048576,0))</f>
        <v>#N/A</v>
      </c>
      <c r="J3866" t="e">
        <f>INDEX(RawData!J$2:J$1048576,MATCH(FmtData!$B$4+(ROW()-10),RawData!$A$2:$A$1048576,0))</f>
        <v>#N/A</v>
      </c>
      <c r="K3866" t="e">
        <f>INDEX(RawData!K$2:K$1048576,MATCH(FmtData!$B$4+(ROW()-10),RawData!$A$2:$A$1048576,0))</f>
        <v>#N/A</v>
      </c>
      <c r="L3866" t="e">
        <f>INDEX(RawData!L$2:L$1048576,MATCH(FmtData!$B$4+(ROW()-10),RawData!$A$2:$A$1048576,0))</f>
        <v>#N/A</v>
      </c>
      <c r="M3866" t="e">
        <f>INDEX(RawData!M$2:M$1048576,MATCH(FmtData!$B$4+(ROW()-10),RawData!$A$2:$A$1048576,0))</f>
        <v>#N/A</v>
      </c>
      <c r="N3866" t="e">
        <f>INDEX(RawData!N$2:N$1048576,MATCH(FmtData!$B$4+(ROW()-10),RawData!$A$2:$A$1048576,0))</f>
        <v>#N/A</v>
      </c>
      <c r="O3866" t="e">
        <f>INDEX(RawData!O$2:O$1048576,MATCH(FmtData!$B$4+(ROW()-10),RawData!$A$2:$A$1048576,0))</f>
        <v>#N/A</v>
      </c>
      <c r="P3866" t="e">
        <f>INDEX(RawData!P$2:P$1048576,MATCH(FmtData!$B$4+(ROW()-10),RawData!$A$2:$A$1048576,0))</f>
        <v>#N/A</v>
      </c>
      <c r="Q3866" t="e">
        <f>INDEX(RawData!Q$2:Q$1048576,MATCH(FmtData!$B$4+(ROW()-10),RawData!$A$2:$A$1048576,0))</f>
        <v>#N/A</v>
      </c>
      <c r="R3866" t="e">
        <f>INDEX(RawData!R$2:R$1048576,MATCH(FmtData!$B$4+(ROW()-10),RawData!$A$2:$A$1048576,0))</f>
        <v>#N/A</v>
      </c>
      <c r="S3866" t="e">
        <f>INDEX(RawData!S$2:S$1048576,MATCH(FmtData!$B$4+(ROW()-10),RawData!$A$2:$A$1048576,0))</f>
        <v>#N/A</v>
      </c>
      <c r="T3866" t="e">
        <f>INDEX(RawData!T$2:T$1048576,MATCH(FmtData!$B$4+(ROW()-10),RawData!$A$2:$A$1048576,0))</f>
        <v>#N/A</v>
      </c>
      <c r="U3866" t="e">
        <f>INDEX(RawData!U$2:U$1048576,MATCH(FmtData!$B$4+(ROW()-10),RawData!$A$2:$A$1048576,0))</f>
        <v>#N/A</v>
      </c>
      <c r="V3866" t="e">
        <f>INDEX(RawData!V$2:V$1048576,MATCH(FmtData!$B$4+(ROW()-10),RawData!$A$2:$A$1048576,0))</f>
        <v>#N/A</v>
      </c>
      <c r="W3866" s="8" t="e">
        <f t="shared" si="1323"/>
        <v>#N/A</v>
      </c>
      <c r="X3866" s="8" t="e">
        <f t="shared" si="1324"/>
        <v>#N/A</v>
      </c>
      <c r="Y3866" s="8" t="e">
        <f t="shared" si="1325"/>
        <v>#N/A</v>
      </c>
      <c r="Z3866" s="8" t="e">
        <f t="shared" si="1338"/>
        <v>#N/A</v>
      </c>
      <c r="AA3866" s="8" t="e">
        <f t="shared" si="1339"/>
        <v>#N/A</v>
      </c>
      <c r="AB3866" s="8" t="e">
        <f t="shared" si="1326"/>
        <v>#N/A</v>
      </c>
      <c r="AC3866" s="6" t="e">
        <f t="shared" si="1344"/>
        <v>#N/A</v>
      </c>
      <c r="AD3866" s="15" t="e">
        <f t="shared" si="1340"/>
        <v>#N/A</v>
      </c>
      <c r="AE3866" s="15" t="e">
        <f t="shared" si="1341"/>
        <v>#N/A</v>
      </c>
      <c r="AF3866" s="15" t="e">
        <f t="shared" si="1342"/>
        <v>#N/A</v>
      </c>
      <c r="AG3866" s="15" t="e">
        <f t="shared" si="1327"/>
        <v>#N/A</v>
      </c>
      <c r="AH3866" s="15" t="e">
        <f t="shared" si="1343"/>
        <v>#N/A</v>
      </c>
      <c r="AI3866" s="17" t="e">
        <f t="shared" si="1328"/>
        <v>#N/A</v>
      </c>
      <c r="AJ3866" s="17" t="e">
        <f t="shared" si="1329"/>
        <v>#N/A</v>
      </c>
      <c r="AK3866" s="17" t="e">
        <f t="shared" si="1330"/>
        <v>#N/A</v>
      </c>
      <c r="AL3866" s="17" t="e">
        <f t="shared" si="1331"/>
        <v>#N/A</v>
      </c>
      <c r="AM3866" s="17" t="e">
        <f t="shared" si="1332"/>
        <v>#N/A</v>
      </c>
      <c r="AN3866" s="17" t="e">
        <f t="shared" si="1333"/>
        <v>#N/A</v>
      </c>
      <c r="AO3866" s="17" t="e">
        <f t="shared" si="1337"/>
        <v>#N/A</v>
      </c>
      <c r="AP3866" s="17" t="e">
        <f t="shared" si="1334"/>
        <v>#N/A</v>
      </c>
      <c r="AQ3866" s="17" t="e">
        <f t="shared" si="1335"/>
        <v>#N/A</v>
      </c>
      <c r="AR3866" s="17" t="e">
        <f t="shared" si="1336"/>
        <v>#N/A</v>
      </c>
    </row>
    <row r="3867" spans="2:44" x14ac:dyDescent="0.25">
      <c r="B3867" t="e">
        <f>INDEX(RawData!$A$2:$A$1048576,MATCH(FmtData!$B$4+(ROW()-10),RawData!$A$2:$A$1048576,0))</f>
        <v>#N/A</v>
      </c>
      <c r="C38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7)</f>
        <v>#N/A</v>
      </c>
      <c r="D38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67" t="e">
        <f>INDEX(RawData!E$2:E$1048576,MATCH(FmtData!$B$4+(ROW()-10),RawData!$A$2:$A$1048576,0))</f>
        <v>#N/A</v>
      </c>
      <c r="F3867" t="e">
        <f>INDEX(RawData!F$2:F$1048576,MATCH(FmtData!$B$4+(ROW()-10),RawData!$A$2:$A$1048576,0))</f>
        <v>#N/A</v>
      </c>
      <c r="G3867" t="e">
        <f>INDEX(RawData!G$2:G$1048576,MATCH(FmtData!$B$4+(ROW()-10),RawData!$A$2:$A$1048576,0))</f>
        <v>#N/A</v>
      </c>
      <c r="H3867" t="e">
        <f>INDEX(RawData!H$2:H$1048576,MATCH(FmtData!$B$4+(ROW()-10),RawData!$A$2:$A$1048576,0))</f>
        <v>#N/A</v>
      </c>
      <c r="I3867" t="e">
        <f>INDEX(RawData!I$2:I$1048576,MATCH(FmtData!$B$4+(ROW()-10),RawData!$A$2:$A$1048576,0))</f>
        <v>#N/A</v>
      </c>
      <c r="J3867" t="e">
        <f>INDEX(RawData!J$2:J$1048576,MATCH(FmtData!$B$4+(ROW()-10),RawData!$A$2:$A$1048576,0))</f>
        <v>#N/A</v>
      </c>
      <c r="K3867" t="e">
        <f>INDEX(RawData!K$2:K$1048576,MATCH(FmtData!$B$4+(ROW()-10),RawData!$A$2:$A$1048576,0))</f>
        <v>#N/A</v>
      </c>
      <c r="L3867" t="e">
        <f>INDEX(RawData!L$2:L$1048576,MATCH(FmtData!$B$4+(ROW()-10),RawData!$A$2:$A$1048576,0))</f>
        <v>#N/A</v>
      </c>
      <c r="M3867" t="e">
        <f>INDEX(RawData!M$2:M$1048576,MATCH(FmtData!$B$4+(ROW()-10),RawData!$A$2:$A$1048576,0))</f>
        <v>#N/A</v>
      </c>
      <c r="N3867" t="e">
        <f>INDEX(RawData!N$2:N$1048576,MATCH(FmtData!$B$4+(ROW()-10),RawData!$A$2:$A$1048576,0))</f>
        <v>#N/A</v>
      </c>
      <c r="O3867" t="e">
        <f>INDEX(RawData!O$2:O$1048576,MATCH(FmtData!$B$4+(ROW()-10),RawData!$A$2:$A$1048576,0))</f>
        <v>#N/A</v>
      </c>
      <c r="P3867" t="e">
        <f>INDEX(RawData!P$2:P$1048576,MATCH(FmtData!$B$4+(ROW()-10),RawData!$A$2:$A$1048576,0))</f>
        <v>#N/A</v>
      </c>
      <c r="Q3867" t="e">
        <f>INDEX(RawData!Q$2:Q$1048576,MATCH(FmtData!$B$4+(ROW()-10),RawData!$A$2:$A$1048576,0))</f>
        <v>#N/A</v>
      </c>
      <c r="R3867" t="e">
        <f>INDEX(RawData!R$2:R$1048576,MATCH(FmtData!$B$4+(ROW()-10),RawData!$A$2:$A$1048576,0))</f>
        <v>#N/A</v>
      </c>
      <c r="S3867" t="e">
        <f>INDEX(RawData!S$2:S$1048576,MATCH(FmtData!$B$4+(ROW()-10),RawData!$A$2:$A$1048576,0))</f>
        <v>#N/A</v>
      </c>
      <c r="T3867" t="e">
        <f>INDEX(RawData!T$2:T$1048576,MATCH(FmtData!$B$4+(ROW()-10),RawData!$A$2:$A$1048576,0))</f>
        <v>#N/A</v>
      </c>
      <c r="U3867" t="e">
        <f>INDEX(RawData!U$2:U$1048576,MATCH(FmtData!$B$4+(ROW()-10),RawData!$A$2:$A$1048576,0))</f>
        <v>#N/A</v>
      </c>
      <c r="V3867" t="e">
        <f>INDEX(RawData!V$2:V$1048576,MATCH(FmtData!$B$4+(ROW()-10),RawData!$A$2:$A$1048576,0))</f>
        <v>#N/A</v>
      </c>
      <c r="W3867" s="8" t="e">
        <f t="shared" si="1323"/>
        <v>#N/A</v>
      </c>
      <c r="X3867" s="8" t="e">
        <f t="shared" si="1324"/>
        <v>#N/A</v>
      </c>
      <c r="Y3867" s="8" t="e">
        <f t="shared" si="1325"/>
        <v>#N/A</v>
      </c>
      <c r="Z3867" s="8" t="e">
        <f t="shared" si="1338"/>
        <v>#N/A</v>
      </c>
      <c r="AA3867" s="8" t="e">
        <f t="shared" si="1339"/>
        <v>#N/A</v>
      </c>
      <c r="AB3867" s="8" t="e">
        <f t="shared" si="1326"/>
        <v>#N/A</v>
      </c>
      <c r="AC3867" s="6" t="e">
        <f t="shared" si="1344"/>
        <v>#N/A</v>
      </c>
      <c r="AD3867" s="15" t="e">
        <f t="shared" si="1340"/>
        <v>#N/A</v>
      </c>
      <c r="AE3867" s="15" t="e">
        <f t="shared" si="1341"/>
        <v>#N/A</v>
      </c>
      <c r="AF3867" s="15" t="e">
        <f t="shared" si="1342"/>
        <v>#N/A</v>
      </c>
      <c r="AG3867" s="15" t="e">
        <f t="shared" si="1327"/>
        <v>#N/A</v>
      </c>
      <c r="AH3867" s="15" t="e">
        <f t="shared" si="1343"/>
        <v>#N/A</v>
      </c>
      <c r="AI3867" s="17" t="e">
        <f t="shared" si="1328"/>
        <v>#N/A</v>
      </c>
      <c r="AJ3867" s="17" t="e">
        <f t="shared" si="1329"/>
        <v>#N/A</v>
      </c>
      <c r="AK3867" s="17" t="e">
        <f t="shared" si="1330"/>
        <v>#N/A</v>
      </c>
      <c r="AL3867" s="17" t="e">
        <f t="shared" si="1331"/>
        <v>#N/A</v>
      </c>
      <c r="AM3867" s="17" t="e">
        <f t="shared" si="1332"/>
        <v>#N/A</v>
      </c>
      <c r="AN3867" s="17" t="e">
        <f t="shared" si="1333"/>
        <v>#N/A</v>
      </c>
      <c r="AO3867" s="17" t="e">
        <f t="shared" si="1337"/>
        <v>#N/A</v>
      </c>
      <c r="AP3867" s="17" t="e">
        <f t="shared" si="1334"/>
        <v>#N/A</v>
      </c>
      <c r="AQ3867" s="17" t="e">
        <f t="shared" si="1335"/>
        <v>#N/A</v>
      </c>
      <c r="AR3867" s="17" t="e">
        <f t="shared" si="1336"/>
        <v>#N/A</v>
      </c>
    </row>
    <row r="3868" spans="2:44" x14ac:dyDescent="0.25">
      <c r="B3868" t="e">
        <f>INDEX(RawData!$A$2:$A$1048576,MATCH(FmtData!$B$4+(ROW()-10),RawData!$A$2:$A$1048576,0))</f>
        <v>#N/A</v>
      </c>
      <c r="C38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8)</f>
        <v>#N/A</v>
      </c>
      <c r="D38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68" t="e">
        <f>INDEX(RawData!E$2:E$1048576,MATCH(FmtData!$B$4+(ROW()-10),RawData!$A$2:$A$1048576,0))</f>
        <v>#N/A</v>
      </c>
      <c r="F3868" t="e">
        <f>INDEX(RawData!F$2:F$1048576,MATCH(FmtData!$B$4+(ROW()-10),RawData!$A$2:$A$1048576,0))</f>
        <v>#N/A</v>
      </c>
      <c r="G3868" t="e">
        <f>INDEX(RawData!G$2:G$1048576,MATCH(FmtData!$B$4+(ROW()-10),RawData!$A$2:$A$1048576,0))</f>
        <v>#N/A</v>
      </c>
      <c r="H3868" t="e">
        <f>INDEX(RawData!H$2:H$1048576,MATCH(FmtData!$B$4+(ROW()-10),RawData!$A$2:$A$1048576,0))</f>
        <v>#N/A</v>
      </c>
      <c r="I3868" t="e">
        <f>INDEX(RawData!I$2:I$1048576,MATCH(FmtData!$B$4+(ROW()-10),RawData!$A$2:$A$1048576,0))</f>
        <v>#N/A</v>
      </c>
      <c r="J3868" t="e">
        <f>INDEX(RawData!J$2:J$1048576,MATCH(FmtData!$B$4+(ROW()-10),RawData!$A$2:$A$1048576,0))</f>
        <v>#N/A</v>
      </c>
      <c r="K3868" t="e">
        <f>INDEX(RawData!K$2:K$1048576,MATCH(FmtData!$B$4+(ROW()-10),RawData!$A$2:$A$1048576,0))</f>
        <v>#N/A</v>
      </c>
      <c r="L3868" t="e">
        <f>INDEX(RawData!L$2:L$1048576,MATCH(FmtData!$B$4+(ROW()-10),RawData!$A$2:$A$1048576,0))</f>
        <v>#N/A</v>
      </c>
      <c r="M3868" t="e">
        <f>INDEX(RawData!M$2:M$1048576,MATCH(FmtData!$B$4+(ROW()-10),RawData!$A$2:$A$1048576,0))</f>
        <v>#N/A</v>
      </c>
      <c r="N3868" t="e">
        <f>INDEX(RawData!N$2:N$1048576,MATCH(FmtData!$B$4+(ROW()-10),RawData!$A$2:$A$1048576,0))</f>
        <v>#N/A</v>
      </c>
      <c r="O3868" t="e">
        <f>INDEX(RawData!O$2:O$1048576,MATCH(FmtData!$B$4+(ROW()-10),RawData!$A$2:$A$1048576,0))</f>
        <v>#N/A</v>
      </c>
      <c r="P3868" t="e">
        <f>INDEX(RawData!P$2:P$1048576,MATCH(FmtData!$B$4+(ROW()-10),RawData!$A$2:$A$1048576,0))</f>
        <v>#N/A</v>
      </c>
      <c r="Q3868" t="e">
        <f>INDEX(RawData!Q$2:Q$1048576,MATCH(FmtData!$B$4+(ROW()-10),RawData!$A$2:$A$1048576,0))</f>
        <v>#N/A</v>
      </c>
      <c r="R3868" t="e">
        <f>INDEX(RawData!R$2:R$1048576,MATCH(FmtData!$B$4+(ROW()-10),RawData!$A$2:$A$1048576,0))</f>
        <v>#N/A</v>
      </c>
      <c r="S3868" t="e">
        <f>INDEX(RawData!S$2:S$1048576,MATCH(FmtData!$B$4+(ROW()-10),RawData!$A$2:$A$1048576,0))</f>
        <v>#N/A</v>
      </c>
      <c r="T3868" t="e">
        <f>INDEX(RawData!T$2:T$1048576,MATCH(FmtData!$B$4+(ROW()-10),RawData!$A$2:$A$1048576,0))</f>
        <v>#N/A</v>
      </c>
      <c r="U3868" t="e">
        <f>INDEX(RawData!U$2:U$1048576,MATCH(FmtData!$B$4+(ROW()-10),RawData!$A$2:$A$1048576,0))</f>
        <v>#N/A</v>
      </c>
      <c r="V3868" t="e">
        <f>INDEX(RawData!V$2:V$1048576,MATCH(FmtData!$B$4+(ROW()-10),RawData!$A$2:$A$1048576,0))</f>
        <v>#N/A</v>
      </c>
      <c r="W3868" s="8" t="e">
        <f t="shared" si="1323"/>
        <v>#N/A</v>
      </c>
      <c r="X3868" s="8" t="e">
        <f t="shared" si="1324"/>
        <v>#N/A</v>
      </c>
      <c r="Y3868" s="8" t="e">
        <f t="shared" si="1325"/>
        <v>#N/A</v>
      </c>
      <c r="Z3868" s="8" t="e">
        <f t="shared" si="1338"/>
        <v>#N/A</v>
      </c>
      <c r="AA3868" s="8" t="e">
        <f t="shared" si="1339"/>
        <v>#N/A</v>
      </c>
      <c r="AB3868" s="8" t="e">
        <f t="shared" si="1326"/>
        <v>#N/A</v>
      </c>
      <c r="AC3868" s="6" t="e">
        <f t="shared" si="1344"/>
        <v>#N/A</v>
      </c>
      <c r="AD3868" s="15" t="e">
        <f t="shared" si="1340"/>
        <v>#N/A</v>
      </c>
      <c r="AE3868" s="15" t="e">
        <f t="shared" si="1341"/>
        <v>#N/A</v>
      </c>
      <c r="AF3868" s="15" t="e">
        <f t="shared" si="1342"/>
        <v>#N/A</v>
      </c>
      <c r="AG3868" s="15" t="e">
        <f t="shared" si="1327"/>
        <v>#N/A</v>
      </c>
      <c r="AH3868" s="15" t="e">
        <f t="shared" si="1343"/>
        <v>#N/A</v>
      </c>
      <c r="AI3868" s="17" t="e">
        <f t="shared" si="1328"/>
        <v>#N/A</v>
      </c>
      <c r="AJ3868" s="17" t="e">
        <f t="shared" si="1329"/>
        <v>#N/A</v>
      </c>
      <c r="AK3868" s="17" t="e">
        <f t="shared" si="1330"/>
        <v>#N/A</v>
      </c>
      <c r="AL3868" s="17" t="e">
        <f t="shared" si="1331"/>
        <v>#N/A</v>
      </c>
      <c r="AM3868" s="17" t="e">
        <f t="shared" si="1332"/>
        <v>#N/A</v>
      </c>
      <c r="AN3868" s="17" t="e">
        <f t="shared" si="1333"/>
        <v>#N/A</v>
      </c>
      <c r="AO3868" s="17" t="e">
        <f t="shared" si="1337"/>
        <v>#N/A</v>
      </c>
      <c r="AP3868" s="17" t="e">
        <f t="shared" si="1334"/>
        <v>#N/A</v>
      </c>
      <c r="AQ3868" s="17" t="e">
        <f t="shared" si="1335"/>
        <v>#N/A</v>
      </c>
      <c r="AR3868" s="17" t="e">
        <f t="shared" si="1336"/>
        <v>#N/A</v>
      </c>
    </row>
    <row r="3869" spans="2:44" x14ac:dyDescent="0.25">
      <c r="B3869" t="e">
        <f>INDEX(RawData!$A$2:$A$1048576,MATCH(FmtData!$B$4+(ROW()-10),RawData!$A$2:$A$1048576,0))</f>
        <v>#N/A</v>
      </c>
      <c r="C38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9)</f>
        <v>#N/A</v>
      </c>
      <c r="D38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69" t="e">
        <f>INDEX(RawData!E$2:E$1048576,MATCH(FmtData!$B$4+(ROW()-10),RawData!$A$2:$A$1048576,0))</f>
        <v>#N/A</v>
      </c>
      <c r="F3869" t="e">
        <f>INDEX(RawData!F$2:F$1048576,MATCH(FmtData!$B$4+(ROW()-10),RawData!$A$2:$A$1048576,0))</f>
        <v>#N/A</v>
      </c>
      <c r="G3869" t="e">
        <f>INDEX(RawData!G$2:G$1048576,MATCH(FmtData!$B$4+(ROW()-10),RawData!$A$2:$A$1048576,0))</f>
        <v>#N/A</v>
      </c>
      <c r="H3869" t="e">
        <f>INDEX(RawData!H$2:H$1048576,MATCH(FmtData!$B$4+(ROW()-10),RawData!$A$2:$A$1048576,0))</f>
        <v>#N/A</v>
      </c>
      <c r="I3869" t="e">
        <f>INDEX(RawData!I$2:I$1048576,MATCH(FmtData!$B$4+(ROW()-10),RawData!$A$2:$A$1048576,0))</f>
        <v>#N/A</v>
      </c>
      <c r="J3869" t="e">
        <f>INDEX(RawData!J$2:J$1048576,MATCH(FmtData!$B$4+(ROW()-10),RawData!$A$2:$A$1048576,0))</f>
        <v>#N/A</v>
      </c>
      <c r="K3869" t="e">
        <f>INDEX(RawData!K$2:K$1048576,MATCH(FmtData!$B$4+(ROW()-10),RawData!$A$2:$A$1048576,0))</f>
        <v>#N/A</v>
      </c>
      <c r="L3869" t="e">
        <f>INDEX(RawData!L$2:L$1048576,MATCH(FmtData!$B$4+(ROW()-10),RawData!$A$2:$A$1048576,0))</f>
        <v>#N/A</v>
      </c>
      <c r="M3869" t="e">
        <f>INDEX(RawData!M$2:M$1048576,MATCH(FmtData!$B$4+(ROW()-10),RawData!$A$2:$A$1048576,0))</f>
        <v>#N/A</v>
      </c>
      <c r="N3869" t="e">
        <f>INDEX(RawData!N$2:N$1048576,MATCH(FmtData!$B$4+(ROW()-10),RawData!$A$2:$A$1048576,0))</f>
        <v>#N/A</v>
      </c>
      <c r="O3869" t="e">
        <f>INDEX(RawData!O$2:O$1048576,MATCH(FmtData!$B$4+(ROW()-10),RawData!$A$2:$A$1048576,0))</f>
        <v>#N/A</v>
      </c>
      <c r="P3869" t="e">
        <f>INDEX(RawData!P$2:P$1048576,MATCH(FmtData!$B$4+(ROW()-10),RawData!$A$2:$A$1048576,0))</f>
        <v>#N/A</v>
      </c>
      <c r="Q3869" t="e">
        <f>INDEX(RawData!Q$2:Q$1048576,MATCH(FmtData!$B$4+(ROW()-10),RawData!$A$2:$A$1048576,0))</f>
        <v>#N/A</v>
      </c>
      <c r="R3869" t="e">
        <f>INDEX(RawData!R$2:R$1048576,MATCH(FmtData!$B$4+(ROW()-10),RawData!$A$2:$A$1048576,0))</f>
        <v>#N/A</v>
      </c>
      <c r="S3869" t="e">
        <f>INDEX(RawData!S$2:S$1048576,MATCH(FmtData!$B$4+(ROW()-10),RawData!$A$2:$A$1048576,0))</f>
        <v>#N/A</v>
      </c>
      <c r="T3869" t="e">
        <f>INDEX(RawData!T$2:T$1048576,MATCH(FmtData!$B$4+(ROW()-10),RawData!$A$2:$A$1048576,0))</f>
        <v>#N/A</v>
      </c>
      <c r="U3869" t="e">
        <f>INDEX(RawData!U$2:U$1048576,MATCH(FmtData!$B$4+(ROW()-10),RawData!$A$2:$A$1048576,0))</f>
        <v>#N/A</v>
      </c>
      <c r="V3869" t="e">
        <f>INDEX(RawData!V$2:V$1048576,MATCH(FmtData!$B$4+(ROW()-10),RawData!$A$2:$A$1048576,0))</f>
        <v>#N/A</v>
      </c>
      <c r="W3869" s="8" t="e">
        <f t="shared" si="1323"/>
        <v>#N/A</v>
      </c>
      <c r="X3869" s="8" t="e">
        <f t="shared" si="1324"/>
        <v>#N/A</v>
      </c>
      <c r="Y3869" s="8" t="e">
        <f t="shared" si="1325"/>
        <v>#N/A</v>
      </c>
      <c r="Z3869" s="8" t="e">
        <f t="shared" si="1338"/>
        <v>#N/A</v>
      </c>
      <c r="AA3869" s="8" t="e">
        <f t="shared" si="1339"/>
        <v>#N/A</v>
      </c>
      <c r="AB3869" s="8" t="e">
        <f t="shared" si="1326"/>
        <v>#N/A</v>
      </c>
      <c r="AC3869" s="6" t="e">
        <f t="shared" si="1344"/>
        <v>#N/A</v>
      </c>
      <c r="AD3869" s="15" t="e">
        <f t="shared" si="1340"/>
        <v>#N/A</v>
      </c>
      <c r="AE3869" s="15" t="e">
        <f t="shared" si="1341"/>
        <v>#N/A</v>
      </c>
      <c r="AF3869" s="15" t="e">
        <f t="shared" si="1342"/>
        <v>#N/A</v>
      </c>
      <c r="AG3869" s="15" t="e">
        <f t="shared" si="1327"/>
        <v>#N/A</v>
      </c>
      <c r="AH3869" s="15" t="e">
        <f t="shared" si="1343"/>
        <v>#N/A</v>
      </c>
      <c r="AI3869" s="17" t="e">
        <f t="shared" si="1328"/>
        <v>#N/A</v>
      </c>
      <c r="AJ3869" s="17" t="e">
        <f t="shared" si="1329"/>
        <v>#N/A</v>
      </c>
      <c r="AK3869" s="17" t="e">
        <f t="shared" si="1330"/>
        <v>#N/A</v>
      </c>
      <c r="AL3869" s="17" t="e">
        <f t="shared" si="1331"/>
        <v>#N/A</v>
      </c>
      <c r="AM3869" s="17" t="e">
        <f t="shared" si="1332"/>
        <v>#N/A</v>
      </c>
      <c r="AN3869" s="17" t="e">
        <f t="shared" si="1333"/>
        <v>#N/A</v>
      </c>
      <c r="AO3869" s="17" t="e">
        <f t="shared" si="1337"/>
        <v>#N/A</v>
      </c>
      <c r="AP3869" s="17" t="e">
        <f t="shared" si="1334"/>
        <v>#N/A</v>
      </c>
      <c r="AQ3869" s="17" t="e">
        <f t="shared" si="1335"/>
        <v>#N/A</v>
      </c>
      <c r="AR3869" s="17" t="e">
        <f t="shared" si="1336"/>
        <v>#N/A</v>
      </c>
    </row>
    <row r="3870" spans="2:44" x14ac:dyDescent="0.25">
      <c r="B3870" t="e">
        <f>INDEX(RawData!$A$2:$A$1048576,MATCH(FmtData!$B$4+(ROW()-10),RawData!$A$2:$A$1048576,0))</f>
        <v>#N/A</v>
      </c>
      <c r="C38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0)</f>
        <v>#N/A</v>
      </c>
      <c r="D38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70" t="e">
        <f>INDEX(RawData!E$2:E$1048576,MATCH(FmtData!$B$4+(ROW()-10),RawData!$A$2:$A$1048576,0))</f>
        <v>#N/A</v>
      </c>
      <c r="F3870" t="e">
        <f>INDEX(RawData!F$2:F$1048576,MATCH(FmtData!$B$4+(ROW()-10),RawData!$A$2:$A$1048576,0))</f>
        <v>#N/A</v>
      </c>
      <c r="G3870" t="e">
        <f>INDEX(RawData!G$2:G$1048576,MATCH(FmtData!$B$4+(ROW()-10),RawData!$A$2:$A$1048576,0))</f>
        <v>#N/A</v>
      </c>
      <c r="H3870" t="e">
        <f>INDEX(RawData!H$2:H$1048576,MATCH(FmtData!$B$4+(ROW()-10),RawData!$A$2:$A$1048576,0))</f>
        <v>#N/A</v>
      </c>
      <c r="I3870" t="e">
        <f>INDEX(RawData!I$2:I$1048576,MATCH(FmtData!$B$4+(ROW()-10),RawData!$A$2:$A$1048576,0))</f>
        <v>#N/A</v>
      </c>
      <c r="J3870" t="e">
        <f>INDEX(RawData!J$2:J$1048576,MATCH(FmtData!$B$4+(ROW()-10),RawData!$A$2:$A$1048576,0))</f>
        <v>#N/A</v>
      </c>
      <c r="K3870" t="e">
        <f>INDEX(RawData!K$2:K$1048576,MATCH(FmtData!$B$4+(ROW()-10),RawData!$A$2:$A$1048576,0))</f>
        <v>#N/A</v>
      </c>
      <c r="L3870" t="e">
        <f>INDEX(RawData!L$2:L$1048576,MATCH(FmtData!$B$4+(ROW()-10),RawData!$A$2:$A$1048576,0))</f>
        <v>#N/A</v>
      </c>
      <c r="M3870" t="e">
        <f>INDEX(RawData!M$2:M$1048576,MATCH(FmtData!$B$4+(ROW()-10),RawData!$A$2:$A$1048576,0))</f>
        <v>#N/A</v>
      </c>
      <c r="N3870" t="e">
        <f>INDEX(RawData!N$2:N$1048576,MATCH(FmtData!$B$4+(ROW()-10),RawData!$A$2:$A$1048576,0))</f>
        <v>#N/A</v>
      </c>
      <c r="O3870" t="e">
        <f>INDEX(RawData!O$2:O$1048576,MATCH(FmtData!$B$4+(ROW()-10),RawData!$A$2:$A$1048576,0))</f>
        <v>#N/A</v>
      </c>
      <c r="P3870" t="e">
        <f>INDEX(RawData!P$2:P$1048576,MATCH(FmtData!$B$4+(ROW()-10),RawData!$A$2:$A$1048576,0))</f>
        <v>#N/A</v>
      </c>
      <c r="Q3870" t="e">
        <f>INDEX(RawData!Q$2:Q$1048576,MATCH(FmtData!$B$4+(ROW()-10),RawData!$A$2:$A$1048576,0))</f>
        <v>#N/A</v>
      </c>
      <c r="R3870" t="e">
        <f>INDEX(RawData!R$2:R$1048576,MATCH(FmtData!$B$4+(ROW()-10),RawData!$A$2:$A$1048576,0))</f>
        <v>#N/A</v>
      </c>
      <c r="S3870" t="e">
        <f>INDEX(RawData!S$2:S$1048576,MATCH(FmtData!$B$4+(ROW()-10),RawData!$A$2:$A$1048576,0))</f>
        <v>#N/A</v>
      </c>
      <c r="T3870" t="e">
        <f>INDEX(RawData!T$2:T$1048576,MATCH(FmtData!$B$4+(ROW()-10),RawData!$A$2:$A$1048576,0))</f>
        <v>#N/A</v>
      </c>
      <c r="U3870" t="e">
        <f>INDEX(RawData!U$2:U$1048576,MATCH(FmtData!$B$4+(ROW()-10),RawData!$A$2:$A$1048576,0))</f>
        <v>#N/A</v>
      </c>
      <c r="V3870" t="e">
        <f>INDEX(RawData!V$2:V$1048576,MATCH(FmtData!$B$4+(ROW()-10),RawData!$A$2:$A$1048576,0))</f>
        <v>#N/A</v>
      </c>
      <c r="W3870" s="8" t="e">
        <f t="shared" si="1323"/>
        <v>#N/A</v>
      </c>
      <c r="X3870" s="8" t="e">
        <f t="shared" si="1324"/>
        <v>#N/A</v>
      </c>
      <c r="Y3870" s="8" t="e">
        <f t="shared" si="1325"/>
        <v>#N/A</v>
      </c>
      <c r="Z3870" s="8" t="e">
        <f t="shared" si="1338"/>
        <v>#N/A</v>
      </c>
      <c r="AA3870" s="8" t="e">
        <f t="shared" si="1339"/>
        <v>#N/A</v>
      </c>
      <c r="AB3870" s="8" t="e">
        <f t="shared" si="1326"/>
        <v>#N/A</v>
      </c>
      <c r="AC3870" s="6" t="e">
        <f t="shared" si="1344"/>
        <v>#N/A</v>
      </c>
      <c r="AD3870" s="15" t="e">
        <f t="shared" si="1340"/>
        <v>#N/A</v>
      </c>
      <c r="AE3870" s="15" t="e">
        <f t="shared" si="1341"/>
        <v>#N/A</v>
      </c>
      <c r="AF3870" s="15" t="e">
        <f t="shared" si="1342"/>
        <v>#N/A</v>
      </c>
      <c r="AG3870" s="15" t="e">
        <f t="shared" si="1327"/>
        <v>#N/A</v>
      </c>
      <c r="AH3870" s="15" t="e">
        <f t="shared" si="1343"/>
        <v>#N/A</v>
      </c>
      <c r="AI3870" s="17" t="e">
        <f t="shared" si="1328"/>
        <v>#N/A</v>
      </c>
      <c r="AJ3870" s="17" t="e">
        <f t="shared" si="1329"/>
        <v>#N/A</v>
      </c>
      <c r="AK3870" s="17" t="e">
        <f t="shared" si="1330"/>
        <v>#N/A</v>
      </c>
      <c r="AL3870" s="17" t="e">
        <f t="shared" si="1331"/>
        <v>#N/A</v>
      </c>
      <c r="AM3870" s="17" t="e">
        <f t="shared" si="1332"/>
        <v>#N/A</v>
      </c>
      <c r="AN3870" s="17" t="e">
        <f t="shared" si="1333"/>
        <v>#N/A</v>
      </c>
      <c r="AO3870" s="17" t="e">
        <f t="shared" si="1337"/>
        <v>#N/A</v>
      </c>
      <c r="AP3870" s="17" t="e">
        <f t="shared" si="1334"/>
        <v>#N/A</v>
      </c>
      <c r="AQ3870" s="17" t="e">
        <f t="shared" si="1335"/>
        <v>#N/A</v>
      </c>
      <c r="AR3870" s="17" t="e">
        <f t="shared" si="1336"/>
        <v>#N/A</v>
      </c>
    </row>
    <row r="3871" spans="2:44" x14ac:dyDescent="0.25">
      <c r="B3871" t="e">
        <f>INDEX(RawData!$A$2:$A$1048576,MATCH(FmtData!$B$4+(ROW()-10),RawData!$A$2:$A$1048576,0))</f>
        <v>#N/A</v>
      </c>
      <c r="C38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1)</f>
        <v>#N/A</v>
      </c>
      <c r="D38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71" t="e">
        <f>INDEX(RawData!E$2:E$1048576,MATCH(FmtData!$B$4+(ROW()-10),RawData!$A$2:$A$1048576,0))</f>
        <v>#N/A</v>
      </c>
      <c r="F3871" t="e">
        <f>INDEX(RawData!F$2:F$1048576,MATCH(FmtData!$B$4+(ROW()-10),RawData!$A$2:$A$1048576,0))</f>
        <v>#N/A</v>
      </c>
      <c r="G3871" t="e">
        <f>INDEX(RawData!G$2:G$1048576,MATCH(FmtData!$B$4+(ROW()-10),RawData!$A$2:$A$1048576,0))</f>
        <v>#N/A</v>
      </c>
      <c r="H3871" t="e">
        <f>INDEX(RawData!H$2:H$1048576,MATCH(FmtData!$B$4+(ROW()-10),RawData!$A$2:$A$1048576,0))</f>
        <v>#N/A</v>
      </c>
      <c r="I3871" t="e">
        <f>INDEX(RawData!I$2:I$1048576,MATCH(FmtData!$B$4+(ROW()-10),RawData!$A$2:$A$1048576,0))</f>
        <v>#N/A</v>
      </c>
      <c r="J3871" t="e">
        <f>INDEX(RawData!J$2:J$1048576,MATCH(FmtData!$B$4+(ROW()-10),RawData!$A$2:$A$1048576,0))</f>
        <v>#N/A</v>
      </c>
      <c r="K3871" t="e">
        <f>INDEX(RawData!K$2:K$1048576,MATCH(FmtData!$B$4+(ROW()-10),RawData!$A$2:$A$1048576,0))</f>
        <v>#N/A</v>
      </c>
      <c r="L3871" t="e">
        <f>INDEX(RawData!L$2:L$1048576,MATCH(FmtData!$B$4+(ROW()-10),RawData!$A$2:$A$1048576,0))</f>
        <v>#N/A</v>
      </c>
      <c r="M3871" t="e">
        <f>INDEX(RawData!M$2:M$1048576,MATCH(FmtData!$B$4+(ROW()-10),RawData!$A$2:$A$1048576,0))</f>
        <v>#N/A</v>
      </c>
      <c r="N3871" t="e">
        <f>INDEX(RawData!N$2:N$1048576,MATCH(FmtData!$B$4+(ROW()-10),RawData!$A$2:$A$1048576,0))</f>
        <v>#N/A</v>
      </c>
      <c r="O3871" t="e">
        <f>INDEX(RawData!O$2:O$1048576,MATCH(FmtData!$B$4+(ROW()-10),RawData!$A$2:$A$1048576,0))</f>
        <v>#N/A</v>
      </c>
      <c r="P3871" t="e">
        <f>INDEX(RawData!P$2:P$1048576,MATCH(FmtData!$B$4+(ROW()-10),RawData!$A$2:$A$1048576,0))</f>
        <v>#N/A</v>
      </c>
      <c r="Q3871" t="e">
        <f>INDEX(RawData!Q$2:Q$1048576,MATCH(FmtData!$B$4+(ROW()-10),RawData!$A$2:$A$1048576,0))</f>
        <v>#N/A</v>
      </c>
      <c r="R3871" t="e">
        <f>INDEX(RawData!R$2:R$1048576,MATCH(FmtData!$B$4+(ROW()-10),RawData!$A$2:$A$1048576,0))</f>
        <v>#N/A</v>
      </c>
      <c r="S3871" t="e">
        <f>INDEX(RawData!S$2:S$1048576,MATCH(FmtData!$B$4+(ROW()-10),RawData!$A$2:$A$1048576,0))</f>
        <v>#N/A</v>
      </c>
      <c r="T3871" t="e">
        <f>INDEX(RawData!T$2:T$1048576,MATCH(FmtData!$B$4+(ROW()-10),RawData!$A$2:$A$1048576,0))</f>
        <v>#N/A</v>
      </c>
      <c r="U3871" t="e">
        <f>INDEX(RawData!U$2:U$1048576,MATCH(FmtData!$B$4+(ROW()-10),RawData!$A$2:$A$1048576,0))</f>
        <v>#N/A</v>
      </c>
      <c r="V3871" t="e">
        <f>INDEX(RawData!V$2:V$1048576,MATCH(FmtData!$B$4+(ROW()-10),RawData!$A$2:$A$1048576,0))</f>
        <v>#N/A</v>
      </c>
      <c r="W3871" s="8" t="e">
        <f t="shared" si="1323"/>
        <v>#N/A</v>
      </c>
      <c r="X3871" s="8" t="e">
        <f t="shared" si="1324"/>
        <v>#N/A</v>
      </c>
      <c r="Y3871" s="8" t="e">
        <f t="shared" si="1325"/>
        <v>#N/A</v>
      </c>
      <c r="Z3871" s="8" t="e">
        <f t="shared" si="1338"/>
        <v>#N/A</v>
      </c>
      <c r="AA3871" s="8" t="e">
        <f t="shared" si="1339"/>
        <v>#N/A</v>
      </c>
      <c r="AB3871" s="8" t="e">
        <f t="shared" si="1326"/>
        <v>#N/A</v>
      </c>
      <c r="AC3871" s="6" t="e">
        <f t="shared" si="1344"/>
        <v>#N/A</v>
      </c>
      <c r="AD3871" s="15" t="e">
        <f t="shared" si="1340"/>
        <v>#N/A</v>
      </c>
      <c r="AE3871" s="15" t="e">
        <f t="shared" si="1341"/>
        <v>#N/A</v>
      </c>
      <c r="AF3871" s="15" t="e">
        <f t="shared" si="1342"/>
        <v>#N/A</v>
      </c>
      <c r="AG3871" s="15" t="e">
        <f t="shared" si="1327"/>
        <v>#N/A</v>
      </c>
      <c r="AH3871" s="15" t="e">
        <f t="shared" si="1343"/>
        <v>#N/A</v>
      </c>
      <c r="AI3871" s="17" t="e">
        <f t="shared" si="1328"/>
        <v>#N/A</v>
      </c>
      <c r="AJ3871" s="17" t="e">
        <f t="shared" si="1329"/>
        <v>#N/A</v>
      </c>
      <c r="AK3871" s="17" t="e">
        <f t="shared" si="1330"/>
        <v>#N/A</v>
      </c>
      <c r="AL3871" s="17" t="e">
        <f t="shared" si="1331"/>
        <v>#N/A</v>
      </c>
      <c r="AM3871" s="17" t="e">
        <f t="shared" si="1332"/>
        <v>#N/A</v>
      </c>
      <c r="AN3871" s="17" t="e">
        <f t="shared" si="1333"/>
        <v>#N/A</v>
      </c>
      <c r="AO3871" s="17" t="e">
        <f t="shared" si="1337"/>
        <v>#N/A</v>
      </c>
      <c r="AP3871" s="17" t="e">
        <f t="shared" si="1334"/>
        <v>#N/A</v>
      </c>
      <c r="AQ3871" s="17" t="e">
        <f t="shared" si="1335"/>
        <v>#N/A</v>
      </c>
      <c r="AR3871" s="17" t="e">
        <f t="shared" si="1336"/>
        <v>#N/A</v>
      </c>
    </row>
    <row r="3872" spans="2:44" x14ac:dyDescent="0.25">
      <c r="B3872" t="e">
        <f>INDEX(RawData!$A$2:$A$1048576,MATCH(FmtData!$B$4+(ROW()-10),RawData!$A$2:$A$1048576,0))</f>
        <v>#N/A</v>
      </c>
      <c r="C38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2)</f>
        <v>#N/A</v>
      </c>
      <c r="D38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72" t="e">
        <f>INDEX(RawData!E$2:E$1048576,MATCH(FmtData!$B$4+(ROW()-10),RawData!$A$2:$A$1048576,0))</f>
        <v>#N/A</v>
      </c>
      <c r="F3872" t="e">
        <f>INDEX(RawData!F$2:F$1048576,MATCH(FmtData!$B$4+(ROW()-10),RawData!$A$2:$A$1048576,0))</f>
        <v>#N/A</v>
      </c>
      <c r="G3872" t="e">
        <f>INDEX(RawData!G$2:G$1048576,MATCH(FmtData!$B$4+(ROW()-10),RawData!$A$2:$A$1048576,0))</f>
        <v>#N/A</v>
      </c>
      <c r="H3872" t="e">
        <f>INDEX(RawData!H$2:H$1048576,MATCH(FmtData!$B$4+(ROW()-10),RawData!$A$2:$A$1048576,0))</f>
        <v>#N/A</v>
      </c>
      <c r="I3872" t="e">
        <f>INDEX(RawData!I$2:I$1048576,MATCH(FmtData!$B$4+(ROW()-10),RawData!$A$2:$A$1048576,0))</f>
        <v>#N/A</v>
      </c>
      <c r="J3872" t="e">
        <f>INDEX(RawData!J$2:J$1048576,MATCH(FmtData!$B$4+(ROW()-10),RawData!$A$2:$A$1048576,0))</f>
        <v>#N/A</v>
      </c>
      <c r="K3872" t="e">
        <f>INDEX(RawData!K$2:K$1048576,MATCH(FmtData!$B$4+(ROW()-10),RawData!$A$2:$A$1048576,0))</f>
        <v>#N/A</v>
      </c>
      <c r="L3872" t="e">
        <f>INDEX(RawData!L$2:L$1048576,MATCH(FmtData!$B$4+(ROW()-10),RawData!$A$2:$A$1048576,0))</f>
        <v>#N/A</v>
      </c>
      <c r="M3872" t="e">
        <f>INDEX(RawData!M$2:M$1048576,MATCH(FmtData!$B$4+(ROW()-10),RawData!$A$2:$A$1048576,0))</f>
        <v>#N/A</v>
      </c>
      <c r="N3872" t="e">
        <f>INDEX(RawData!N$2:N$1048576,MATCH(FmtData!$B$4+(ROW()-10),RawData!$A$2:$A$1048576,0))</f>
        <v>#N/A</v>
      </c>
      <c r="O3872" t="e">
        <f>INDEX(RawData!O$2:O$1048576,MATCH(FmtData!$B$4+(ROW()-10),RawData!$A$2:$A$1048576,0))</f>
        <v>#N/A</v>
      </c>
      <c r="P3872" t="e">
        <f>INDEX(RawData!P$2:P$1048576,MATCH(FmtData!$B$4+(ROW()-10),RawData!$A$2:$A$1048576,0))</f>
        <v>#N/A</v>
      </c>
      <c r="Q3872" t="e">
        <f>INDEX(RawData!Q$2:Q$1048576,MATCH(FmtData!$B$4+(ROW()-10),RawData!$A$2:$A$1048576,0))</f>
        <v>#N/A</v>
      </c>
      <c r="R3872" t="e">
        <f>INDEX(RawData!R$2:R$1048576,MATCH(FmtData!$B$4+(ROW()-10),RawData!$A$2:$A$1048576,0))</f>
        <v>#N/A</v>
      </c>
      <c r="S3872" t="e">
        <f>INDEX(RawData!S$2:S$1048576,MATCH(FmtData!$B$4+(ROW()-10),RawData!$A$2:$A$1048576,0))</f>
        <v>#N/A</v>
      </c>
      <c r="T3872" t="e">
        <f>INDEX(RawData!T$2:T$1048576,MATCH(FmtData!$B$4+(ROW()-10),RawData!$A$2:$A$1048576,0))</f>
        <v>#N/A</v>
      </c>
      <c r="U3872" t="e">
        <f>INDEX(RawData!U$2:U$1048576,MATCH(FmtData!$B$4+(ROW()-10),RawData!$A$2:$A$1048576,0))</f>
        <v>#N/A</v>
      </c>
      <c r="V3872" t="e">
        <f>INDEX(RawData!V$2:V$1048576,MATCH(FmtData!$B$4+(ROW()-10),RawData!$A$2:$A$1048576,0))</f>
        <v>#N/A</v>
      </c>
      <c r="W3872" s="8" t="e">
        <f t="shared" si="1323"/>
        <v>#N/A</v>
      </c>
      <c r="X3872" s="8" t="e">
        <f t="shared" si="1324"/>
        <v>#N/A</v>
      </c>
      <c r="Y3872" s="8" t="e">
        <f t="shared" si="1325"/>
        <v>#N/A</v>
      </c>
      <c r="Z3872" s="8" t="e">
        <f t="shared" si="1338"/>
        <v>#N/A</v>
      </c>
      <c r="AA3872" s="8" t="e">
        <f t="shared" si="1339"/>
        <v>#N/A</v>
      </c>
      <c r="AB3872" s="8" t="e">
        <f t="shared" si="1326"/>
        <v>#N/A</v>
      </c>
      <c r="AC3872" s="6" t="e">
        <f t="shared" si="1344"/>
        <v>#N/A</v>
      </c>
      <c r="AD3872" s="15" t="e">
        <f t="shared" si="1340"/>
        <v>#N/A</v>
      </c>
      <c r="AE3872" s="15" t="e">
        <f t="shared" si="1341"/>
        <v>#N/A</v>
      </c>
      <c r="AF3872" s="15" t="e">
        <f t="shared" si="1342"/>
        <v>#N/A</v>
      </c>
      <c r="AG3872" s="15" t="e">
        <f t="shared" si="1327"/>
        <v>#N/A</v>
      </c>
      <c r="AH3872" s="15" t="e">
        <f t="shared" si="1343"/>
        <v>#N/A</v>
      </c>
      <c r="AI3872" s="17" t="e">
        <f t="shared" si="1328"/>
        <v>#N/A</v>
      </c>
      <c r="AJ3872" s="17" t="e">
        <f t="shared" si="1329"/>
        <v>#N/A</v>
      </c>
      <c r="AK3872" s="17" t="e">
        <f t="shared" si="1330"/>
        <v>#N/A</v>
      </c>
      <c r="AL3872" s="17" t="e">
        <f t="shared" si="1331"/>
        <v>#N/A</v>
      </c>
      <c r="AM3872" s="17" t="e">
        <f t="shared" si="1332"/>
        <v>#N/A</v>
      </c>
      <c r="AN3872" s="17" t="e">
        <f t="shared" si="1333"/>
        <v>#N/A</v>
      </c>
      <c r="AO3872" s="17" t="e">
        <f t="shared" si="1337"/>
        <v>#N/A</v>
      </c>
      <c r="AP3872" s="17" t="e">
        <f t="shared" si="1334"/>
        <v>#N/A</v>
      </c>
      <c r="AQ3872" s="17" t="e">
        <f t="shared" si="1335"/>
        <v>#N/A</v>
      </c>
      <c r="AR3872" s="17" t="e">
        <f t="shared" si="1336"/>
        <v>#N/A</v>
      </c>
    </row>
    <row r="3873" spans="2:44" x14ac:dyDescent="0.25">
      <c r="B3873" t="e">
        <f>INDEX(RawData!$A$2:$A$1048576,MATCH(FmtData!$B$4+(ROW()-10),RawData!$A$2:$A$1048576,0))</f>
        <v>#N/A</v>
      </c>
      <c r="C38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3)</f>
        <v>#N/A</v>
      </c>
      <c r="D38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73" t="e">
        <f>INDEX(RawData!E$2:E$1048576,MATCH(FmtData!$B$4+(ROW()-10),RawData!$A$2:$A$1048576,0))</f>
        <v>#N/A</v>
      </c>
      <c r="F3873" t="e">
        <f>INDEX(RawData!F$2:F$1048576,MATCH(FmtData!$B$4+(ROW()-10),RawData!$A$2:$A$1048576,0))</f>
        <v>#N/A</v>
      </c>
      <c r="G3873" t="e">
        <f>INDEX(RawData!G$2:G$1048576,MATCH(FmtData!$B$4+(ROW()-10),RawData!$A$2:$A$1048576,0))</f>
        <v>#N/A</v>
      </c>
      <c r="H3873" t="e">
        <f>INDEX(RawData!H$2:H$1048576,MATCH(FmtData!$B$4+(ROW()-10),RawData!$A$2:$A$1048576,0))</f>
        <v>#N/A</v>
      </c>
      <c r="I3873" t="e">
        <f>INDEX(RawData!I$2:I$1048576,MATCH(FmtData!$B$4+(ROW()-10),RawData!$A$2:$A$1048576,0))</f>
        <v>#N/A</v>
      </c>
      <c r="J3873" t="e">
        <f>INDEX(RawData!J$2:J$1048576,MATCH(FmtData!$B$4+(ROW()-10),RawData!$A$2:$A$1048576,0))</f>
        <v>#N/A</v>
      </c>
      <c r="K3873" t="e">
        <f>INDEX(RawData!K$2:K$1048576,MATCH(FmtData!$B$4+(ROW()-10),RawData!$A$2:$A$1048576,0))</f>
        <v>#N/A</v>
      </c>
      <c r="L3873" t="e">
        <f>INDEX(RawData!L$2:L$1048576,MATCH(FmtData!$B$4+(ROW()-10),RawData!$A$2:$A$1048576,0))</f>
        <v>#N/A</v>
      </c>
      <c r="M3873" t="e">
        <f>INDEX(RawData!M$2:M$1048576,MATCH(FmtData!$B$4+(ROW()-10),RawData!$A$2:$A$1048576,0))</f>
        <v>#N/A</v>
      </c>
      <c r="N3873" t="e">
        <f>INDEX(RawData!N$2:N$1048576,MATCH(FmtData!$B$4+(ROW()-10),RawData!$A$2:$A$1048576,0))</f>
        <v>#N/A</v>
      </c>
      <c r="O3873" t="e">
        <f>INDEX(RawData!O$2:O$1048576,MATCH(FmtData!$B$4+(ROW()-10),RawData!$A$2:$A$1048576,0))</f>
        <v>#N/A</v>
      </c>
      <c r="P3873" t="e">
        <f>INDEX(RawData!P$2:P$1048576,MATCH(FmtData!$B$4+(ROW()-10),RawData!$A$2:$A$1048576,0))</f>
        <v>#N/A</v>
      </c>
      <c r="Q3873" t="e">
        <f>INDEX(RawData!Q$2:Q$1048576,MATCH(FmtData!$B$4+(ROW()-10),RawData!$A$2:$A$1048576,0))</f>
        <v>#N/A</v>
      </c>
      <c r="R3873" t="e">
        <f>INDEX(RawData!R$2:R$1048576,MATCH(FmtData!$B$4+(ROW()-10),RawData!$A$2:$A$1048576,0))</f>
        <v>#N/A</v>
      </c>
      <c r="S3873" t="e">
        <f>INDEX(RawData!S$2:S$1048576,MATCH(FmtData!$B$4+(ROW()-10),RawData!$A$2:$A$1048576,0))</f>
        <v>#N/A</v>
      </c>
      <c r="T3873" t="e">
        <f>INDEX(RawData!T$2:T$1048576,MATCH(FmtData!$B$4+(ROW()-10),RawData!$A$2:$A$1048576,0))</f>
        <v>#N/A</v>
      </c>
      <c r="U3873" t="e">
        <f>INDEX(RawData!U$2:U$1048576,MATCH(FmtData!$B$4+(ROW()-10),RawData!$A$2:$A$1048576,0))</f>
        <v>#N/A</v>
      </c>
      <c r="V3873" t="e">
        <f>INDEX(RawData!V$2:V$1048576,MATCH(FmtData!$B$4+(ROW()-10),RawData!$A$2:$A$1048576,0))</f>
        <v>#N/A</v>
      </c>
      <c r="W3873" s="8" t="e">
        <f t="shared" si="1323"/>
        <v>#N/A</v>
      </c>
      <c r="X3873" s="8" t="e">
        <f t="shared" si="1324"/>
        <v>#N/A</v>
      </c>
      <c r="Y3873" s="8" t="e">
        <f t="shared" si="1325"/>
        <v>#N/A</v>
      </c>
      <c r="Z3873" s="8" t="e">
        <f t="shared" si="1338"/>
        <v>#N/A</v>
      </c>
      <c r="AA3873" s="8" t="e">
        <f t="shared" si="1339"/>
        <v>#N/A</v>
      </c>
      <c r="AB3873" s="8" t="e">
        <f t="shared" si="1326"/>
        <v>#N/A</v>
      </c>
      <c r="AC3873" s="6" t="e">
        <f t="shared" si="1344"/>
        <v>#N/A</v>
      </c>
      <c r="AD3873" s="15" t="e">
        <f t="shared" si="1340"/>
        <v>#N/A</v>
      </c>
      <c r="AE3873" s="15" t="e">
        <f t="shared" si="1341"/>
        <v>#N/A</v>
      </c>
      <c r="AF3873" s="15" t="e">
        <f t="shared" si="1342"/>
        <v>#N/A</v>
      </c>
      <c r="AG3873" s="15" t="e">
        <f t="shared" si="1327"/>
        <v>#N/A</v>
      </c>
      <c r="AH3873" s="15" t="e">
        <f t="shared" si="1343"/>
        <v>#N/A</v>
      </c>
      <c r="AI3873" s="17" t="e">
        <f t="shared" si="1328"/>
        <v>#N/A</v>
      </c>
      <c r="AJ3873" s="17" t="e">
        <f t="shared" si="1329"/>
        <v>#N/A</v>
      </c>
      <c r="AK3873" s="17" t="e">
        <f t="shared" si="1330"/>
        <v>#N/A</v>
      </c>
      <c r="AL3873" s="17" t="e">
        <f t="shared" si="1331"/>
        <v>#N/A</v>
      </c>
      <c r="AM3873" s="17" t="e">
        <f t="shared" si="1332"/>
        <v>#N/A</v>
      </c>
      <c r="AN3873" s="17" t="e">
        <f t="shared" si="1333"/>
        <v>#N/A</v>
      </c>
      <c r="AO3873" s="17" t="e">
        <f t="shared" si="1337"/>
        <v>#N/A</v>
      </c>
      <c r="AP3873" s="17" t="e">
        <f t="shared" si="1334"/>
        <v>#N/A</v>
      </c>
      <c r="AQ3873" s="17" t="e">
        <f t="shared" si="1335"/>
        <v>#N/A</v>
      </c>
      <c r="AR3873" s="17" t="e">
        <f t="shared" si="1336"/>
        <v>#N/A</v>
      </c>
    </row>
    <row r="3874" spans="2:44" x14ac:dyDescent="0.25">
      <c r="B3874" t="e">
        <f>INDEX(RawData!$A$2:$A$1048576,MATCH(FmtData!$B$4+(ROW()-10),RawData!$A$2:$A$1048576,0))</f>
        <v>#N/A</v>
      </c>
      <c r="C38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4)</f>
        <v>#N/A</v>
      </c>
      <c r="D38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74" t="e">
        <f>INDEX(RawData!E$2:E$1048576,MATCH(FmtData!$B$4+(ROW()-10),RawData!$A$2:$A$1048576,0))</f>
        <v>#N/A</v>
      </c>
      <c r="F3874" t="e">
        <f>INDEX(RawData!F$2:F$1048576,MATCH(FmtData!$B$4+(ROW()-10),RawData!$A$2:$A$1048576,0))</f>
        <v>#N/A</v>
      </c>
      <c r="G3874" t="e">
        <f>INDEX(RawData!G$2:G$1048576,MATCH(FmtData!$B$4+(ROW()-10),RawData!$A$2:$A$1048576,0))</f>
        <v>#N/A</v>
      </c>
      <c r="H3874" t="e">
        <f>INDEX(RawData!H$2:H$1048576,MATCH(FmtData!$B$4+(ROW()-10),RawData!$A$2:$A$1048576,0))</f>
        <v>#N/A</v>
      </c>
      <c r="I3874" t="e">
        <f>INDEX(RawData!I$2:I$1048576,MATCH(FmtData!$B$4+(ROW()-10),RawData!$A$2:$A$1048576,0))</f>
        <v>#N/A</v>
      </c>
      <c r="J3874" t="e">
        <f>INDEX(RawData!J$2:J$1048576,MATCH(FmtData!$B$4+(ROW()-10),RawData!$A$2:$A$1048576,0))</f>
        <v>#N/A</v>
      </c>
      <c r="K3874" t="e">
        <f>INDEX(RawData!K$2:K$1048576,MATCH(FmtData!$B$4+(ROW()-10),RawData!$A$2:$A$1048576,0))</f>
        <v>#N/A</v>
      </c>
      <c r="L3874" t="e">
        <f>INDEX(RawData!L$2:L$1048576,MATCH(FmtData!$B$4+(ROW()-10),RawData!$A$2:$A$1048576,0))</f>
        <v>#N/A</v>
      </c>
      <c r="M3874" t="e">
        <f>INDEX(RawData!M$2:M$1048576,MATCH(FmtData!$B$4+(ROW()-10),RawData!$A$2:$A$1048576,0))</f>
        <v>#N/A</v>
      </c>
      <c r="N3874" t="e">
        <f>INDEX(RawData!N$2:N$1048576,MATCH(FmtData!$B$4+(ROW()-10),RawData!$A$2:$A$1048576,0))</f>
        <v>#N/A</v>
      </c>
      <c r="O3874" t="e">
        <f>INDEX(RawData!O$2:O$1048576,MATCH(FmtData!$B$4+(ROW()-10),RawData!$A$2:$A$1048576,0))</f>
        <v>#N/A</v>
      </c>
      <c r="P3874" t="e">
        <f>INDEX(RawData!P$2:P$1048576,MATCH(FmtData!$B$4+(ROW()-10),RawData!$A$2:$A$1048576,0))</f>
        <v>#N/A</v>
      </c>
      <c r="Q3874" t="e">
        <f>INDEX(RawData!Q$2:Q$1048576,MATCH(FmtData!$B$4+(ROW()-10),RawData!$A$2:$A$1048576,0))</f>
        <v>#N/A</v>
      </c>
      <c r="R3874" t="e">
        <f>INDEX(RawData!R$2:R$1048576,MATCH(FmtData!$B$4+(ROW()-10),RawData!$A$2:$A$1048576,0))</f>
        <v>#N/A</v>
      </c>
      <c r="S3874" t="e">
        <f>INDEX(RawData!S$2:S$1048576,MATCH(FmtData!$B$4+(ROW()-10),RawData!$A$2:$A$1048576,0))</f>
        <v>#N/A</v>
      </c>
      <c r="T3874" t="e">
        <f>INDEX(RawData!T$2:T$1048576,MATCH(FmtData!$B$4+(ROW()-10),RawData!$A$2:$A$1048576,0))</f>
        <v>#N/A</v>
      </c>
      <c r="U3874" t="e">
        <f>INDEX(RawData!U$2:U$1048576,MATCH(FmtData!$B$4+(ROW()-10),RawData!$A$2:$A$1048576,0))</f>
        <v>#N/A</v>
      </c>
      <c r="V3874" t="e">
        <f>INDEX(RawData!V$2:V$1048576,MATCH(FmtData!$B$4+(ROW()-10),RawData!$A$2:$A$1048576,0))</f>
        <v>#N/A</v>
      </c>
      <c r="W3874" s="8" t="e">
        <f t="shared" si="1323"/>
        <v>#N/A</v>
      </c>
      <c r="X3874" s="8" t="e">
        <f t="shared" si="1324"/>
        <v>#N/A</v>
      </c>
      <c r="Y3874" s="8" t="e">
        <f t="shared" si="1325"/>
        <v>#N/A</v>
      </c>
      <c r="Z3874" s="8" t="e">
        <f t="shared" si="1338"/>
        <v>#N/A</v>
      </c>
      <c r="AA3874" s="8" t="e">
        <f t="shared" si="1339"/>
        <v>#N/A</v>
      </c>
      <c r="AB3874" s="8" t="e">
        <f t="shared" si="1326"/>
        <v>#N/A</v>
      </c>
      <c r="AC3874" s="6" t="e">
        <f t="shared" si="1344"/>
        <v>#N/A</v>
      </c>
      <c r="AD3874" s="15" t="e">
        <f t="shared" si="1340"/>
        <v>#N/A</v>
      </c>
      <c r="AE3874" s="15" t="e">
        <f t="shared" si="1341"/>
        <v>#N/A</v>
      </c>
      <c r="AF3874" s="15" t="e">
        <f t="shared" si="1342"/>
        <v>#N/A</v>
      </c>
      <c r="AG3874" s="15" t="e">
        <f t="shared" si="1327"/>
        <v>#N/A</v>
      </c>
      <c r="AH3874" s="15" t="e">
        <f t="shared" si="1343"/>
        <v>#N/A</v>
      </c>
      <c r="AI3874" s="17" t="e">
        <f t="shared" si="1328"/>
        <v>#N/A</v>
      </c>
      <c r="AJ3874" s="17" t="e">
        <f t="shared" si="1329"/>
        <v>#N/A</v>
      </c>
      <c r="AK3874" s="17" t="e">
        <f t="shared" si="1330"/>
        <v>#N/A</v>
      </c>
      <c r="AL3874" s="17" t="e">
        <f t="shared" si="1331"/>
        <v>#N/A</v>
      </c>
      <c r="AM3874" s="17" t="e">
        <f t="shared" si="1332"/>
        <v>#N/A</v>
      </c>
      <c r="AN3874" s="17" t="e">
        <f t="shared" si="1333"/>
        <v>#N/A</v>
      </c>
      <c r="AO3874" s="17" t="e">
        <f t="shared" si="1337"/>
        <v>#N/A</v>
      </c>
      <c r="AP3874" s="17" t="e">
        <f t="shared" si="1334"/>
        <v>#N/A</v>
      </c>
      <c r="AQ3874" s="17" t="e">
        <f t="shared" si="1335"/>
        <v>#N/A</v>
      </c>
      <c r="AR3874" s="17" t="e">
        <f t="shared" si="1336"/>
        <v>#N/A</v>
      </c>
    </row>
    <row r="3875" spans="2:44" x14ac:dyDescent="0.25">
      <c r="B3875" t="e">
        <f>INDEX(RawData!$A$2:$A$1048576,MATCH(FmtData!$B$4+(ROW()-10),RawData!$A$2:$A$1048576,0))</f>
        <v>#N/A</v>
      </c>
      <c r="C38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5)</f>
        <v>#N/A</v>
      </c>
      <c r="D38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75" t="e">
        <f>INDEX(RawData!E$2:E$1048576,MATCH(FmtData!$B$4+(ROW()-10),RawData!$A$2:$A$1048576,0))</f>
        <v>#N/A</v>
      </c>
      <c r="F3875" t="e">
        <f>INDEX(RawData!F$2:F$1048576,MATCH(FmtData!$B$4+(ROW()-10),RawData!$A$2:$A$1048576,0))</f>
        <v>#N/A</v>
      </c>
      <c r="G3875" t="e">
        <f>INDEX(RawData!G$2:G$1048576,MATCH(FmtData!$B$4+(ROW()-10),RawData!$A$2:$A$1048576,0))</f>
        <v>#N/A</v>
      </c>
      <c r="H3875" t="e">
        <f>INDEX(RawData!H$2:H$1048576,MATCH(FmtData!$B$4+(ROW()-10),RawData!$A$2:$A$1048576,0))</f>
        <v>#N/A</v>
      </c>
      <c r="I3875" t="e">
        <f>INDEX(RawData!I$2:I$1048576,MATCH(FmtData!$B$4+(ROW()-10),RawData!$A$2:$A$1048576,0))</f>
        <v>#N/A</v>
      </c>
      <c r="J3875" t="e">
        <f>INDEX(RawData!J$2:J$1048576,MATCH(FmtData!$B$4+(ROW()-10),RawData!$A$2:$A$1048576,0))</f>
        <v>#N/A</v>
      </c>
      <c r="K3875" t="e">
        <f>INDEX(RawData!K$2:K$1048576,MATCH(FmtData!$B$4+(ROW()-10),RawData!$A$2:$A$1048576,0))</f>
        <v>#N/A</v>
      </c>
      <c r="L3875" t="e">
        <f>INDEX(RawData!L$2:L$1048576,MATCH(FmtData!$B$4+(ROW()-10),RawData!$A$2:$A$1048576,0))</f>
        <v>#N/A</v>
      </c>
      <c r="M3875" t="e">
        <f>INDEX(RawData!M$2:M$1048576,MATCH(FmtData!$B$4+(ROW()-10),RawData!$A$2:$A$1048576,0))</f>
        <v>#N/A</v>
      </c>
      <c r="N3875" t="e">
        <f>INDEX(RawData!N$2:N$1048576,MATCH(FmtData!$B$4+(ROW()-10),RawData!$A$2:$A$1048576,0))</f>
        <v>#N/A</v>
      </c>
      <c r="O3875" t="e">
        <f>INDEX(RawData!O$2:O$1048576,MATCH(FmtData!$B$4+(ROW()-10),RawData!$A$2:$A$1048576,0))</f>
        <v>#N/A</v>
      </c>
      <c r="P3875" t="e">
        <f>INDEX(RawData!P$2:P$1048576,MATCH(FmtData!$B$4+(ROW()-10),RawData!$A$2:$A$1048576,0))</f>
        <v>#N/A</v>
      </c>
      <c r="Q3875" t="e">
        <f>INDEX(RawData!Q$2:Q$1048576,MATCH(FmtData!$B$4+(ROW()-10),RawData!$A$2:$A$1048576,0))</f>
        <v>#N/A</v>
      </c>
      <c r="R3875" t="e">
        <f>INDEX(RawData!R$2:R$1048576,MATCH(FmtData!$B$4+(ROW()-10),RawData!$A$2:$A$1048576,0))</f>
        <v>#N/A</v>
      </c>
      <c r="S3875" t="e">
        <f>INDEX(RawData!S$2:S$1048576,MATCH(FmtData!$B$4+(ROW()-10),RawData!$A$2:$A$1048576,0))</f>
        <v>#N/A</v>
      </c>
      <c r="T3875" t="e">
        <f>INDEX(RawData!T$2:T$1048576,MATCH(FmtData!$B$4+(ROW()-10),RawData!$A$2:$A$1048576,0))</f>
        <v>#N/A</v>
      </c>
      <c r="U3875" t="e">
        <f>INDEX(RawData!U$2:U$1048576,MATCH(FmtData!$B$4+(ROW()-10),RawData!$A$2:$A$1048576,0))</f>
        <v>#N/A</v>
      </c>
      <c r="V3875" t="e">
        <f>INDEX(RawData!V$2:V$1048576,MATCH(FmtData!$B$4+(ROW()-10),RawData!$A$2:$A$1048576,0))</f>
        <v>#N/A</v>
      </c>
      <c r="W3875" s="8" t="e">
        <f t="shared" si="1323"/>
        <v>#N/A</v>
      </c>
      <c r="X3875" s="8" t="e">
        <f t="shared" si="1324"/>
        <v>#N/A</v>
      </c>
      <c r="Y3875" s="8" t="e">
        <f t="shared" si="1325"/>
        <v>#N/A</v>
      </c>
      <c r="Z3875" s="8" t="e">
        <f t="shared" si="1338"/>
        <v>#N/A</v>
      </c>
      <c r="AA3875" s="8" t="e">
        <f t="shared" si="1339"/>
        <v>#N/A</v>
      </c>
      <c r="AB3875" s="8" t="e">
        <f t="shared" si="1326"/>
        <v>#N/A</v>
      </c>
      <c r="AC3875" s="6" t="e">
        <f t="shared" si="1344"/>
        <v>#N/A</v>
      </c>
      <c r="AD3875" s="15" t="e">
        <f t="shared" si="1340"/>
        <v>#N/A</v>
      </c>
      <c r="AE3875" s="15" t="e">
        <f t="shared" si="1341"/>
        <v>#N/A</v>
      </c>
      <c r="AF3875" s="15" t="e">
        <f t="shared" si="1342"/>
        <v>#N/A</v>
      </c>
      <c r="AG3875" s="15" t="e">
        <f t="shared" si="1327"/>
        <v>#N/A</v>
      </c>
      <c r="AH3875" s="15" t="e">
        <f t="shared" si="1343"/>
        <v>#N/A</v>
      </c>
      <c r="AI3875" s="17" t="e">
        <f t="shared" si="1328"/>
        <v>#N/A</v>
      </c>
      <c r="AJ3875" s="17" t="e">
        <f t="shared" si="1329"/>
        <v>#N/A</v>
      </c>
      <c r="AK3875" s="17" t="e">
        <f t="shared" si="1330"/>
        <v>#N/A</v>
      </c>
      <c r="AL3875" s="17" t="e">
        <f t="shared" si="1331"/>
        <v>#N/A</v>
      </c>
      <c r="AM3875" s="17" t="e">
        <f t="shared" si="1332"/>
        <v>#N/A</v>
      </c>
      <c r="AN3875" s="17" t="e">
        <f t="shared" si="1333"/>
        <v>#N/A</v>
      </c>
      <c r="AO3875" s="17" t="e">
        <f t="shared" si="1337"/>
        <v>#N/A</v>
      </c>
      <c r="AP3875" s="17" t="e">
        <f t="shared" si="1334"/>
        <v>#N/A</v>
      </c>
      <c r="AQ3875" s="17" t="e">
        <f t="shared" si="1335"/>
        <v>#N/A</v>
      </c>
      <c r="AR3875" s="17" t="e">
        <f t="shared" si="1336"/>
        <v>#N/A</v>
      </c>
    </row>
    <row r="3876" spans="2:44" x14ac:dyDescent="0.25">
      <c r="B3876" t="e">
        <f>INDEX(RawData!$A$2:$A$1048576,MATCH(FmtData!$B$4+(ROW()-10),RawData!$A$2:$A$1048576,0))</f>
        <v>#N/A</v>
      </c>
      <c r="C38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6)</f>
        <v>#N/A</v>
      </c>
      <c r="D38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76" t="e">
        <f>INDEX(RawData!E$2:E$1048576,MATCH(FmtData!$B$4+(ROW()-10),RawData!$A$2:$A$1048576,0))</f>
        <v>#N/A</v>
      </c>
      <c r="F3876" t="e">
        <f>INDEX(RawData!F$2:F$1048576,MATCH(FmtData!$B$4+(ROW()-10),RawData!$A$2:$A$1048576,0))</f>
        <v>#N/A</v>
      </c>
      <c r="G3876" t="e">
        <f>INDEX(RawData!G$2:G$1048576,MATCH(FmtData!$B$4+(ROW()-10),RawData!$A$2:$A$1048576,0))</f>
        <v>#N/A</v>
      </c>
      <c r="H3876" t="e">
        <f>INDEX(RawData!H$2:H$1048576,MATCH(FmtData!$B$4+(ROW()-10),RawData!$A$2:$A$1048576,0))</f>
        <v>#N/A</v>
      </c>
      <c r="I3876" t="e">
        <f>INDEX(RawData!I$2:I$1048576,MATCH(FmtData!$B$4+(ROW()-10),RawData!$A$2:$A$1048576,0))</f>
        <v>#N/A</v>
      </c>
      <c r="J3876" t="e">
        <f>INDEX(RawData!J$2:J$1048576,MATCH(FmtData!$B$4+(ROW()-10),RawData!$A$2:$A$1048576,0))</f>
        <v>#N/A</v>
      </c>
      <c r="K3876" t="e">
        <f>INDEX(RawData!K$2:K$1048576,MATCH(FmtData!$B$4+(ROW()-10),RawData!$A$2:$A$1048576,0))</f>
        <v>#N/A</v>
      </c>
      <c r="L3876" t="e">
        <f>INDEX(RawData!L$2:L$1048576,MATCH(FmtData!$B$4+(ROW()-10),RawData!$A$2:$A$1048576,0))</f>
        <v>#N/A</v>
      </c>
      <c r="M3876" t="e">
        <f>INDEX(RawData!M$2:M$1048576,MATCH(FmtData!$B$4+(ROW()-10),RawData!$A$2:$A$1048576,0))</f>
        <v>#N/A</v>
      </c>
      <c r="N3876" t="e">
        <f>INDEX(RawData!N$2:N$1048576,MATCH(FmtData!$B$4+(ROW()-10),RawData!$A$2:$A$1048576,0))</f>
        <v>#N/A</v>
      </c>
      <c r="O3876" t="e">
        <f>INDEX(RawData!O$2:O$1048576,MATCH(FmtData!$B$4+(ROW()-10),RawData!$A$2:$A$1048576,0))</f>
        <v>#N/A</v>
      </c>
      <c r="P3876" t="e">
        <f>INDEX(RawData!P$2:P$1048576,MATCH(FmtData!$B$4+(ROW()-10),RawData!$A$2:$A$1048576,0))</f>
        <v>#N/A</v>
      </c>
      <c r="Q3876" t="e">
        <f>INDEX(RawData!Q$2:Q$1048576,MATCH(FmtData!$B$4+(ROW()-10),RawData!$A$2:$A$1048576,0))</f>
        <v>#N/A</v>
      </c>
      <c r="R3876" t="e">
        <f>INDEX(RawData!R$2:R$1048576,MATCH(FmtData!$B$4+(ROW()-10),RawData!$A$2:$A$1048576,0))</f>
        <v>#N/A</v>
      </c>
      <c r="S3876" t="e">
        <f>INDEX(RawData!S$2:S$1048576,MATCH(FmtData!$B$4+(ROW()-10),RawData!$A$2:$A$1048576,0))</f>
        <v>#N/A</v>
      </c>
      <c r="T3876" t="e">
        <f>INDEX(RawData!T$2:T$1048576,MATCH(FmtData!$B$4+(ROW()-10),RawData!$A$2:$A$1048576,0))</f>
        <v>#N/A</v>
      </c>
      <c r="U3876" t="e">
        <f>INDEX(RawData!U$2:U$1048576,MATCH(FmtData!$B$4+(ROW()-10),RawData!$A$2:$A$1048576,0))</f>
        <v>#N/A</v>
      </c>
      <c r="V3876" t="e">
        <f>INDEX(RawData!V$2:V$1048576,MATCH(FmtData!$B$4+(ROW()-10),RawData!$A$2:$A$1048576,0))</f>
        <v>#N/A</v>
      </c>
      <c r="W3876" s="8" t="e">
        <f t="shared" si="1323"/>
        <v>#N/A</v>
      </c>
      <c r="X3876" s="8" t="e">
        <f t="shared" si="1324"/>
        <v>#N/A</v>
      </c>
      <c r="Y3876" s="8" t="e">
        <f t="shared" si="1325"/>
        <v>#N/A</v>
      </c>
      <c r="Z3876" s="8" t="e">
        <f t="shared" si="1338"/>
        <v>#N/A</v>
      </c>
      <c r="AA3876" s="8" t="e">
        <f t="shared" si="1339"/>
        <v>#N/A</v>
      </c>
      <c r="AB3876" s="8" t="e">
        <f t="shared" si="1326"/>
        <v>#N/A</v>
      </c>
      <c r="AC3876" s="6" t="e">
        <f t="shared" si="1344"/>
        <v>#N/A</v>
      </c>
      <c r="AD3876" s="15" t="e">
        <f t="shared" si="1340"/>
        <v>#N/A</v>
      </c>
      <c r="AE3876" s="15" t="e">
        <f t="shared" si="1341"/>
        <v>#N/A</v>
      </c>
      <c r="AF3876" s="15" t="e">
        <f t="shared" si="1342"/>
        <v>#N/A</v>
      </c>
      <c r="AG3876" s="15" t="e">
        <f t="shared" si="1327"/>
        <v>#N/A</v>
      </c>
      <c r="AH3876" s="15" t="e">
        <f t="shared" si="1343"/>
        <v>#N/A</v>
      </c>
      <c r="AI3876" s="17" t="e">
        <f t="shared" si="1328"/>
        <v>#N/A</v>
      </c>
      <c r="AJ3876" s="17" t="e">
        <f t="shared" si="1329"/>
        <v>#N/A</v>
      </c>
      <c r="AK3876" s="17" t="e">
        <f t="shared" si="1330"/>
        <v>#N/A</v>
      </c>
      <c r="AL3876" s="17" t="e">
        <f t="shared" si="1331"/>
        <v>#N/A</v>
      </c>
      <c r="AM3876" s="17" t="e">
        <f t="shared" si="1332"/>
        <v>#N/A</v>
      </c>
      <c r="AN3876" s="17" t="e">
        <f t="shared" si="1333"/>
        <v>#N/A</v>
      </c>
      <c r="AO3876" s="17" t="e">
        <f t="shared" si="1337"/>
        <v>#N/A</v>
      </c>
      <c r="AP3876" s="17" t="e">
        <f t="shared" si="1334"/>
        <v>#N/A</v>
      </c>
      <c r="AQ3876" s="17" t="e">
        <f t="shared" si="1335"/>
        <v>#N/A</v>
      </c>
      <c r="AR3876" s="17" t="e">
        <f t="shared" si="1336"/>
        <v>#N/A</v>
      </c>
    </row>
    <row r="3877" spans="2:44" x14ac:dyDescent="0.25">
      <c r="B3877" t="e">
        <f>INDEX(RawData!$A$2:$A$1048576,MATCH(FmtData!$B$4+(ROW()-10),RawData!$A$2:$A$1048576,0))</f>
        <v>#N/A</v>
      </c>
      <c r="C38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7)</f>
        <v>#N/A</v>
      </c>
      <c r="D38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77" t="e">
        <f>INDEX(RawData!E$2:E$1048576,MATCH(FmtData!$B$4+(ROW()-10),RawData!$A$2:$A$1048576,0))</f>
        <v>#N/A</v>
      </c>
      <c r="F3877" t="e">
        <f>INDEX(RawData!F$2:F$1048576,MATCH(FmtData!$B$4+(ROW()-10),RawData!$A$2:$A$1048576,0))</f>
        <v>#N/A</v>
      </c>
      <c r="G3877" t="e">
        <f>INDEX(RawData!G$2:G$1048576,MATCH(FmtData!$B$4+(ROW()-10),RawData!$A$2:$A$1048576,0))</f>
        <v>#N/A</v>
      </c>
      <c r="H3877" t="e">
        <f>INDEX(RawData!H$2:H$1048576,MATCH(FmtData!$B$4+(ROW()-10),RawData!$A$2:$A$1048576,0))</f>
        <v>#N/A</v>
      </c>
      <c r="I3877" t="e">
        <f>INDEX(RawData!I$2:I$1048576,MATCH(FmtData!$B$4+(ROW()-10),RawData!$A$2:$A$1048576,0))</f>
        <v>#N/A</v>
      </c>
      <c r="J3877" t="e">
        <f>INDEX(RawData!J$2:J$1048576,MATCH(FmtData!$B$4+(ROW()-10),RawData!$A$2:$A$1048576,0))</f>
        <v>#N/A</v>
      </c>
      <c r="K3877" t="e">
        <f>INDEX(RawData!K$2:K$1048576,MATCH(FmtData!$B$4+(ROW()-10),RawData!$A$2:$A$1048576,0))</f>
        <v>#N/A</v>
      </c>
      <c r="L3877" t="e">
        <f>INDEX(RawData!L$2:L$1048576,MATCH(FmtData!$B$4+(ROW()-10),RawData!$A$2:$A$1048576,0))</f>
        <v>#N/A</v>
      </c>
      <c r="M3877" t="e">
        <f>INDEX(RawData!M$2:M$1048576,MATCH(FmtData!$B$4+(ROW()-10),RawData!$A$2:$A$1048576,0))</f>
        <v>#N/A</v>
      </c>
      <c r="N3877" t="e">
        <f>INDEX(RawData!N$2:N$1048576,MATCH(FmtData!$B$4+(ROW()-10),RawData!$A$2:$A$1048576,0))</f>
        <v>#N/A</v>
      </c>
      <c r="O3877" t="e">
        <f>INDEX(RawData!O$2:O$1048576,MATCH(FmtData!$B$4+(ROW()-10),RawData!$A$2:$A$1048576,0))</f>
        <v>#N/A</v>
      </c>
      <c r="P3877" t="e">
        <f>INDEX(RawData!P$2:P$1048576,MATCH(FmtData!$B$4+(ROW()-10),RawData!$A$2:$A$1048576,0))</f>
        <v>#N/A</v>
      </c>
      <c r="Q3877" t="e">
        <f>INDEX(RawData!Q$2:Q$1048576,MATCH(FmtData!$B$4+(ROW()-10),RawData!$A$2:$A$1048576,0))</f>
        <v>#N/A</v>
      </c>
      <c r="R3877" t="e">
        <f>INDEX(RawData!R$2:R$1048576,MATCH(FmtData!$B$4+(ROW()-10),RawData!$A$2:$A$1048576,0))</f>
        <v>#N/A</v>
      </c>
      <c r="S3877" t="e">
        <f>INDEX(RawData!S$2:S$1048576,MATCH(FmtData!$B$4+(ROW()-10),RawData!$A$2:$A$1048576,0))</f>
        <v>#N/A</v>
      </c>
      <c r="T3877" t="e">
        <f>INDEX(RawData!T$2:T$1048576,MATCH(FmtData!$B$4+(ROW()-10),RawData!$A$2:$A$1048576,0))</f>
        <v>#N/A</v>
      </c>
      <c r="U3877" t="e">
        <f>INDEX(RawData!U$2:U$1048576,MATCH(FmtData!$B$4+(ROW()-10),RawData!$A$2:$A$1048576,0))</f>
        <v>#N/A</v>
      </c>
      <c r="V3877" t="e">
        <f>INDEX(RawData!V$2:V$1048576,MATCH(FmtData!$B$4+(ROW()-10),RawData!$A$2:$A$1048576,0))</f>
        <v>#N/A</v>
      </c>
      <c r="W3877" s="8" t="e">
        <f t="shared" si="1323"/>
        <v>#N/A</v>
      </c>
      <c r="X3877" s="8" t="e">
        <f t="shared" si="1324"/>
        <v>#N/A</v>
      </c>
      <c r="Y3877" s="8" t="e">
        <f t="shared" si="1325"/>
        <v>#N/A</v>
      </c>
      <c r="Z3877" s="8" t="e">
        <f t="shared" si="1338"/>
        <v>#N/A</v>
      </c>
      <c r="AA3877" s="8" t="e">
        <f t="shared" si="1339"/>
        <v>#N/A</v>
      </c>
      <c r="AB3877" s="8" t="e">
        <f t="shared" si="1326"/>
        <v>#N/A</v>
      </c>
      <c r="AC3877" s="6" t="e">
        <f t="shared" si="1344"/>
        <v>#N/A</v>
      </c>
      <c r="AD3877" s="15" t="e">
        <f t="shared" si="1340"/>
        <v>#N/A</v>
      </c>
      <c r="AE3877" s="15" t="e">
        <f t="shared" si="1341"/>
        <v>#N/A</v>
      </c>
      <c r="AF3877" s="15" t="e">
        <f t="shared" si="1342"/>
        <v>#N/A</v>
      </c>
      <c r="AG3877" s="15" t="e">
        <f t="shared" si="1327"/>
        <v>#N/A</v>
      </c>
      <c r="AH3877" s="15" t="e">
        <f t="shared" si="1343"/>
        <v>#N/A</v>
      </c>
      <c r="AI3877" s="17" t="e">
        <f t="shared" si="1328"/>
        <v>#N/A</v>
      </c>
      <c r="AJ3877" s="17" t="e">
        <f t="shared" si="1329"/>
        <v>#N/A</v>
      </c>
      <c r="AK3877" s="17" t="e">
        <f t="shared" si="1330"/>
        <v>#N/A</v>
      </c>
      <c r="AL3877" s="17" t="e">
        <f t="shared" si="1331"/>
        <v>#N/A</v>
      </c>
      <c r="AM3877" s="17" t="e">
        <f t="shared" si="1332"/>
        <v>#N/A</v>
      </c>
      <c r="AN3877" s="17" t="e">
        <f t="shared" si="1333"/>
        <v>#N/A</v>
      </c>
      <c r="AO3877" s="17" t="e">
        <f t="shared" si="1337"/>
        <v>#N/A</v>
      </c>
      <c r="AP3877" s="17" t="e">
        <f t="shared" si="1334"/>
        <v>#N/A</v>
      </c>
      <c r="AQ3877" s="17" t="e">
        <f t="shared" si="1335"/>
        <v>#N/A</v>
      </c>
      <c r="AR3877" s="17" t="e">
        <f t="shared" si="1336"/>
        <v>#N/A</v>
      </c>
    </row>
    <row r="3878" spans="2:44" x14ac:dyDescent="0.25">
      <c r="B3878" t="e">
        <f>INDEX(RawData!$A$2:$A$1048576,MATCH(FmtData!$B$4+(ROW()-10),RawData!$A$2:$A$1048576,0))</f>
        <v>#N/A</v>
      </c>
      <c r="C38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8)</f>
        <v>#N/A</v>
      </c>
      <c r="D38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78" t="e">
        <f>INDEX(RawData!E$2:E$1048576,MATCH(FmtData!$B$4+(ROW()-10),RawData!$A$2:$A$1048576,0))</f>
        <v>#N/A</v>
      </c>
      <c r="F3878" t="e">
        <f>INDEX(RawData!F$2:F$1048576,MATCH(FmtData!$B$4+(ROW()-10),RawData!$A$2:$A$1048576,0))</f>
        <v>#N/A</v>
      </c>
      <c r="G3878" t="e">
        <f>INDEX(RawData!G$2:G$1048576,MATCH(FmtData!$B$4+(ROW()-10),RawData!$A$2:$A$1048576,0))</f>
        <v>#N/A</v>
      </c>
      <c r="H3878" t="e">
        <f>INDEX(RawData!H$2:H$1048576,MATCH(FmtData!$B$4+(ROW()-10),RawData!$A$2:$A$1048576,0))</f>
        <v>#N/A</v>
      </c>
      <c r="I3878" t="e">
        <f>INDEX(RawData!I$2:I$1048576,MATCH(FmtData!$B$4+(ROW()-10),RawData!$A$2:$A$1048576,0))</f>
        <v>#N/A</v>
      </c>
      <c r="J3878" t="e">
        <f>INDEX(RawData!J$2:J$1048576,MATCH(FmtData!$B$4+(ROW()-10),RawData!$A$2:$A$1048576,0))</f>
        <v>#N/A</v>
      </c>
      <c r="K3878" t="e">
        <f>INDEX(RawData!K$2:K$1048576,MATCH(FmtData!$B$4+(ROW()-10),RawData!$A$2:$A$1048576,0))</f>
        <v>#N/A</v>
      </c>
      <c r="L3878" t="e">
        <f>INDEX(RawData!L$2:L$1048576,MATCH(FmtData!$B$4+(ROW()-10),RawData!$A$2:$A$1048576,0))</f>
        <v>#N/A</v>
      </c>
      <c r="M3878" t="e">
        <f>INDEX(RawData!M$2:M$1048576,MATCH(FmtData!$B$4+(ROW()-10),RawData!$A$2:$A$1048576,0))</f>
        <v>#N/A</v>
      </c>
      <c r="N3878" t="e">
        <f>INDEX(RawData!N$2:N$1048576,MATCH(FmtData!$B$4+(ROW()-10),RawData!$A$2:$A$1048576,0))</f>
        <v>#N/A</v>
      </c>
      <c r="O3878" t="e">
        <f>INDEX(RawData!O$2:O$1048576,MATCH(FmtData!$B$4+(ROW()-10),RawData!$A$2:$A$1048576,0))</f>
        <v>#N/A</v>
      </c>
      <c r="P3878" t="e">
        <f>INDEX(RawData!P$2:P$1048576,MATCH(FmtData!$B$4+(ROW()-10),RawData!$A$2:$A$1048576,0))</f>
        <v>#N/A</v>
      </c>
      <c r="Q3878" t="e">
        <f>INDEX(RawData!Q$2:Q$1048576,MATCH(FmtData!$B$4+(ROW()-10),RawData!$A$2:$A$1048576,0))</f>
        <v>#N/A</v>
      </c>
      <c r="R3878" t="e">
        <f>INDEX(RawData!R$2:R$1048576,MATCH(FmtData!$B$4+(ROW()-10),RawData!$A$2:$A$1048576,0))</f>
        <v>#N/A</v>
      </c>
      <c r="S3878" t="e">
        <f>INDEX(RawData!S$2:S$1048576,MATCH(FmtData!$B$4+(ROW()-10),RawData!$A$2:$A$1048576,0))</f>
        <v>#N/A</v>
      </c>
      <c r="T3878" t="e">
        <f>INDEX(RawData!T$2:T$1048576,MATCH(FmtData!$B$4+(ROW()-10),RawData!$A$2:$A$1048576,0))</f>
        <v>#N/A</v>
      </c>
      <c r="U3878" t="e">
        <f>INDEX(RawData!U$2:U$1048576,MATCH(FmtData!$B$4+(ROW()-10),RawData!$A$2:$A$1048576,0))</f>
        <v>#N/A</v>
      </c>
      <c r="V3878" t="e">
        <f>INDEX(RawData!V$2:V$1048576,MATCH(FmtData!$B$4+(ROW()-10),RawData!$A$2:$A$1048576,0))</f>
        <v>#N/A</v>
      </c>
      <c r="W3878" s="8" t="e">
        <f t="shared" si="1323"/>
        <v>#N/A</v>
      </c>
      <c r="X3878" s="8" t="e">
        <f t="shared" si="1324"/>
        <v>#N/A</v>
      </c>
      <c r="Y3878" s="8" t="e">
        <f t="shared" si="1325"/>
        <v>#N/A</v>
      </c>
      <c r="Z3878" s="8" t="e">
        <f t="shared" si="1338"/>
        <v>#N/A</v>
      </c>
      <c r="AA3878" s="8" t="e">
        <f t="shared" si="1339"/>
        <v>#N/A</v>
      </c>
      <c r="AB3878" s="8" t="e">
        <f t="shared" si="1326"/>
        <v>#N/A</v>
      </c>
      <c r="AC3878" s="6" t="e">
        <f t="shared" si="1344"/>
        <v>#N/A</v>
      </c>
      <c r="AD3878" s="15" t="e">
        <f t="shared" si="1340"/>
        <v>#N/A</v>
      </c>
      <c r="AE3878" s="15" t="e">
        <f t="shared" si="1341"/>
        <v>#N/A</v>
      </c>
      <c r="AF3878" s="15" t="e">
        <f t="shared" si="1342"/>
        <v>#N/A</v>
      </c>
      <c r="AG3878" s="15" t="e">
        <f t="shared" si="1327"/>
        <v>#N/A</v>
      </c>
      <c r="AH3878" s="15" t="e">
        <f t="shared" si="1343"/>
        <v>#N/A</v>
      </c>
      <c r="AI3878" s="17" t="e">
        <f t="shared" si="1328"/>
        <v>#N/A</v>
      </c>
      <c r="AJ3878" s="17" t="e">
        <f t="shared" si="1329"/>
        <v>#N/A</v>
      </c>
      <c r="AK3878" s="17" t="e">
        <f t="shared" si="1330"/>
        <v>#N/A</v>
      </c>
      <c r="AL3878" s="17" t="e">
        <f t="shared" si="1331"/>
        <v>#N/A</v>
      </c>
      <c r="AM3878" s="17" t="e">
        <f t="shared" si="1332"/>
        <v>#N/A</v>
      </c>
      <c r="AN3878" s="17" t="e">
        <f t="shared" si="1333"/>
        <v>#N/A</v>
      </c>
      <c r="AO3878" s="17" t="e">
        <f t="shared" si="1337"/>
        <v>#N/A</v>
      </c>
      <c r="AP3878" s="17" t="e">
        <f t="shared" si="1334"/>
        <v>#N/A</v>
      </c>
      <c r="AQ3878" s="17" t="e">
        <f t="shared" si="1335"/>
        <v>#N/A</v>
      </c>
      <c r="AR3878" s="17" t="e">
        <f t="shared" si="1336"/>
        <v>#N/A</v>
      </c>
    </row>
    <row r="3879" spans="2:44" x14ac:dyDescent="0.25">
      <c r="B3879" t="e">
        <f>INDEX(RawData!$A$2:$A$1048576,MATCH(FmtData!$B$4+(ROW()-10),RawData!$A$2:$A$1048576,0))</f>
        <v>#N/A</v>
      </c>
      <c r="C38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9)</f>
        <v>#N/A</v>
      </c>
      <c r="D38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79" t="e">
        <f>INDEX(RawData!E$2:E$1048576,MATCH(FmtData!$B$4+(ROW()-10),RawData!$A$2:$A$1048576,0))</f>
        <v>#N/A</v>
      </c>
      <c r="F3879" t="e">
        <f>INDEX(RawData!F$2:F$1048576,MATCH(FmtData!$B$4+(ROW()-10),RawData!$A$2:$A$1048576,0))</f>
        <v>#N/A</v>
      </c>
      <c r="G3879" t="e">
        <f>INDEX(RawData!G$2:G$1048576,MATCH(FmtData!$B$4+(ROW()-10),RawData!$A$2:$A$1048576,0))</f>
        <v>#N/A</v>
      </c>
      <c r="H3879" t="e">
        <f>INDEX(RawData!H$2:H$1048576,MATCH(FmtData!$B$4+(ROW()-10),RawData!$A$2:$A$1048576,0))</f>
        <v>#N/A</v>
      </c>
      <c r="I3879" t="e">
        <f>INDEX(RawData!I$2:I$1048576,MATCH(FmtData!$B$4+(ROW()-10),RawData!$A$2:$A$1048576,0))</f>
        <v>#N/A</v>
      </c>
      <c r="J3879" t="e">
        <f>INDEX(RawData!J$2:J$1048576,MATCH(FmtData!$B$4+(ROW()-10),RawData!$A$2:$A$1048576,0))</f>
        <v>#N/A</v>
      </c>
      <c r="K3879" t="e">
        <f>INDEX(RawData!K$2:K$1048576,MATCH(FmtData!$B$4+(ROW()-10),RawData!$A$2:$A$1048576,0))</f>
        <v>#N/A</v>
      </c>
      <c r="L3879" t="e">
        <f>INDEX(RawData!L$2:L$1048576,MATCH(FmtData!$B$4+(ROW()-10),RawData!$A$2:$A$1048576,0))</f>
        <v>#N/A</v>
      </c>
      <c r="M3879" t="e">
        <f>INDEX(RawData!M$2:M$1048576,MATCH(FmtData!$B$4+(ROW()-10),RawData!$A$2:$A$1048576,0))</f>
        <v>#N/A</v>
      </c>
      <c r="N3879" t="e">
        <f>INDEX(RawData!N$2:N$1048576,MATCH(FmtData!$B$4+(ROW()-10),RawData!$A$2:$A$1048576,0))</f>
        <v>#N/A</v>
      </c>
      <c r="O3879" t="e">
        <f>INDEX(RawData!O$2:O$1048576,MATCH(FmtData!$B$4+(ROW()-10),RawData!$A$2:$A$1048576,0))</f>
        <v>#N/A</v>
      </c>
      <c r="P3879" t="e">
        <f>INDEX(RawData!P$2:P$1048576,MATCH(FmtData!$B$4+(ROW()-10),RawData!$A$2:$A$1048576,0))</f>
        <v>#N/A</v>
      </c>
      <c r="Q3879" t="e">
        <f>INDEX(RawData!Q$2:Q$1048576,MATCH(FmtData!$B$4+(ROW()-10),RawData!$A$2:$A$1048576,0))</f>
        <v>#N/A</v>
      </c>
      <c r="R3879" t="e">
        <f>INDEX(RawData!R$2:R$1048576,MATCH(FmtData!$B$4+(ROW()-10),RawData!$A$2:$A$1048576,0))</f>
        <v>#N/A</v>
      </c>
      <c r="S3879" t="e">
        <f>INDEX(RawData!S$2:S$1048576,MATCH(FmtData!$B$4+(ROW()-10),RawData!$A$2:$A$1048576,0))</f>
        <v>#N/A</v>
      </c>
      <c r="T3879" t="e">
        <f>INDEX(RawData!T$2:T$1048576,MATCH(FmtData!$B$4+(ROW()-10),RawData!$A$2:$A$1048576,0))</f>
        <v>#N/A</v>
      </c>
      <c r="U3879" t="e">
        <f>INDEX(RawData!U$2:U$1048576,MATCH(FmtData!$B$4+(ROW()-10),RawData!$A$2:$A$1048576,0))</f>
        <v>#N/A</v>
      </c>
      <c r="V3879" t="e">
        <f>INDEX(RawData!V$2:V$1048576,MATCH(FmtData!$B$4+(ROW()-10),RawData!$A$2:$A$1048576,0))</f>
        <v>#N/A</v>
      </c>
      <c r="W3879" s="8" t="e">
        <f t="shared" si="1323"/>
        <v>#N/A</v>
      </c>
      <c r="X3879" s="8" t="e">
        <f t="shared" si="1324"/>
        <v>#N/A</v>
      </c>
      <c r="Y3879" s="8" t="e">
        <f t="shared" si="1325"/>
        <v>#N/A</v>
      </c>
      <c r="Z3879" s="8" t="e">
        <f t="shared" si="1338"/>
        <v>#N/A</v>
      </c>
      <c r="AA3879" s="8" t="e">
        <f t="shared" si="1339"/>
        <v>#N/A</v>
      </c>
      <c r="AB3879" s="8" t="e">
        <f t="shared" si="1326"/>
        <v>#N/A</v>
      </c>
      <c r="AC3879" s="6" t="e">
        <f t="shared" si="1344"/>
        <v>#N/A</v>
      </c>
      <c r="AD3879" s="15" t="e">
        <f t="shared" si="1340"/>
        <v>#N/A</v>
      </c>
      <c r="AE3879" s="15" t="e">
        <f t="shared" si="1341"/>
        <v>#N/A</v>
      </c>
      <c r="AF3879" s="15" t="e">
        <f t="shared" si="1342"/>
        <v>#N/A</v>
      </c>
      <c r="AG3879" s="15" t="e">
        <f t="shared" si="1327"/>
        <v>#N/A</v>
      </c>
      <c r="AH3879" s="15" t="e">
        <f t="shared" si="1343"/>
        <v>#N/A</v>
      </c>
      <c r="AI3879" s="17" t="e">
        <f t="shared" si="1328"/>
        <v>#N/A</v>
      </c>
      <c r="AJ3879" s="17" t="e">
        <f t="shared" si="1329"/>
        <v>#N/A</v>
      </c>
      <c r="AK3879" s="17" t="e">
        <f t="shared" si="1330"/>
        <v>#N/A</v>
      </c>
      <c r="AL3879" s="17" t="e">
        <f t="shared" si="1331"/>
        <v>#N/A</v>
      </c>
      <c r="AM3879" s="17" t="e">
        <f t="shared" si="1332"/>
        <v>#N/A</v>
      </c>
      <c r="AN3879" s="17" t="e">
        <f t="shared" si="1333"/>
        <v>#N/A</v>
      </c>
      <c r="AO3879" s="17" t="e">
        <f t="shared" si="1337"/>
        <v>#N/A</v>
      </c>
      <c r="AP3879" s="17" t="e">
        <f t="shared" si="1334"/>
        <v>#N/A</v>
      </c>
      <c r="AQ3879" s="17" t="e">
        <f t="shared" si="1335"/>
        <v>#N/A</v>
      </c>
      <c r="AR3879" s="17" t="e">
        <f t="shared" si="1336"/>
        <v>#N/A</v>
      </c>
    </row>
    <row r="3880" spans="2:44" x14ac:dyDescent="0.25">
      <c r="B3880" t="e">
        <f>INDEX(RawData!$A$2:$A$1048576,MATCH(FmtData!$B$4+(ROW()-10),RawData!$A$2:$A$1048576,0))</f>
        <v>#N/A</v>
      </c>
      <c r="C38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0)</f>
        <v>#N/A</v>
      </c>
      <c r="D38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80" t="e">
        <f>INDEX(RawData!E$2:E$1048576,MATCH(FmtData!$B$4+(ROW()-10),RawData!$A$2:$A$1048576,0))</f>
        <v>#N/A</v>
      </c>
      <c r="F3880" t="e">
        <f>INDEX(RawData!F$2:F$1048576,MATCH(FmtData!$B$4+(ROW()-10),RawData!$A$2:$A$1048576,0))</f>
        <v>#N/A</v>
      </c>
      <c r="G3880" t="e">
        <f>INDEX(RawData!G$2:G$1048576,MATCH(FmtData!$B$4+(ROW()-10),RawData!$A$2:$A$1048576,0))</f>
        <v>#N/A</v>
      </c>
      <c r="H3880" t="e">
        <f>INDEX(RawData!H$2:H$1048576,MATCH(FmtData!$B$4+(ROW()-10),RawData!$A$2:$A$1048576,0))</f>
        <v>#N/A</v>
      </c>
      <c r="I3880" t="e">
        <f>INDEX(RawData!I$2:I$1048576,MATCH(FmtData!$B$4+(ROW()-10),RawData!$A$2:$A$1048576,0))</f>
        <v>#N/A</v>
      </c>
      <c r="J3880" t="e">
        <f>INDEX(RawData!J$2:J$1048576,MATCH(FmtData!$B$4+(ROW()-10),RawData!$A$2:$A$1048576,0))</f>
        <v>#N/A</v>
      </c>
      <c r="K3880" t="e">
        <f>INDEX(RawData!K$2:K$1048576,MATCH(FmtData!$B$4+(ROW()-10),RawData!$A$2:$A$1048576,0))</f>
        <v>#N/A</v>
      </c>
      <c r="L3880" t="e">
        <f>INDEX(RawData!L$2:L$1048576,MATCH(FmtData!$B$4+(ROW()-10),RawData!$A$2:$A$1048576,0))</f>
        <v>#N/A</v>
      </c>
      <c r="M3880" t="e">
        <f>INDEX(RawData!M$2:M$1048576,MATCH(FmtData!$B$4+(ROW()-10),RawData!$A$2:$A$1048576,0))</f>
        <v>#N/A</v>
      </c>
      <c r="N3880" t="e">
        <f>INDEX(RawData!N$2:N$1048576,MATCH(FmtData!$B$4+(ROW()-10),RawData!$A$2:$A$1048576,0))</f>
        <v>#N/A</v>
      </c>
      <c r="O3880" t="e">
        <f>INDEX(RawData!O$2:O$1048576,MATCH(FmtData!$B$4+(ROW()-10),RawData!$A$2:$A$1048576,0))</f>
        <v>#N/A</v>
      </c>
      <c r="P3880" t="e">
        <f>INDEX(RawData!P$2:P$1048576,MATCH(FmtData!$B$4+(ROW()-10),RawData!$A$2:$A$1048576,0))</f>
        <v>#N/A</v>
      </c>
      <c r="Q3880" t="e">
        <f>INDEX(RawData!Q$2:Q$1048576,MATCH(FmtData!$B$4+(ROW()-10),RawData!$A$2:$A$1048576,0))</f>
        <v>#N/A</v>
      </c>
      <c r="R3880" t="e">
        <f>INDEX(RawData!R$2:R$1048576,MATCH(FmtData!$B$4+(ROW()-10),RawData!$A$2:$A$1048576,0))</f>
        <v>#N/A</v>
      </c>
      <c r="S3880" t="e">
        <f>INDEX(RawData!S$2:S$1048576,MATCH(FmtData!$B$4+(ROW()-10),RawData!$A$2:$A$1048576,0))</f>
        <v>#N/A</v>
      </c>
      <c r="T3880" t="e">
        <f>INDEX(RawData!T$2:T$1048576,MATCH(FmtData!$B$4+(ROW()-10),RawData!$A$2:$A$1048576,0))</f>
        <v>#N/A</v>
      </c>
      <c r="U3880" t="e">
        <f>INDEX(RawData!U$2:U$1048576,MATCH(FmtData!$B$4+(ROW()-10),RawData!$A$2:$A$1048576,0))</f>
        <v>#N/A</v>
      </c>
      <c r="V3880" t="e">
        <f>INDEX(RawData!V$2:V$1048576,MATCH(FmtData!$B$4+(ROW()-10),RawData!$A$2:$A$1048576,0))</f>
        <v>#N/A</v>
      </c>
      <c r="W3880" s="8" t="e">
        <f t="shared" si="1323"/>
        <v>#N/A</v>
      </c>
      <c r="X3880" s="8" t="e">
        <f t="shared" si="1324"/>
        <v>#N/A</v>
      </c>
      <c r="Y3880" s="8" t="e">
        <f t="shared" si="1325"/>
        <v>#N/A</v>
      </c>
      <c r="Z3880" s="8" t="e">
        <f t="shared" si="1338"/>
        <v>#N/A</v>
      </c>
      <c r="AA3880" s="8" t="e">
        <f t="shared" si="1339"/>
        <v>#N/A</v>
      </c>
      <c r="AB3880" s="8" t="e">
        <f t="shared" si="1326"/>
        <v>#N/A</v>
      </c>
      <c r="AC3880" s="6" t="e">
        <f t="shared" si="1344"/>
        <v>#N/A</v>
      </c>
      <c r="AD3880" s="15" t="e">
        <f t="shared" si="1340"/>
        <v>#N/A</v>
      </c>
      <c r="AE3880" s="15" t="e">
        <f t="shared" si="1341"/>
        <v>#N/A</v>
      </c>
      <c r="AF3880" s="15" t="e">
        <f t="shared" si="1342"/>
        <v>#N/A</v>
      </c>
      <c r="AG3880" s="15" t="e">
        <f t="shared" si="1327"/>
        <v>#N/A</v>
      </c>
      <c r="AH3880" s="15" t="e">
        <f t="shared" si="1343"/>
        <v>#N/A</v>
      </c>
      <c r="AI3880" s="17" t="e">
        <f t="shared" si="1328"/>
        <v>#N/A</v>
      </c>
      <c r="AJ3880" s="17" t="e">
        <f t="shared" si="1329"/>
        <v>#N/A</v>
      </c>
      <c r="AK3880" s="17" t="e">
        <f t="shared" si="1330"/>
        <v>#N/A</v>
      </c>
      <c r="AL3880" s="17" t="e">
        <f t="shared" si="1331"/>
        <v>#N/A</v>
      </c>
      <c r="AM3880" s="17" t="e">
        <f t="shared" si="1332"/>
        <v>#N/A</v>
      </c>
      <c r="AN3880" s="17" t="e">
        <f t="shared" si="1333"/>
        <v>#N/A</v>
      </c>
      <c r="AO3880" s="17" t="e">
        <f t="shared" si="1337"/>
        <v>#N/A</v>
      </c>
      <c r="AP3880" s="17" t="e">
        <f t="shared" si="1334"/>
        <v>#N/A</v>
      </c>
      <c r="AQ3880" s="17" t="e">
        <f t="shared" si="1335"/>
        <v>#N/A</v>
      </c>
      <c r="AR3880" s="17" t="e">
        <f t="shared" si="1336"/>
        <v>#N/A</v>
      </c>
    </row>
    <row r="3881" spans="2:44" x14ac:dyDescent="0.25">
      <c r="B3881" t="e">
        <f>INDEX(RawData!$A$2:$A$1048576,MATCH(FmtData!$B$4+(ROW()-10),RawData!$A$2:$A$1048576,0))</f>
        <v>#N/A</v>
      </c>
      <c r="C38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1)</f>
        <v>#N/A</v>
      </c>
      <c r="D38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81" t="e">
        <f>INDEX(RawData!E$2:E$1048576,MATCH(FmtData!$B$4+(ROW()-10),RawData!$A$2:$A$1048576,0))</f>
        <v>#N/A</v>
      </c>
      <c r="F3881" t="e">
        <f>INDEX(RawData!F$2:F$1048576,MATCH(FmtData!$B$4+(ROW()-10),RawData!$A$2:$A$1048576,0))</f>
        <v>#N/A</v>
      </c>
      <c r="G3881" t="e">
        <f>INDEX(RawData!G$2:G$1048576,MATCH(FmtData!$B$4+(ROW()-10),RawData!$A$2:$A$1048576,0))</f>
        <v>#N/A</v>
      </c>
      <c r="H3881" t="e">
        <f>INDEX(RawData!H$2:H$1048576,MATCH(FmtData!$B$4+(ROW()-10),RawData!$A$2:$A$1048576,0))</f>
        <v>#N/A</v>
      </c>
      <c r="I3881" t="e">
        <f>INDEX(RawData!I$2:I$1048576,MATCH(FmtData!$B$4+(ROW()-10),RawData!$A$2:$A$1048576,0))</f>
        <v>#N/A</v>
      </c>
      <c r="J3881" t="e">
        <f>INDEX(RawData!J$2:J$1048576,MATCH(FmtData!$B$4+(ROW()-10),RawData!$A$2:$A$1048576,0))</f>
        <v>#N/A</v>
      </c>
      <c r="K3881" t="e">
        <f>INDEX(RawData!K$2:K$1048576,MATCH(FmtData!$B$4+(ROW()-10),RawData!$A$2:$A$1048576,0))</f>
        <v>#N/A</v>
      </c>
      <c r="L3881" t="e">
        <f>INDEX(RawData!L$2:L$1048576,MATCH(FmtData!$B$4+(ROW()-10),RawData!$A$2:$A$1048576,0))</f>
        <v>#N/A</v>
      </c>
      <c r="M3881" t="e">
        <f>INDEX(RawData!M$2:M$1048576,MATCH(FmtData!$B$4+(ROW()-10),RawData!$A$2:$A$1048576,0))</f>
        <v>#N/A</v>
      </c>
      <c r="N3881" t="e">
        <f>INDEX(RawData!N$2:N$1048576,MATCH(FmtData!$B$4+(ROW()-10),RawData!$A$2:$A$1048576,0))</f>
        <v>#N/A</v>
      </c>
      <c r="O3881" t="e">
        <f>INDEX(RawData!O$2:O$1048576,MATCH(FmtData!$B$4+(ROW()-10),RawData!$A$2:$A$1048576,0))</f>
        <v>#N/A</v>
      </c>
      <c r="P3881" t="e">
        <f>INDEX(RawData!P$2:P$1048576,MATCH(FmtData!$B$4+(ROW()-10),RawData!$A$2:$A$1048576,0))</f>
        <v>#N/A</v>
      </c>
      <c r="Q3881" t="e">
        <f>INDEX(RawData!Q$2:Q$1048576,MATCH(FmtData!$B$4+(ROW()-10),RawData!$A$2:$A$1048576,0))</f>
        <v>#N/A</v>
      </c>
      <c r="R3881" t="e">
        <f>INDEX(RawData!R$2:R$1048576,MATCH(FmtData!$B$4+(ROW()-10),RawData!$A$2:$A$1048576,0))</f>
        <v>#N/A</v>
      </c>
      <c r="S3881" t="e">
        <f>INDEX(RawData!S$2:S$1048576,MATCH(FmtData!$B$4+(ROW()-10),RawData!$A$2:$A$1048576,0))</f>
        <v>#N/A</v>
      </c>
      <c r="T3881" t="e">
        <f>INDEX(RawData!T$2:T$1048576,MATCH(FmtData!$B$4+(ROW()-10),RawData!$A$2:$A$1048576,0))</f>
        <v>#N/A</v>
      </c>
      <c r="U3881" t="e">
        <f>INDEX(RawData!U$2:U$1048576,MATCH(FmtData!$B$4+(ROW()-10),RawData!$A$2:$A$1048576,0))</f>
        <v>#N/A</v>
      </c>
      <c r="V3881" t="e">
        <f>INDEX(RawData!V$2:V$1048576,MATCH(FmtData!$B$4+(ROW()-10),RawData!$A$2:$A$1048576,0))</f>
        <v>#N/A</v>
      </c>
      <c r="W3881" s="8" t="e">
        <f t="shared" si="1323"/>
        <v>#N/A</v>
      </c>
      <c r="X3881" s="8" t="e">
        <f t="shared" si="1324"/>
        <v>#N/A</v>
      </c>
      <c r="Y3881" s="8" t="e">
        <f t="shared" si="1325"/>
        <v>#N/A</v>
      </c>
      <c r="Z3881" s="8" t="e">
        <f t="shared" si="1338"/>
        <v>#N/A</v>
      </c>
      <c r="AA3881" s="8" t="e">
        <f t="shared" si="1339"/>
        <v>#N/A</v>
      </c>
      <c r="AB3881" s="8" t="e">
        <f t="shared" si="1326"/>
        <v>#N/A</v>
      </c>
      <c r="AC3881" s="6" t="e">
        <f t="shared" si="1344"/>
        <v>#N/A</v>
      </c>
      <c r="AD3881" s="15" t="e">
        <f t="shared" si="1340"/>
        <v>#N/A</v>
      </c>
      <c r="AE3881" s="15" t="e">
        <f t="shared" si="1341"/>
        <v>#N/A</v>
      </c>
      <c r="AF3881" s="15" t="e">
        <f t="shared" si="1342"/>
        <v>#N/A</v>
      </c>
      <c r="AG3881" s="15" t="e">
        <f t="shared" si="1327"/>
        <v>#N/A</v>
      </c>
      <c r="AH3881" s="15" t="e">
        <f t="shared" si="1343"/>
        <v>#N/A</v>
      </c>
      <c r="AI3881" s="17" t="e">
        <f t="shared" si="1328"/>
        <v>#N/A</v>
      </c>
      <c r="AJ3881" s="17" t="e">
        <f t="shared" si="1329"/>
        <v>#N/A</v>
      </c>
      <c r="AK3881" s="17" t="e">
        <f t="shared" si="1330"/>
        <v>#N/A</v>
      </c>
      <c r="AL3881" s="17" t="e">
        <f t="shared" si="1331"/>
        <v>#N/A</v>
      </c>
      <c r="AM3881" s="17" t="e">
        <f t="shared" si="1332"/>
        <v>#N/A</v>
      </c>
      <c r="AN3881" s="17" t="e">
        <f t="shared" si="1333"/>
        <v>#N/A</v>
      </c>
      <c r="AO3881" s="17" t="e">
        <f t="shared" si="1337"/>
        <v>#N/A</v>
      </c>
      <c r="AP3881" s="17" t="e">
        <f t="shared" si="1334"/>
        <v>#N/A</v>
      </c>
      <c r="AQ3881" s="17" t="e">
        <f t="shared" si="1335"/>
        <v>#N/A</v>
      </c>
      <c r="AR3881" s="17" t="e">
        <f t="shared" si="1336"/>
        <v>#N/A</v>
      </c>
    </row>
    <row r="3882" spans="2:44" x14ac:dyDescent="0.25">
      <c r="B3882" t="e">
        <f>INDEX(RawData!$A$2:$A$1048576,MATCH(FmtData!$B$4+(ROW()-10),RawData!$A$2:$A$1048576,0))</f>
        <v>#N/A</v>
      </c>
      <c r="C38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2)</f>
        <v>#N/A</v>
      </c>
      <c r="D38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82" t="e">
        <f>INDEX(RawData!E$2:E$1048576,MATCH(FmtData!$B$4+(ROW()-10),RawData!$A$2:$A$1048576,0))</f>
        <v>#N/A</v>
      </c>
      <c r="F3882" t="e">
        <f>INDEX(RawData!F$2:F$1048576,MATCH(FmtData!$B$4+(ROW()-10),RawData!$A$2:$A$1048576,0))</f>
        <v>#N/A</v>
      </c>
      <c r="G3882" t="e">
        <f>INDEX(RawData!G$2:G$1048576,MATCH(FmtData!$B$4+(ROW()-10),RawData!$A$2:$A$1048576,0))</f>
        <v>#N/A</v>
      </c>
      <c r="H3882" t="e">
        <f>INDEX(RawData!H$2:H$1048576,MATCH(FmtData!$B$4+(ROW()-10),RawData!$A$2:$A$1048576,0))</f>
        <v>#N/A</v>
      </c>
      <c r="I3882" t="e">
        <f>INDEX(RawData!I$2:I$1048576,MATCH(FmtData!$B$4+(ROW()-10),RawData!$A$2:$A$1048576,0))</f>
        <v>#N/A</v>
      </c>
      <c r="J3882" t="e">
        <f>INDEX(RawData!J$2:J$1048576,MATCH(FmtData!$B$4+(ROW()-10),RawData!$A$2:$A$1048576,0))</f>
        <v>#N/A</v>
      </c>
      <c r="K3882" t="e">
        <f>INDEX(RawData!K$2:K$1048576,MATCH(FmtData!$B$4+(ROW()-10),RawData!$A$2:$A$1048576,0))</f>
        <v>#N/A</v>
      </c>
      <c r="L3882" t="e">
        <f>INDEX(RawData!L$2:L$1048576,MATCH(FmtData!$B$4+(ROW()-10),RawData!$A$2:$A$1048576,0))</f>
        <v>#N/A</v>
      </c>
      <c r="M3882" t="e">
        <f>INDEX(RawData!M$2:M$1048576,MATCH(FmtData!$B$4+(ROW()-10),RawData!$A$2:$A$1048576,0))</f>
        <v>#N/A</v>
      </c>
      <c r="N3882" t="e">
        <f>INDEX(RawData!N$2:N$1048576,MATCH(FmtData!$B$4+(ROW()-10),RawData!$A$2:$A$1048576,0))</f>
        <v>#N/A</v>
      </c>
      <c r="O3882" t="e">
        <f>INDEX(RawData!O$2:O$1048576,MATCH(FmtData!$B$4+(ROW()-10),RawData!$A$2:$A$1048576,0))</f>
        <v>#N/A</v>
      </c>
      <c r="P3882" t="e">
        <f>INDEX(RawData!P$2:P$1048576,MATCH(FmtData!$B$4+(ROW()-10),RawData!$A$2:$A$1048576,0))</f>
        <v>#N/A</v>
      </c>
      <c r="Q3882" t="e">
        <f>INDEX(RawData!Q$2:Q$1048576,MATCH(FmtData!$B$4+(ROW()-10),RawData!$A$2:$A$1048576,0))</f>
        <v>#N/A</v>
      </c>
      <c r="R3882" t="e">
        <f>INDEX(RawData!R$2:R$1048576,MATCH(FmtData!$B$4+(ROW()-10),RawData!$A$2:$A$1048576,0))</f>
        <v>#N/A</v>
      </c>
      <c r="S3882" t="e">
        <f>INDEX(RawData!S$2:S$1048576,MATCH(FmtData!$B$4+(ROW()-10),RawData!$A$2:$A$1048576,0))</f>
        <v>#N/A</v>
      </c>
      <c r="T3882" t="e">
        <f>INDEX(RawData!T$2:T$1048576,MATCH(FmtData!$B$4+(ROW()-10),RawData!$A$2:$A$1048576,0))</f>
        <v>#N/A</v>
      </c>
      <c r="U3882" t="e">
        <f>INDEX(RawData!U$2:U$1048576,MATCH(FmtData!$B$4+(ROW()-10),RawData!$A$2:$A$1048576,0))</f>
        <v>#N/A</v>
      </c>
      <c r="V3882" t="e">
        <f>INDEX(RawData!V$2:V$1048576,MATCH(FmtData!$B$4+(ROW()-10),RawData!$A$2:$A$1048576,0))</f>
        <v>#N/A</v>
      </c>
      <c r="W3882" s="8" t="e">
        <f t="shared" si="1323"/>
        <v>#N/A</v>
      </c>
      <c r="X3882" s="8" t="e">
        <f t="shared" si="1324"/>
        <v>#N/A</v>
      </c>
      <c r="Y3882" s="8" t="e">
        <f t="shared" si="1325"/>
        <v>#N/A</v>
      </c>
      <c r="Z3882" s="8" t="e">
        <f t="shared" si="1338"/>
        <v>#N/A</v>
      </c>
      <c r="AA3882" s="8" t="e">
        <f t="shared" si="1339"/>
        <v>#N/A</v>
      </c>
      <c r="AB3882" s="8" t="e">
        <f t="shared" si="1326"/>
        <v>#N/A</v>
      </c>
      <c r="AC3882" s="6" t="e">
        <f t="shared" si="1344"/>
        <v>#N/A</v>
      </c>
      <c r="AD3882" s="15" t="e">
        <f t="shared" si="1340"/>
        <v>#N/A</v>
      </c>
      <c r="AE3882" s="15" t="e">
        <f t="shared" si="1341"/>
        <v>#N/A</v>
      </c>
      <c r="AF3882" s="15" t="e">
        <f t="shared" si="1342"/>
        <v>#N/A</v>
      </c>
      <c r="AG3882" s="15" t="e">
        <f t="shared" si="1327"/>
        <v>#N/A</v>
      </c>
      <c r="AH3882" s="15" t="e">
        <f t="shared" si="1343"/>
        <v>#N/A</v>
      </c>
      <c r="AI3882" s="17" t="e">
        <f t="shared" si="1328"/>
        <v>#N/A</v>
      </c>
      <c r="AJ3882" s="17" t="e">
        <f t="shared" si="1329"/>
        <v>#N/A</v>
      </c>
      <c r="AK3882" s="17" t="e">
        <f t="shared" si="1330"/>
        <v>#N/A</v>
      </c>
      <c r="AL3882" s="17" t="e">
        <f t="shared" si="1331"/>
        <v>#N/A</v>
      </c>
      <c r="AM3882" s="17" t="e">
        <f t="shared" si="1332"/>
        <v>#N/A</v>
      </c>
      <c r="AN3882" s="17" t="e">
        <f t="shared" si="1333"/>
        <v>#N/A</v>
      </c>
      <c r="AO3882" s="17" t="e">
        <f t="shared" si="1337"/>
        <v>#N/A</v>
      </c>
      <c r="AP3882" s="17" t="e">
        <f t="shared" si="1334"/>
        <v>#N/A</v>
      </c>
      <c r="AQ3882" s="17" t="e">
        <f t="shared" si="1335"/>
        <v>#N/A</v>
      </c>
      <c r="AR3882" s="17" t="e">
        <f t="shared" si="1336"/>
        <v>#N/A</v>
      </c>
    </row>
    <row r="3883" spans="2:44" x14ac:dyDescent="0.25">
      <c r="B3883" t="e">
        <f>INDEX(RawData!$A$2:$A$1048576,MATCH(FmtData!$B$4+(ROW()-10),RawData!$A$2:$A$1048576,0))</f>
        <v>#N/A</v>
      </c>
      <c r="C38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3)</f>
        <v>#N/A</v>
      </c>
      <c r="D38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83" t="e">
        <f>INDEX(RawData!E$2:E$1048576,MATCH(FmtData!$B$4+(ROW()-10),RawData!$A$2:$A$1048576,0))</f>
        <v>#N/A</v>
      </c>
      <c r="F3883" t="e">
        <f>INDEX(RawData!F$2:F$1048576,MATCH(FmtData!$B$4+(ROW()-10),RawData!$A$2:$A$1048576,0))</f>
        <v>#N/A</v>
      </c>
      <c r="G3883" t="e">
        <f>INDEX(RawData!G$2:G$1048576,MATCH(FmtData!$B$4+(ROW()-10),RawData!$A$2:$A$1048576,0))</f>
        <v>#N/A</v>
      </c>
      <c r="H3883" t="e">
        <f>INDEX(RawData!H$2:H$1048576,MATCH(FmtData!$B$4+(ROW()-10),RawData!$A$2:$A$1048576,0))</f>
        <v>#N/A</v>
      </c>
      <c r="I3883" t="e">
        <f>INDEX(RawData!I$2:I$1048576,MATCH(FmtData!$B$4+(ROW()-10),RawData!$A$2:$A$1048576,0))</f>
        <v>#N/A</v>
      </c>
      <c r="J3883" t="e">
        <f>INDEX(RawData!J$2:J$1048576,MATCH(FmtData!$B$4+(ROW()-10),RawData!$A$2:$A$1048576,0))</f>
        <v>#N/A</v>
      </c>
      <c r="K3883" t="e">
        <f>INDEX(RawData!K$2:K$1048576,MATCH(FmtData!$B$4+(ROW()-10),RawData!$A$2:$A$1048576,0))</f>
        <v>#N/A</v>
      </c>
      <c r="L3883" t="e">
        <f>INDEX(RawData!L$2:L$1048576,MATCH(FmtData!$B$4+(ROW()-10),RawData!$A$2:$A$1048576,0))</f>
        <v>#N/A</v>
      </c>
      <c r="M3883" t="e">
        <f>INDEX(RawData!M$2:M$1048576,MATCH(FmtData!$B$4+(ROW()-10),RawData!$A$2:$A$1048576,0))</f>
        <v>#N/A</v>
      </c>
      <c r="N3883" t="e">
        <f>INDEX(RawData!N$2:N$1048576,MATCH(FmtData!$B$4+(ROW()-10),RawData!$A$2:$A$1048576,0))</f>
        <v>#N/A</v>
      </c>
      <c r="O3883" t="e">
        <f>INDEX(RawData!O$2:O$1048576,MATCH(FmtData!$B$4+(ROW()-10),RawData!$A$2:$A$1048576,0))</f>
        <v>#N/A</v>
      </c>
      <c r="P3883" t="e">
        <f>INDEX(RawData!P$2:P$1048576,MATCH(FmtData!$B$4+(ROW()-10),RawData!$A$2:$A$1048576,0))</f>
        <v>#N/A</v>
      </c>
      <c r="Q3883" t="e">
        <f>INDEX(RawData!Q$2:Q$1048576,MATCH(FmtData!$B$4+(ROW()-10),RawData!$A$2:$A$1048576,0))</f>
        <v>#N/A</v>
      </c>
      <c r="R3883" t="e">
        <f>INDEX(RawData!R$2:R$1048576,MATCH(FmtData!$B$4+(ROW()-10),RawData!$A$2:$A$1048576,0))</f>
        <v>#N/A</v>
      </c>
      <c r="S3883" t="e">
        <f>INDEX(RawData!S$2:S$1048576,MATCH(FmtData!$B$4+(ROW()-10),RawData!$A$2:$A$1048576,0))</f>
        <v>#N/A</v>
      </c>
      <c r="T3883" t="e">
        <f>INDEX(RawData!T$2:T$1048576,MATCH(FmtData!$B$4+(ROW()-10),RawData!$A$2:$A$1048576,0))</f>
        <v>#N/A</v>
      </c>
      <c r="U3883" t="e">
        <f>INDEX(RawData!U$2:U$1048576,MATCH(FmtData!$B$4+(ROW()-10),RawData!$A$2:$A$1048576,0))</f>
        <v>#N/A</v>
      </c>
      <c r="V3883" t="e">
        <f>INDEX(RawData!V$2:V$1048576,MATCH(FmtData!$B$4+(ROW()-10),RawData!$A$2:$A$1048576,0))</f>
        <v>#N/A</v>
      </c>
      <c r="W3883" s="8" t="e">
        <f t="shared" si="1323"/>
        <v>#N/A</v>
      </c>
      <c r="X3883" s="8" t="e">
        <f t="shared" si="1324"/>
        <v>#N/A</v>
      </c>
      <c r="Y3883" s="8" t="e">
        <f t="shared" si="1325"/>
        <v>#N/A</v>
      </c>
      <c r="Z3883" s="8" t="e">
        <f t="shared" si="1338"/>
        <v>#N/A</v>
      </c>
      <c r="AA3883" s="8" t="e">
        <f t="shared" si="1339"/>
        <v>#N/A</v>
      </c>
      <c r="AB3883" s="8" t="e">
        <f t="shared" si="1326"/>
        <v>#N/A</v>
      </c>
      <c r="AC3883" s="6" t="e">
        <f t="shared" si="1344"/>
        <v>#N/A</v>
      </c>
      <c r="AD3883" s="15" t="e">
        <f t="shared" si="1340"/>
        <v>#N/A</v>
      </c>
      <c r="AE3883" s="15" t="e">
        <f t="shared" si="1341"/>
        <v>#N/A</v>
      </c>
      <c r="AF3883" s="15" t="e">
        <f t="shared" si="1342"/>
        <v>#N/A</v>
      </c>
      <c r="AG3883" s="15" t="e">
        <f t="shared" si="1327"/>
        <v>#N/A</v>
      </c>
      <c r="AH3883" s="15" t="e">
        <f t="shared" si="1343"/>
        <v>#N/A</v>
      </c>
      <c r="AI3883" s="17" t="e">
        <f t="shared" si="1328"/>
        <v>#N/A</v>
      </c>
      <c r="AJ3883" s="17" t="e">
        <f t="shared" si="1329"/>
        <v>#N/A</v>
      </c>
      <c r="AK3883" s="17" t="e">
        <f t="shared" si="1330"/>
        <v>#N/A</v>
      </c>
      <c r="AL3883" s="17" t="e">
        <f t="shared" si="1331"/>
        <v>#N/A</v>
      </c>
      <c r="AM3883" s="17" t="e">
        <f t="shared" si="1332"/>
        <v>#N/A</v>
      </c>
      <c r="AN3883" s="17" t="e">
        <f t="shared" si="1333"/>
        <v>#N/A</v>
      </c>
      <c r="AO3883" s="17" t="e">
        <f t="shared" si="1337"/>
        <v>#N/A</v>
      </c>
      <c r="AP3883" s="17" t="e">
        <f t="shared" si="1334"/>
        <v>#N/A</v>
      </c>
      <c r="AQ3883" s="17" t="e">
        <f t="shared" si="1335"/>
        <v>#N/A</v>
      </c>
      <c r="AR3883" s="17" t="e">
        <f t="shared" si="1336"/>
        <v>#N/A</v>
      </c>
    </row>
    <row r="3884" spans="2:44" x14ac:dyDescent="0.25">
      <c r="B3884" t="e">
        <f>INDEX(RawData!$A$2:$A$1048576,MATCH(FmtData!$B$4+(ROW()-10),RawData!$A$2:$A$1048576,0))</f>
        <v>#N/A</v>
      </c>
      <c r="C38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4)</f>
        <v>#N/A</v>
      </c>
      <c r="D38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84" t="e">
        <f>INDEX(RawData!E$2:E$1048576,MATCH(FmtData!$B$4+(ROW()-10),RawData!$A$2:$A$1048576,0))</f>
        <v>#N/A</v>
      </c>
      <c r="F3884" t="e">
        <f>INDEX(RawData!F$2:F$1048576,MATCH(FmtData!$B$4+(ROW()-10),RawData!$A$2:$A$1048576,0))</f>
        <v>#N/A</v>
      </c>
      <c r="G3884" t="e">
        <f>INDEX(RawData!G$2:G$1048576,MATCH(FmtData!$B$4+(ROW()-10),RawData!$A$2:$A$1048576,0))</f>
        <v>#N/A</v>
      </c>
      <c r="H3884" t="e">
        <f>INDEX(RawData!H$2:H$1048576,MATCH(FmtData!$B$4+(ROW()-10),RawData!$A$2:$A$1048576,0))</f>
        <v>#N/A</v>
      </c>
      <c r="I3884" t="e">
        <f>INDEX(RawData!I$2:I$1048576,MATCH(FmtData!$B$4+(ROW()-10),RawData!$A$2:$A$1048576,0))</f>
        <v>#N/A</v>
      </c>
      <c r="J3884" t="e">
        <f>INDEX(RawData!J$2:J$1048576,MATCH(FmtData!$B$4+(ROW()-10),RawData!$A$2:$A$1048576,0))</f>
        <v>#N/A</v>
      </c>
      <c r="K3884" t="e">
        <f>INDEX(RawData!K$2:K$1048576,MATCH(FmtData!$B$4+(ROW()-10),RawData!$A$2:$A$1048576,0))</f>
        <v>#N/A</v>
      </c>
      <c r="L3884" t="e">
        <f>INDEX(RawData!L$2:L$1048576,MATCH(FmtData!$B$4+(ROW()-10),RawData!$A$2:$A$1048576,0))</f>
        <v>#N/A</v>
      </c>
      <c r="M3884" t="e">
        <f>INDEX(RawData!M$2:M$1048576,MATCH(FmtData!$B$4+(ROW()-10),RawData!$A$2:$A$1048576,0))</f>
        <v>#N/A</v>
      </c>
      <c r="N3884" t="e">
        <f>INDEX(RawData!N$2:N$1048576,MATCH(FmtData!$B$4+(ROW()-10),RawData!$A$2:$A$1048576,0))</f>
        <v>#N/A</v>
      </c>
      <c r="O3884" t="e">
        <f>INDEX(RawData!O$2:O$1048576,MATCH(FmtData!$B$4+(ROW()-10),RawData!$A$2:$A$1048576,0))</f>
        <v>#N/A</v>
      </c>
      <c r="P3884" t="e">
        <f>INDEX(RawData!P$2:P$1048576,MATCH(FmtData!$B$4+(ROW()-10),RawData!$A$2:$A$1048576,0))</f>
        <v>#N/A</v>
      </c>
      <c r="Q3884" t="e">
        <f>INDEX(RawData!Q$2:Q$1048576,MATCH(FmtData!$B$4+(ROW()-10),RawData!$A$2:$A$1048576,0))</f>
        <v>#N/A</v>
      </c>
      <c r="R3884" t="e">
        <f>INDEX(RawData!R$2:R$1048576,MATCH(FmtData!$B$4+(ROW()-10),RawData!$A$2:$A$1048576,0))</f>
        <v>#N/A</v>
      </c>
      <c r="S3884" t="e">
        <f>INDEX(RawData!S$2:S$1048576,MATCH(FmtData!$B$4+(ROW()-10),RawData!$A$2:$A$1048576,0))</f>
        <v>#N/A</v>
      </c>
      <c r="T3884" t="e">
        <f>INDEX(RawData!T$2:T$1048576,MATCH(FmtData!$B$4+(ROW()-10),RawData!$A$2:$A$1048576,0))</f>
        <v>#N/A</v>
      </c>
      <c r="U3884" t="e">
        <f>INDEX(RawData!U$2:U$1048576,MATCH(FmtData!$B$4+(ROW()-10),RawData!$A$2:$A$1048576,0))</f>
        <v>#N/A</v>
      </c>
      <c r="V3884" t="e">
        <f>INDEX(RawData!V$2:V$1048576,MATCH(FmtData!$B$4+(ROW()-10),RawData!$A$2:$A$1048576,0))</f>
        <v>#N/A</v>
      </c>
      <c r="W3884" s="8" t="e">
        <f t="shared" si="1323"/>
        <v>#N/A</v>
      </c>
      <c r="X3884" s="8" t="e">
        <f t="shared" si="1324"/>
        <v>#N/A</v>
      </c>
      <c r="Y3884" s="8" t="e">
        <f t="shared" si="1325"/>
        <v>#N/A</v>
      </c>
      <c r="Z3884" s="8" t="e">
        <f t="shared" si="1338"/>
        <v>#N/A</v>
      </c>
      <c r="AA3884" s="8" t="e">
        <f t="shared" si="1339"/>
        <v>#N/A</v>
      </c>
      <c r="AB3884" s="8" t="e">
        <f t="shared" si="1326"/>
        <v>#N/A</v>
      </c>
      <c r="AC3884" s="6" t="e">
        <f t="shared" si="1344"/>
        <v>#N/A</v>
      </c>
      <c r="AD3884" s="15" t="e">
        <f t="shared" si="1340"/>
        <v>#N/A</v>
      </c>
      <c r="AE3884" s="15" t="e">
        <f t="shared" si="1341"/>
        <v>#N/A</v>
      </c>
      <c r="AF3884" s="15" t="e">
        <f t="shared" si="1342"/>
        <v>#N/A</v>
      </c>
      <c r="AG3884" s="15" t="e">
        <f t="shared" si="1327"/>
        <v>#N/A</v>
      </c>
      <c r="AH3884" s="15" t="e">
        <f t="shared" si="1343"/>
        <v>#N/A</v>
      </c>
      <c r="AI3884" s="17" t="e">
        <f t="shared" si="1328"/>
        <v>#N/A</v>
      </c>
      <c r="AJ3884" s="17" t="e">
        <f t="shared" si="1329"/>
        <v>#N/A</v>
      </c>
      <c r="AK3884" s="17" t="e">
        <f t="shared" si="1330"/>
        <v>#N/A</v>
      </c>
      <c r="AL3884" s="17" t="e">
        <f t="shared" si="1331"/>
        <v>#N/A</v>
      </c>
      <c r="AM3884" s="17" t="e">
        <f t="shared" si="1332"/>
        <v>#N/A</v>
      </c>
      <c r="AN3884" s="17" t="e">
        <f t="shared" si="1333"/>
        <v>#N/A</v>
      </c>
      <c r="AO3884" s="17" t="e">
        <f t="shared" si="1337"/>
        <v>#N/A</v>
      </c>
      <c r="AP3884" s="17" t="e">
        <f t="shared" si="1334"/>
        <v>#N/A</v>
      </c>
      <c r="AQ3884" s="17" t="e">
        <f t="shared" si="1335"/>
        <v>#N/A</v>
      </c>
      <c r="AR3884" s="17" t="e">
        <f t="shared" si="1336"/>
        <v>#N/A</v>
      </c>
    </row>
    <row r="3885" spans="2:44" x14ac:dyDescent="0.25">
      <c r="B3885" t="e">
        <f>INDEX(RawData!$A$2:$A$1048576,MATCH(FmtData!$B$4+(ROW()-10),RawData!$A$2:$A$1048576,0))</f>
        <v>#N/A</v>
      </c>
      <c r="C38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5)</f>
        <v>#N/A</v>
      </c>
      <c r="D38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85" t="e">
        <f>INDEX(RawData!E$2:E$1048576,MATCH(FmtData!$B$4+(ROW()-10),RawData!$A$2:$A$1048576,0))</f>
        <v>#N/A</v>
      </c>
      <c r="F3885" t="e">
        <f>INDEX(RawData!F$2:F$1048576,MATCH(FmtData!$B$4+(ROW()-10),RawData!$A$2:$A$1048576,0))</f>
        <v>#N/A</v>
      </c>
      <c r="G3885" t="e">
        <f>INDEX(RawData!G$2:G$1048576,MATCH(FmtData!$B$4+(ROW()-10),RawData!$A$2:$A$1048576,0))</f>
        <v>#N/A</v>
      </c>
      <c r="H3885" t="e">
        <f>INDEX(RawData!H$2:H$1048576,MATCH(FmtData!$B$4+(ROW()-10),RawData!$A$2:$A$1048576,0))</f>
        <v>#N/A</v>
      </c>
      <c r="I3885" t="e">
        <f>INDEX(RawData!I$2:I$1048576,MATCH(FmtData!$B$4+(ROW()-10),RawData!$A$2:$A$1048576,0))</f>
        <v>#N/A</v>
      </c>
      <c r="J3885" t="e">
        <f>INDEX(RawData!J$2:J$1048576,MATCH(FmtData!$B$4+(ROW()-10),RawData!$A$2:$A$1048576,0))</f>
        <v>#N/A</v>
      </c>
      <c r="K3885" t="e">
        <f>INDEX(RawData!K$2:K$1048576,MATCH(FmtData!$B$4+(ROW()-10),RawData!$A$2:$A$1048576,0))</f>
        <v>#N/A</v>
      </c>
      <c r="L3885" t="e">
        <f>INDEX(RawData!L$2:L$1048576,MATCH(FmtData!$B$4+(ROW()-10),RawData!$A$2:$A$1048576,0))</f>
        <v>#N/A</v>
      </c>
      <c r="M3885" t="e">
        <f>INDEX(RawData!M$2:M$1048576,MATCH(FmtData!$B$4+(ROW()-10),RawData!$A$2:$A$1048576,0))</f>
        <v>#N/A</v>
      </c>
      <c r="N3885" t="e">
        <f>INDEX(RawData!N$2:N$1048576,MATCH(FmtData!$B$4+(ROW()-10),RawData!$A$2:$A$1048576,0))</f>
        <v>#N/A</v>
      </c>
      <c r="O3885" t="e">
        <f>INDEX(RawData!O$2:O$1048576,MATCH(FmtData!$B$4+(ROW()-10),RawData!$A$2:$A$1048576,0))</f>
        <v>#N/A</v>
      </c>
      <c r="P3885" t="e">
        <f>INDEX(RawData!P$2:P$1048576,MATCH(FmtData!$B$4+(ROW()-10),RawData!$A$2:$A$1048576,0))</f>
        <v>#N/A</v>
      </c>
      <c r="Q3885" t="e">
        <f>INDEX(RawData!Q$2:Q$1048576,MATCH(FmtData!$B$4+(ROW()-10),RawData!$A$2:$A$1048576,0))</f>
        <v>#N/A</v>
      </c>
      <c r="R3885" t="e">
        <f>INDEX(RawData!R$2:R$1048576,MATCH(FmtData!$B$4+(ROW()-10),RawData!$A$2:$A$1048576,0))</f>
        <v>#N/A</v>
      </c>
      <c r="S3885" t="e">
        <f>INDEX(RawData!S$2:S$1048576,MATCH(FmtData!$B$4+(ROW()-10),RawData!$A$2:$A$1048576,0))</f>
        <v>#N/A</v>
      </c>
      <c r="T3885" t="e">
        <f>INDEX(RawData!T$2:T$1048576,MATCH(FmtData!$B$4+(ROW()-10),RawData!$A$2:$A$1048576,0))</f>
        <v>#N/A</v>
      </c>
      <c r="U3885" t="e">
        <f>INDEX(RawData!U$2:U$1048576,MATCH(FmtData!$B$4+(ROW()-10),RawData!$A$2:$A$1048576,0))</f>
        <v>#N/A</v>
      </c>
      <c r="V3885" t="e">
        <f>INDEX(RawData!V$2:V$1048576,MATCH(FmtData!$B$4+(ROW()-10),RawData!$A$2:$A$1048576,0))</f>
        <v>#N/A</v>
      </c>
      <c r="W3885" s="8" t="e">
        <f t="shared" si="1323"/>
        <v>#N/A</v>
      </c>
      <c r="X3885" s="8" t="e">
        <f t="shared" si="1324"/>
        <v>#N/A</v>
      </c>
      <c r="Y3885" s="8" t="e">
        <f t="shared" si="1325"/>
        <v>#N/A</v>
      </c>
      <c r="Z3885" s="8" t="e">
        <f t="shared" si="1338"/>
        <v>#N/A</v>
      </c>
      <c r="AA3885" s="8" t="e">
        <f t="shared" si="1339"/>
        <v>#N/A</v>
      </c>
      <c r="AB3885" s="8" t="e">
        <f t="shared" si="1326"/>
        <v>#N/A</v>
      </c>
      <c r="AC3885" s="6" t="e">
        <f t="shared" si="1344"/>
        <v>#N/A</v>
      </c>
      <c r="AD3885" s="15" t="e">
        <f t="shared" si="1340"/>
        <v>#N/A</v>
      </c>
      <c r="AE3885" s="15" t="e">
        <f t="shared" si="1341"/>
        <v>#N/A</v>
      </c>
      <c r="AF3885" s="15" t="e">
        <f t="shared" si="1342"/>
        <v>#N/A</v>
      </c>
      <c r="AG3885" s="15" t="e">
        <f t="shared" si="1327"/>
        <v>#N/A</v>
      </c>
      <c r="AH3885" s="15" t="e">
        <f t="shared" si="1343"/>
        <v>#N/A</v>
      </c>
      <c r="AI3885" s="17" t="e">
        <f t="shared" si="1328"/>
        <v>#N/A</v>
      </c>
      <c r="AJ3885" s="17" t="e">
        <f t="shared" si="1329"/>
        <v>#N/A</v>
      </c>
      <c r="AK3885" s="17" t="e">
        <f t="shared" si="1330"/>
        <v>#N/A</v>
      </c>
      <c r="AL3885" s="17" t="e">
        <f t="shared" si="1331"/>
        <v>#N/A</v>
      </c>
      <c r="AM3885" s="17" t="e">
        <f t="shared" si="1332"/>
        <v>#N/A</v>
      </c>
      <c r="AN3885" s="17" t="e">
        <f t="shared" si="1333"/>
        <v>#N/A</v>
      </c>
      <c r="AO3885" s="17" t="e">
        <f t="shared" si="1337"/>
        <v>#N/A</v>
      </c>
      <c r="AP3885" s="17" t="e">
        <f t="shared" si="1334"/>
        <v>#N/A</v>
      </c>
      <c r="AQ3885" s="17" t="e">
        <f t="shared" si="1335"/>
        <v>#N/A</v>
      </c>
      <c r="AR3885" s="17" t="e">
        <f t="shared" si="1336"/>
        <v>#N/A</v>
      </c>
    </row>
    <row r="3886" spans="2:44" x14ac:dyDescent="0.25">
      <c r="B3886" t="e">
        <f>INDEX(RawData!$A$2:$A$1048576,MATCH(FmtData!$B$4+(ROW()-10),RawData!$A$2:$A$1048576,0))</f>
        <v>#N/A</v>
      </c>
      <c r="C38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6)</f>
        <v>#N/A</v>
      </c>
      <c r="D38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86" t="e">
        <f>INDEX(RawData!E$2:E$1048576,MATCH(FmtData!$B$4+(ROW()-10),RawData!$A$2:$A$1048576,0))</f>
        <v>#N/A</v>
      </c>
      <c r="F3886" t="e">
        <f>INDEX(RawData!F$2:F$1048576,MATCH(FmtData!$B$4+(ROW()-10),RawData!$A$2:$A$1048576,0))</f>
        <v>#N/A</v>
      </c>
      <c r="G3886" t="e">
        <f>INDEX(RawData!G$2:G$1048576,MATCH(FmtData!$B$4+(ROW()-10),RawData!$A$2:$A$1048576,0))</f>
        <v>#N/A</v>
      </c>
      <c r="H3886" t="e">
        <f>INDEX(RawData!H$2:H$1048576,MATCH(FmtData!$B$4+(ROW()-10),RawData!$A$2:$A$1048576,0))</f>
        <v>#N/A</v>
      </c>
      <c r="I3886" t="e">
        <f>INDEX(RawData!I$2:I$1048576,MATCH(FmtData!$B$4+(ROW()-10),RawData!$A$2:$A$1048576,0))</f>
        <v>#N/A</v>
      </c>
      <c r="J3886" t="e">
        <f>INDEX(RawData!J$2:J$1048576,MATCH(FmtData!$B$4+(ROW()-10),RawData!$A$2:$A$1048576,0))</f>
        <v>#N/A</v>
      </c>
      <c r="K3886" t="e">
        <f>INDEX(RawData!K$2:K$1048576,MATCH(FmtData!$B$4+(ROW()-10),RawData!$A$2:$A$1048576,0))</f>
        <v>#N/A</v>
      </c>
      <c r="L3886" t="e">
        <f>INDEX(RawData!L$2:L$1048576,MATCH(FmtData!$B$4+(ROW()-10),RawData!$A$2:$A$1048576,0))</f>
        <v>#N/A</v>
      </c>
      <c r="M3886" t="e">
        <f>INDEX(RawData!M$2:M$1048576,MATCH(FmtData!$B$4+(ROW()-10),RawData!$A$2:$A$1048576,0))</f>
        <v>#N/A</v>
      </c>
      <c r="N3886" t="e">
        <f>INDEX(RawData!N$2:N$1048576,MATCH(FmtData!$B$4+(ROW()-10),RawData!$A$2:$A$1048576,0))</f>
        <v>#N/A</v>
      </c>
      <c r="O3886" t="e">
        <f>INDEX(RawData!O$2:O$1048576,MATCH(FmtData!$B$4+(ROW()-10),RawData!$A$2:$A$1048576,0))</f>
        <v>#N/A</v>
      </c>
      <c r="P3886" t="e">
        <f>INDEX(RawData!P$2:P$1048576,MATCH(FmtData!$B$4+(ROW()-10),RawData!$A$2:$A$1048576,0))</f>
        <v>#N/A</v>
      </c>
      <c r="Q3886" t="e">
        <f>INDEX(RawData!Q$2:Q$1048576,MATCH(FmtData!$B$4+(ROW()-10),RawData!$A$2:$A$1048576,0))</f>
        <v>#N/A</v>
      </c>
      <c r="R3886" t="e">
        <f>INDEX(RawData!R$2:R$1048576,MATCH(FmtData!$B$4+(ROW()-10),RawData!$A$2:$A$1048576,0))</f>
        <v>#N/A</v>
      </c>
      <c r="S3886" t="e">
        <f>INDEX(RawData!S$2:S$1048576,MATCH(FmtData!$B$4+(ROW()-10),RawData!$A$2:$A$1048576,0))</f>
        <v>#N/A</v>
      </c>
      <c r="T3886" t="e">
        <f>INDEX(RawData!T$2:T$1048576,MATCH(FmtData!$B$4+(ROW()-10),RawData!$A$2:$A$1048576,0))</f>
        <v>#N/A</v>
      </c>
      <c r="U3886" t="e">
        <f>INDEX(RawData!U$2:U$1048576,MATCH(FmtData!$B$4+(ROW()-10),RawData!$A$2:$A$1048576,0))</f>
        <v>#N/A</v>
      </c>
      <c r="V3886" t="e">
        <f>INDEX(RawData!V$2:V$1048576,MATCH(FmtData!$B$4+(ROW()-10),RawData!$A$2:$A$1048576,0))</f>
        <v>#N/A</v>
      </c>
      <c r="W3886" s="8" t="e">
        <f t="shared" si="1323"/>
        <v>#N/A</v>
      </c>
      <c r="X3886" s="8" t="e">
        <f t="shared" si="1324"/>
        <v>#N/A</v>
      </c>
      <c r="Y3886" s="8" t="e">
        <f t="shared" si="1325"/>
        <v>#N/A</v>
      </c>
      <c r="Z3886" s="8" t="e">
        <f t="shared" si="1338"/>
        <v>#N/A</v>
      </c>
      <c r="AA3886" s="8" t="e">
        <f t="shared" si="1339"/>
        <v>#N/A</v>
      </c>
      <c r="AB3886" s="8" t="e">
        <f t="shared" si="1326"/>
        <v>#N/A</v>
      </c>
      <c r="AC3886" s="6" t="e">
        <f t="shared" si="1344"/>
        <v>#N/A</v>
      </c>
      <c r="AD3886" s="15" t="e">
        <f t="shared" si="1340"/>
        <v>#N/A</v>
      </c>
      <c r="AE3886" s="15" t="e">
        <f t="shared" si="1341"/>
        <v>#N/A</v>
      </c>
      <c r="AF3886" s="15" t="e">
        <f t="shared" si="1342"/>
        <v>#N/A</v>
      </c>
      <c r="AG3886" s="15" t="e">
        <f t="shared" si="1327"/>
        <v>#N/A</v>
      </c>
      <c r="AH3886" s="15" t="e">
        <f t="shared" si="1343"/>
        <v>#N/A</v>
      </c>
      <c r="AI3886" s="17" t="e">
        <f t="shared" si="1328"/>
        <v>#N/A</v>
      </c>
      <c r="AJ3886" s="17" t="e">
        <f t="shared" si="1329"/>
        <v>#N/A</v>
      </c>
      <c r="AK3886" s="17" t="e">
        <f t="shared" si="1330"/>
        <v>#N/A</v>
      </c>
      <c r="AL3886" s="17" t="e">
        <f t="shared" si="1331"/>
        <v>#N/A</v>
      </c>
      <c r="AM3886" s="17" t="e">
        <f t="shared" si="1332"/>
        <v>#N/A</v>
      </c>
      <c r="AN3886" s="17" t="e">
        <f t="shared" si="1333"/>
        <v>#N/A</v>
      </c>
      <c r="AO3886" s="17" t="e">
        <f t="shared" si="1337"/>
        <v>#N/A</v>
      </c>
      <c r="AP3886" s="17" t="e">
        <f t="shared" si="1334"/>
        <v>#N/A</v>
      </c>
      <c r="AQ3886" s="17" t="e">
        <f t="shared" si="1335"/>
        <v>#N/A</v>
      </c>
      <c r="AR3886" s="17" t="e">
        <f t="shared" si="1336"/>
        <v>#N/A</v>
      </c>
    </row>
    <row r="3887" spans="2:44" x14ac:dyDescent="0.25">
      <c r="B3887" t="e">
        <f>INDEX(RawData!$A$2:$A$1048576,MATCH(FmtData!$B$4+(ROW()-10),RawData!$A$2:$A$1048576,0))</f>
        <v>#N/A</v>
      </c>
      <c r="C38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7)</f>
        <v>#N/A</v>
      </c>
      <c r="D38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87" t="e">
        <f>INDEX(RawData!E$2:E$1048576,MATCH(FmtData!$B$4+(ROW()-10),RawData!$A$2:$A$1048576,0))</f>
        <v>#N/A</v>
      </c>
      <c r="F3887" t="e">
        <f>INDEX(RawData!F$2:F$1048576,MATCH(FmtData!$B$4+(ROW()-10),RawData!$A$2:$A$1048576,0))</f>
        <v>#N/A</v>
      </c>
      <c r="G3887" t="e">
        <f>INDEX(RawData!G$2:G$1048576,MATCH(FmtData!$B$4+(ROW()-10),RawData!$A$2:$A$1048576,0))</f>
        <v>#N/A</v>
      </c>
      <c r="H3887" t="e">
        <f>INDEX(RawData!H$2:H$1048576,MATCH(FmtData!$B$4+(ROW()-10),RawData!$A$2:$A$1048576,0))</f>
        <v>#N/A</v>
      </c>
      <c r="I3887" t="e">
        <f>INDEX(RawData!I$2:I$1048576,MATCH(FmtData!$B$4+(ROW()-10),RawData!$A$2:$A$1048576,0))</f>
        <v>#N/A</v>
      </c>
      <c r="J3887" t="e">
        <f>INDEX(RawData!J$2:J$1048576,MATCH(FmtData!$B$4+(ROW()-10),RawData!$A$2:$A$1048576,0))</f>
        <v>#N/A</v>
      </c>
      <c r="K3887" t="e">
        <f>INDEX(RawData!K$2:K$1048576,MATCH(FmtData!$B$4+(ROW()-10),RawData!$A$2:$A$1048576,0))</f>
        <v>#N/A</v>
      </c>
      <c r="L3887" t="e">
        <f>INDEX(RawData!L$2:L$1048576,MATCH(FmtData!$B$4+(ROW()-10),RawData!$A$2:$A$1048576,0))</f>
        <v>#N/A</v>
      </c>
      <c r="M3887" t="e">
        <f>INDEX(RawData!M$2:M$1048576,MATCH(FmtData!$B$4+(ROW()-10),RawData!$A$2:$A$1048576,0))</f>
        <v>#N/A</v>
      </c>
      <c r="N3887" t="e">
        <f>INDEX(RawData!N$2:N$1048576,MATCH(FmtData!$B$4+(ROW()-10),RawData!$A$2:$A$1048576,0))</f>
        <v>#N/A</v>
      </c>
      <c r="O3887" t="e">
        <f>INDEX(RawData!O$2:O$1048576,MATCH(FmtData!$B$4+(ROW()-10),RawData!$A$2:$A$1048576,0))</f>
        <v>#N/A</v>
      </c>
      <c r="P3887" t="e">
        <f>INDEX(RawData!P$2:P$1048576,MATCH(FmtData!$B$4+(ROW()-10),RawData!$A$2:$A$1048576,0))</f>
        <v>#N/A</v>
      </c>
      <c r="Q3887" t="e">
        <f>INDEX(RawData!Q$2:Q$1048576,MATCH(FmtData!$B$4+(ROW()-10),RawData!$A$2:$A$1048576,0))</f>
        <v>#N/A</v>
      </c>
      <c r="R3887" t="e">
        <f>INDEX(RawData!R$2:R$1048576,MATCH(FmtData!$B$4+(ROW()-10),RawData!$A$2:$A$1048576,0))</f>
        <v>#N/A</v>
      </c>
      <c r="S3887" t="e">
        <f>INDEX(RawData!S$2:S$1048576,MATCH(FmtData!$B$4+(ROW()-10),RawData!$A$2:$A$1048576,0))</f>
        <v>#N/A</v>
      </c>
      <c r="T3887" t="e">
        <f>INDEX(RawData!T$2:T$1048576,MATCH(FmtData!$B$4+(ROW()-10),RawData!$A$2:$A$1048576,0))</f>
        <v>#N/A</v>
      </c>
      <c r="U3887" t="e">
        <f>INDEX(RawData!U$2:U$1048576,MATCH(FmtData!$B$4+(ROW()-10),RawData!$A$2:$A$1048576,0))</f>
        <v>#N/A</v>
      </c>
      <c r="V3887" t="e">
        <f>INDEX(RawData!V$2:V$1048576,MATCH(FmtData!$B$4+(ROW()-10),RawData!$A$2:$A$1048576,0))</f>
        <v>#N/A</v>
      </c>
      <c r="W3887" s="8" t="e">
        <f t="shared" si="1323"/>
        <v>#N/A</v>
      </c>
      <c r="X3887" s="8" t="e">
        <f t="shared" si="1324"/>
        <v>#N/A</v>
      </c>
      <c r="Y3887" s="8" t="e">
        <f t="shared" si="1325"/>
        <v>#N/A</v>
      </c>
      <c r="Z3887" s="8" t="e">
        <f t="shared" si="1338"/>
        <v>#N/A</v>
      </c>
      <c r="AA3887" s="8" t="e">
        <f t="shared" si="1339"/>
        <v>#N/A</v>
      </c>
      <c r="AB3887" s="8" t="e">
        <f t="shared" si="1326"/>
        <v>#N/A</v>
      </c>
      <c r="AC3887" s="6" t="e">
        <f t="shared" si="1344"/>
        <v>#N/A</v>
      </c>
      <c r="AD3887" s="15" t="e">
        <f t="shared" si="1340"/>
        <v>#N/A</v>
      </c>
      <c r="AE3887" s="15" t="e">
        <f t="shared" si="1341"/>
        <v>#N/A</v>
      </c>
      <c r="AF3887" s="15" t="e">
        <f t="shared" si="1342"/>
        <v>#N/A</v>
      </c>
      <c r="AG3887" s="15" t="e">
        <f t="shared" si="1327"/>
        <v>#N/A</v>
      </c>
      <c r="AH3887" s="15" t="e">
        <f t="shared" si="1343"/>
        <v>#N/A</v>
      </c>
      <c r="AI3887" s="17" t="e">
        <f t="shared" si="1328"/>
        <v>#N/A</v>
      </c>
      <c r="AJ3887" s="17" t="e">
        <f t="shared" si="1329"/>
        <v>#N/A</v>
      </c>
      <c r="AK3887" s="17" t="e">
        <f t="shared" si="1330"/>
        <v>#N/A</v>
      </c>
      <c r="AL3887" s="17" t="e">
        <f t="shared" si="1331"/>
        <v>#N/A</v>
      </c>
      <c r="AM3887" s="17" t="e">
        <f t="shared" si="1332"/>
        <v>#N/A</v>
      </c>
      <c r="AN3887" s="17" t="e">
        <f t="shared" si="1333"/>
        <v>#N/A</v>
      </c>
      <c r="AO3887" s="17" t="e">
        <f t="shared" si="1337"/>
        <v>#N/A</v>
      </c>
      <c r="AP3887" s="17" t="e">
        <f t="shared" si="1334"/>
        <v>#N/A</v>
      </c>
      <c r="AQ3887" s="17" t="e">
        <f t="shared" si="1335"/>
        <v>#N/A</v>
      </c>
      <c r="AR3887" s="17" t="e">
        <f t="shared" si="1336"/>
        <v>#N/A</v>
      </c>
    </row>
    <row r="3888" spans="2:44" x14ac:dyDescent="0.25">
      <c r="B3888" t="e">
        <f>INDEX(RawData!$A$2:$A$1048576,MATCH(FmtData!$B$4+(ROW()-10),RawData!$A$2:$A$1048576,0))</f>
        <v>#N/A</v>
      </c>
      <c r="C38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8)</f>
        <v>#N/A</v>
      </c>
      <c r="D38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88" t="e">
        <f>INDEX(RawData!E$2:E$1048576,MATCH(FmtData!$B$4+(ROW()-10),RawData!$A$2:$A$1048576,0))</f>
        <v>#N/A</v>
      </c>
      <c r="F3888" t="e">
        <f>INDEX(RawData!F$2:F$1048576,MATCH(FmtData!$B$4+(ROW()-10),RawData!$A$2:$A$1048576,0))</f>
        <v>#N/A</v>
      </c>
      <c r="G3888" t="e">
        <f>INDEX(RawData!G$2:G$1048576,MATCH(FmtData!$B$4+(ROW()-10),RawData!$A$2:$A$1048576,0))</f>
        <v>#N/A</v>
      </c>
      <c r="H3888" t="e">
        <f>INDEX(RawData!H$2:H$1048576,MATCH(FmtData!$B$4+(ROW()-10),RawData!$A$2:$A$1048576,0))</f>
        <v>#N/A</v>
      </c>
      <c r="I3888" t="e">
        <f>INDEX(RawData!I$2:I$1048576,MATCH(FmtData!$B$4+(ROW()-10),RawData!$A$2:$A$1048576,0))</f>
        <v>#N/A</v>
      </c>
      <c r="J3888" t="e">
        <f>INDEX(RawData!J$2:J$1048576,MATCH(FmtData!$B$4+(ROW()-10),RawData!$A$2:$A$1048576,0))</f>
        <v>#N/A</v>
      </c>
      <c r="K3888" t="e">
        <f>INDEX(RawData!K$2:K$1048576,MATCH(FmtData!$B$4+(ROW()-10),RawData!$A$2:$A$1048576,0))</f>
        <v>#N/A</v>
      </c>
      <c r="L3888" t="e">
        <f>INDEX(RawData!L$2:L$1048576,MATCH(FmtData!$B$4+(ROW()-10),RawData!$A$2:$A$1048576,0))</f>
        <v>#N/A</v>
      </c>
      <c r="M3888" t="e">
        <f>INDEX(RawData!M$2:M$1048576,MATCH(FmtData!$B$4+(ROW()-10),RawData!$A$2:$A$1048576,0))</f>
        <v>#N/A</v>
      </c>
      <c r="N3888" t="e">
        <f>INDEX(RawData!N$2:N$1048576,MATCH(FmtData!$B$4+(ROW()-10),RawData!$A$2:$A$1048576,0))</f>
        <v>#N/A</v>
      </c>
      <c r="O3888" t="e">
        <f>INDEX(RawData!O$2:O$1048576,MATCH(FmtData!$B$4+(ROW()-10),RawData!$A$2:$A$1048576,0))</f>
        <v>#N/A</v>
      </c>
      <c r="P3888" t="e">
        <f>INDEX(RawData!P$2:P$1048576,MATCH(FmtData!$B$4+(ROW()-10),RawData!$A$2:$A$1048576,0))</f>
        <v>#N/A</v>
      </c>
      <c r="Q3888" t="e">
        <f>INDEX(RawData!Q$2:Q$1048576,MATCH(FmtData!$B$4+(ROW()-10),RawData!$A$2:$A$1048576,0))</f>
        <v>#N/A</v>
      </c>
      <c r="R3888" t="e">
        <f>INDEX(RawData!R$2:R$1048576,MATCH(FmtData!$B$4+(ROW()-10),RawData!$A$2:$A$1048576,0))</f>
        <v>#N/A</v>
      </c>
      <c r="S3888" t="e">
        <f>INDEX(RawData!S$2:S$1048576,MATCH(FmtData!$B$4+(ROW()-10),RawData!$A$2:$A$1048576,0))</f>
        <v>#N/A</v>
      </c>
      <c r="T3888" t="e">
        <f>INDEX(RawData!T$2:T$1048576,MATCH(FmtData!$B$4+(ROW()-10),RawData!$A$2:$A$1048576,0))</f>
        <v>#N/A</v>
      </c>
      <c r="U3888" t="e">
        <f>INDEX(RawData!U$2:U$1048576,MATCH(FmtData!$B$4+(ROW()-10),RawData!$A$2:$A$1048576,0))</f>
        <v>#N/A</v>
      </c>
      <c r="V3888" t="e">
        <f>INDEX(RawData!V$2:V$1048576,MATCH(FmtData!$B$4+(ROW()-10),RawData!$A$2:$A$1048576,0))</f>
        <v>#N/A</v>
      </c>
      <c r="W3888" s="8" t="e">
        <f t="shared" si="1323"/>
        <v>#N/A</v>
      </c>
      <c r="X3888" s="8" t="e">
        <f t="shared" si="1324"/>
        <v>#N/A</v>
      </c>
      <c r="Y3888" s="8" t="e">
        <f t="shared" si="1325"/>
        <v>#N/A</v>
      </c>
      <c r="Z3888" s="8" t="e">
        <f t="shared" si="1338"/>
        <v>#N/A</v>
      </c>
      <c r="AA3888" s="8" t="e">
        <f t="shared" si="1339"/>
        <v>#N/A</v>
      </c>
      <c r="AB3888" s="8" t="e">
        <f t="shared" si="1326"/>
        <v>#N/A</v>
      </c>
      <c r="AC3888" s="6" t="e">
        <f t="shared" si="1344"/>
        <v>#N/A</v>
      </c>
      <c r="AD3888" s="15" t="e">
        <f t="shared" si="1340"/>
        <v>#N/A</v>
      </c>
      <c r="AE3888" s="15" t="e">
        <f t="shared" si="1341"/>
        <v>#N/A</v>
      </c>
      <c r="AF3888" s="15" t="e">
        <f t="shared" si="1342"/>
        <v>#N/A</v>
      </c>
      <c r="AG3888" s="15" t="e">
        <f t="shared" si="1327"/>
        <v>#N/A</v>
      </c>
      <c r="AH3888" s="15" t="e">
        <f t="shared" si="1343"/>
        <v>#N/A</v>
      </c>
      <c r="AI3888" s="17" t="e">
        <f t="shared" si="1328"/>
        <v>#N/A</v>
      </c>
      <c r="AJ3888" s="17" t="e">
        <f t="shared" si="1329"/>
        <v>#N/A</v>
      </c>
      <c r="AK3888" s="17" t="e">
        <f t="shared" si="1330"/>
        <v>#N/A</v>
      </c>
      <c r="AL3888" s="17" t="e">
        <f t="shared" si="1331"/>
        <v>#N/A</v>
      </c>
      <c r="AM3888" s="17" t="e">
        <f t="shared" si="1332"/>
        <v>#N/A</v>
      </c>
      <c r="AN3888" s="17" t="e">
        <f t="shared" si="1333"/>
        <v>#N/A</v>
      </c>
      <c r="AO3888" s="17" t="e">
        <f t="shared" si="1337"/>
        <v>#N/A</v>
      </c>
      <c r="AP3888" s="17" t="e">
        <f t="shared" si="1334"/>
        <v>#N/A</v>
      </c>
      <c r="AQ3888" s="17" t="e">
        <f t="shared" si="1335"/>
        <v>#N/A</v>
      </c>
      <c r="AR3888" s="17" t="e">
        <f t="shared" si="1336"/>
        <v>#N/A</v>
      </c>
    </row>
    <row r="3889" spans="2:44" x14ac:dyDescent="0.25">
      <c r="B3889" t="e">
        <f>INDEX(RawData!$A$2:$A$1048576,MATCH(FmtData!$B$4+(ROW()-10),RawData!$A$2:$A$1048576,0))</f>
        <v>#N/A</v>
      </c>
      <c r="C38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9)</f>
        <v>#N/A</v>
      </c>
      <c r="D38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89" t="e">
        <f>INDEX(RawData!E$2:E$1048576,MATCH(FmtData!$B$4+(ROW()-10),RawData!$A$2:$A$1048576,0))</f>
        <v>#N/A</v>
      </c>
      <c r="F3889" t="e">
        <f>INDEX(RawData!F$2:F$1048576,MATCH(FmtData!$B$4+(ROW()-10),RawData!$A$2:$A$1048576,0))</f>
        <v>#N/A</v>
      </c>
      <c r="G3889" t="e">
        <f>INDEX(RawData!G$2:G$1048576,MATCH(FmtData!$B$4+(ROW()-10),RawData!$A$2:$A$1048576,0))</f>
        <v>#N/A</v>
      </c>
      <c r="H3889" t="e">
        <f>INDEX(RawData!H$2:H$1048576,MATCH(FmtData!$B$4+(ROW()-10),RawData!$A$2:$A$1048576,0))</f>
        <v>#N/A</v>
      </c>
      <c r="I3889" t="e">
        <f>INDEX(RawData!I$2:I$1048576,MATCH(FmtData!$B$4+(ROW()-10),RawData!$A$2:$A$1048576,0))</f>
        <v>#N/A</v>
      </c>
      <c r="J3889" t="e">
        <f>INDEX(RawData!J$2:J$1048576,MATCH(FmtData!$B$4+(ROW()-10),RawData!$A$2:$A$1048576,0))</f>
        <v>#N/A</v>
      </c>
      <c r="K3889" t="e">
        <f>INDEX(RawData!K$2:K$1048576,MATCH(FmtData!$B$4+(ROW()-10),RawData!$A$2:$A$1048576,0))</f>
        <v>#N/A</v>
      </c>
      <c r="L3889" t="e">
        <f>INDEX(RawData!L$2:L$1048576,MATCH(FmtData!$B$4+(ROW()-10),RawData!$A$2:$A$1048576,0))</f>
        <v>#N/A</v>
      </c>
      <c r="M3889" t="e">
        <f>INDEX(RawData!M$2:M$1048576,MATCH(FmtData!$B$4+(ROW()-10),RawData!$A$2:$A$1048576,0))</f>
        <v>#N/A</v>
      </c>
      <c r="N3889" t="e">
        <f>INDEX(RawData!N$2:N$1048576,MATCH(FmtData!$B$4+(ROW()-10),RawData!$A$2:$A$1048576,0))</f>
        <v>#N/A</v>
      </c>
      <c r="O3889" t="e">
        <f>INDEX(RawData!O$2:O$1048576,MATCH(FmtData!$B$4+(ROW()-10),RawData!$A$2:$A$1048576,0))</f>
        <v>#N/A</v>
      </c>
      <c r="P3889" t="e">
        <f>INDEX(RawData!P$2:P$1048576,MATCH(FmtData!$B$4+(ROW()-10),RawData!$A$2:$A$1048576,0))</f>
        <v>#N/A</v>
      </c>
      <c r="Q3889" t="e">
        <f>INDEX(RawData!Q$2:Q$1048576,MATCH(FmtData!$B$4+(ROW()-10),RawData!$A$2:$A$1048576,0))</f>
        <v>#N/A</v>
      </c>
      <c r="R3889" t="e">
        <f>INDEX(RawData!R$2:R$1048576,MATCH(FmtData!$B$4+(ROW()-10),RawData!$A$2:$A$1048576,0))</f>
        <v>#N/A</v>
      </c>
      <c r="S3889" t="e">
        <f>INDEX(RawData!S$2:S$1048576,MATCH(FmtData!$B$4+(ROW()-10),RawData!$A$2:$A$1048576,0))</f>
        <v>#N/A</v>
      </c>
      <c r="T3889" t="e">
        <f>INDEX(RawData!T$2:T$1048576,MATCH(FmtData!$B$4+(ROW()-10),RawData!$A$2:$A$1048576,0))</f>
        <v>#N/A</v>
      </c>
      <c r="U3889" t="e">
        <f>INDEX(RawData!U$2:U$1048576,MATCH(FmtData!$B$4+(ROW()-10),RawData!$A$2:$A$1048576,0))</f>
        <v>#N/A</v>
      </c>
      <c r="V3889" t="e">
        <f>INDEX(RawData!V$2:V$1048576,MATCH(FmtData!$B$4+(ROW()-10),RawData!$A$2:$A$1048576,0))</f>
        <v>#N/A</v>
      </c>
      <c r="W3889" s="8" t="e">
        <f t="shared" si="1323"/>
        <v>#N/A</v>
      </c>
      <c r="X3889" s="8" t="e">
        <f t="shared" si="1324"/>
        <v>#N/A</v>
      </c>
      <c r="Y3889" s="8" t="e">
        <f t="shared" si="1325"/>
        <v>#N/A</v>
      </c>
      <c r="Z3889" s="8" t="e">
        <f t="shared" si="1338"/>
        <v>#N/A</v>
      </c>
      <c r="AA3889" s="8" t="e">
        <f t="shared" si="1339"/>
        <v>#N/A</v>
      </c>
      <c r="AB3889" s="8" t="e">
        <f t="shared" si="1326"/>
        <v>#N/A</v>
      </c>
      <c r="AC3889" s="6" t="e">
        <f t="shared" si="1344"/>
        <v>#N/A</v>
      </c>
      <c r="AD3889" s="15" t="e">
        <f t="shared" si="1340"/>
        <v>#N/A</v>
      </c>
      <c r="AE3889" s="15" t="e">
        <f t="shared" si="1341"/>
        <v>#N/A</v>
      </c>
      <c r="AF3889" s="15" t="e">
        <f t="shared" si="1342"/>
        <v>#N/A</v>
      </c>
      <c r="AG3889" s="15" t="e">
        <f t="shared" si="1327"/>
        <v>#N/A</v>
      </c>
      <c r="AH3889" s="15" t="e">
        <f t="shared" si="1343"/>
        <v>#N/A</v>
      </c>
      <c r="AI3889" s="17" t="e">
        <f t="shared" si="1328"/>
        <v>#N/A</v>
      </c>
      <c r="AJ3889" s="17" t="e">
        <f t="shared" si="1329"/>
        <v>#N/A</v>
      </c>
      <c r="AK3889" s="17" t="e">
        <f t="shared" si="1330"/>
        <v>#N/A</v>
      </c>
      <c r="AL3889" s="17" t="e">
        <f t="shared" si="1331"/>
        <v>#N/A</v>
      </c>
      <c r="AM3889" s="17" t="e">
        <f t="shared" si="1332"/>
        <v>#N/A</v>
      </c>
      <c r="AN3889" s="17" t="e">
        <f t="shared" si="1333"/>
        <v>#N/A</v>
      </c>
      <c r="AO3889" s="17" t="e">
        <f t="shared" si="1337"/>
        <v>#N/A</v>
      </c>
      <c r="AP3889" s="17" t="e">
        <f t="shared" si="1334"/>
        <v>#N/A</v>
      </c>
      <c r="AQ3889" s="17" t="e">
        <f t="shared" si="1335"/>
        <v>#N/A</v>
      </c>
      <c r="AR3889" s="17" t="e">
        <f t="shared" si="1336"/>
        <v>#N/A</v>
      </c>
    </row>
    <row r="3890" spans="2:44" x14ac:dyDescent="0.25">
      <c r="B3890" t="e">
        <f>INDEX(RawData!$A$2:$A$1048576,MATCH(FmtData!$B$4+(ROW()-10),RawData!$A$2:$A$1048576,0))</f>
        <v>#N/A</v>
      </c>
      <c r="C38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0)</f>
        <v>#N/A</v>
      </c>
      <c r="D38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90" t="e">
        <f>INDEX(RawData!E$2:E$1048576,MATCH(FmtData!$B$4+(ROW()-10),RawData!$A$2:$A$1048576,0))</f>
        <v>#N/A</v>
      </c>
      <c r="F3890" t="e">
        <f>INDEX(RawData!F$2:F$1048576,MATCH(FmtData!$B$4+(ROW()-10),RawData!$A$2:$A$1048576,0))</f>
        <v>#N/A</v>
      </c>
      <c r="G3890" t="e">
        <f>INDEX(RawData!G$2:G$1048576,MATCH(FmtData!$B$4+(ROW()-10),RawData!$A$2:$A$1048576,0))</f>
        <v>#N/A</v>
      </c>
      <c r="H3890" t="e">
        <f>INDEX(RawData!H$2:H$1048576,MATCH(FmtData!$B$4+(ROW()-10),RawData!$A$2:$A$1048576,0))</f>
        <v>#N/A</v>
      </c>
      <c r="I3890" t="e">
        <f>INDEX(RawData!I$2:I$1048576,MATCH(FmtData!$B$4+(ROW()-10),RawData!$A$2:$A$1048576,0))</f>
        <v>#N/A</v>
      </c>
      <c r="J3890" t="e">
        <f>INDEX(RawData!J$2:J$1048576,MATCH(FmtData!$B$4+(ROW()-10),RawData!$A$2:$A$1048576,0))</f>
        <v>#N/A</v>
      </c>
      <c r="K3890" t="e">
        <f>INDEX(RawData!K$2:K$1048576,MATCH(FmtData!$B$4+(ROW()-10),RawData!$A$2:$A$1048576,0))</f>
        <v>#N/A</v>
      </c>
      <c r="L3890" t="e">
        <f>INDEX(RawData!L$2:L$1048576,MATCH(FmtData!$B$4+(ROW()-10),RawData!$A$2:$A$1048576,0))</f>
        <v>#N/A</v>
      </c>
      <c r="M3890" t="e">
        <f>INDEX(RawData!M$2:M$1048576,MATCH(FmtData!$B$4+(ROW()-10),RawData!$A$2:$A$1048576,0))</f>
        <v>#N/A</v>
      </c>
      <c r="N3890" t="e">
        <f>INDEX(RawData!N$2:N$1048576,MATCH(FmtData!$B$4+(ROW()-10),RawData!$A$2:$A$1048576,0))</f>
        <v>#N/A</v>
      </c>
      <c r="O3890" t="e">
        <f>INDEX(RawData!O$2:O$1048576,MATCH(FmtData!$B$4+(ROW()-10),RawData!$A$2:$A$1048576,0))</f>
        <v>#N/A</v>
      </c>
      <c r="P3890" t="e">
        <f>INDEX(RawData!P$2:P$1048576,MATCH(FmtData!$B$4+(ROW()-10),RawData!$A$2:$A$1048576,0))</f>
        <v>#N/A</v>
      </c>
      <c r="Q3890" t="e">
        <f>INDEX(RawData!Q$2:Q$1048576,MATCH(FmtData!$B$4+(ROW()-10),RawData!$A$2:$A$1048576,0))</f>
        <v>#N/A</v>
      </c>
      <c r="R3890" t="e">
        <f>INDEX(RawData!R$2:R$1048576,MATCH(FmtData!$B$4+(ROW()-10),RawData!$A$2:$A$1048576,0))</f>
        <v>#N/A</v>
      </c>
      <c r="S3890" t="e">
        <f>INDEX(RawData!S$2:S$1048576,MATCH(FmtData!$B$4+(ROW()-10),RawData!$A$2:$A$1048576,0))</f>
        <v>#N/A</v>
      </c>
      <c r="T3890" t="e">
        <f>INDEX(RawData!T$2:T$1048576,MATCH(FmtData!$B$4+(ROW()-10),RawData!$A$2:$A$1048576,0))</f>
        <v>#N/A</v>
      </c>
      <c r="U3890" t="e">
        <f>INDEX(RawData!U$2:U$1048576,MATCH(FmtData!$B$4+(ROW()-10),RawData!$A$2:$A$1048576,0))</f>
        <v>#N/A</v>
      </c>
      <c r="V3890" t="e">
        <f>INDEX(RawData!V$2:V$1048576,MATCH(FmtData!$B$4+(ROW()-10),RawData!$A$2:$A$1048576,0))</f>
        <v>#N/A</v>
      </c>
      <c r="W3890" s="8" t="e">
        <f t="shared" si="1323"/>
        <v>#N/A</v>
      </c>
      <c r="X3890" s="8" t="e">
        <f t="shared" si="1324"/>
        <v>#N/A</v>
      </c>
      <c r="Y3890" s="8" t="e">
        <f t="shared" si="1325"/>
        <v>#N/A</v>
      </c>
      <c r="Z3890" s="8" t="e">
        <f t="shared" si="1338"/>
        <v>#N/A</v>
      </c>
      <c r="AA3890" s="8" t="e">
        <f t="shared" si="1339"/>
        <v>#N/A</v>
      </c>
      <c r="AB3890" s="8" t="e">
        <f t="shared" si="1326"/>
        <v>#N/A</v>
      </c>
      <c r="AC3890" s="6" t="e">
        <f t="shared" si="1344"/>
        <v>#N/A</v>
      </c>
      <c r="AD3890" s="15" t="e">
        <f t="shared" si="1340"/>
        <v>#N/A</v>
      </c>
      <c r="AE3890" s="15" t="e">
        <f t="shared" si="1341"/>
        <v>#N/A</v>
      </c>
      <c r="AF3890" s="15" t="e">
        <f t="shared" si="1342"/>
        <v>#N/A</v>
      </c>
      <c r="AG3890" s="15" t="e">
        <f t="shared" si="1327"/>
        <v>#N/A</v>
      </c>
      <c r="AH3890" s="15" t="e">
        <f t="shared" si="1343"/>
        <v>#N/A</v>
      </c>
      <c r="AI3890" s="17" t="e">
        <f t="shared" si="1328"/>
        <v>#N/A</v>
      </c>
      <c r="AJ3890" s="17" t="e">
        <f t="shared" si="1329"/>
        <v>#N/A</v>
      </c>
      <c r="AK3890" s="17" t="e">
        <f t="shared" si="1330"/>
        <v>#N/A</v>
      </c>
      <c r="AL3890" s="17" t="e">
        <f t="shared" si="1331"/>
        <v>#N/A</v>
      </c>
      <c r="AM3890" s="17" t="e">
        <f t="shared" si="1332"/>
        <v>#N/A</v>
      </c>
      <c r="AN3890" s="17" t="e">
        <f t="shared" si="1333"/>
        <v>#N/A</v>
      </c>
      <c r="AO3890" s="17" t="e">
        <f t="shared" si="1337"/>
        <v>#N/A</v>
      </c>
      <c r="AP3890" s="17" t="e">
        <f t="shared" si="1334"/>
        <v>#N/A</v>
      </c>
      <c r="AQ3890" s="17" t="e">
        <f t="shared" si="1335"/>
        <v>#N/A</v>
      </c>
      <c r="AR3890" s="17" t="e">
        <f t="shared" si="1336"/>
        <v>#N/A</v>
      </c>
    </row>
    <row r="3891" spans="2:44" x14ac:dyDescent="0.25">
      <c r="B3891" t="e">
        <f>INDEX(RawData!$A$2:$A$1048576,MATCH(FmtData!$B$4+(ROW()-10),RawData!$A$2:$A$1048576,0))</f>
        <v>#N/A</v>
      </c>
      <c r="C38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1)</f>
        <v>#N/A</v>
      </c>
      <c r="D38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91" t="e">
        <f>INDEX(RawData!E$2:E$1048576,MATCH(FmtData!$B$4+(ROW()-10),RawData!$A$2:$A$1048576,0))</f>
        <v>#N/A</v>
      </c>
      <c r="F3891" t="e">
        <f>INDEX(RawData!F$2:F$1048576,MATCH(FmtData!$B$4+(ROW()-10),RawData!$A$2:$A$1048576,0))</f>
        <v>#N/A</v>
      </c>
      <c r="G3891" t="e">
        <f>INDEX(RawData!G$2:G$1048576,MATCH(FmtData!$B$4+(ROW()-10),RawData!$A$2:$A$1048576,0))</f>
        <v>#N/A</v>
      </c>
      <c r="H3891" t="e">
        <f>INDEX(RawData!H$2:H$1048576,MATCH(FmtData!$B$4+(ROW()-10),RawData!$A$2:$A$1048576,0))</f>
        <v>#N/A</v>
      </c>
      <c r="I3891" t="e">
        <f>INDEX(RawData!I$2:I$1048576,MATCH(FmtData!$B$4+(ROW()-10),RawData!$A$2:$A$1048576,0))</f>
        <v>#N/A</v>
      </c>
      <c r="J3891" t="e">
        <f>INDEX(RawData!J$2:J$1048576,MATCH(FmtData!$B$4+(ROW()-10),RawData!$A$2:$A$1048576,0))</f>
        <v>#N/A</v>
      </c>
      <c r="K3891" t="e">
        <f>INDEX(RawData!K$2:K$1048576,MATCH(FmtData!$B$4+(ROW()-10),RawData!$A$2:$A$1048576,0))</f>
        <v>#N/A</v>
      </c>
      <c r="L3891" t="e">
        <f>INDEX(RawData!L$2:L$1048576,MATCH(FmtData!$B$4+(ROW()-10),RawData!$A$2:$A$1048576,0))</f>
        <v>#N/A</v>
      </c>
      <c r="M3891" t="e">
        <f>INDEX(RawData!M$2:M$1048576,MATCH(FmtData!$B$4+(ROW()-10),RawData!$A$2:$A$1048576,0))</f>
        <v>#N/A</v>
      </c>
      <c r="N3891" t="e">
        <f>INDEX(RawData!N$2:N$1048576,MATCH(FmtData!$B$4+(ROW()-10),RawData!$A$2:$A$1048576,0))</f>
        <v>#N/A</v>
      </c>
      <c r="O3891" t="e">
        <f>INDEX(RawData!O$2:O$1048576,MATCH(FmtData!$B$4+(ROW()-10),RawData!$A$2:$A$1048576,0))</f>
        <v>#N/A</v>
      </c>
      <c r="P3891" t="e">
        <f>INDEX(RawData!P$2:P$1048576,MATCH(FmtData!$B$4+(ROW()-10),RawData!$A$2:$A$1048576,0))</f>
        <v>#N/A</v>
      </c>
      <c r="Q3891" t="e">
        <f>INDEX(RawData!Q$2:Q$1048576,MATCH(FmtData!$B$4+(ROW()-10),RawData!$A$2:$A$1048576,0))</f>
        <v>#N/A</v>
      </c>
      <c r="R3891" t="e">
        <f>INDEX(RawData!R$2:R$1048576,MATCH(FmtData!$B$4+(ROW()-10),RawData!$A$2:$A$1048576,0))</f>
        <v>#N/A</v>
      </c>
      <c r="S3891" t="e">
        <f>INDEX(RawData!S$2:S$1048576,MATCH(FmtData!$B$4+(ROW()-10),RawData!$A$2:$A$1048576,0))</f>
        <v>#N/A</v>
      </c>
      <c r="T3891" t="e">
        <f>INDEX(RawData!T$2:T$1048576,MATCH(FmtData!$B$4+(ROW()-10),RawData!$A$2:$A$1048576,0))</f>
        <v>#N/A</v>
      </c>
      <c r="U3891" t="e">
        <f>INDEX(RawData!U$2:U$1048576,MATCH(FmtData!$B$4+(ROW()-10),RawData!$A$2:$A$1048576,0))</f>
        <v>#N/A</v>
      </c>
      <c r="V3891" t="e">
        <f>INDEX(RawData!V$2:V$1048576,MATCH(FmtData!$B$4+(ROW()-10),RawData!$A$2:$A$1048576,0))</f>
        <v>#N/A</v>
      </c>
      <c r="W3891" s="8" t="e">
        <f t="shared" si="1323"/>
        <v>#N/A</v>
      </c>
      <c r="X3891" s="8" t="e">
        <f t="shared" si="1324"/>
        <v>#N/A</v>
      </c>
      <c r="Y3891" s="8" t="e">
        <f t="shared" si="1325"/>
        <v>#N/A</v>
      </c>
      <c r="Z3891" s="8" t="e">
        <f t="shared" si="1338"/>
        <v>#N/A</v>
      </c>
      <c r="AA3891" s="8" t="e">
        <f t="shared" si="1339"/>
        <v>#N/A</v>
      </c>
      <c r="AB3891" s="8" t="e">
        <f t="shared" si="1326"/>
        <v>#N/A</v>
      </c>
      <c r="AC3891" s="6" t="e">
        <f t="shared" si="1344"/>
        <v>#N/A</v>
      </c>
      <c r="AD3891" s="15" t="e">
        <f t="shared" si="1340"/>
        <v>#N/A</v>
      </c>
      <c r="AE3891" s="15" t="e">
        <f t="shared" si="1341"/>
        <v>#N/A</v>
      </c>
      <c r="AF3891" s="15" t="e">
        <f t="shared" si="1342"/>
        <v>#N/A</v>
      </c>
      <c r="AG3891" s="15" t="e">
        <f t="shared" si="1327"/>
        <v>#N/A</v>
      </c>
      <c r="AH3891" s="15" t="e">
        <f t="shared" si="1343"/>
        <v>#N/A</v>
      </c>
      <c r="AI3891" s="17" t="e">
        <f t="shared" si="1328"/>
        <v>#N/A</v>
      </c>
      <c r="AJ3891" s="17" t="e">
        <f t="shared" si="1329"/>
        <v>#N/A</v>
      </c>
      <c r="AK3891" s="17" t="e">
        <f t="shared" si="1330"/>
        <v>#N/A</v>
      </c>
      <c r="AL3891" s="17" t="e">
        <f t="shared" si="1331"/>
        <v>#N/A</v>
      </c>
      <c r="AM3891" s="17" t="e">
        <f t="shared" si="1332"/>
        <v>#N/A</v>
      </c>
      <c r="AN3891" s="17" t="e">
        <f t="shared" si="1333"/>
        <v>#N/A</v>
      </c>
      <c r="AO3891" s="17" t="e">
        <f t="shared" si="1337"/>
        <v>#N/A</v>
      </c>
      <c r="AP3891" s="17" t="e">
        <f t="shared" si="1334"/>
        <v>#N/A</v>
      </c>
      <c r="AQ3891" s="17" t="e">
        <f t="shared" si="1335"/>
        <v>#N/A</v>
      </c>
      <c r="AR3891" s="17" t="e">
        <f t="shared" si="1336"/>
        <v>#N/A</v>
      </c>
    </row>
    <row r="3892" spans="2:44" x14ac:dyDescent="0.25">
      <c r="B3892" t="e">
        <f>INDEX(RawData!$A$2:$A$1048576,MATCH(FmtData!$B$4+(ROW()-10),RawData!$A$2:$A$1048576,0))</f>
        <v>#N/A</v>
      </c>
      <c r="C38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2)</f>
        <v>#N/A</v>
      </c>
      <c r="D38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92" t="e">
        <f>INDEX(RawData!E$2:E$1048576,MATCH(FmtData!$B$4+(ROW()-10),RawData!$A$2:$A$1048576,0))</f>
        <v>#N/A</v>
      </c>
      <c r="F3892" t="e">
        <f>INDEX(RawData!F$2:F$1048576,MATCH(FmtData!$B$4+(ROW()-10),RawData!$A$2:$A$1048576,0))</f>
        <v>#N/A</v>
      </c>
      <c r="G3892" t="e">
        <f>INDEX(RawData!G$2:G$1048576,MATCH(FmtData!$B$4+(ROW()-10),RawData!$A$2:$A$1048576,0))</f>
        <v>#N/A</v>
      </c>
      <c r="H3892" t="e">
        <f>INDEX(RawData!H$2:H$1048576,MATCH(FmtData!$B$4+(ROW()-10),RawData!$A$2:$A$1048576,0))</f>
        <v>#N/A</v>
      </c>
      <c r="I3892" t="e">
        <f>INDEX(RawData!I$2:I$1048576,MATCH(FmtData!$B$4+(ROW()-10),RawData!$A$2:$A$1048576,0))</f>
        <v>#N/A</v>
      </c>
      <c r="J3892" t="e">
        <f>INDEX(RawData!J$2:J$1048576,MATCH(FmtData!$B$4+(ROW()-10),RawData!$A$2:$A$1048576,0))</f>
        <v>#N/A</v>
      </c>
      <c r="K3892" t="e">
        <f>INDEX(RawData!K$2:K$1048576,MATCH(FmtData!$B$4+(ROW()-10),RawData!$A$2:$A$1048576,0))</f>
        <v>#N/A</v>
      </c>
      <c r="L3892" t="e">
        <f>INDEX(RawData!L$2:L$1048576,MATCH(FmtData!$B$4+(ROW()-10),RawData!$A$2:$A$1048576,0))</f>
        <v>#N/A</v>
      </c>
      <c r="M3892" t="e">
        <f>INDEX(RawData!M$2:M$1048576,MATCH(FmtData!$B$4+(ROW()-10),RawData!$A$2:$A$1048576,0))</f>
        <v>#N/A</v>
      </c>
      <c r="N3892" t="e">
        <f>INDEX(RawData!N$2:N$1048576,MATCH(FmtData!$B$4+(ROW()-10),RawData!$A$2:$A$1048576,0))</f>
        <v>#N/A</v>
      </c>
      <c r="O3892" t="e">
        <f>INDEX(RawData!O$2:O$1048576,MATCH(FmtData!$B$4+(ROW()-10),RawData!$A$2:$A$1048576,0))</f>
        <v>#N/A</v>
      </c>
      <c r="P3892" t="e">
        <f>INDEX(RawData!P$2:P$1048576,MATCH(FmtData!$B$4+(ROW()-10),RawData!$A$2:$A$1048576,0))</f>
        <v>#N/A</v>
      </c>
      <c r="Q3892" t="e">
        <f>INDEX(RawData!Q$2:Q$1048576,MATCH(FmtData!$B$4+(ROW()-10),RawData!$A$2:$A$1048576,0))</f>
        <v>#N/A</v>
      </c>
      <c r="R3892" t="e">
        <f>INDEX(RawData!R$2:R$1048576,MATCH(FmtData!$B$4+(ROW()-10),RawData!$A$2:$A$1048576,0))</f>
        <v>#N/A</v>
      </c>
      <c r="S3892" t="e">
        <f>INDEX(RawData!S$2:S$1048576,MATCH(FmtData!$B$4+(ROW()-10),RawData!$A$2:$A$1048576,0))</f>
        <v>#N/A</v>
      </c>
      <c r="T3892" t="e">
        <f>INDEX(RawData!T$2:T$1048576,MATCH(FmtData!$B$4+(ROW()-10),RawData!$A$2:$A$1048576,0))</f>
        <v>#N/A</v>
      </c>
      <c r="U3892" t="e">
        <f>INDEX(RawData!U$2:U$1048576,MATCH(FmtData!$B$4+(ROW()-10),RawData!$A$2:$A$1048576,0))</f>
        <v>#N/A</v>
      </c>
      <c r="V3892" t="e">
        <f>INDEX(RawData!V$2:V$1048576,MATCH(FmtData!$B$4+(ROW()-10),RawData!$A$2:$A$1048576,0))</f>
        <v>#N/A</v>
      </c>
      <c r="W3892" s="8" t="e">
        <f t="shared" si="1323"/>
        <v>#N/A</v>
      </c>
      <c r="X3892" s="8" t="e">
        <f t="shared" si="1324"/>
        <v>#N/A</v>
      </c>
      <c r="Y3892" s="8" t="e">
        <f t="shared" si="1325"/>
        <v>#N/A</v>
      </c>
      <c r="Z3892" s="8" t="e">
        <f t="shared" si="1338"/>
        <v>#N/A</v>
      </c>
      <c r="AA3892" s="8" t="e">
        <f t="shared" si="1339"/>
        <v>#N/A</v>
      </c>
      <c r="AB3892" s="8" t="e">
        <f t="shared" si="1326"/>
        <v>#N/A</v>
      </c>
      <c r="AC3892" s="6" t="e">
        <f t="shared" si="1344"/>
        <v>#N/A</v>
      </c>
      <c r="AD3892" s="15" t="e">
        <f t="shared" si="1340"/>
        <v>#N/A</v>
      </c>
      <c r="AE3892" s="15" t="e">
        <f t="shared" si="1341"/>
        <v>#N/A</v>
      </c>
      <c r="AF3892" s="15" t="e">
        <f t="shared" si="1342"/>
        <v>#N/A</v>
      </c>
      <c r="AG3892" s="15" t="e">
        <f t="shared" si="1327"/>
        <v>#N/A</v>
      </c>
      <c r="AH3892" s="15" t="e">
        <f t="shared" si="1343"/>
        <v>#N/A</v>
      </c>
      <c r="AI3892" s="17" t="e">
        <f t="shared" si="1328"/>
        <v>#N/A</v>
      </c>
      <c r="AJ3892" s="17" t="e">
        <f t="shared" si="1329"/>
        <v>#N/A</v>
      </c>
      <c r="AK3892" s="17" t="e">
        <f t="shared" si="1330"/>
        <v>#N/A</v>
      </c>
      <c r="AL3892" s="17" t="e">
        <f t="shared" si="1331"/>
        <v>#N/A</v>
      </c>
      <c r="AM3892" s="17" t="e">
        <f t="shared" si="1332"/>
        <v>#N/A</v>
      </c>
      <c r="AN3892" s="17" t="e">
        <f t="shared" si="1333"/>
        <v>#N/A</v>
      </c>
      <c r="AO3892" s="17" t="e">
        <f t="shared" si="1337"/>
        <v>#N/A</v>
      </c>
      <c r="AP3892" s="17" t="e">
        <f t="shared" si="1334"/>
        <v>#N/A</v>
      </c>
      <c r="AQ3892" s="17" t="e">
        <f t="shared" si="1335"/>
        <v>#N/A</v>
      </c>
      <c r="AR3892" s="17" t="e">
        <f t="shared" si="1336"/>
        <v>#N/A</v>
      </c>
    </row>
    <row r="3893" spans="2:44" x14ac:dyDescent="0.25">
      <c r="B3893" t="e">
        <f>INDEX(RawData!$A$2:$A$1048576,MATCH(FmtData!$B$4+(ROW()-10),RawData!$A$2:$A$1048576,0))</f>
        <v>#N/A</v>
      </c>
      <c r="C38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3)</f>
        <v>#N/A</v>
      </c>
      <c r="D38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93" t="e">
        <f>INDEX(RawData!E$2:E$1048576,MATCH(FmtData!$B$4+(ROW()-10),RawData!$A$2:$A$1048576,0))</f>
        <v>#N/A</v>
      </c>
      <c r="F3893" t="e">
        <f>INDEX(RawData!F$2:F$1048576,MATCH(FmtData!$B$4+(ROW()-10),RawData!$A$2:$A$1048576,0))</f>
        <v>#N/A</v>
      </c>
      <c r="G3893" t="e">
        <f>INDEX(RawData!G$2:G$1048576,MATCH(FmtData!$B$4+(ROW()-10),RawData!$A$2:$A$1048576,0))</f>
        <v>#N/A</v>
      </c>
      <c r="H3893" t="e">
        <f>INDEX(RawData!H$2:H$1048576,MATCH(FmtData!$B$4+(ROW()-10),RawData!$A$2:$A$1048576,0))</f>
        <v>#N/A</v>
      </c>
      <c r="I3893" t="e">
        <f>INDEX(RawData!I$2:I$1048576,MATCH(FmtData!$B$4+(ROW()-10),RawData!$A$2:$A$1048576,0))</f>
        <v>#N/A</v>
      </c>
      <c r="J3893" t="e">
        <f>INDEX(RawData!J$2:J$1048576,MATCH(FmtData!$B$4+(ROW()-10),RawData!$A$2:$A$1048576,0))</f>
        <v>#N/A</v>
      </c>
      <c r="K3893" t="e">
        <f>INDEX(RawData!K$2:K$1048576,MATCH(FmtData!$B$4+(ROW()-10),RawData!$A$2:$A$1048576,0))</f>
        <v>#N/A</v>
      </c>
      <c r="L3893" t="e">
        <f>INDEX(RawData!L$2:L$1048576,MATCH(FmtData!$B$4+(ROW()-10),RawData!$A$2:$A$1048576,0))</f>
        <v>#N/A</v>
      </c>
      <c r="M3893" t="e">
        <f>INDEX(RawData!M$2:M$1048576,MATCH(FmtData!$B$4+(ROW()-10),RawData!$A$2:$A$1048576,0))</f>
        <v>#N/A</v>
      </c>
      <c r="N3893" t="e">
        <f>INDEX(RawData!N$2:N$1048576,MATCH(FmtData!$B$4+(ROW()-10),RawData!$A$2:$A$1048576,0))</f>
        <v>#N/A</v>
      </c>
      <c r="O3893" t="e">
        <f>INDEX(RawData!O$2:O$1048576,MATCH(FmtData!$B$4+(ROW()-10),RawData!$A$2:$A$1048576,0))</f>
        <v>#N/A</v>
      </c>
      <c r="P3893" t="e">
        <f>INDEX(RawData!P$2:P$1048576,MATCH(FmtData!$B$4+(ROW()-10),RawData!$A$2:$A$1048576,0))</f>
        <v>#N/A</v>
      </c>
      <c r="Q3893" t="e">
        <f>INDEX(RawData!Q$2:Q$1048576,MATCH(FmtData!$B$4+(ROW()-10),RawData!$A$2:$A$1048576,0))</f>
        <v>#N/A</v>
      </c>
      <c r="R3893" t="e">
        <f>INDEX(RawData!R$2:R$1048576,MATCH(FmtData!$B$4+(ROW()-10),RawData!$A$2:$A$1048576,0))</f>
        <v>#N/A</v>
      </c>
      <c r="S3893" t="e">
        <f>INDEX(RawData!S$2:S$1048576,MATCH(FmtData!$B$4+(ROW()-10),RawData!$A$2:$A$1048576,0))</f>
        <v>#N/A</v>
      </c>
      <c r="T3893" t="e">
        <f>INDEX(RawData!T$2:T$1048576,MATCH(FmtData!$B$4+(ROW()-10),RawData!$A$2:$A$1048576,0))</f>
        <v>#N/A</v>
      </c>
      <c r="U3893" t="e">
        <f>INDEX(RawData!U$2:U$1048576,MATCH(FmtData!$B$4+(ROW()-10),RawData!$A$2:$A$1048576,0))</f>
        <v>#N/A</v>
      </c>
      <c r="V3893" t="e">
        <f>INDEX(RawData!V$2:V$1048576,MATCH(FmtData!$B$4+(ROW()-10),RawData!$A$2:$A$1048576,0))</f>
        <v>#N/A</v>
      </c>
      <c r="W3893" s="8" t="e">
        <f t="shared" si="1323"/>
        <v>#N/A</v>
      </c>
      <c r="X3893" s="8" t="e">
        <f t="shared" si="1324"/>
        <v>#N/A</v>
      </c>
      <c r="Y3893" s="8" t="e">
        <f t="shared" si="1325"/>
        <v>#N/A</v>
      </c>
      <c r="Z3893" s="8" t="e">
        <f t="shared" si="1338"/>
        <v>#N/A</v>
      </c>
      <c r="AA3893" s="8" t="e">
        <f t="shared" si="1339"/>
        <v>#N/A</v>
      </c>
      <c r="AB3893" s="8" t="e">
        <f t="shared" si="1326"/>
        <v>#N/A</v>
      </c>
      <c r="AC3893" s="6" t="e">
        <f t="shared" si="1344"/>
        <v>#N/A</v>
      </c>
      <c r="AD3893" s="15" t="e">
        <f t="shared" si="1340"/>
        <v>#N/A</v>
      </c>
      <c r="AE3893" s="15" t="e">
        <f t="shared" si="1341"/>
        <v>#N/A</v>
      </c>
      <c r="AF3893" s="15" t="e">
        <f t="shared" si="1342"/>
        <v>#N/A</v>
      </c>
      <c r="AG3893" s="15" t="e">
        <f t="shared" si="1327"/>
        <v>#N/A</v>
      </c>
      <c r="AH3893" s="15" t="e">
        <f t="shared" si="1343"/>
        <v>#N/A</v>
      </c>
      <c r="AI3893" s="17" t="e">
        <f t="shared" si="1328"/>
        <v>#N/A</v>
      </c>
      <c r="AJ3893" s="17" t="e">
        <f t="shared" si="1329"/>
        <v>#N/A</v>
      </c>
      <c r="AK3893" s="17" t="e">
        <f t="shared" si="1330"/>
        <v>#N/A</v>
      </c>
      <c r="AL3893" s="17" t="e">
        <f t="shared" si="1331"/>
        <v>#N/A</v>
      </c>
      <c r="AM3893" s="17" t="e">
        <f t="shared" si="1332"/>
        <v>#N/A</v>
      </c>
      <c r="AN3893" s="17" t="e">
        <f t="shared" si="1333"/>
        <v>#N/A</v>
      </c>
      <c r="AO3893" s="17" t="e">
        <f t="shared" si="1337"/>
        <v>#N/A</v>
      </c>
      <c r="AP3893" s="17" t="e">
        <f t="shared" si="1334"/>
        <v>#N/A</v>
      </c>
      <c r="AQ3893" s="17" t="e">
        <f t="shared" si="1335"/>
        <v>#N/A</v>
      </c>
      <c r="AR3893" s="17" t="e">
        <f t="shared" si="1336"/>
        <v>#N/A</v>
      </c>
    </row>
    <row r="3894" spans="2:44" x14ac:dyDescent="0.25">
      <c r="B3894" t="e">
        <f>INDEX(RawData!$A$2:$A$1048576,MATCH(FmtData!$B$4+(ROW()-10),RawData!$A$2:$A$1048576,0))</f>
        <v>#N/A</v>
      </c>
      <c r="C38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4)</f>
        <v>#N/A</v>
      </c>
      <c r="D38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94" t="e">
        <f>INDEX(RawData!E$2:E$1048576,MATCH(FmtData!$B$4+(ROW()-10),RawData!$A$2:$A$1048576,0))</f>
        <v>#N/A</v>
      </c>
      <c r="F3894" t="e">
        <f>INDEX(RawData!F$2:F$1048576,MATCH(FmtData!$B$4+(ROW()-10),RawData!$A$2:$A$1048576,0))</f>
        <v>#N/A</v>
      </c>
      <c r="G3894" t="e">
        <f>INDEX(RawData!G$2:G$1048576,MATCH(FmtData!$B$4+(ROW()-10),RawData!$A$2:$A$1048576,0))</f>
        <v>#N/A</v>
      </c>
      <c r="H3894" t="e">
        <f>INDEX(RawData!H$2:H$1048576,MATCH(FmtData!$B$4+(ROW()-10),RawData!$A$2:$A$1048576,0))</f>
        <v>#N/A</v>
      </c>
      <c r="I3894" t="e">
        <f>INDEX(RawData!I$2:I$1048576,MATCH(FmtData!$B$4+(ROW()-10),RawData!$A$2:$A$1048576,0))</f>
        <v>#N/A</v>
      </c>
      <c r="J3894" t="e">
        <f>INDEX(RawData!J$2:J$1048576,MATCH(FmtData!$B$4+(ROW()-10),RawData!$A$2:$A$1048576,0))</f>
        <v>#N/A</v>
      </c>
      <c r="K3894" t="e">
        <f>INDEX(RawData!K$2:K$1048576,MATCH(FmtData!$B$4+(ROW()-10),RawData!$A$2:$A$1048576,0))</f>
        <v>#N/A</v>
      </c>
      <c r="L3894" t="e">
        <f>INDEX(RawData!L$2:L$1048576,MATCH(FmtData!$B$4+(ROW()-10),RawData!$A$2:$A$1048576,0))</f>
        <v>#N/A</v>
      </c>
      <c r="M3894" t="e">
        <f>INDEX(RawData!M$2:M$1048576,MATCH(FmtData!$B$4+(ROW()-10),RawData!$A$2:$A$1048576,0))</f>
        <v>#N/A</v>
      </c>
      <c r="N3894" t="e">
        <f>INDEX(RawData!N$2:N$1048576,MATCH(FmtData!$B$4+(ROW()-10),RawData!$A$2:$A$1048576,0))</f>
        <v>#N/A</v>
      </c>
      <c r="O3894" t="e">
        <f>INDEX(RawData!O$2:O$1048576,MATCH(FmtData!$B$4+(ROW()-10),RawData!$A$2:$A$1048576,0))</f>
        <v>#N/A</v>
      </c>
      <c r="P3894" t="e">
        <f>INDEX(RawData!P$2:P$1048576,MATCH(FmtData!$B$4+(ROW()-10),RawData!$A$2:$A$1048576,0))</f>
        <v>#N/A</v>
      </c>
      <c r="Q3894" t="e">
        <f>INDEX(RawData!Q$2:Q$1048576,MATCH(FmtData!$B$4+(ROW()-10),RawData!$A$2:$A$1048576,0))</f>
        <v>#N/A</v>
      </c>
      <c r="R3894" t="e">
        <f>INDEX(RawData!R$2:R$1048576,MATCH(FmtData!$B$4+(ROW()-10),RawData!$A$2:$A$1048576,0))</f>
        <v>#N/A</v>
      </c>
      <c r="S3894" t="e">
        <f>INDEX(RawData!S$2:S$1048576,MATCH(FmtData!$B$4+(ROW()-10),RawData!$A$2:$A$1048576,0))</f>
        <v>#N/A</v>
      </c>
      <c r="T3894" t="e">
        <f>INDEX(RawData!T$2:T$1048576,MATCH(FmtData!$B$4+(ROW()-10),RawData!$A$2:$A$1048576,0))</f>
        <v>#N/A</v>
      </c>
      <c r="U3894" t="e">
        <f>INDEX(RawData!U$2:U$1048576,MATCH(FmtData!$B$4+(ROW()-10),RawData!$A$2:$A$1048576,0))</f>
        <v>#N/A</v>
      </c>
      <c r="V3894" t="e">
        <f>INDEX(RawData!V$2:V$1048576,MATCH(FmtData!$B$4+(ROW()-10),RawData!$A$2:$A$1048576,0))</f>
        <v>#N/A</v>
      </c>
      <c r="W3894" s="8" t="e">
        <f t="shared" si="1323"/>
        <v>#N/A</v>
      </c>
      <c r="X3894" s="8" t="e">
        <f t="shared" si="1324"/>
        <v>#N/A</v>
      </c>
      <c r="Y3894" s="8" t="e">
        <f t="shared" si="1325"/>
        <v>#N/A</v>
      </c>
      <c r="Z3894" s="8" t="e">
        <f t="shared" si="1338"/>
        <v>#N/A</v>
      </c>
      <c r="AA3894" s="8" t="e">
        <f t="shared" si="1339"/>
        <v>#N/A</v>
      </c>
      <c r="AB3894" s="8" t="e">
        <f t="shared" si="1326"/>
        <v>#N/A</v>
      </c>
      <c r="AC3894" s="6" t="e">
        <f t="shared" si="1344"/>
        <v>#N/A</v>
      </c>
      <c r="AD3894" s="15" t="e">
        <f t="shared" si="1340"/>
        <v>#N/A</v>
      </c>
      <c r="AE3894" s="15" t="e">
        <f t="shared" si="1341"/>
        <v>#N/A</v>
      </c>
      <c r="AF3894" s="15" t="e">
        <f t="shared" si="1342"/>
        <v>#N/A</v>
      </c>
      <c r="AG3894" s="15" t="e">
        <f t="shared" si="1327"/>
        <v>#N/A</v>
      </c>
      <c r="AH3894" s="15" t="e">
        <f t="shared" si="1343"/>
        <v>#N/A</v>
      </c>
      <c r="AI3894" s="17" t="e">
        <f t="shared" si="1328"/>
        <v>#N/A</v>
      </c>
      <c r="AJ3894" s="17" t="e">
        <f t="shared" si="1329"/>
        <v>#N/A</v>
      </c>
      <c r="AK3894" s="17" t="e">
        <f t="shared" si="1330"/>
        <v>#N/A</v>
      </c>
      <c r="AL3894" s="17" t="e">
        <f t="shared" si="1331"/>
        <v>#N/A</v>
      </c>
      <c r="AM3894" s="17" t="e">
        <f t="shared" si="1332"/>
        <v>#N/A</v>
      </c>
      <c r="AN3894" s="17" t="e">
        <f t="shared" si="1333"/>
        <v>#N/A</v>
      </c>
      <c r="AO3894" s="17" t="e">
        <f t="shared" si="1337"/>
        <v>#N/A</v>
      </c>
      <c r="AP3894" s="17" t="e">
        <f t="shared" si="1334"/>
        <v>#N/A</v>
      </c>
      <c r="AQ3894" s="17" t="e">
        <f t="shared" si="1335"/>
        <v>#N/A</v>
      </c>
      <c r="AR3894" s="17" t="e">
        <f t="shared" si="1336"/>
        <v>#N/A</v>
      </c>
    </row>
    <row r="3895" spans="2:44" x14ac:dyDescent="0.25">
      <c r="B3895" t="e">
        <f>INDEX(RawData!$A$2:$A$1048576,MATCH(FmtData!$B$4+(ROW()-10),RawData!$A$2:$A$1048576,0))</f>
        <v>#N/A</v>
      </c>
      <c r="C38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5)</f>
        <v>#N/A</v>
      </c>
      <c r="D38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95" t="e">
        <f>INDEX(RawData!E$2:E$1048576,MATCH(FmtData!$B$4+(ROW()-10),RawData!$A$2:$A$1048576,0))</f>
        <v>#N/A</v>
      </c>
      <c r="F3895" t="e">
        <f>INDEX(RawData!F$2:F$1048576,MATCH(FmtData!$B$4+(ROW()-10),RawData!$A$2:$A$1048576,0))</f>
        <v>#N/A</v>
      </c>
      <c r="G3895" t="e">
        <f>INDEX(RawData!G$2:G$1048576,MATCH(FmtData!$B$4+(ROW()-10),RawData!$A$2:$A$1048576,0))</f>
        <v>#N/A</v>
      </c>
      <c r="H3895" t="e">
        <f>INDEX(RawData!H$2:H$1048576,MATCH(FmtData!$B$4+(ROW()-10),RawData!$A$2:$A$1048576,0))</f>
        <v>#N/A</v>
      </c>
      <c r="I3895" t="e">
        <f>INDEX(RawData!I$2:I$1048576,MATCH(FmtData!$B$4+(ROW()-10),RawData!$A$2:$A$1048576,0))</f>
        <v>#N/A</v>
      </c>
      <c r="J3895" t="e">
        <f>INDEX(RawData!J$2:J$1048576,MATCH(FmtData!$B$4+(ROW()-10),RawData!$A$2:$A$1048576,0))</f>
        <v>#N/A</v>
      </c>
      <c r="K3895" t="e">
        <f>INDEX(RawData!K$2:K$1048576,MATCH(FmtData!$B$4+(ROW()-10),RawData!$A$2:$A$1048576,0))</f>
        <v>#N/A</v>
      </c>
      <c r="L3895" t="e">
        <f>INDEX(RawData!L$2:L$1048576,MATCH(FmtData!$B$4+(ROW()-10),RawData!$A$2:$A$1048576,0))</f>
        <v>#N/A</v>
      </c>
      <c r="M3895" t="e">
        <f>INDEX(RawData!M$2:M$1048576,MATCH(FmtData!$B$4+(ROW()-10),RawData!$A$2:$A$1048576,0))</f>
        <v>#N/A</v>
      </c>
      <c r="N3895" t="e">
        <f>INDEX(RawData!N$2:N$1048576,MATCH(FmtData!$B$4+(ROW()-10),RawData!$A$2:$A$1048576,0))</f>
        <v>#N/A</v>
      </c>
      <c r="O3895" t="e">
        <f>INDEX(RawData!O$2:O$1048576,MATCH(FmtData!$B$4+(ROW()-10),RawData!$A$2:$A$1048576,0))</f>
        <v>#N/A</v>
      </c>
      <c r="P3895" t="e">
        <f>INDEX(RawData!P$2:P$1048576,MATCH(FmtData!$B$4+(ROW()-10),RawData!$A$2:$A$1048576,0))</f>
        <v>#N/A</v>
      </c>
      <c r="Q3895" t="e">
        <f>INDEX(RawData!Q$2:Q$1048576,MATCH(FmtData!$B$4+(ROW()-10),RawData!$A$2:$A$1048576,0))</f>
        <v>#N/A</v>
      </c>
      <c r="R3895" t="e">
        <f>INDEX(RawData!R$2:R$1048576,MATCH(FmtData!$B$4+(ROW()-10),RawData!$A$2:$A$1048576,0))</f>
        <v>#N/A</v>
      </c>
      <c r="S3895" t="e">
        <f>INDEX(RawData!S$2:S$1048576,MATCH(FmtData!$B$4+(ROW()-10),RawData!$A$2:$A$1048576,0))</f>
        <v>#N/A</v>
      </c>
      <c r="T3895" t="e">
        <f>INDEX(RawData!T$2:T$1048576,MATCH(FmtData!$B$4+(ROW()-10),RawData!$A$2:$A$1048576,0))</f>
        <v>#N/A</v>
      </c>
      <c r="U3895" t="e">
        <f>INDEX(RawData!U$2:U$1048576,MATCH(FmtData!$B$4+(ROW()-10),RawData!$A$2:$A$1048576,0))</f>
        <v>#N/A</v>
      </c>
      <c r="V3895" t="e">
        <f>INDEX(RawData!V$2:V$1048576,MATCH(FmtData!$B$4+(ROW()-10),RawData!$A$2:$A$1048576,0))</f>
        <v>#N/A</v>
      </c>
      <c r="W3895" s="8" t="e">
        <f t="shared" si="1323"/>
        <v>#N/A</v>
      </c>
      <c r="X3895" s="8" t="e">
        <f t="shared" si="1324"/>
        <v>#N/A</v>
      </c>
      <c r="Y3895" s="8" t="e">
        <f t="shared" si="1325"/>
        <v>#N/A</v>
      </c>
      <c r="Z3895" s="8" t="e">
        <f t="shared" si="1338"/>
        <v>#N/A</v>
      </c>
      <c r="AA3895" s="8" t="e">
        <f t="shared" si="1339"/>
        <v>#N/A</v>
      </c>
      <c r="AB3895" s="8" t="e">
        <f t="shared" si="1326"/>
        <v>#N/A</v>
      </c>
      <c r="AC3895" s="6" t="e">
        <f t="shared" si="1344"/>
        <v>#N/A</v>
      </c>
      <c r="AD3895" s="15" t="e">
        <f t="shared" si="1340"/>
        <v>#N/A</v>
      </c>
      <c r="AE3895" s="15" t="e">
        <f t="shared" si="1341"/>
        <v>#N/A</v>
      </c>
      <c r="AF3895" s="15" t="e">
        <f t="shared" si="1342"/>
        <v>#N/A</v>
      </c>
      <c r="AG3895" s="15" t="e">
        <f t="shared" si="1327"/>
        <v>#N/A</v>
      </c>
      <c r="AH3895" s="15" t="e">
        <f t="shared" si="1343"/>
        <v>#N/A</v>
      </c>
      <c r="AI3895" s="17" t="e">
        <f t="shared" si="1328"/>
        <v>#N/A</v>
      </c>
      <c r="AJ3895" s="17" t="e">
        <f t="shared" si="1329"/>
        <v>#N/A</v>
      </c>
      <c r="AK3895" s="17" t="e">
        <f t="shared" si="1330"/>
        <v>#N/A</v>
      </c>
      <c r="AL3895" s="17" t="e">
        <f t="shared" si="1331"/>
        <v>#N/A</v>
      </c>
      <c r="AM3895" s="17" t="e">
        <f t="shared" si="1332"/>
        <v>#N/A</v>
      </c>
      <c r="AN3895" s="17" t="e">
        <f t="shared" si="1333"/>
        <v>#N/A</v>
      </c>
      <c r="AO3895" s="17" t="e">
        <f t="shared" si="1337"/>
        <v>#N/A</v>
      </c>
      <c r="AP3895" s="17" t="e">
        <f t="shared" si="1334"/>
        <v>#N/A</v>
      </c>
      <c r="AQ3895" s="17" t="e">
        <f t="shared" si="1335"/>
        <v>#N/A</v>
      </c>
      <c r="AR3895" s="17" t="e">
        <f t="shared" si="1336"/>
        <v>#N/A</v>
      </c>
    </row>
    <row r="3896" spans="2:44" x14ac:dyDescent="0.25">
      <c r="B3896" t="e">
        <f>INDEX(RawData!$A$2:$A$1048576,MATCH(FmtData!$B$4+(ROW()-10),RawData!$A$2:$A$1048576,0))</f>
        <v>#N/A</v>
      </c>
      <c r="C38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6)</f>
        <v>#N/A</v>
      </c>
      <c r="D38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96" t="e">
        <f>INDEX(RawData!E$2:E$1048576,MATCH(FmtData!$B$4+(ROW()-10),RawData!$A$2:$A$1048576,0))</f>
        <v>#N/A</v>
      </c>
      <c r="F3896" t="e">
        <f>INDEX(RawData!F$2:F$1048576,MATCH(FmtData!$B$4+(ROW()-10),RawData!$A$2:$A$1048576,0))</f>
        <v>#N/A</v>
      </c>
      <c r="G3896" t="e">
        <f>INDEX(RawData!G$2:G$1048576,MATCH(FmtData!$B$4+(ROW()-10),RawData!$A$2:$A$1048576,0))</f>
        <v>#N/A</v>
      </c>
      <c r="H3896" t="e">
        <f>INDEX(RawData!H$2:H$1048576,MATCH(FmtData!$B$4+(ROW()-10),RawData!$A$2:$A$1048576,0))</f>
        <v>#N/A</v>
      </c>
      <c r="I3896" t="e">
        <f>INDEX(RawData!I$2:I$1048576,MATCH(FmtData!$B$4+(ROW()-10),RawData!$A$2:$A$1048576,0))</f>
        <v>#N/A</v>
      </c>
      <c r="J3896" t="e">
        <f>INDEX(RawData!J$2:J$1048576,MATCH(FmtData!$B$4+(ROW()-10),RawData!$A$2:$A$1048576,0))</f>
        <v>#N/A</v>
      </c>
      <c r="K3896" t="e">
        <f>INDEX(RawData!K$2:K$1048576,MATCH(FmtData!$B$4+(ROW()-10),RawData!$A$2:$A$1048576,0))</f>
        <v>#N/A</v>
      </c>
      <c r="L3896" t="e">
        <f>INDEX(RawData!L$2:L$1048576,MATCH(FmtData!$B$4+(ROW()-10),RawData!$A$2:$A$1048576,0))</f>
        <v>#N/A</v>
      </c>
      <c r="M3896" t="e">
        <f>INDEX(RawData!M$2:M$1048576,MATCH(FmtData!$B$4+(ROW()-10),RawData!$A$2:$A$1048576,0))</f>
        <v>#N/A</v>
      </c>
      <c r="N3896" t="e">
        <f>INDEX(RawData!N$2:N$1048576,MATCH(FmtData!$B$4+(ROW()-10),RawData!$A$2:$A$1048576,0))</f>
        <v>#N/A</v>
      </c>
      <c r="O3896" t="e">
        <f>INDEX(RawData!O$2:O$1048576,MATCH(FmtData!$B$4+(ROW()-10),RawData!$A$2:$A$1048576,0))</f>
        <v>#N/A</v>
      </c>
      <c r="P3896" t="e">
        <f>INDEX(RawData!P$2:P$1048576,MATCH(FmtData!$B$4+(ROW()-10),RawData!$A$2:$A$1048576,0))</f>
        <v>#N/A</v>
      </c>
      <c r="Q3896" t="e">
        <f>INDEX(RawData!Q$2:Q$1048576,MATCH(FmtData!$B$4+(ROW()-10),RawData!$A$2:$A$1048576,0))</f>
        <v>#N/A</v>
      </c>
      <c r="R3896" t="e">
        <f>INDEX(RawData!R$2:R$1048576,MATCH(FmtData!$B$4+(ROW()-10),RawData!$A$2:$A$1048576,0))</f>
        <v>#N/A</v>
      </c>
      <c r="S3896" t="e">
        <f>INDEX(RawData!S$2:S$1048576,MATCH(FmtData!$B$4+(ROW()-10),RawData!$A$2:$A$1048576,0))</f>
        <v>#N/A</v>
      </c>
      <c r="T3896" t="e">
        <f>INDEX(RawData!T$2:T$1048576,MATCH(FmtData!$B$4+(ROW()-10),RawData!$A$2:$A$1048576,0))</f>
        <v>#N/A</v>
      </c>
      <c r="U3896" t="e">
        <f>INDEX(RawData!U$2:U$1048576,MATCH(FmtData!$B$4+(ROW()-10),RawData!$A$2:$A$1048576,0))</f>
        <v>#N/A</v>
      </c>
      <c r="V3896" t="e">
        <f>INDEX(RawData!V$2:V$1048576,MATCH(FmtData!$B$4+(ROW()-10),RawData!$A$2:$A$1048576,0))</f>
        <v>#N/A</v>
      </c>
      <c r="W3896" s="8" t="e">
        <f t="shared" si="1323"/>
        <v>#N/A</v>
      </c>
      <c r="X3896" s="8" t="e">
        <f t="shared" si="1324"/>
        <v>#N/A</v>
      </c>
      <c r="Y3896" s="8" t="e">
        <f t="shared" si="1325"/>
        <v>#N/A</v>
      </c>
      <c r="Z3896" s="8" t="e">
        <f t="shared" si="1338"/>
        <v>#N/A</v>
      </c>
      <c r="AA3896" s="8" t="e">
        <f t="shared" si="1339"/>
        <v>#N/A</v>
      </c>
      <c r="AB3896" s="8" t="e">
        <f t="shared" si="1326"/>
        <v>#N/A</v>
      </c>
      <c r="AC3896" s="6" t="e">
        <f t="shared" si="1344"/>
        <v>#N/A</v>
      </c>
      <c r="AD3896" s="15" t="e">
        <f t="shared" si="1340"/>
        <v>#N/A</v>
      </c>
      <c r="AE3896" s="15" t="e">
        <f t="shared" si="1341"/>
        <v>#N/A</v>
      </c>
      <c r="AF3896" s="15" t="e">
        <f t="shared" si="1342"/>
        <v>#N/A</v>
      </c>
      <c r="AG3896" s="15" t="e">
        <f t="shared" si="1327"/>
        <v>#N/A</v>
      </c>
      <c r="AH3896" s="15" t="e">
        <f t="shared" si="1343"/>
        <v>#N/A</v>
      </c>
      <c r="AI3896" s="17" t="e">
        <f t="shared" si="1328"/>
        <v>#N/A</v>
      </c>
      <c r="AJ3896" s="17" t="e">
        <f t="shared" si="1329"/>
        <v>#N/A</v>
      </c>
      <c r="AK3896" s="17" t="e">
        <f t="shared" si="1330"/>
        <v>#N/A</v>
      </c>
      <c r="AL3896" s="17" t="e">
        <f t="shared" si="1331"/>
        <v>#N/A</v>
      </c>
      <c r="AM3896" s="17" t="e">
        <f t="shared" si="1332"/>
        <v>#N/A</v>
      </c>
      <c r="AN3896" s="17" t="e">
        <f t="shared" si="1333"/>
        <v>#N/A</v>
      </c>
      <c r="AO3896" s="17" t="e">
        <f t="shared" si="1337"/>
        <v>#N/A</v>
      </c>
      <c r="AP3896" s="17" t="e">
        <f t="shared" si="1334"/>
        <v>#N/A</v>
      </c>
      <c r="AQ3896" s="17" t="e">
        <f t="shared" si="1335"/>
        <v>#N/A</v>
      </c>
      <c r="AR3896" s="17" t="e">
        <f t="shared" si="1336"/>
        <v>#N/A</v>
      </c>
    </row>
    <row r="3897" spans="2:44" x14ac:dyDescent="0.25">
      <c r="B3897" t="e">
        <f>INDEX(RawData!$A$2:$A$1048576,MATCH(FmtData!$B$4+(ROW()-10),RawData!$A$2:$A$1048576,0))</f>
        <v>#N/A</v>
      </c>
      <c r="C38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7)</f>
        <v>#N/A</v>
      </c>
      <c r="D38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97" t="e">
        <f>INDEX(RawData!E$2:E$1048576,MATCH(FmtData!$B$4+(ROW()-10),RawData!$A$2:$A$1048576,0))</f>
        <v>#N/A</v>
      </c>
      <c r="F3897" t="e">
        <f>INDEX(RawData!F$2:F$1048576,MATCH(FmtData!$B$4+(ROW()-10),RawData!$A$2:$A$1048576,0))</f>
        <v>#N/A</v>
      </c>
      <c r="G3897" t="e">
        <f>INDEX(RawData!G$2:G$1048576,MATCH(FmtData!$B$4+(ROW()-10),RawData!$A$2:$A$1048576,0))</f>
        <v>#N/A</v>
      </c>
      <c r="H3897" t="e">
        <f>INDEX(RawData!H$2:H$1048576,MATCH(FmtData!$B$4+(ROW()-10),RawData!$A$2:$A$1048576,0))</f>
        <v>#N/A</v>
      </c>
      <c r="I3897" t="e">
        <f>INDEX(RawData!I$2:I$1048576,MATCH(FmtData!$B$4+(ROW()-10),RawData!$A$2:$A$1048576,0))</f>
        <v>#N/A</v>
      </c>
      <c r="J3897" t="e">
        <f>INDEX(RawData!J$2:J$1048576,MATCH(FmtData!$B$4+(ROW()-10),RawData!$A$2:$A$1048576,0))</f>
        <v>#N/A</v>
      </c>
      <c r="K3897" t="e">
        <f>INDEX(RawData!K$2:K$1048576,MATCH(FmtData!$B$4+(ROW()-10),RawData!$A$2:$A$1048576,0))</f>
        <v>#N/A</v>
      </c>
      <c r="L3897" t="e">
        <f>INDEX(RawData!L$2:L$1048576,MATCH(FmtData!$B$4+(ROW()-10),RawData!$A$2:$A$1048576,0))</f>
        <v>#N/A</v>
      </c>
      <c r="M3897" t="e">
        <f>INDEX(RawData!M$2:M$1048576,MATCH(FmtData!$B$4+(ROW()-10),RawData!$A$2:$A$1048576,0))</f>
        <v>#N/A</v>
      </c>
      <c r="N3897" t="e">
        <f>INDEX(RawData!N$2:N$1048576,MATCH(FmtData!$B$4+(ROW()-10),RawData!$A$2:$A$1048576,0))</f>
        <v>#N/A</v>
      </c>
      <c r="O3897" t="e">
        <f>INDEX(RawData!O$2:O$1048576,MATCH(FmtData!$B$4+(ROW()-10),RawData!$A$2:$A$1048576,0))</f>
        <v>#N/A</v>
      </c>
      <c r="P3897" t="e">
        <f>INDEX(RawData!P$2:P$1048576,MATCH(FmtData!$B$4+(ROW()-10),RawData!$A$2:$A$1048576,0))</f>
        <v>#N/A</v>
      </c>
      <c r="Q3897" t="e">
        <f>INDEX(RawData!Q$2:Q$1048576,MATCH(FmtData!$B$4+(ROW()-10),RawData!$A$2:$A$1048576,0))</f>
        <v>#N/A</v>
      </c>
      <c r="R3897" t="e">
        <f>INDEX(RawData!R$2:R$1048576,MATCH(FmtData!$B$4+(ROW()-10),RawData!$A$2:$A$1048576,0))</f>
        <v>#N/A</v>
      </c>
      <c r="S3897" t="e">
        <f>INDEX(RawData!S$2:S$1048576,MATCH(FmtData!$B$4+(ROW()-10),RawData!$A$2:$A$1048576,0))</f>
        <v>#N/A</v>
      </c>
      <c r="T3897" t="e">
        <f>INDEX(RawData!T$2:T$1048576,MATCH(FmtData!$B$4+(ROW()-10),RawData!$A$2:$A$1048576,0))</f>
        <v>#N/A</v>
      </c>
      <c r="U3897" t="e">
        <f>INDEX(RawData!U$2:U$1048576,MATCH(FmtData!$B$4+(ROW()-10),RawData!$A$2:$A$1048576,0))</f>
        <v>#N/A</v>
      </c>
      <c r="V3897" t="e">
        <f>INDEX(RawData!V$2:V$1048576,MATCH(FmtData!$B$4+(ROW()-10),RawData!$A$2:$A$1048576,0))</f>
        <v>#N/A</v>
      </c>
      <c r="W3897" s="8" t="e">
        <f t="shared" si="1323"/>
        <v>#N/A</v>
      </c>
      <c r="X3897" s="8" t="e">
        <f t="shared" si="1324"/>
        <v>#N/A</v>
      </c>
      <c r="Y3897" s="8" t="e">
        <f t="shared" si="1325"/>
        <v>#N/A</v>
      </c>
      <c r="Z3897" s="8" t="e">
        <f t="shared" si="1338"/>
        <v>#N/A</v>
      </c>
      <c r="AA3897" s="8" t="e">
        <f t="shared" si="1339"/>
        <v>#N/A</v>
      </c>
      <c r="AB3897" s="8" t="e">
        <f t="shared" si="1326"/>
        <v>#N/A</v>
      </c>
      <c r="AC3897" s="6" t="e">
        <f t="shared" si="1344"/>
        <v>#N/A</v>
      </c>
      <c r="AD3897" s="15" t="e">
        <f t="shared" si="1340"/>
        <v>#N/A</v>
      </c>
      <c r="AE3897" s="15" t="e">
        <f t="shared" si="1341"/>
        <v>#N/A</v>
      </c>
      <c r="AF3897" s="15" t="e">
        <f t="shared" si="1342"/>
        <v>#N/A</v>
      </c>
      <c r="AG3897" s="15" t="e">
        <f t="shared" si="1327"/>
        <v>#N/A</v>
      </c>
      <c r="AH3897" s="15" t="e">
        <f t="shared" si="1343"/>
        <v>#N/A</v>
      </c>
      <c r="AI3897" s="17" t="e">
        <f t="shared" si="1328"/>
        <v>#N/A</v>
      </c>
      <c r="AJ3897" s="17" t="e">
        <f t="shared" si="1329"/>
        <v>#N/A</v>
      </c>
      <c r="AK3897" s="17" t="e">
        <f t="shared" si="1330"/>
        <v>#N/A</v>
      </c>
      <c r="AL3897" s="17" t="e">
        <f t="shared" si="1331"/>
        <v>#N/A</v>
      </c>
      <c r="AM3897" s="17" t="e">
        <f t="shared" si="1332"/>
        <v>#N/A</v>
      </c>
      <c r="AN3897" s="17" t="e">
        <f t="shared" si="1333"/>
        <v>#N/A</v>
      </c>
      <c r="AO3897" s="17" t="e">
        <f t="shared" si="1337"/>
        <v>#N/A</v>
      </c>
      <c r="AP3897" s="17" t="e">
        <f t="shared" si="1334"/>
        <v>#N/A</v>
      </c>
      <c r="AQ3897" s="17" t="e">
        <f t="shared" si="1335"/>
        <v>#N/A</v>
      </c>
      <c r="AR3897" s="17" t="e">
        <f t="shared" si="1336"/>
        <v>#N/A</v>
      </c>
    </row>
    <row r="3898" spans="2:44" x14ac:dyDescent="0.25">
      <c r="B3898" t="e">
        <f>INDEX(RawData!$A$2:$A$1048576,MATCH(FmtData!$B$4+(ROW()-10),RawData!$A$2:$A$1048576,0))</f>
        <v>#N/A</v>
      </c>
      <c r="C38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8)</f>
        <v>#N/A</v>
      </c>
      <c r="D38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98" t="e">
        <f>INDEX(RawData!E$2:E$1048576,MATCH(FmtData!$B$4+(ROW()-10),RawData!$A$2:$A$1048576,0))</f>
        <v>#N/A</v>
      </c>
      <c r="F3898" t="e">
        <f>INDEX(RawData!F$2:F$1048576,MATCH(FmtData!$B$4+(ROW()-10),RawData!$A$2:$A$1048576,0))</f>
        <v>#N/A</v>
      </c>
      <c r="G3898" t="e">
        <f>INDEX(RawData!G$2:G$1048576,MATCH(FmtData!$B$4+(ROW()-10),RawData!$A$2:$A$1048576,0))</f>
        <v>#N/A</v>
      </c>
      <c r="H3898" t="e">
        <f>INDEX(RawData!H$2:H$1048576,MATCH(FmtData!$B$4+(ROW()-10),RawData!$A$2:$A$1048576,0))</f>
        <v>#N/A</v>
      </c>
      <c r="I3898" t="e">
        <f>INDEX(RawData!I$2:I$1048576,MATCH(FmtData!$B$4+(ROW()-10),RawData!$A$2:$A$1048576,0))</f>
        <v>#N/A</v>
      </c>
      <c r="J3898" t="e">
        <f>INDEX(RawData!J$2:J$1048576,MATCH(FmtData!$B$4+(ROW()-10),RawData!$A$2:$A$1048576,0))</f>
        <v>#N/A</v>
      </c>
      <c r="K3898" t="e">
        <f>INDEX(RawData!K$2:K$1048576,MATCH(FmtData!$B$4+(ROW()-10),RawData!$A$2:$A$1048576,0))</f>
        <v>#N/A</v>
      </c>
      <c r="L3898" t="e">
        <f>INDEX(RawData!L$2:L$1048576,MATCH(FmtData!$B$4+(ROW()-10),RawData!$A$2:$A$1048576,0))</f>
        <v>#N/A</v>
      </c>
      <c r="M3898" t="e">
        <f>INDEX(RawData!M$2:M$1048576,MATCH(FmtData!$B$4+(ROW()-10),RawData!$A$2:$A$1048576,0))</f>
        <v>#N/A</v>
      </c>
      <c r="N3898" t="e">
        <f>INDEX(RawData!N$2:N$1048576,MATCH(FmtData!$B$4+(ROW()-10),RawData!$A$2:$A$1048576,0))</f>
        <v>#N/A</v>
      </c>
      <c r="O3898" t="e">
        <f>INDEX(RawData!O$2:O$1048576,MATCH(FmtData!$B$4+(ROW()-10),RawData!$A$2:$A$1048576,0))</f>
        <v>#N/A</v>
      </c>
      <c r="P3898" t="e">
        <f>INDEX(RawData!P$2:P$1048576,MATCH(FmtData!$B$4+(ROW()-10),RawData!$A$2:$A$1048576,0))</f>
        <v>#N/A</v>
      </c>
      <c r="Q3898" t="e">
        <f>INDEX(RawData!Q$2:Q$1048576,MATCH(FmtData!$B$4+(ROW()-10),RawData!$A$2:$A$1048576,0))</f>
        <v>#N/A</v>
      </c>
      <c r="R3898" t="e">
        <f>INDEX(RawData!R$2:R$1048576,MATCH(FmtData!$B$4+(ROW()-10),RawData!$A$2:$A$1048576,0))</f>
        <v>#N/A</v>
      </c>
      <c r="S3898" t="e">
        <f>INDEX(RawData!S$2:S$1048576,MATCH(FmtData!$B$4+(ROW()-10),RawData!$A$2:$A$1048576,0))</f>
        <v>#N/A</v>
      </c>
      <c r="T3898" t="e">
        <f>INDEX(RawData!T$2:T$1048576,MATCH(FmtData!$B$4+(ROW()-10),RawData!$A$2:$A$1048576,0))</f>
        <v>#N/A</v>
      </c>
      <c r="U3898" t="e">
        <f>INDEX(RawData!U$2:U$1048576,MATCH(FmtData!$B$4+(ROW()-10),RawData!$A$2:$A$1048576,0))</f>
        <v>#N/A</v>
      </c>
      <c r="V3898" t="e">
        <f>INDEX(RawData!V$2:V$1048576,MATCH(FmtData!$B$4+(ROW()-10),RawData!$A$2:$A$1048576,0))</f>
        <v>#N/A</v>
      </c>
      <c r="W3898" s="8" t="e">
        <f t="shared" si="1323"/>
        <v>#N/A</v>
      </c>
      <c r="X3898" s="8" t="e">
        <f t="shared" si="1324"/>
        <v>#N/A</v>
      </c>
      <c r="Y3898" s="8" t="e">
        <f t="shared" si="1325"/>
        <v>#N/A</v>
      </c>
      <c r="Z3898" s="8" t="e">
        <f t="shared" si="1338"/>
        <v>#N/A</v>
      </c>
      <c r="AA3898" s="8" t="e">
        <f t="shared" si="1339"/>
        <v>#N/A</v>
      </c>
      <c r="AB3898" s="8" t="e">
        <f t="shared" si="1326"/>
        <v>#N/A</v>
      </c>
      <c r="AC3898" s="6" t="e">
        <f t="shared" si="1344"/>
        <v>#N/A</v>
      </c>
      <c r="AD3898" s="15" t="e">
        <f t="shared" si="1340"/>
        <v>#N/A</v>
      </c>
      <c r="AE3898" s="15" t="e">
        <f t="shared" si="1341"/>
        <v>#N/A</v>
      </c>
      <c r="AF3898" s="15" t="e">
        <f t="shared" si="1342"/>
        <v>#N/A</v>
      </c>
      <c r="AG3898" s="15" t="e">
        <f t="shared" si="1327"/>
        <v>#N/A</v>
      </c>
      <c r="AH3898" s="15" t="e">
        <f t="shared" si="1343"/>
        <v>#N/A</v>
      </c>
      <c r="AI3898" s="17" t="e">
        <f t="shared" si="1328"/>
        <v>#N/A</v>
      </c>
      <c r="AJ3898" s="17" t="e">
        <f t="shared" si="1329"/>
        <v>#N/A</v>
      </c>
      <c r="AK3898" s="17" t="e">
        <f t="shared" si="1330"/>
        <v>#N/A</v>
      </c>
      <c r="AL3898" s="17" t="e">
        <f t="shared" si="1331"/>
        <v>#N/A</v>
      </c>
      <c r="AM3898" s="17" t="e">
        <f t="shared" si="1332"/>
        <v>#N/A</v>
      </c>
      <c r="AN3898" s="17" t="e">
        <f t="shared" si="1333"/>
        <v>#N/A</v>
      </c>
      <c r="AO3898" s="17" t="e">
        <f t="shared" si="1337"/>
        <v>#N/A</v>
      </c>
      <c r="AP3898" s="17" t="e">
        <f t="shared" si="1334"/>
        <v>#N/A</v>
      </c>
      <c r="AQ3898" s="17" t="e">
        <f t="shared" si="1335"/>
        <v>#N/A</v>
      </c>
      <c r="AR3898" s="17" t="e">
        <f t="shared" si="1336"/>
        <v>#N/A</v>
      </c>
    </row>
    <row r="3899" spans="2:44" x14ac:dyDescent="0.25">
      <c r="B3899" t="e">
        <f>INDEX(RawData!$A$2:$A$1048576,MATCH(FmtData!$B$4+(ROW()-10),RawData!$A$2:$A$1048576,0))</f>
        <v>#N/A</v>
      </c>
      <c r="C38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9)</f>
        <v>#N/A</v>
      </c>
      <c r="D38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899" t="e">
        <f>INDEX(RawData!E$2:E$1048576,MATCH(FmtData!$B$4+(ROW()-10),RawData!$A$2:$A$1048576,0))</f>
        <v>#N/A</v>
      </c>
      <c r="F3899" t="e">
        <f>INDEX(RawData!F$2:F$1048576,MATCH(FmtData!$B$4+(ROW()-10),RawData!$A$2:$A$1048576,0))</f>
        <v>#N/A</v>
      </c>
      <c r="G3899" t="e">
        <f>INDEX(RawData!G$2:G$1048576,MATCH(FmtData!$B$4+(ROW()-10),RawData!$A$2:$A$1048576,0))</f>
        <v>#N/A</v>
      </c>
      <c r="H3899" t="e">
        <f>INDEX(RawData!H$2:H$1048576,MATCH(FmtData!$B$4+(ROW()-10),RawData!$A$2:$A$1048576,0))</f>
        <v>#N/A</v>
      </c>
      <c r="I3899" t="e">
        <f>INDEX(RawData!I$2:I$1048576,MATCH(FmtData!$B$4+(ROW()-10),RawData!$A$2:$A$1048576,0))</f>
        <v>#N/A</v>
      </c>
      <c r="J3899" t="e">
        <f>INDEX(RawData!J$2:J$1048576,MATCH(FmtData!$B$4+(ROW()-10),RawData!$A$2:$A$1048576,0))</f>
        <v>#N/A</v>
      </c>
      <c r="K3899" t="e">
        <f>INDEX(RawData!K$2:K$1048576,MATCH(FmtData!$B$4+(ROW()-10),RawData!$A$2:$A$1048576,0))</f>
        <v>#N/A</v>
      </c>
      <c r="L3899" t="e">
        <f>INDEX(RawData!L$2:L$1048576,MATCH(FmtData!$B$4+(ROW()-10),RawData!$A$2:$A$1048576,0))</f>
        <v>#N/A</v>
      </c>
      <c r="M3899" t="e">
        <f>INDEX(RawData!M$2:M$1048576,MATCH(FmtData!$B$4+(ROW()-10),RawData!$A$2:$A$1048576,0))</f>
        <v>#N/A</v>
      </c>
      <c r="N3899" t="e">
        <f>INDEX(RawData!N$2:N$1048576,MATCH(FmtData!$B$4+(ROW()-10),RawData!$A$2:$A$1048576,0))</f>
        <v>#N/A</v>
      </c>
      <c r="O3899" t="e">
        <f>INDEX(RawData!O$2:O$1048576,MATCH(FmtData!$B$4+(ROW()-10),RawData!$A$2:$A$1048576,0))</f>
        <v>#N/A</v>
      </c>
      <c r="P3899" t="e">
        <f>INDEX(RawData!P$2:P$1048576,MATCH(FmtData!$B$4+(ROW()-10),RawData!$A$2:$A$1048576,0))</f>
        <v>#N/A</v>
      </c>
      <c r="Q3899" t="e">
        <f>INDEX(RawData!Q$2:Q$1048576,MATCH(FmtData!$B$4+(ROW()-10),RawData!$A$2:$A$1048576,0))</f>
        <v>#N/A</v>
      </c>
      <c r="R3899" t="e">
        <f>INDEX(RawData!R$2:R$1048576,MATCH(FmtData!$B$4+(ROW()-10),RawData!$A$2:$A$1048576,0))</f>
        <v>#N/A</v>
      </c>
      <c r="S3899" t="e">
        <f>INDEX(RawData!S$2:S$1048576,MATCH(FmtData!$B$4+(ROW()-10),RawData!$A$2:$A$1048576,0))</f>
        <v>#N/A</v>
      </c>
      <c r="T3899" t="e">
        <f>INDEX(RawData!T$2:T$1048576,MATCH(FmtData!$B$4+(ROW()-10),RawData!$A$2:$A$1048576,0))</f>
        <v>#N/A</v>
      </c>
      <c r="U3899" t="e">
        <f>INDEX(RawData!U$2:U$1048576,MATCH(FmtData!$B$4+(ROW()-10),RawData!$A$2:$A$1048576,0))</f>
        <v>#N/A</v>
      </c>
      <c r="V3899" t="e">
        <f>INDEX(RawData!V$2:V$1048576,MATCH(FmtData!$B$4+(ROW()-10),RawData!$A$2:$A$1048576,0))</f>
        <v>#N/A</v>
      </c>
      <c r="W3899" s="8" t="e">
        <f t="shared" si="1323"/>
        <v>#N/A</v>
      </c>
      <c r="X3899" s="8" t="e">
        <f t="shared" si="1324"/>
        <v>#N/A</v>
      </c>
      <c r="Y3899" s="8" t="e">
        <f t="shared" si="1325"/>
        <v>#N/A</v>
      </c>
      <c r="Z3899" s="8" t="e">
        <f t="shared" si="1338"/>
        <v>#N/A</v>
      </c>
      <c r="AA3899" s="8" t="e">
        <f t="shared" si="1339"/>
        <v>#N/A</v>
      </c>
      <c r="AB3899" s="8" t="e">
        <f t="shared" si="1326"/>
        <v>#N/A</v>
      </c>
      <c r="AC3899" s="6" t="e">
        <f t="shared" si="1344"/>
        <v>#N/A</v>
      </c>
      <c r="AD3899" s="15" t="e">
        <f t="shared" si="1340"/>
        <v>#N/A</v>
      </c>
      <c r="AE3899" s="15" t="e">
        <f t="shared" si="1341"/>
        <v>#N/A</v>
      </c>
      <c r="AF3899" s="15" t="e">
        <f t="shared" si="1342"/>
        <v>#N/A</v>
      </c>
      <c r="AG3899" s="15" t="e">
        <f t="shared" si="1327"/>
        <v>#N/A</v>
      </c>
      <c r="AH3899" s="15" t="e">
        <f t="shared" si="1343"/>
        <v>#N/A</v>
      </c>
      <c r="AI3899" s="17" t="e">
        <f t="shared" si="1328"/>
        <v>#N/A</v>
      </c>
      <c r="AJ3899" s="17" t="e">
        <f t="shared" si="1329"/>
        <v>#N/A</v>
      </c>
      <c r="AK3899" s="17" t="e">
        <f t="shared" si="1330"/>
        <v>#N/A</v>
      </c>
      <c r="AL3899" s="17" t="e">
        <f t="shared" si="1331"/>
        <v>#N/A</v>
      </c>
      <c r="AM3899" s="17" t="e">
        <f t="shared" si="1332"/>
        <v>#N/A</v>
      </c>
      <c r="AN3899" s="17" t="e">
        <f t="shared" si="1333"/>
        <v>#N/A</v>
      </c>
      <c r="AO3899" s="17" t="e">
        <f t="shared" si="1337"/>
        <v>#N/A</v>
      </c>
      <c r="AP3899" s="17" t="e">
        <f t="shared" si="1334"/>
        <v>#N/A</v>
      </c>
      <c r="AQ3899" s="17" t="e">
        <f t="shared" si="1335"/>
        <v>#N/A</v>
      </c>
      <c r="AR3899" s="17" t="e">
        <f t="shared" si="1336"/>
        <v>#N/A</v>
      </c>
    </row>
    <row r="3900" spans="2:44" x14ac:dyDescent="0.25">
      <c r="B3900" t="e">
        <f>INDEX(RawData!$A$2:$A$1048576,MATCH(FmtData!$B$4+(ROW()-10),RawData!$A$2:$A$1048576,0))</f>
        <v>#N/A</v>
      </c>
      <c r="C39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0)</f>
        <v>#N/A</v>
      </c>
      <c r="D39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00" t="e">
        <f>INDEX(RawData!E$2:E$1048576,MATCH(FmtData!$B$4+(ROW()-10),RawData!$A$2:$A$1048576,0))</f>
        <v>#N/A</v>
      </c>
      <c r="F3900" t="e">
        <f>INDEX(RawData!F$2:F$1048576,MATCH(FmtData!$B$4+(ROW()-10),RawData!$A$2:$A$1048576,0))</f>
        <v>#N/A</v>
      </c>
      <c r="G3900" t="e">
        <f>INDEX(RawData!G$2:G$1048576,MATCH(FmtData!$B$4+(ROW()-10),RawData!$A$2:$A$1048576,0))</f>
        <v>#N/A</v>
      </c>
      <c r="H3900" t="e">
        <f>INDEX(RawData!H$2:H$1048576,MATCH(FmtData!$B$4+(ROW()-10),RawData!$A$2:$A$1048576,0))</f>
        <v>#N/A</v>
      </c>
      <c r="I3900" t="e">
        <f>INDEX(RawData!I$2:I$1048576,MATCH(FmtData!$B$4+(ROW()-10),RawData!$A$2:$A$1048576,0))</f>
        <v>#N/A</v>
      </c>
      <c r="J3900" t="e">
        <f>INDEX(RawData!J$2:J$1048576,MATCH(FmtData!$B$4+(ROW()-10),RawData!$A$2:$A$1048576,0))</f>
        <v>#N/A</v>
      </c>
      <c r="K3900" t="e">
        <f>INDEX(RawData!K$2:K$1048576,MATCH(FmtData!$B$4+(ROW()-10),RawData!$A$2:$A$1048576,0))</f>
        <v>#N/A</v>
      </c>
      <c r="L3900" t="e">
        <f>INDEX(RawData!L$2:L$1048576,MATCH(FmtData!$B$4+(ROW()-10),RawData!$A$2:$A$1048576,0))</f>
        <v>#N/A</v>
      </c>
      <c r="M3900" t="e">
        <f>INDEX(RawData!M$2:M$1048576,MATCH(FmtData!$B$4+(ROW()-10),RawData!$A$2:$A$1048576,0))</f>
        <v>#N/A</v>
      </c>
      <c r="N3900" t="e">
        <f>INDEX(RawData!N$2:N$1048576,MATCH(FmtData!$B$4+(ROW()-10),RawData!$A$2:$A$1048576,0))</f>
        <v>#N/A</v>
      </c>
      <c r="O3900" t="e">
        <f>INDEX(RawData!O$2:O$1048576,MATCH(FmtData!$B$4+(ROW()-10),RawData!$A$2:$A$1048576,0))</f>
        <v>#N/A</v>
      </c>
      <c r="P3900" t="e">
        <f>INDEX(RawData!P$2:P$1048576,MATCH(FmtData!$B$4+(ROW()-10),RawData!$A$2:$A$1048576,0))</f>
        <v>#N/A</v>
      </c>
      <c r="Q3900" t="e">
        <f>INDEX(RawData!Q$2:Q$1048576,MATCH(FmtData!$B$4+(ROW()-10),RawData!$A$2:$A$1048576,0))</f>
        <v>#N/A</v>
      </c>
      <c r="R3900" t="e">
        <f>INDEX(RawData!R$2:R$1048576,MATCH(FmtData!$B$4+(ROW()-10),RawData!$A$2:$A$1048576,0))</f>
        <v>#N/A</v>
      </c>
      <c r="S3900" t="e">
        <f>INDEX(RawData!S$2:S$1048576,MATCH(FmtData!$B$4+(ROW()-10),RawData!$A$2:$A$1048576,0))</f>
        <v>#N/A</v>
      </c>
      <c r="T3900" t="e">
        <f>INDEX(RawData!T$2:T$1048576,MATCH(FmtData!$B$4+(ROW()-10),RawData!$A$2:$A$1048576,0))</f>
        <v>#N/A</v>
      </c>
      <c r="U3900" t="e">
        <f>INDEX(RawData!U$2:U$1048576,MATCH(FmtData!$B$4+(ROW()-10),RawData!$A$2:$A$1048576,0))</f>
        <v>#N/A</v>
      </c>
      <c r="V3900" t="e">
        <f>INDEX(RawData!V$2:V$1048576,MATCH(FmtData!$B$4+(ROW()-10),RawData!$A$2:$A$1048576,0))</f>
        <v>#N/A</v>
      </c>
      <c r="W3900" s="8" t="e">
        <f t="shared" si="1323"/>
        <v>#N/A</v>
      </c>
      <c r="X3900" s="8" t="e">
        <f t="shared" si="1324"/>
        <v>#N/A</v>
      </c>
      <c r="Y3900" s="8" t="e">
        <f t="shared" si="1325"/>
        <v>#N/A</v>
      </c>
      <c r="Z3900" s="8" t="e">
        <f t="shared" si="1338"/>
        <v>#N/A</v>
      </c>
      <c r="AA3900" s="8" t="e">
        <f t="shared" si="1339"/>
        <v>#N/A</v>
      </c>
      <c r="AB3900" s="8" t="e">
        <f t="shared" si="1326"/>
        <v>#N/A</v>
      </c>
      <c r="AC3900" s="6" t="e">
        <f t="shared" si="1344"/>
        <v>#N/A</v>
      </c>
      <c r="AD3900" s="15" t="e">
        <f t="shared" si="1340"/>
        <v>#N/A</v>
      </c>
      <c r="AE3900" s="15" t="e">
        <f t="shared" si="1341"/>
        <v>#N/A</v>
      </c>
      <c r="AF3900" s="15" t="e">
        <f t="shared" si="1342"/>
        <v>#N/A</v>
      </c>
      <c r="AG3900" s="15" t="e">
        <f t="shared" si="1327"/>
        <v>#N/A</v>
      </c>
      <c r="AH3900" s="15" t="e">
        <f t="shared" si="1343"/>
        <v>#N/A</v>
      </c>
      <c r="AI3900" s="17" t="e">
        <f t="shared" si="1328"/>
        <v>#N/A</v>
      </c>
      <c r="AJ3900" s="17" t="e">
        <f t="shared" si="1329"/>
        <v>#N/A</v>
      </c>
      <c r="AK3900" s="17" t="e">
        <f t="shared" si="1330"/>
        <v>#N/A</v>
      </c>
      <c r="AL3900" s="17" t="e">
        <f t="shared" si="1331"/>
        <v>#N/A</v>
      </c>
      <c r="AM3900" s="17" t="e">
        <f t="shared" si="1332"/>
        <v>#N/A</v>
      </c>
      <c r="AN3900" s="17" t="e">
        <f t="shared" si="1333"/>
        <v>#N/A</v>
      </c>
      <c r="AO3900" s="17" t="e">
        <f t="shared" si="1337"/>
        <v>#N/A</v>
      </c>
      <c r="AP3900" s="17" t="e">
        <f t="shared" si="1334"/>
        <v>#N/A</v>
      </c>
      <c r="AQ3900" s="17" t="e">
        <f t="shared" si="1335"/>
        <v>#N/A</v>
      </c>
      <c r="AR3900" s="17" t="e">
        <f t="shared" si="1336"/>
        <v>#N/A</v>
      </c>
    </row>
    <row r="3901" spans="2:44" x14ac:dyDescent="0.25">
      <c r="B3901" t="e">
        <f>INDEX(RawData!$A$2:$A$1048576,MATCH(FmtData!$B$4+(ROW()-10),RawData!$A$2:$A$1048576,0))</f>
        <v>#N/A</v>
      </c>
      <c r="C39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1)</f>
        <v>#N/A</v>
      </c>
      <c r="D39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01" t="e">
        <f>INDEX(RawData!E$2:E$1048576,MATCH(FmtData!$B$4+(ROW()-10),RawData!$A$2:$A$1048576,0))</f>
        <v>#N/A</v>
      </c>
      <c r="F3901" t="e">
        <f>INDEX(RawData!F$2:F$1048576,MATCH(FmtData!$B$4+(ROW()-10),RawData!$A$2:$A$1048576,0))</f>
        <v>#N/A</v>
      </c>
      <c r="G3901" t="e">
        <f>INDEX(RawData!G$2:G$1048576,MATCH(FmtData!$B$4+(ROW()-10),RawData!$A$2:$A$1048576,0))</f>
        <v>#N/A</v>
      </c>
      <c r="H3901" t="e">
        <f>INDEX(RawData!H$2:H$1048576,MATCH(FmtData!$B$4+(ROW()-10),RawData!$A$2:$A$1048576,0))</f>
        <v>#N/A</v>
      </c>
      <c r="I3901" t="e">
        <f>INDEX(RawData!I$2:I$1048576,MATCH(FmtData!$B$4+(ROW()-10),RawData!$A$2:$A$1048576,0))</f>
        <v>#N/A</v>
      </c>
      <c r="J3901" t="e">
        <f>INDEX(RawData!J$2:J$1048576,MATCH(FmtData!$B$4+(ROW()-10),RawData!$A$2:$A$1048576,0))</f>
        <v>#N/A</v>
      </c>
      <c r="K3901" t="e">
        <f>INDEX(RawData!K$2:K$1048576,MATCH(FmtData!$B$4+(ROW()-10),RawData!$A$2:$A$1048576,0))</f>
        <v>#N/A</v>
      </c>
      <c r="L3901" t="e">
        <f>INDEX(RawData!L$2:L$1048576,MATCH(FmtData!$B$4+(ROW()-10),RawData!$A$2:$A$1048576,0))</f>
        <v>#N/A</v>
      </c>
      <c r="M3901" t="e">
        <f>INDEX(RawData!M$2:M$1048576,MATCH(FmtData!$B$4+(ROW()-10),RawData!$A$2:$A$1048576,0))</f>
        <v>#N/A</v>
      </c>
      <c r="N3901" t="e">
        <f>INDEX(RawData!N$2:N$1048576,MATCH(FmtData!$B$4+(ROW()-10),RawData!$A$2:$A$1048576,0))</f>
        <v>#N/A</v>
      </c>
      <c r="O3901" t="e">
        <f>INDEX(RawData!O$2:O$1048576,MATCH(FmtData!$B$4+(ROW()-10),RawData!$A$2:$A$1048576,0))</f>
        <v>#N/A</v>
      </c>
      <c r="P3901" t="e">
        <f>INDEX(RawData!P$2:P$1048576,MATCH(FmtData!$B$4+(ROW()-10),RawData!$A$2:$A$1048576,0))</f>
        <v>#N/A</v>
      </c>
      <c r="Q3901" t="e">
        <f>INDEX(RawData!Q$2:Q$1048576,MATCH(FmtData!$B$4+(ROW()-10),RawData!$A$2:$A$1048576,0))</f>
        <v>#N/A</v>
      </c>
      <c r="R3901" t="e">
        <f>INDEX(RawData!R$2:R$1048576,MATCH(FmtData!$B$4+(ROW()-10),RawData!$A$2:$A$1048576,0))</f>
        <v>#N/A</v>
      </c>
      <c r="S3901" t="e">
        <f>INDEX(RawData!S$2:S$1048576,MATCH(FmtData!$B$4+(ROW()-10),RawData!$A$2:$A$1048576,0))</f>
        <v>#N/A</v>
      </c>
      <c r="T3901" t="e">
        <f>INDEX(RawData!T$2:T$1048576,MATCH(FmtData!$B$4+(ROW()-10),RawData!$A$2:$A$1048576,0))</f>
        <v>#N/A</v>
      </c>
      <c r="U3901" t="e">
        <f>INDEX(RawData!U$2:U$1048576,MATCH(FmtData!$B$4+(ROW()-10),RawData!$A$2:$A$1048576,0))</f>
        <v>#N/A</v>
      </c>
      <c r="V3901" t="e">
        <f>INDEX(RawData!V$2:V$1048576,MATCH(FmtData!$B$4+(ROW()-10),RawData!$A$2:$A$1048576,0))</f>
        <v>#N/A</v>
      </c>
      <c r="W3901" s="8" t="e">
        <f t="shared" si="1323"/>
        <v>#N/A</v>
      </c>
      <c r="X3901" s="8" t="e">
        <f t="shared" si="1324"/>
        <v>#N/A</v>
      </c>
      <c r="Y3901" s="8" t="e">
        <f t="shared" si="1325"/>
        <v>#N/A</v>
      </c>
      <c r="Z3901" s="8" t="e">
        <f t="shared" si="1338"/>
        <v>#N/A</v>
      </c>
      <c r="AA3901" s="8" t="e">
        <f t="shared" si="1339"/>
        <v>#N/A</v>
      </c>
      <c r="AB3901" s="8" t="e">
        <f t="shared" si="1326"/>
        <v>#N/A</v>
      </c>
      <c r="AC3901" s="6" t="e">
        <f t="shared" si="1344"/>
        <v>#N/A</v>
      </c>
      <c r="AD3901" s="15" t="e">
        <f t="shared" si="1340"/>
        <v>#N/A</v>
      </c>
      <c r="AE3901" s="15" t="e">
        <f t="shared" si="1341"/>
        <v>#N/A</v>
      </c>
      <c r="AF3901" s="15" t="e">
        <f t="shared" si="1342"/>
        <v>#N/A</v>
      </c>
      <c r="AG3901" s="15" t="e">
        <f t="shared" si="1327"/>
        <v>#N/A</v>
      </c>
      <c r="AH3901" s="15" t="e">
        <f t="shared" si="1343"/>
        <v>#N/A</v>
      </c>
      <c r="AI3901" s="17" t="e">
        <f t="shared" si="1328"/>
        <v>#N/A</v>
      </c>
      <c r="AJ3901" s="17" t="e">
        <f t="shared" si="1329"/>
        <v>#N/A</v>
      </c>
      <c r="AK3901" s="17" t="e">
        <f t="shared" si="1330"/>
        <v>#N/A</v>
      </c>
      <c r="AL3901" s="17" t="e">
        <f t="shared" si="1331"/>
        <v>#N/A</v>
      </c>
      <c r="AM3901" s="17" t="e">
        <f t="shared" si="1332"/>
        <v>#N/A</v>
      </c>
      <c r="AN3901" s="17" t="e">
        <f t="shared" si="1333"/>
        <v>#N/A</v>
      </c>
      <c r="AO3901" s="17" t="e">
        <f t="shared" si="1337"/>
        <v>#N/A</v>
      </c>
      <c r="AP3901" s="17" t="e">
        <f t="shared" si="1334"/>
        <v>#N/A</v>
      </c>
      <c r="AQ3901" s="17" t="e">
        <f t="shared" si="1335"/>
        <v>#N/A</v>
      </c>
      <c r="AR3901" s="17" t="e">
        <f t="shared" si="1336"/>
        <v>#N/A</v>
      </c>
    </row>
    <row r="3902" spans="2:44" x14ac:dyDescent="0.25">
      <c r="B3902" t="e">
        <f>INDEX(RawData!$A$2:$A$1048576,MATCH(FmtData!$B$4+(ROW()-10),RawData!$A$2:$A$1048576,0))</f>
        <v>#N/A</v>
      </c>
      <c r="C39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2)</f>
        <v>#N/A</v>
      </c>
      <c r="D39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02" t="e">
        <f>INDEX(RawData!E$2:E$1048576,MATCH(FmtData!$B$4+(ROW()-10),RawData!$A$2:$A$1048576,0))</f>
        <v>#N/A</v>
      </c>
      <c r="F3902" t="e">
        <f>INDEX(RawData!F$2:F$1048576,MATCH(FmtData!$B$4+(ROW()-10),RawData!$A$2:$A$1048576,0))</f>
        <v>#N/A</v>
      </c>
      <c r="G3902" t="e">
        <f>INDEX(RawData!G$2:G$1048576,MATCH(FmtData!$B$4+(ROW()-10),RawData!$A$2:$A$1048576,0))</f>
        <v>#N/A</v>
      </c>
      <c r="H3902" t="e">
        <f>INDEX(RawData!H$2:H$1048576,MATCH(FmtData!$B$4+(ROW()-10),RawData!$A$2:$A$1048576,0))</f>
        <v>#N/A</v>
      </c>
      <c r="I3902" t="e">
        <f>INDEX(RawData!I$2:I$1048576,MATCH(FmtData!$B$4+(ROW()-10),RawData!$A$2:$A$1048576,0))</f>
        <v>#N/A</v>
      </c>
      <c r="J3902" t="e">
        <f>INDEX(RawData!J$2:J$1048576,MATCH(FmtData!$B$4+(ROW()-10),RawData!$A$2:$A$1048576,0))</f>
        <v>#N/A</v>
      </c>
      <c r="K3902" t="e">
        <f>INDEX(RawData!K$2:K$1048576,MATCH(FmtData!$B$4+(ROW()-10),RawData!$A$2:$A$1048576,0))</f>
        <v>#N/A</v>
      </c>
      <c r="L3902" t="e">
        <f>INDEX(RawData!L$2:L$1048576,MATCH(FmtData!$B$4+(ROW()-10),RawData!$A$2:$A$1048576,0))</f>
        <v>#N/A</v>
      </c>
      <c r="M3902" t="e">
        <f>INDEX(RawData!M$2:M$1048576,MATCH(FmtData!$B$4+(ROW()-10),RawData!$A$2:$A$1048576,0))</f>
        <v>#N/A</v>
      </c>
      <c r="N3902" t="e">
        <f>INDEX(RawData!N$2:N$1048576,MATCH(FmtData!$B$4+(ROW()-10),RawData!$A$2:$A$1048576,0))</f>
        <v>#N/A</v>
      </c>
      <c r="O3902" t="e">
        <f>INDEX(RawData!O$2:O$1048576,MATCH(FmtData!$B$4+(ROW()-10),RawData!$A$2:$A$1048576,0))</f>
        <v>#N/A</v>
      </c>
      <c r="P3902" t="e">
        <f>INDEX(RawData!P$2:P$1048576,MATCH(FmtData!$B$4+(ROW()-10),RawData!$A$2:$A$1048576,0))</f>
        <v>#N/A</v>
      </c>
      <c r="Q3902" t="e">
        <f>INDEX(RawData!Q$2:Q$1048576,MATCH(FmtData!$B$4+(ROW()-10),RawData!$A$2:$A$1048576,0))</f>
        <v>#N/A</v>
      </c>
      <c r="R3902" t="e">
        <f>INDEX(RawData!R$2:R$1048576,MATCH(FmtData!$B$4+(ROW()-10),RawData!$A$2:$A$1048576,0))</f>
        <v>#N/A</v>
      </c>
      <c r="S3902" t="e">
        <f>INDEX(RawData!S$2:S$1048576,MATCH(FmtData!$B$4+(ROW()-10),RawData!$A$2:$A$1048576,0))</f>
        <v>#N/A</v>
      </c>
      <c r="T3902" t="e">
        <f>INDEX(RawData!T$2:T$1048576,MATCH(FmtData!$B$4+(ROW()-10),RawData!$A$2:$A$1048576,0))</f>
        <v>#N/A</v>
      </c>
      <c r="U3902" t="e">
        <f>INDEX(RawData!U$2:U$1048576,MATCH(FmtData!$B$4+(ROW()-10),RawData!$A$2:$A$1048576,0))</f>
        <v>#N/A</v>
      </c>
      <c r="V3902" t="e">
        <f>INDEX(RawData!V$2:V$1048576,MATCH(FmtData!$B$4+(ROW()-10),RawData!$A$2:$A$1048576,0))</f>
        <v>#N/A</v>
      </c>
      <c r="W3902" s="8" t="e">
        <f t="shared" si="1323"/>
        <v>#N/A</v>
      </c>
      <c r="X3902" s="8" t="e">
        <f t="shared" si="1324"/>
        <v>#N/A</v>
      </c>
      <c r="Y3902" s="8" t="e">
        <f t="shared" si="1325"/>
        <v>#N/A</v>
      </c>
      <c r="Z3902" s="8" t="e">
        <f t="shared" si="1338"/>
        <v>#N/A</v>
      </c>
      <c r="AA3902" s="8" t="e">
        <f t="shared" si="1339"/>
        <v>#N/A</v>
      </c>
      <c r="AB3902" s="8" t="e">
        <f t="shared" si="1326"/>
        <v>#N/A</v>
      </c>
      <c r="AC3902" s="6" t="e">
        <f t="shared" si="1344"/>
        <v>#N/A</v>
      </c>
      <c r="AD3902" s="15" t="e">
        <f t="shared" si="1340"/>
        <v>#N/A</v>
      </c>
      <c r="AE3902" s="15" t="e">
        <f t="shared" si="1341"/>
        <v>#N/A</v>
      </c>
      <c r="AF3902" s="15" t="e">
        <f t="shared" si="1342"/>
        <v>#N/A</v>
      </c>
      <c r="AG3902" s="15" t="e">
        <f t="shared" si="1327"/>
        <v>#N/A</v>
      </c>
      <c r="AH3902" s="15" t="e">
        <f t="shared" si="1343"/>
        <v>#N/A</v>
      </c>
      <c r="AI3902" s="17" t="e">
        <f t="shared" si="1328"/>
        <v>#N/A</v>
      </c>
      <c r="AJ3902" s="17" t="e">
        <f t="shared" si="1329"/>
        <v>#N/A</v>
      </c>
      <c r="AK3902" s="17" t="e">
        <f t="shared" si="1330"/>
        <v>#N/A</v>
      </c>
      <c r="AL3902" s="17" t="e">
        <f t="shared" si="1331"/>
        <v>#N/A</v>
      </c>
      <c r="AM3902" s="17" t="e">
        <f t="shared" si="1332"/>
        <v>#N/A</v>
      </c>
      <c r="AN3902" s="17" t="e">
        <f t="shared" si="1333"/>
        <v>#N/A</v>
      </c>
      <c r="AO3902" s="17" t="e">
        <f t="shared" si="1337"/>
        <v>#N/A</v>
      </c>
      <c r="AP3902" s="17" t="e">
        <f t="shared" si="1334"/>
        <v>#N/A</v>
      </c>
      <c r="AQ3902" s="17" t="e">
        <f t="shared" si="1335"/>
        <v>#N/A</v>
      </c>
      <c r="AR3902" s="17" t="e">
        <f t="shared" si="1336"/>
        <v>#N/A</v>
      </c>
    </row>
    <row r="3903" spans="2:44" x14ac:dyDescent="0.25">
      <c r="B3903" t="e">
        <f>INDEX(RawData!$A$2:$A$1048576,MATCH(FmtData!$B$4+(ROW()-10),RawData!$A$2:$A$1048576,0))</f>
        <v>#N/A</v>
      </c>
      <c r="C39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3)</f>
        <v>#N/A</v>
      </c>
      <c r="D39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03" t="e">
        <f>INDEX(RawData!E$2:E$1048576,MATCH(FmtData!$B$4+(ROW()-10),RawData!$A$2:$A$1048576,0))</f>
        <v>#N/A</v>
      </c>
      <c r="F3903" t="e">
        <f>INDEX(RawData!F$2:F$1048576,MATCH(FmtData!$B$4+(ROW()-10),RawData!$A$2:$A$1048576,0))</f>
        <v>#N/A</v>
      </c>
      <c r="G3903" t="e">
        <f>INDEX(RawData!G$2:G$1048576,MATCH(FmtData!$B$4+(ROW()-10),RawData!$A$2:$A$1048576,0))</f>
        <v>#N/A</v>
      </c>
      <c r="H3903" t="e">
        <f>INDEX(RawData!H$2:H$1048576,MATCH(FmtData!$B$4+(ROW()-10),RawData!$A$2:$A$1048576,0))</f>
        <v>#N/A</v>
      </c>
      <c r="I3903" t="e">
        <f>INDEX(RawData!I$2:I$1048576,MATCH(FmtData!$B$4+(ROW()-10),RawData!$A$2:$A$1048576,0))</f>
        <v>#N/A</v>
      </c>
      <c r="J3903" t="e">
        <f>INDEX(RawData!J$2:J$1048576,MATCH(FmtData!$B$4+(ROW()-10),RawData!$A$2:$A$1048576,0))</f>
        <v>#N/A</v>
      </c>
      <c r="K3903" t="e">
        <f>INDEX(RawData!K$2:K$1048576,MATCH(FmtData!$B$4+(ROW()-10),RawData!$A$2:$A$1048576,0))</f>
        <v>#N/A</v>
      </c>
      <c r="L3903" t="e">
        <f>INDEX(RawData!L$2:L$1048576,MATCH(FmtData!$B$4+(ROW()-10),RawData!$A$2:$A$1048576,0))</f>
        <v>#N/A</v>
      </c>
      <c r="M3903" t="e">
        <f>INDEX(RawData!M$2:M$1048576,MATCH(FmtData!$B$4+(ROW()-10),RawData!$A$2:$A$1048576,0))</f>
        <v>#N/A</v>
      </c>
      <c r="N3903" t="e">
        <f>INDEX(RawData!N$2:N$1048576,MATCH(FmtData!$B$4+(ROW()-10),RawData!$A$2:$A$1048576,0))</f>
        <v>#N/A</v>
      </c>
      <c r="O3903" t="e">
        <f>INDEX(RawData!O$2:O$1048576,MATCH(FmtData!$B$4+(ROW()-10),RawData!$A$2:$A$1048576,0))</f>
        <v>#N/A</v>
      </c>
      <c r="P3903" t="e">
        <f>INDEX(RawData!P$2:P$1048576,MATCH(FmtData!$B$4+(ROW()-10),RawData!$A$2:$A$1048576,0))</f>
        <v>#N/A</v>
      </c>
      <c r="Q3903" t="e">
        <f>INDEX(RawData!Q$2:Q$1048576,MATCH(FmtData!$B$4+(ROW()-10),RawData!$A$2:$A$1048576,0))</f>
        <v>#N/A</v>
      </c>
      <c r="R3903" t="e">
        <f>INDEX(RawData!R$2:R$1048576,MATCH(FmtData!$B$4+(ROW()-10),RawData!$A$2:$A$1048576,0))</f>
        <v>#N/A</v>
      </c>
      <c r="S3903" t="e">
        <f>INDEX(RawData!S$2:S$1048576,MATCH(FmtData!$B$4+(ROW()-10),RawData!$A$2:$A$1048576,0))</f>
        <v>#N/A</v>
      </c>
      <c r="T3903" t="e">
        <f>INDEX(RawData!T$2:T$1048576,MATCH(FmtData!$B$4+(ROW()-10),RawData!$A$2:$A$1048576,0))</f>
        <v>#N/A</v>
      </c>
      <c r="U3903" t="e">
        <f>INDEX(RawData!U$2:U$1048576,MATCH(FmtData!$B$4+(ROW()-10),RawData!$A$2:$A$1048576,0))</f>
        <v>#N/A</v>
      </c>
      <c r="V3903" t="e">
        <f>INDEX(RawData!V$2:V$1048576,MATCH(FmtData!$B$4+(ROW()-10),RawData!$A$2:$A$1048576,0))</f>
        <v>#N/A</v>
      </c>
      <c r="W3903" s="8" t="e">
        <f t="shared" si="1323"/>
        <v>#N/A</v>
      </c>
      <c r="X3903" s="8" t="e">
        <f t="shared" si="1324"/>
        <v>#N/A</v>
      </c>
      <c r="Y3903" s="8" t="e">
        <f t="shared" si="1325"/>
        <v>#N/A</v>
      </c>
      <c r="Z3903" s="8" t="e">
        <f t="shared" si="1338"/>
        <v>#N/A</v>
      </c>
      <c r="AA3903" s="8" t="e">
        <f t="shared" si="1339"/>
        <v>#N/A</v>
      </c>
      <c r="AB3903" s="8" t="e">
        <f t="shared" si="1326"/>
        <v>#N/A</v>
      </c>
      <c r="AC3903" s="6" t="e">
        <f t="shared" si="1344"/>
        <v>#N/A</v>
      </c>
      <c r="AD3903" s="15" t="e">
        <f t="shared" si="1340"/>
        <v>#N/A</v>
      </c>
      <c r="AE3903" s="15" t="e">
        <f t="shared" si="1341"/>
        <v>#N/A</v>
      </c>
      <c r="AF3903" s="15" t="e">
        <f t="shared" si="1342"/>
        <v>#N/A</v>
      </c>
      <c r="AG3903" s="15" t="e">
        <f t="shared" si="1327"/>
        <v>#N/A</v>
      </c>
      <c r="AH3903" s="15" t="e">
        <f t="shared" si="1343"/>
        <v>#N/A</v>
      </c>
      <c r="AI3903" s="17" t="e">
        <f t="shared" si="1328"/>
        <v>#N/A</v>
      </c>
      <c r="AJ3903" s="17" t="e">
        <f t="shared" si="1329"/>
        <v>#N/A</v>
      </c>
      <c r="AK3903" s="17" t="e">
        <f t="shared" si="1330"/>
        <v>#N/A</v>
      </c>
      <c r="AL3903" s="17" t="e">
        <f t="shared" si="1331"/>
        <v>#N/A</v>
      </c>
      <c r="AM3903" s="17" t="e">
        <f t="shared" si="1332"/>
        <v>#N/A</v>
      </c>
      <c r="AN3903" s="17" t="e">
        <f t="shared" si="1333"/>
        <v>#N/A</v>
      </c>
      <c r="AO3903" s="17" t="e">
        <f t="shared" si="1337"/>
        <v>#N/A</v>
      </c>
      <c r="AP3903" s="17" t="e">
        <f t="shared" si="1334"/>
        <v>#N/A</v>
      </c>
      <c r="AQ3903" s="17" t="e">
        <f t="shared" si="1335"/>
        <v>#N/A</v>
      </c>
      <c r="AR3903" s="17" t="e">
        <f t="shared" si="1336"/>
        <v>#N/A</v>
      </c>
    </row>
    <row r="3904" spans="2:44" x14ac:dyDescent="0.25">
      <c r="B3904" t="e">
        <f>INDEX(RawData!$A$2:$A$1048576,MATCH(FmtData!$B$4+(ROW()-10),RawData!$A$2:$A$1048576,0))</f>
        <v>#N/A</v>
      </c>
      <c r="C39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4)</f>
        <v>#N/A</v>
      </c>
      <c r="D39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04" t="e">
        <f>INDEX(RawData!E$2:E$1048576,MATCH(FmtData!$B$4+(ROW()-10),RawData!$A$2:$A$1048576,0))</f>
        <v>#N/A</v>
      </c>
      <c r="F3904" t="e">
        <f>INDEX(RawData!F$2:F$1048576,MATCH(FmtData!$B$4+(ROW()-10),RawData!$A$2:$A$1048576,0))</f>
        <v>#N/A</v>
      </c>
      <c r="G3904" t="e">
        <f>INDEX(RawData!G$2:G$1048576,MATCH(FmtData!$B$4+(ROW()-10),RawData!$A$2:$A$1048576,0))</f>
        <v>#N/A</v>
      </c>
      <c r="H3904" t="e">
        <f>INDEX(RawData!H$2:H$1048576,MATCH(FmtData!$B$4+(ROW()-10),RawData!$A$2:$A$1048576,0))</f>
        <v>#N/A</v>
      </c>
      <c r="I3904" t="e">
        <f>INDEX(RawData!I$2:I$1048576,MATCH(FmtData!$B$4+(ROW()-10),RawData!$A$2:$A$1048576,0))</f>
        <v>#N/A</v>
      </c>
      <c r="J3904" t="e">
        <f>INDEX(RawData!J$2:J$1048576,MATCH(FmtData!$B$4+(ROW()-10),RawData!$A$2:$A$1048576,0))</f>
        <v>#N/A</v>
      </c>
      <c r="K3904" t="e">
        <f>INDEX(RawData!K$2:K$1048576,MATCH(FmtData!$B$4+(ROW()-10),RawData!$A$2:$A$1048576,0))</f>
        <v>#N/A</v>
      </c>
      <c r="L3904" t="e">
        <f>INDEX(RawData!L$2:L$1048576,MATCH(FmtData!$B$4+(ROW()-10),RawData!$A$2:$A$1048576,0))</f>
        <v>#N/A</v>
      </c>
      <c r="M3904" t="e">
        <f>INDEX(RawData!M$2:M$1048576,MATCH(FmtData!$B$4+(ROW()-10),RawData!$A$2:$A$1048576,0))</f>
        <v>#N/A</v>
      </c>
      <c r="N3904" t="e">
        <f>INDEX(RawData!N$2:N$1048576,MATCH(FmtData!$B$4+(ROW()-10),RawData!$A$2:$A$1048576,0))</f>
        <v>#N/A</v>
      </c>
      <c r="O3904" t="e">
        <f>INDEX(RawData!O$2:O$1048576,MATCH(FmtData!$B$4+(ROW()-10),RawData!$A$2:$A$1048576,0))</f>
        <v>#N/A</v>
      </c>
      <c r="P3904" t="e">
        <f>INDEX(RawData!P$2:P$1048576,MATCH(FmtData!$B$4+(ROW()-10),RawData!$A$2:$A$1048576,0))</f>
        <v>#N/A</v>
      </c>
      <c r="Q3904" t="e">
        <f>INDEX(RawData!Q$2:Q$1048576,MATCH(FmtData!$B$4+(ROW()-10),RawData!$A$2:$A$1048576,0))</f>
        <v>#N/A</v>
      </c>
      <c r="R3904" t="e">
        <f>INDEX(RawData!R$2:R$1048576,MATCH(FmtData!$B$4+(ROW()-10),RawData!$A$2:$A$1048576,0))</f>
        <v>#N/A</v>
      </c>
      <c r="S3904" t="e">
        <f>INDEX(RawData!S$2:S$1048576,MATCH(FmtData!$B$4+(ROW()-10),RawData!$A$2:$A$1048576,0))</f>
        <v>#N/A</v>
      </c>
      <c r="T3904" t="e">
        <f>INDEX(RawData!T$2:T$1048576,MATCH(FmtData!$B$4+(ROW()-10),RawData!$A$2:$A$1048576,0))</f>
        <v>#N/A</v>
      </c>
      <c r="U3904" t="e">
        <f>INDEX(RawData!U$2:U$1048576,MATCH(FmtData!$B$4+(ROW()-10),RawData!$A$2:$A$1048576,0))</f>
        <v>#N/A</v>
      </c>
      <c r="V3904" t="e">
        <f>INDEX(RawData!V$2:V$1048576,MATCH(FmtData!$B$4+(ROW()-10),RawData!$A$2:$A$1048576,0))</f>
        <v>#N/A</v>
      </c>
      <c r="W3904" s="8" t="e">
        <f t="shared" si="1323"/>
        <v>#N/A</v>
      </c>
      <c r="X3904" s="8" t="e">
        <f t="shared" si="1324"/>
        <v>#N/A</v>
      </c>
      <c r="Y3904" s="8" t="e">
        <f t="shared" si="1325"/>
        <v>#N/A</v>
      </c>
      <c r="Z3904" s="8" t="e">
        <f t="shared" si="1338"/>
        <v>#N/A</v>
      </c>
      <c r="AA3904" s="8" t="e">
        <f t="shared" si="1339"/>
        <v>#N/A</v>
      </c>
      <c r="AB3904" s="8" t="e">
        <f t="shared" si="1326"/>
        <v>#N/A</v>
      </c>
      <c r="AC3904" s="6" t="e">
        <f t="shared" si="1344"/>
        <v>#N/A</v>
      </c>
      <c r="AD3904" s="15" t="e">
        <f t="shared" si="1340"/>
        <v>#N/A</v>
      </c>
      <c r="AE3904" s="15" t="e">
        <f t="shared" si="1341"/>
        <v>#N/A</v>
      </c>
      <c r="AF3904" s="15" t="e">
        <f t="shared" si="1342"/>
        <v>#N/A</v>
      </c>
      <c r="AG3904" s="15" t="e">
        <f t="shared" si="1327"/>
        <v>#N/A</v>
      </c>
      <c r="AH3904" s="15" t="e">
        <f t="shared" si="1343"/>
        <v>#N/A</v>
      </c>
      <c r="AI3904" s="17" t="e">
        <f t="shared" si="1328"/>
        <v>#N/A</v>
      </c>
      <c r="AJ3904" s="17" t="e">
        <f t="shared" si="1329"/>
        <v>#N/A</v>
      </c>
      <c r="AK3904" s="17" t="e">
        <f t="shared" si="1330"/>
        <v>#N/A</v>
      </c>
      <c r="AL3904" s="17" t="e">
        <f t="shared" si="1331"/>
        <v>#N/A</v>
      </c>
      <c r="AM3904" s="17" t="e">
        <f t="shared" si="1332"/>
        <v>#N/A</v>
      </c>
      <c r="AN3904" s="17" t="e">
        <f t="shared" si="1333"/>
        <v>#N/A</v>
      </c>
      <c r="AO3904" s="17" t="e">
        <f t="shared" si="1337"/>
        <v>#N/A</v>
      </c>
      <c r="AP3904" s="17" t="e">
        <f t="shared" si="1334"/>
        <v>#N/A</v>
      </c>
      <c r="AQ3904" s="17" t="e">
        <f t="shared" si="1335"/>
        <v>#N/A</v>
      </c>
      <c r="AR3904" s="17" t="e">
        <f t="shared" si="1336"/>
        <v>#N/A</v>
      </c>
    </row>
    <row r="3905" spans="2:44" x14ac:dyDescent="0.25">
      <c r="B3905" t="e">
        <f>INDEX(RawData!$A$2:$A$1048576,MATCH(FmtData!$B$4+(ROW()-10),RawData!$A$2:$A$1048576,0))</f>
        <v>#N/A</v>
      </c>
      <c r="C39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5)</f>
        <v>#N/A</v>
      </c>
      <c r="D39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05" t="e">
        <f>INDEX(RawData!E$2:E$1048576,MATCH(FmtData!$B$4+(ROW()-10),RawData!$A$2:$A$1048576,0))</f>
        <v>#N/A</v>
      </c>
      <c r="F3905" t="e">
        <f>INDEX(RawData!F$2:F$1048576,MATCH(FmtData!$B$4+(ROW()-10),RawData!$A$2:$A$1048576,0))</f>
        <v>#N/A</v>
      </c>
      <c r="G3905" t="e">
        <f>INDEX(RawData!G$2:G$1048576,MATCH(FmtData!$B$4+(ROW()-10),RawData!$A$2:$A$1048576,0))</f>
        <v>#N/A</v>
      </c>
      <c r="H3905" t="e">
        <f>INDEX(RawData!H$2:H$1048576,MATCH(FmtData!$B$4+(ROW()-10),RawData!$A$2:$A$1048576,0))</f>
        <v>#N/A</v>
      </c>
      <c r="I3905" t="e">
        <f>INDEX(RawData!I$2:I$1048576,MATCH(FmtData!$B$4+(ROW()-10),RawData!$A$2:$A$1048576,0))</f>
        <v>#N/A</v>
      </c>
      <c r="J3905" t="e">
        <f>INDEX(RawData!J$2:J$1048576,MATCH(FmtData!$B$4+(ROW()-10),RawData!$A$2:$A$1048576,0))</f>
        <v>#N/A</v>
      </c>
      <c r="K3905" t="e">
        <f>INDEX(RawData!K$2:K$1048576,MATCH(FmtData!$B$4+(ROW()-10),RawData!$A$2:$A$1048576,0))</f>
        <v>#N/A</v>
      </c>
      <c r="L3905" t="e">
        <f>INDEX(RawData!L$2:L$1048576,MATCH(FmtData!$B$4+(ROW()-10),RawData!$A$2:$A$1048576,0))</f>
        <v>#N/A</v>
      </c>
      <c r="M3905" t="e">
        <f>INDEX(RawData!M$2:M$1048576,MATCH(FmtData!$B$4+(ROW()-10),RawData!$A$2:$A$1048576,0))</f>
        <v>#N/A</v>
      </c>
      <c r="N3905" t="e">
        <f>INDEX(RawData!N$2:N$1048576,MATCH(FmtData!$B$4+(ROW()-10),RawData!$A$2:$A$1048576,0))</f>
        <v>#N/A</v>
      </c>
      <c r="O3905" t="e">
        <f>INDEX(RawData!O$2:O$1048576,MATCH(FmtData!$B$4+(ROW()-10),RawData!$A$2:$A$1048576,0))</f>
        <v>#N/A</v>
      </c>
      <c r="P3905" t="e">
        <f>INDEX(RawData!P$2:P$1048576,MATCH(FmtData!$B$4+(ROW()-10),RawData!$A$2:$A$1048576,0))</f>
        <v>#N/A</v>
      </c>
      <c r="Q3905" t="e">
        <f>INDEX(RawData!Q$2:Q$1048576,MATCH(FmtData!$B$4+(ROW()-10),RawData!$A$2:$A$1048576,0))</f>
        <v>#N/A</v>
      </c>
      <c r="R3905" t="e">
        <f>INDEX(RawData!R$2:R$1048576,MATCH(FmtData!$B$4+(ROW()-10),RawData!$A$2:$A$1048576,0))</f>
        <v>#N/A</v>
      </c>
      <c r="S3905" t="e">
        <f>INDEX(RawData!S$2:S$1048576,MATCH(FmtData!$B$4+(ROW()-10),RawData!$A$2:$A$1048576,0))</f>
        <v>#N/A</v>
      </c>
      <c r="T3905" t="e">
        <f>INDEX(RawData!T$2:T$1048576,MATCH(FmtData!$B$4+(ROW()-10),RawData!$A$2:$A$1048576,0))</f>
        <v>#N/A</v>
      </c>
      <c r="U3905" t="e">
        <f>INDEX(RawData!U$2:U$1048576,MATCH(FmtData!$B$4+(ROW()-10),RawData!$A$2:$A$1048576,0))</f>
        <v>#N/A</v>
      </c>
      <c r="V3905" t="e">
        <f>INDEX(RawData!V$2:V$1048576,MATCH(FmtData!$B$4+(ROW()-10),RawData!$A$2:$A$1048576,0))</f>
        <v>#N/A</v>
      </c>
      <c r="W3905" s="8" t="e">
        <f t="shared" si="1323"/>
        <v>#N/A</v>
      </c>
      <c r="X3905" s="8" t="e">
        <f t="shared" si="1324"/>
        <v>#N/A</v>
      </c>
      <c r="Y3905" s="8" t="e">
        <f t="shared" si="1325"/>
        <v>#N/A</v>
      </c>
      <c r="Z3905" s="8" t="e">
        <f t="shared" si="1338"/>
        <v>#N/A</v>
      </c>
      <c r="AA3905" s="8" t="e">
        <f t="shared" si="1339"/>
        <v>#N/A</v>
      </c>
      <c r="AB3905" s="8" t="e">
        <f t="shared" si="1326"/>
        <v>#N/A</v>
      </c>
      <c r="AC3905" s="6" t="e">
        <f t="shared" si="1344"/>
        <v>#N/A</v>
      </c>
      <c r="AD3905" s="15" t="e">
        <f t="shared" si="1340"/>
        <v>#N/A</v>
      </c>
      <c r="AE3905" s="15" t="e">
        <f t="shared" si="1341"/>
        <v>#N/A</v>
      </c>
      <c r="AF3905" s="15" t="e">
        <f t="shared" si="1342"/>
        <v>#N/A</v>
      </c>
      <c r="AG3905" s="15" t="e">
        <f t="shared" si="1327"/>
        <v>#N/A</v>
      </c>
      <c r="AH3905" s="15" t="e">
        <f t="shared" si="1343"/>
        <v>#N/A</v>
      </c>
      <c r="AI3905" s="17" t="e">
        <f t="shared" si="1328"/>
        <v>#N/A</v>
      </c>
      <c r="AJ3905" s="17" t="e">
        <f t="shared" si="1329"/>
        <v>#N/A</v>
      </c>
      <c r="AK3905" s="17" t="e">
        <f t="shared" si="1330"/>
        <v>#N/A</v>
      </c>
      <c r="AL3905" s="17" t="e">
        <f t="shared" si="1331"/>
        <v>#N/A</v>
      </c>
      <c r="AM3905" s="17" t="e">
        <f t="shared" si="1332"/>
        <v>#N/A</v>
      </c>
      <c r="AN3905" s="17" t="e">
        <f t="shared" si="1333"/>
        <v>#N/A</v>
      </c>
      <c r="AO3905" s="17" t="e">
        <f t="shared" si="1337"/>
        <v>#N/A</v>
      </c>
      <c r="AP3905" s="17" t="e">
        <f t="shared" si="1334"/>
        <v>#N/A</v>
      </c>
      <c r="AQ3905" s="17" t="e">
        <f t="shared" si="1335"/>
        <v>#N/A</v>
      </c>
      <c r="AR3905" s="17" t="e">
        <f t="shared" si="1336"/>
        <v>#N/A</v>
      </c>
    </row>
    <row r="3906" spans="2:44" x14ac:dyDescent="0.25">
      <c r="B3906" t="e">
        <f>INDEX(RawData!$A$2:$A$1048576,MATCH(FmtData!$B$4+(ROW()-10),RawData!$A$2:$A$1048576,0))</f>
        <v>#N/A</v>
      </c>
      <c r="C39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6)</f>
        <v>#N/A</v>
      </c>
      <c r="D39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06" t="e">
        <f>INDEX(RawData!E$2:E$1048576,MATCH(FmtData!$B$4+(ROW()-10),RawData!$A$2:$A$1048576,0))</f>
        <v>#N/A</v>
      </c>
      <c r="F3906" t="e">
        <f>INDEX(RawData!F$2:F$1048576,MATCH(FmtData!$B$4+(ROW()-10),RawData!$A$2:$A$1048576,0))</f>
        <v>#N/A</v>
      </c>
      <c r="G3906" t="e">
        <f>INDEX(RawData!G$2:G$1048576,MATCH(FmtData!$B$4+(ROW()-10),RawData!$A$2:$A$1048576,0))</f>
        <v>#N/A</v>
      </c>
      <c r="H3906" t="e">
        <f>INDEX(RawData!H$2:H$1048576,MATCH(FmtData!$B$4+(ROW()-10),RawData!$A$2:$A$1048576,0))</f>
        <v>#N/A</v>
      </c>
      <c r="I3906" t="e">
        <f>INDEX(RawData!I$2:I$1048576,MATCH(FmtData!$B$4+(ROW()-10),RawData!$A$2:$A$1048576,0))</f>
        <v>#N/A</v>
      </c>
      <c r="J3906" t="e">
        <f>INDEX(RawData!J$2:J$1048576,MATCH(FmtData!$B$4+(ROW()-10),RawData!$A$2:$A$1048576,0))</f>
        <v>#N/A</v>
      </c>
      <c r="K3906" t="e">
        <f>INDEX(RawData!K$2:K$1048576,MATCH(FmtData!$B$4+(ROW()-10),RawData!$A$2:$A$1048576,0))</f>
        <v>#N/A</v>
      </c>
      <c r="L3906" t="e">
        <f>INDEX(RawData!L$2:L$1048576,MATCH(FmtData!$B$4+(ROW()-10),RawData!$A$2:$A$1048576,0))</f>
        <v>#N/A</v>
      </c>
      <c r="M3906" t="e">
        <f>INDEX(RawData!M$2:M$1048576,MATCH(FmtData!$B$4+(ROW()-10),RawData!$A$2:$A$1048576,0))</f>
        <v>#N/A</v>
      </c>
      <c r="N3906" t="e">
        <f>INDEX(RawData!N$2:N$1048576,MATCH(FmtData!$B$4+(ROW()-10),RawData!$A$2:$A$1048576,0))</f>
        <v>#N/A</v>
      </c>
      <c r="O3906" t="e">
        <f>INDEX(RawData!O$2:O$1048576,MATCH(FmtData!$B$4+(ROW()-10),RawData!$A$2:$A$1048576,0))</f>
        <v>#N/A</v>
      </c>
      <c r="P3906" t="e">
        <f>INDEX(RawData!P$2:P$1048576,MATCH(FmtData!$B$4+(ROW()-10),RawData!$A$2:$A$1048576,0))</f>
        <v>#N/A</v>
      </c>
      <c r="Q3906" t="e">
        <f>INDEX(RawData!Q$2:Q$1048576,MATCH(FmtData!$B$4+(ROW()-10),RawData!$A$2:$A$1048576,0))</f>
        <v>#N/A</v>
      </c>
      <c r="R3906" t="e">
        <f>INDEX(RawData!R$2:R$1048576,MATCH(FmtData!$B$4+(ROW()-10),RawData!$A$2:$A$1048576,0))</f>
        <v>#N/A</v>
      </c>
      <c r="S3906" t="e">
        <f>INDEX(RawData!S$2:S$1048576,MATCH(FmtData!$B$4+(ROW()-10),RawData!$A$2:$A$1048576,0))</f>
        <v>#N/A</v>
      </c>
      <c r="T3906" t="e">
        <f>INDEX(RawData!T$2:T$1048576,MATCH(FmtData!$B$4+(ROW()-10),RawData!$A$2:$A$1048576,0))</f>
        <v>#N/A</v>
      </c>
      <c r="U3906" t="e">
        <f>INDEX(RawData!U$2:U$1048576,MATCH(FmtData!$B$4+(ROW()-10),RawData!$A$2:$A$1048576,0))</f>
        <v>#N/A</v>
      </c>
      <c r="V3906" t="e">
        <f>INDEX(RawData!V$2:V$1048576,MATCH(FmtData!$B$4+(ROW()-10),RawData!$A$2:$A$1048576,0))</f>
        <v>#N/A</v>
      </c>
      <c r="W3906" s="8" t="e">
        <f t="shared" si="1323"/>
        <v>#N/A</v>
      </c>
      <c r="X3906" s="8" t="e">
        <f t="shared" si="1324"/>
        <v>#N/A</v>
      </c>
      <c r="Y3906" s="8" t="e">
        <f t="shared" si="1325"/>
        <v>#N/A</v>
      </c>
      <c r="Z3906" s="8" t="e">
        <f t="shared" si="1338"/>
        <v>#N/A</v>
      </c>
      <c r="AA3906" s="8" t="e">
        <f t="shared" si="1339"/>
        <v>#N/A</v>
      </c>
      <c r="AB3906" s="8" t="e">
        <f t="shared" si="1326"/>
        <v>#N/A</v>
      </c>
      <c r="AC3906" s="6" t="e">
        <f t="shared" si="1344"/>
        <v>#N/A</v>
      </c>
      <c r="AD3906" s="15" t="e">
        <f t="shared" si="1340"/>
        <v>#N/A</v>
      </c>
      <c r="AE3906" s="15" t="e">
        <f t="shared" si="1341"/>
        <v>#N/A</v>
      </c>
      <c r="AF3906" s="15" t="e">
        <f t="shared" si="1342"/>
        <v>#N/A</v>
      </c>
      <c r="AG3906" s="15" t="e">
        <f t="shared" si="1327"/>
        <v>#N/A</v>
      </c>
      <c r="AH3906" s="15" t="e">
        <f t="shared" si="1343"/>
        <v>#N/A</v>
      </c>
      <c r="AI3906" s="17" t="e">
        <f t="shared" si="1328"/>
        <v>#N/A</v>
      </c>
      <c r="AJ3906" s="17" t="e">
        <f t="shared" si="1329"/>
        <v>#N/A</v>
      </c>
      <c r="AK3906" s="17" t="e">
        <f t="shared" si="1330"/>
        <v>#N/A</v>
      </c>
      <c r="AL3906" s="17" t="e">
        <f t="shared" si="1331"/>
        <v>#N/A</v>
      </c>
      <c r="AM3906" s="17" t="e">
        <f t="shared" si="1332"/>
        <v>#N/A</v>
      </c>
      <c r="AN3906" s="17" t="e">
        <f t="shared" si="1333"/>
        <v>#N/A</v>
      </c>
      <c r="AO3906" s="17" t="e">
        <f t="shared" si="1337"/>
        <v>#N/A</v>
      </c>
      <c r="AP3906" s="17" t="e">
        <f t="shared" si="1334"/>
        <v>#N/A</v>
      </c>
      <c r="AQ3906" s="17" t="e">
        <f t="shared" si="1335"/>
        <v>#N/A</v>
      </c>
      <c r="AR3906" s="17" t="e">
        <f t="shared" si="1336"/>
        <v>#N/A</v>
      </c>
    </row>
    <row r="3907" spans="2:44" x14ac:dyDescent="0.25">
      <c r="B3907" t="e">
        <f>INDEX(RawData!$A$2:$A$1048576,MATCH(FmtData!$B$4+(ROW()-10),RawData!$A$2:$A$1048576,0))</f>
        <v>#N/A</v>
      </c>
      <c r="C39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7)</f>
        <v>#N/A</v>
      </c>
      <c r="D39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07" t="e">
        <f>INDEX(RawData!E$2:E$1048576,MATCH(FmtData!$B$4+(ROW()-10),RawData!$A$2:$A$1048576,0))</f>
        <v>#N/A</v>
      </c>
      <c r="F3907" t="e">
        <f>INDEX(RawData!F$2:F$1048576,MATCH(FmtData!$B$4+(ROW()-10),RawData!$A$2:$A$1048576,0))</f>
        <v>#N/A</v>
      </c>
      <c r="G3907" t="e">
        <f>INDEX(RawData!G$2:G$1048576,MATCH(FmtData!$B$4+(ROW()-10),RawData!$A$2:$A$1048576,0))</f>
        <v>#N/A</v>
      </c>
      <c r="H3907" t="e">
        <f>INDEX(RawData!H$2:H$1048576,MATCH(FmtData!$B$4+(ROW()-10),RawData!$A$2:$A$1048576,0))</f>
        <v>#N/A</v>
      </c>
      <c r="I3907" t="e">
        <f>INDEX(RawData!I$2:I$1048576,MATCH(FmtData!$B$4+(ROW()-10),RawData!$A$2:$A$1048576,0))</f>
        <v>#N/A</v>
      </c>
      <c r="J3907" t="e">
        <f>INDEX(RawData!J$2:J$1048576,MATCH(FmtData!$B$4+(ROW()-10),RawData!$A$2:$A$1048576,0))</f>
        <v>#N/A</v>
      </c>
      <c r="K3907" t="e">
        <f>INDEX(RawData!K$2:K$1048576,MATCH(FmtData!$B$4+(ROW()-10),RawData!$A$2:$A$1048576,0))</f>
        <v>#N/A</v>
      </c>
      <c r="L3907" t="e">
        <f>INDEX(RawData!L$2:L$1048576,MATCH(FmtData!$B$4+(ROW()-10),RawData!$A$2:$A$1048576,0))</f>
        <v>#N/A</v>
      </c>
      <c r="M3907" t="e">
        <f>INDEX(RawData!M$2:M$1048576,MATCH(FmtData!$B$4+(ROW()-10),RawData!$A$2:$A$1048576,0))</f>
        <v>#N/A</v>
      </c>
      <c r="N3907" t="e">
        <f>INDEX(RawData!N$2:N$1048576,MATCH(FmtData!$B$4+(ROW()-10),RawData!$A$2:$A$1048576,0))</f>
        <v>#N/A</v>
      </c>
      <c r="O3907" t="e">
        <f>INDEX(RawData!O$2:O$1048576,MATCH(FmtData!$B$4+(ROW()-10),RawData!$A$2:$A$1048576,0))</f>
        <v>#N/A</v>
      </c>
      <c r="P3907" t="e">
        <f>INDEX(RawData!P$2:P$1048576,MATCH(FmtData!$B$4+(ROW()-10),RawData!$A$2:$A$1048576,0))</f>
        <v>#N/A</v>
      </c>
      <c r="Q3907" t="e">
        <f>INDEX(RawData!Q$2:Q$1048576,MATCH(FmtData!$B$4+(ROW()-10),RawData!$A$2:$A$1048576,0))</f>
        <v>#N/A</v>
      </c>
      <c r="R3907" t="e">
        <f>INDEX(RawData!R$2:R$1048576,MATCH(FmtData!$B$4+(ROW()-10),RawData!$A$2:$A$1048576,0))</f>
        <v>#N/A</v>
      </c>
      <c r="S3907" t="e">
        <f>INDEX(RawData!S$2:S$1048576,MATCH(FmtData!$B$4+(ROW()-10),RawData!$A$2:$A$1048576,0))</f>
        <v>#N/A</v>
      </c>
      <c r="T3907" t="e">
        <f>INDEX(RawData!T$2:T$1048576,MATCH(FmtData!$B$4+(ROW()-10),RawData!$A$2:$A$1048576,0))</f>
        <v>#N/A</v>
      </c>
      <c r="U3907" t="e">
        <f>INDEX(RawData!U$2:U$1048576,MATCH(FmtData!$B$4+(ROW()-10),RawData!$A$2:$A$1048576,0))</f>
        <v>#N/A</v>
      </c>
      <c r="V3907" t="e">
        <f>INDEX(RawData!V$2:V$1048576,MATCH(FmtData!$B$4+(ROW()-10),RawData!$A$2:$A$1048576,0))</f>
        <v>#N/A</v>
      </c>
      <c r="W3907" s="8" t="e">
        <f t="shared" si="1323"/>
        <v>#N/A</v>
      </c>
      <c r="X3907" s="8" t="e">
        <f t="shared" si="1324"/>
        <v>#N/A</v>
      </c>
      <c r="Y3907" s="8" t="e">
        <f t="shared" si="1325"/>
        <v>#N/A</v>
      </c>
      <c r="Z3907" s="8" t="e">
        <f t="shared" si="1338"/>
        <v>#N/A</v>
      </c>
      <c r="AA3907" s="8" t="e">
        <f t="shared" si="1339"/>
        <v>#N/A</v>
      </c>
      <c r="AB3907" s="8" t="e">
        <f t="shared" si="1326"/>
        <v>#N/A</v>
      </c>
      <c r="AC3907" s="6" t="e">
        <f t="shared" si="1344"/>
        <v>#N/A</v>
      </c>
      <c r="AD3907" s="15" t="e">
        <f t="shared" si="1340"/>
        <v>#N/A</v>
      </c>
      <c r="AE3907" s="15" t="e">
        <f t="shared" si="1341"/>
        <v>#N/A</v>
      </c>
      <c r="AF3907" s="15" t="e">
        <f t="shared" si="1342"/>
        <v>#N/A</v>
      </c>
      <c r="AG3907" s="15" t="e">
        <f t="shared" si="1327"/>
        <v>#N/A</v>
      </c>
      <c r="AH3907" s="15" t="e">
        <f t="shared" si="1343"/>
        <v>#N/A</v>
      </c>
      <c r="AI3907" s="17" t="e">
        <f t="shared" si="1328"/>
        <v>#N/A</v>
      </c>
      <c r="AJ3907" s="17" t="e">
        <f t="shared" si="1329"/>
        <v>#N/A</v>
      </c>
      <c r="AK3907" s="17" t="e">
        <f t="shared" si="1330"/>
        <v>#N/A</v>
      </c>
      <c r="AL3907" s="17" t="e">
        <f t="shared" si="1331"/>
        <v>#N/A</v>
      </c>
      <c r="AM3907" s="17" t="e">
        <f t="shared" si="1332"/>
        <v>#N/A</v>
      </c>
      <c r="AN3907" s="17" t="e">
        <f t="shared" si="1333"/>
        <v>#N/A</v>
      </c>
      <c r="AO3907" s="17" t="e">
        <f t="shared" si="1337"/>
        <v>#N/A</v>
      </c>
      <c r="AP3907" s="17" t="e">
        <f t="shared" si="1334"/>
        <v>#N/A</v>
      </c>
      <c r="AQ3907" s="17" t="e">
        <f t="shared" si="1335"/>
        <v>#N/A</v>
      </c>
      <c r="AR3907" s="17" t="e">
        <f t="shared" si="1336"/>
        <v>#N/A</v>
      </c>
    </row>
    <row r="3908" spans="2:44" x14ac:dyDescent="0.25">
      <c r="B3908" t="e">
        <f>INDEX(RawData!$A$2:$A$1048576,MATCH(FmtData!$B$4+(ROW()-10),RawData!$A$2:$A$1048576,0))</f>
        <v>#N/A</v>
      </c>
      <c r="C39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8)</f>
        <v>#N/A</v>
      </c>
      <c r="D39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08" t="e">
        <f>INDEX(RawData!E$2:E$1048576,MATCH(FmtData!$B$4+(ROW()-10),RawData!$A$2:$A$1048576,0))</f>
        <v>#N/A</v>
      </c>
      <c r="F3908" t="e">
        <f>INDEX(RawData!F$2:F$1048576,MATCH(FmtData!$B$4+(ROW()-10),RawData!$A$2:$A$1048576,0))</f>
        <v>#N/A</v>
      </c>
      <c r="G3908" t="e">
        <f>INDEX(RawData!G$2:G$1048576,MATCH(FmtData!$B$4+(ROW()-10),RawData!$A$2:$A$1048576,0))</f>
        <v>#N/A</v>
      </c>
      <c r="H3908" t="e">
        <f>INDEX(RawData!H$2:H$1048576,MATCH(FmtData!$B$4+(ROW()-10),RawData!$A$2:$A$1048576,0))</f>
        <v>#N/A</v>
      </c>
      <c r="I3908" t="e">
        <f>INDEX(RawData!I$2:I$1048576,MATCH(FmtData!$B$4+(ROW()-10),RawData!$A$2:$A$1048576,0))</f>
        <v>#N/A</v>
      </c>
      <c r="J3908" t="e">
        <f>INDEX(RawData!J$2:J$1048576,MATCH(FmtData!$B$4+(ROW()-10),RawData!$A$2:$A$1048576,0))</f>
        <v>#N/A</v>
      </c>
      <c r="K3908" t="e">
        <f>INDEX(RawData!K$2:K$1048576,MATCH(FmtData!$B$4+(ROW()-10),RawData!$A$2:$A$1048576,0))</f>
        <v>#N/A</v>
      </c>
      <c r="L3908" t="e">
        <f>INDEX(RawData!L$2:L$1048576,MATCH(FmtData!$B$4+(ROW()-10),RawData!$A$2:$A$1048576,0))</f>
        <v>#N/A</v>
      </c>
      <c r="M3908" t="e">
        <f>INDEX(RawData!M$2:M$1048576,MATCH(FmtData!$B$4+(ROW()-10),RawData!$A$2:$A$1048576,0))</f>
        <v>#N/A</v>
      </c>
      <c r="N3908" t="e">
        <f>INDEX(RawData!N$2:N$1048576,MATCH(FmtData!$B$4+(ROW()-10),RawData!$A$2:$A$1048576,0))</f>
        <v>#N/A</v>
      </c>
      <c r="O3908" t="e">
        <f>INDEX(RawData!O$2:O$1048576,MATCH(FmtData!$B$4+(ROW()-10),RawData!$A$2:$A$1048576,0))</f>
        <v>#N/A</v>
      </c>
      <c r="P3908" t="e">
        <f>INDEX(RawData!P$2:P$1048576,MATCH(FmtData!$B$4+(ROW()-10),RawData!$A$2:$A$1048576,0))</f>
        <v>#N/A</v>
      </c>
      <c r="Q3908" t="e">
        <f>INDEX(RawData!Q$2:Q$1048576,MATCH(FmtData!$B$4+(ROW()-10),RawData!$A$2:$A$1048576,0))</f>
        <v>#N/A</v>
      </c>
      <c r="R3908" t="e">
        <f>INDEX(RawData!R$2:R$1048576,MATCH(FmtData!$B$4+(ROW()-10),RawData!$A$2:$A$1048576,0))</f>
        <v>#N/A</v>
      </c>
      <c r="S3908" t="e">
        <f>INDEX(RawData!S$2:S$1048576,MATCH(FmtData!$B$4+(ROW()-10),RawData!$A$2:$A$1048576,0))</f>
        <v>#N/A</v>
      </c>
      <c r="T3908" t="e">
        <f>INDEX(RawData!T$2:T$1048576,MATCH(FmtData!$B$4+(ROW()-10),RawData!$A$2:$A$1048576,0))</f>
        <v>#N/A</v>
      </c>
      <c r="U3908" t="e">
        <f>INDEX(RawData!U$2:U$1048576,MATCH(FmtData!$B$4+(ROW()-10),RawData!$A$2:$A$1048576,0))</f>
        <v>#N/A</v>
      </c>
      <c r="V3908" t="e">
        <f>INDEX(RawData!V$2:V$1048576,MATCH(FmtData!$B$4+(ROW()-10),RawData!$A$2:$A$1048576,0))</f>
        <v>#N/A</v>
      </c>
      <c r="W3908" s="8" t="e">
        <f t="shared" ref="W3908:W3971" si="1345">V3908-U3908</f>
        <v>#N/A</v>
      </c>
      <c r="X3908" s="8" t="e">
        <f t="shared" ref="X3908:X3971" si="1346">-(S3908-$S$10)*2.54</f>
        <v>#N/A</v>
      </c>
      <c r="Y3908" s="8" t="e">
        <f t="shared" ref="Y3908:Y3971" si="1347">-(T3908-$T$10)*2.54</f>
        <v>#N/A</v>
      </c>
      <c r="Z3908" s="8" t="e">
        <f t="shared" si="1338"/>
        <v>#N/A</v>
      </c>
      <c r="AA3908" s="8" t="e">
        <f t="shared" si="1339"/>
        <v>#N/A</v>
      </c>
      <c r="AB3908" s="8" t="e">
        <f t="shared" ref="AB3908:AB3971" si="1348">(Z3908+AA3908)/2</f>
        <v>#N/A</v>
      </c>
      <c r="AC3908" s="6" t="e">
        <f t="shared" si="1344"/>
        <v>#N/A</v>
      </c>
      <c r="AD3908" s="15" t="e">
        <f t="shared" si="1340"/>
        <v>#N/A</v>
      </c>
      <c r="AE3908" s="15" t="e">
        <f t="shared" si="1341"/>
        <v>#N/A</v>
      </c>
      <c r="AF3908" s="15" t="e">
        <f t="shared" si="1342"/>
        <v>#N/A</v>
      </c>
      <c r="AG3908" s="15" t="e">
        <f t="shared" ref="AG3908:AG3971" si="1349">PI()*AB3908^2/4*($P$4+(AB3908-$AB$10))-$S$5</f>
        <v>#N/A</v>
      </c>
      <c r="AH3908" s="15" t="e">
        <f t="shared" si="1343"/>
        <v>#N/A</v>
      </c>
      <c r="AI3908" s="17" t="e">
        <f t="shared" ref="AI3908:AI3971" si="1350">$L$6/(($S$5+AC3908)*2160)*100^3</f>
        <v>#N/A</v>
      </c>
      <c r="AJ3908" s="17" t="e">
        <f t="shared" ref="AJ3908:AJ3971" si="1351">$L$6/(($S$5+AH3908)*2160)*100^3</f>
        <v>#N/A</v>
      </c>
      <c r="AK3908" s="17" t="e">
        <f t="shared" ref="AK3908:AK3971" si="1352">$L$6/(($S$5+AE3908)*2160)*100^3</f>
        <v>#N/A</v>
      </c>
      <c r="AL3908" s="17" t="e">
        <f t="shared" ref="AL3908:AL3971" si="1353">$L$6/(($S$5+AF3908)*2160)*100^3</f>
        <v>#N/A</v>
      </c>
      <c r="AM3908" s="17" t="e">
        <f t="shared" ref="AM3908:AM3971" si="1354">$L$6/(($S$3+AG3908)*2160)*100^3</f>
        <v>#N/A</v>
      </c>
      <c r="AN3908" s="17" t="e">
        <f t="shared" ref="AN3908:AN3971" si="1355">$L$6/(($S$5+AH3908)*2160)*100^3</f>
        <v>#N/A</v>
      </c>
      <c r="AO3908" s="17" t="e">
        <f t="shared" si="1337"/>
        <v>#N/A</v>
      </c>
      <c r="AP3908" s="17" t="e">
        <f t="shared" ref="AP3908:AP3971" si="1356">AM3908*10</f>
        <v>#N/A</v>
      </c>
      <c r="AQ3908" s="17" t="e">
        <f t="shared" ref="AQ3908:AQ3971" si="1357">AI3908*10</f>
        <v>#N/A</v>
      </c>
      <c r="AR3908" s="17" t="e">
        <f t="shared" ref="AR3908:AR3971" si="1358">E3908*0.101325/14.696</f>
        <v>#N/A</v>
      </c>
    </row>
    <row r="3909" spans="2:44" x14ac:dyDescent="0.25">
      <c r="B3909" t="e">
        <f>INDEX(RawData!$A$2:$A$1048576,MATCH(FmtData!$B$4+(ROW()-10),RawData!$A$2:$A$1048576,0))</f>
        <v>#N/A</v>
      </c>
      <c r="C39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9)</f>
        <v>#N/A</v>
      </c>
      <c r="D39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09" t="e">
        <f>INDEX(RawData!E$2:E$1048576,MATCH(FmtData!$B$4+(ROW()-10),RawData!$A$2:$A$1048576,0))</f>
        <v>#N/A</v>
      </c>
      <c r="F3909" t="e">
        <f>INDEX(RawData!F$2:F$1048576,MATCH(FmtData!$B$4+(ROW()-10),RawData!$A$2:$A$1048576,0))</f>
        <v>#N/A</v>
      </c>
      <c r="G3909" t="e">
        <f>INDEX(RawData!G$2:G$1048576,MATCH(FmtData!$B$4+(ROW()-10),RawData!$A$2:$A$1048576,0))</f>
        <v>#N/A</v>
      </c>
      <c r="H3909" t="e">
        <f>INDEX(RawData!H$2:H$1048576,MATCH(FmtData!$B$4+(ROW()-10),RawData!$A$2:$A$1048576,0))</f>
        <v>#N/A</v>
      </c>
      <c r="I3909" t="e">
        <f>INDEX(RawData!I$2:I$1048576,MATCH(FmtData!$B$4+(ROW()-10),RawData!$A$2:$A$1048576,0))</f>
        <v>#N/A</v>
      </c>
      <c r="J3909" t="e">
        <f>INDEX(RawData!J$2:J$1048576,MATCH(FmtData!$B$4+(ROW()-10),RawData!$A$2:$A$1048576,0))</f>
        <v>#N/A</v>
      </c>
      <c r="K3909" t="e">
        <f>INDEX(RawData!K$2:K$1048576,MATCH(FmtData!$B$4+(ROW()-10),RawData!$A$2:$A$1048576,0))</f>
        <v>#N/A</v>
      </c>
      <c r="L3909" t="e">
        <f>INDEX(RawData!L$2:L$1048576,MATCH(FmtData!$B$4+(ROW()-10),RawData!$A$2:$A$1048576,0))</f>
        <v>#N/A</v>
      </c>
      <c r="M3909" t="e">
        <f>INDEX(RawData!M$2:M$1048576,MATCH(FmtData!$B$4+(ROW()-10),RawData!$A$2:$A$1048576,0))</f>
        <v>#N/A</v>
      </c>
      <c r="N3909" t="e">
        <f>INDEX(RawData!N$2:N$1048576,MATCH(FmtData!$B$4+(ROW()-10),RawData!$A$2:$A$1048576,0))</f>
        <v>#N/A</v>
      </c>
      <c r="O3909" t="e">
        <f>INDEX(RawData!O$2:O$1048576,MATCH(FmtData!$B$4+(ROW()-10),RawData!$A$2:$A$1048576,0))</f>
        <v>#N/A</v>
      </c>
      <c r="P3909" t="e">
        <f>INDEX(RawData!P$2:P$1048576,MATCH(FmtData!$B$4+(ROW()-10),RawData!$A$2:$A$1048576,0))</f>
        <v>#N/A</v>
      </c>
      <c r="Q3909" t="e">
        <f>INDEX(RawData!Q$2:Q$1048576,MATCH(FmtData!$B$4+(ROW()-10),RawData!$A$2:$A$1048576,0))</f>
        <v>#N/A</v>
      </c>
      <c r="R3909" t="e">
        <f>INDEX(RawData!R$2:R$1048576,MATCH(FmtData!$B$4+(ROW()-10),RawData!$A$2:$A$1048576,0))</f>
        <v>#N/A</v>
      </c>
      <c r="S3909" t="e">
        <f>INDEX(RawData!S$2:S$1048576,MATCH(FmtData!$B$4+(ROW()-10),RawData!$A$2:$A$1048576,0))</f>
        <v>#N/A</v>
      </c>
      <c r="T3909" t="e">
        <f>INDEX(RawData!T$2:T$1048576,MATCH(FmtData!$B$4+(ROW()-10),RawData!$A$2:$A$1048576,0))</f>
        <v>#N/A</v>
      </c>
      <c r="U3909" t="e">
        <f>INDEX(RawData!U$2:U$1048576,MATCH(FmtData!$B$4+(ROW()-10),RawData!$A$2:$A$1048576,0))</f>
        <v>#N/A</v>
      </c>
      <c r="V3909" t="e">
        <f>INDEX(RawData!V$2:V$1048576,MATCH(FmtData!$B$4+(ROW()-10),RawData!$A$2:$A$1048576,0))</f>
        <v>#N/A</v>
      </c>
      <c r="W3909" s="8" t="e">
        <f t="shared" si="1345"/>
        <v>#N/A</v>
      </c>
      <c r="X3909" s="8" t="e">
        <f t="shared" si="1346"/>
        <v>#N/A</v>
      </c>
      <c r="Y3909" s="8" t="e">
        <f t="shared" si="1347"/>
        <v>#N/A</v>
      </c>
      <c r="Z3909" s="8" t="e">
        <f t="shared" si="1338"/>
        <v>#N/A</v>
      </c>
      <c r="AA3909" s="8" t="e">
        <f t="shared" si="1339"/>
        <v>#N/A</v>
      </c>
      <c r="AB3909" s="8" t="e">
        <f t="shared" si="1348"/>
        <v>#N/A</v>
      </c>
      <c r="AC3909" s="6" t="e">
        <f t="shared" si="1344"/>
        <v>#N/A</v>
      </c>
      <c r="AD3909" s="15" t="e">
        <f t="shared" si="1340"/>
        <v>#N/A</v>
      </c>
      <c r="AE3909" s="15" t="e">
        <f t="shared" si="1341"/>
        <v>#N/A</v>
      </c>
      <c r="AF3909" s="15" t="e">
        <f t="shared" si="1342"/>
        <v>#N/A</v>
      </c>
      <c r="AG3909" s="15" t="e">
        <f t="shared" si="1349"/>
        <v>#N/A</v>
      </c>
      <c r="AH3909" s="15" t="e">
        <f t="shared" si="1343"/>
        <v>#N/A</v>
      </c>
      <c r="AI3909" s="17" t="e">
        <f t="shared" si="1350"/>
        <v>#N/A</v>
      </c>
      <c r="AJ3909" s="17" t="e">
        <f t="shared" si="1351"/>
        <v>#N/A</v>
      </c>
      <c r="AK3909" s="17" t="e">
        <f t="shared" si="1352"/>
        <v>#N/A</v>
      </c>
      <c r="AL3909" s="17" t="e">
        <f t="shared" si="1353"/>
        <v>#N/A</v>
      </c>
      <c r="AM3909" s="17" t="e">
        <f t="shared" si="1354"/>
        <v>#N/A</v>
      </c>
      <c r="AN3909" s="17" t="e">
        <f t="shared" si="1355"/>
        <v>#N/A</v>
      </c>
      <c r="AO3909" s="17" t="e">
        <f t="shared" si="1337"/>
        <v>#N/A</v>
      </c>
      <c r="AP3909" s="17" t="e">
        <f t="shared" si="1356"/>
        <v>#N/A</v>
      </c>
      <c r="AQ3909" s="17" t="e">
        <f t="shared" si="1357"/>
        <v>#N/A</v>
      </c>
      <c r="AR3909" s="17" t="e">
        <f t="shared" si="1358"/>
        <v>#N/A</v>
      </c>
    </row>
    <row r="3910" spans="2:44" x14ac:dyDescent="0.25">
      <c r="B3910" t="e">
        <f>INDEX(RawData!$A$2:$A$1048576,MATCH(FmtData!$B$4+(ROW()-10),RawData!$A$2:$A$1048576,0))</f>
        <v>#N/A</v>
      </c>
      <c r="C39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0)</f>
        <v>#N/A</v>
      </c>
      <c r="D39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10" t="e">
        <f>INDEX(RawData!E$2:E$1048576,MATCH(FmtData!$B$4+(ROW()-10),RawData!$A$2:$A$1048576,0))</f>
        <v>#N/A</v>
      </c>
      <c r="F3910" t="e">
        <f>INDEX(RawData!F$2:F$1048576,MATCH(FmtData!$B$4+(ROW()-10),RawData!$A$2:$A$1048576,0))</f>
        <v>#N/A</v>
      </c>
      <c r="G3910" t="e">
        <f>INDEX(RawData!G$2:G$1048576,MATCH(FmtData!$B$4+(ROW()-10),RawData!$A$2:$A$1048576,0))</f>
        <v>#N/A</v>
      </c>
      <c r="H3910" t="e">
        <f>INDEX(RawData!H$2:H$1048576,MATCH(FmtData!$B$4+(ROW()-10),RawData!$A$2:$A$1048576,0))</f>
        <v>#N/A</v>
      </c>
      <c r="I3910" t="e">
        <f>INDEX(RawData!I$2:I$1048576,MATCH(FmtData!$B$4+(ROW()-10),RawData!$A$2:$A$1048576,0))</f>
        <v>#N/A</v>
      </c>
      <c r="J3910" t="e">
        <f>INDEX(RawData!J$2:J$1048576,MATCH(FmtData!$B$4+(ROW()-10),RawData!$A$2:$A$1048576,0))</f>
        <v>#N/A</v>
      </c>
      <c r="K3910" t="e">
        <f>INDEX(RawData!K$2:K$1048576,MATCH(FmtData!$B$4+(ROW()-10),RawData!$A$2:$A$1048576,0))</f>
        <v>#N/A</v>
      </c>
      <c r="L3910" t="e">
        <f>INDEX(RawData!L$2:L$1048576,MATCH(FmtData!$B$4+(ROW()-10),RawData!$A$2:$A$1048576,0))</f>
        <v>#N/A</v>
      </c>
      <c r="M3910" t="e">
        <f>INDEX(RawData!M$2:M$1048576,MATCH(FmtData!$B$4+(ROW()-10),RawData!$A$2:$A$1048576,0))</f>
        <v>#N/A</v>
      </c>
      <c r="N3910" t="e">
        <f>INDEX(RawData!N$2:N$1048576,MATCH(FmtData!$B$4+(ROW()-10),RawData!$A$2:$A$1048576,0))</f>
        <v>#N/A</v>
      </c>
      <c r="O3910" t="e">
        <f>INDEX(RawData!O$2:O$1048576,MATCH(FmtData!$B$4+(ROW()-10),RawData!$A$2:$A$1048576,0))</f>
        <v>#N/A</v>
      </c>
      <c r="P3910" t="e">
        <f>INDEX(RawData!P$2:P$1048576,MATCH(FmtData!$B$4+(ROW()-10),RawData!$A$2:$A$1048576,0))</f>
        <v>#N/A</v>
      </c>
      <c r="Q3910" t="e">
        <f>INDEX(RawData!Q$2:Q$1048576,MATCH(FmtData!$B$4+(ROW()-10),RawData!$A$2:$A$1048576,0))</f>
        <v>#N/A</v>
      </c>
      <c r="R3910" t="e">
        <f>INDEX(RawData!R$2:R$1048576,MATCH(FmtData!$B$4+(ROW()-10),RawData!$A$2:$A$1048576,0))</f>
        <v>#N/A</v>
      </c>
      <c r="S3910" t="e">
        <f>INDEX(RawData!S$2:S$1048576,MATCH(FmtData!$B$4+(ROW()-10),RawData!$A$2:$A$1048576,0))</f>
        <v>#N/A</v>
      </c>
      <c r="T3910" t="e">
        <f>INDEX(RawData!T$2:T$1048576,MATCH(FmtData!$B$4+(ROW()-10),RawData!$A$2:$A$1048576,0))</f>
        <v>#N/A</v>
      </c>
      <c r="U3910" t="e">
        <f>INDEX(RawData!U$2:U$1048576,MATCH(FmtData!$B$4+(ROW()-10),RawData!$A$2:$A$1048576,0))</f>
        <v>#N/A</v>
      </c>
      <c r="V3910" t="e">
        <f>INDEX(RawData!V$2:V$1048576,MATCH(FmtData!$B$4+(ROW()-10),RawData!$A$2:$A$1048576,0))</f>
        <v>#N/A</v>
      </c>
      <c r="W3910" s="8" t="e">
        <f t="shared" si="1345"/>
        <v>#N/A</v>
      </c>
      <c r="X3910" s="8" t="e">
        <f t="shared" si="1346"/>
        <v>#N/A</v>
      </c>
      <c r="Y3910" s="8" t="e">
        <f t="shared" si="1347"/>
        <v>#N/A</v>
      </c>
      <c r="Z3910" s="8" t="e">
        <f t="shared" si="1338"/>
        <v>#N/A</v>
      </c>
      <c r="AA3910" s="8" t="e">
        <f t="shared" si="1339"/>
        <v>#N/A</v>
      </c>
      <c r="AB3910" s="8" t="e">
        <f t="shared" si="1348"/>
        <v>#N/A</v>
      </c>
      <c r="AC3910" s="6" t="e">
        <f t="shared" si="1344"/>
        <v>#N/A</v>
      </c>
      <c r="AD3910" s="15" t="e">
        <f t="shared" si="1340"/>
        <v>#N/A</v>
      </c>
      <c r="AE3910" s="15" t="e">
        <f t="shared" si="1341"/>
        <v>#N/A</v>
      </c>
      <c r="AF3910" s="15" t="e">
        <f t="shared" si="1342"/>
        <v>#N/A</v>
      </c>
      <c r="AG3910" s="15" t="e">
        <f t="shared" si="1349"/>
        <v>#N/A</v>
      </c>
      <c r="AH3910" s="15" t="e">
        <f t="shared" si="1343"/>
        <v>#N/A</v>
      </c>
      <c r="AI3910" s="17" t="e">
        <f t="shared" si="1350"/>
        <v>#N/A</v>
      </c>
      <c r="AJ3910" s="17" t="e">
        <f t="shared" si="1351"/>
        <v>#N/A</v>
      </c>
      <c r="AK3910" s="17" t="e">
        <f t="shared" si="1352"/>
        <v>#N/A</v>
      </c>
      <c r="AL3910" s="17" t="e">
        <f t="shared" si="1353"/>
        <v>#N/A</v>
      </c>
      <c r="AM3910" s="17" t="e">
        <f t="shared" si="1354"/>
        <v>#N/A</v>
      </c>
      <c r="AN3910" s="17" t="e">
        <f t="shared" si="1355"/>
        <v>#N/A</v>
      </c>
      <c r="AO3910" s="17" t="e">
        <f t="shared" si="1337"/>
        <v>#N/A</v>
      </c>
      <c r="AP3910" s="17" t="e">
        <f t="shared" si="1356"/>
        <v>#N/A</v>
      </c>
      <c r="AQ3910" s="17" t="e">
        <f t="shared" si="1357"/>
        <v>#N/A</v>
      </c>
      <c r="AR3910" s="17" t="e">
        <f t="shared" si="1358"/>
        <v>#N/A</v>
      </c>
    </row>
    <row r="3911" spans="2:44" x14ac:dyDescent="0.25">
      <c r="B3911" t="e">
        <f>INDEX(RawData!$A$2:$A$1048576,MATCH(FmtData!$B$4+(ROW()-10),RawData!$A$2:$A$1048576,0))</f>
        <v>#N/A</v>
      </c>
      <c r="C39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1)</f>
        <v>#N/A</v>
      </c>
      <c r="D39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11" t="e">
        <f>INDEX(RawData!E$2:E$1048576,MATCH(FmtData!$B$4+(ROW()-10),RawData!$A$2:$A$1048576,0))</f>
        <v>#N/A</v>
      </c>
      <c r="F3911" t="e">
        <f>INDEX(RawData!F$2:F$1048576,MATCH(FmtData!$B$4+(ROW()-10),RawData!$A$2:$A$1048576,0))</f>
        <v>#N/A</v>
      </c>
      <c r="G3911" t="e">
        <f>INDEX(RawData!G$2:G$1048576,MATCH(FmtData!$B$4+(ROW()-10),RawData!$A$2:$A$1048576,0))</f>
        <v>#N/A</v>
      </c>
      <c r="H3911" t="e">
        <f>INDEX(RawData!H$2:H$1048576,MATCH(FmtData!$B$4+(ROW()-10),RawData!$A$2:$A$1048576,0))</f>
        <v>#N/A</v>
      </c>
      <c r="I3911" t="e">
        <f>INDEX(RawData!I$2:I$1048576,MATCH(FmtData!$B$4+(ROW()-10),RawData!$A$2:$A$1048576,0))</f>
        <v>#N/A</v>
      </c>
      <c r="J3911" t="e">
        <f>INDEX(RawData!J$2:J$1048576,MATCH(FmtData!$B$4+(ROW()-10),RawData!$A$2:$A$1048576,0))</f>
        <v>#N/A</v>
      </c>
      <c r="K3911" t="e">
        <f>INDEX(RawData!K$2:K$1048576,MATCH(FmtData!$B$4+(ROW()-10),RawData!$A$2:$A$1048576,0))</f>
        <v>#N/A</v>
      </c>
      <c r="L3911" t="e">
        <f>INDEX(RawData!L$2:L$1048576,MATCH(FmtData!$B$4+(ROW()-10),RawData!$A$2:$A$1048576,0))</f>
        <v>#N/A</v>
      </c>
      <c r="M3911" t="e">
        <f>INDEX(RawData!M$2:M$1048576,MATCH(FmtData!$B$4+(ROW()-10),RawData!$A$2:$A$1048576,0))</f>
        <v>#N/A</v>
      </c>
      <c r="N3911" t="e">
        <f>INDEX(RawData!N$2:N$1048576,MATCH(FmtData!$B$4+(ROW()-10),RawData!$A$2:$A$1048576,0))</f>
        <v>#N/A</v>
      </c>
      <c r="O3911" t="e">
        <f>INDEX(RawData!O$2:O$1048576,MATCH(FmtData!$B$4+(ROW()-10),RawData!$A$2:$A$1048576,0))</f>
        <v>#N/A</v>
      </c>
      <c r="P3911" t="e">
        <f>INDEX(RawData!P$2:P$1048576,MATCH(FmtData!$B$4+(ROW()-10),RawData!$A$2:$A$1048576,0))</f>
        <v>#N/A</v>
      </c>
      <c r="Q3911" t="e">
        <f>INDEX(RawData!Q$2:Q$1048576,MATCH(FmtData!$B$4+(ROW()-10),RawData!$A$2:$A$1048576,0))</f>
        <v>#N/A</v>
      </c>
      <c r="R3911" t="e">
        <f>INDEX(RawData!R$2:R$1048576,MATCH(FmtData!$B$4+(ROW()-10),RawData!$A$2:$A$1048576,0))</f>
        <v>#N/A</v>
      </c>
      <c r="S3911" t="e">
        <f>INDEX(RawData!S$2:S$1048576,MATCH(FmtData!$B$4+(ROW()-10),RawData!$A$2:$A$1048576,0))</f>
        <v>#N/A</v>
      </c>
      <c r="T3911" t="e">
        <f>INDEX(RawData!T$2:T$1048576,MATCH(FmtData!$B$4+(ROW()-10),RawData!$A$2:$A$1048576,0))</f>
        <v>#N/A</v>
      </c>
      <c r="U3911" t="e">
        <f>INDEX(RawData!U$2:U$1048576,MATCH(FmtData!$B$4+(ROW()-10),RawData!$A$2:$A$1048576,0))</f>
        <v>#N/A</v>
      </c>
      <c r="V3911" t="e">
        <f>INDEX(RawData!V$2:V$1048576,MATCH(FmtData!$B$4+(ROW()-10),RawData!$A$2:$A$1048576,0))</f>
        <v>#N/A</v>
      </c>
      <c r="W3911" s="8" t="e">
        <f t="shared" si="1345"/>
        <v>#N/A</v>
      </c>
      <c r="X3911" s="8" t="e">
        <f t="shared" si="1346"/>
        <v>#N/A</v>
      </c>
      <c r="Y3911" s="8" t="e">
        <f t="shared" si="1347"/>
        <v>#N/A</v>
      </c>
      <c r="Z3911" s="8" t="e">
        <f t="shared" si="1338"/>
        <v>#N/A</v>
      </c>
      <c r="AA3911" s="8" t="e">
        <f t="shared" si="1339"/>
        <v>#N/A</v>
      </c>
      <c r="AB3911" s="8" t="e">
        <f t="shared" si="1348"/>
        <v>#N/A</v>
      </c>
      <c r="AC3911" s="6" t="e">
        <f t="shared" si="1344"/>
        <v>#N/A</v>
      </c>
      <c r="AD3911" s="15" t="e">
        <f t="shared" si="1340"/>
        <v>#N/A</v>
      </c>
      <c r="AE3911" s="15" t="e">
        <f t="shared" si="1341"/>
        <v>#N/A</v>
      </c>
      <c r="AF3911" s="15" t="e">
        <f t="shared" si="1342"/>
        <v>#N/A</v>
      </c>
      <c r="AG3911" s="15" t="e">
        <f t="shared" si="1349"/>
        <v>#N/A</v>
      </c>
      <c r="AH3911" s="15" t="e">
        <f t="shared" si="1343"/>
        <v>#N/A</v>
      </c>
      <c r="AI3911" s="17" t="e">
        <f t="shared" si="1350"/>
        <v>#N/A</v>
      </c>
      <c r="AJ3911" s="17" t="e">
        <f t="shared" si="1351"/>
        <v>#N/A</v>
      </c>
      <c r="AK3911" s="17" t="e">
        <f t="shared" si="1352"/>
        <v>#N/A</v>
      </c>
      <c r="AL3911" s="17" t="e">
        <f t="shared" si="1353"/>
        <v>#N/A</v>
      </c>
      <c r="AM3911" s="17" t="e">
        <f t="shared" si="1354"/>
        <v>#N/A</v>
      </c>
      <c r="AN3911" s="17" t="e">
        <f t="shared" si="1355"/>
        <v>#N/A</v>
      </c>
      <c r="AO3911" s="17" t="e">
        <f t="shared" si="1337"/>
        <v>#N/A</v>
      </c>
      <c r="AP3911" s="17" t="e">
        <f t="shared" si="1356"/>
        <v>#N/A</v>
      </c>
      <c r="AQ3911" s="17" t="e">
        <f t="shared" si="1357"/>
        <v>#N/A</v>
      </c>
      <c r="AR3911" s="17" t="e">
        <f t="shared" si="1358"/>
        <v>#N/A</v>
      </c>
    </row>
    <row r="3912" spans="2:44" x14ac:dyDescent="0.25">
      <c r="B3912" t="e">
        <f>INDEX(RawData!$A$2:$A$1048576,MATCH(FmtData!$B$4+(ROW()-10),RawData!$A$2:$A$1048576,0))</f>
        <v>#N/A</v>
      </c>
      <c r="C39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2)</f>
        <v>#N/A</v>
      </c>
      <c r="D39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12" t="e">
        <f>INDEX(RawData!E$2:E$1048576,MATCH(FmtData!$B$4+(ROW()-10),RawData!$A$2:$A$1048576,0))</f>
        <v>#N/A</v>
      </c>
      <c r="F3912" t="e">
        <f>INDEX(RawData!F$2:F$1048576,MATCH(FmtData!$B$4+(ROW()-10),RawData!$A$2:$A$1048576,0))</f>
        <v>#N/A</v>
      </c>
      <c r="G3912" t="e">
        <f>INDEX(RawData!G$2:G$1048576,MATCH(FmtData!$B$4+(ROW()-10),RawData!$A$2:$A$1048576,0))</f>
        <v>#N/A</v>
      </c>
      <c r="H3912" t="e">
        <f>INDEX(RawData!H$2:H$1048576,MATCH(FmtData!$B$4+(ROW()-10),RawData!$A$2:$A$1048576,0))</f>
        <v>#N/A</v>
      </c>
      <c r="I3912" t="e">
        <f>INDEX(RawData!I$2:I$1048576,MATCH(FmtData!$B$4+(ROW()-10),RawData!$A$2:$A$1048576,0))</f>
        <v>#N/A</v>
      </c>
      <c r="J3912" t="e">
        <f>INDEX(RawData!J$2:J$1048576,MATCH(FmtData!$B$4+(ROW()-10),RawData!$A$2:$A$1048576,0))</f>
        <v>#N/A</v>
      </c>
      <c r="K3912" t="e">
        <f>INDEX(RawData!K$2:K$1048576,MATCH(FmtData!$B$4+(ROW()-10),RawData!$A$2:$A$1048576,0))</f>
        <v>#N/A</v>
      </c>
      <c r="L3912" t="e">
        <f>INDEX(RawData!L$2:L$1048576,MATCH(FmtData!$B$4+(ROW()-10),RawData!$A$2:$A$1048576,0))</f>
        <v>#N/A</v>
      </c>
      <c r="M3912" t="e">
        <f>INDEX(RawData!M$2:M$1048576,MATCH(FmtData!$B$4+(ROW()-10),RawData!$A$2:$A$1048576,0))</f>
        <v>#N/A</v>
      </c>
      <c r="N3912" t="e">
        <f>INDEX(RawData!N$2:N$1048576,MATCH(FmtData!$B$4+(ROW()-10),RawData!$A$2:$A$1048576,0))</f>
        <v>#N/A</v>
      </c>
      <c r="O3912" t="e">
        <f>INDEX(RawData!O$2:O$1048576,MATCH(FmtData!$B$4+(ROW()-10),RawData!$A$2:$A$1048576,0))</f>
        <v>#N/A</v>
      </c>
      <c r="P3912" t="e">
        <f>INDEX(RawData!P$2:P$1048576,MATCH(FmtData!$B$4+(ROW()-10),RawData!$A$2:$A$1048576,0))</f>
        <v>#N/A</v>
      </c>
      <c r="Q3912" t="e">
        <f>INDEX(RawData!Q$2:Q$1048576,MATCH(FmtData!$B$4+(ROW()-10),RawData!$A$2:$A$1048576,0))</f>
        <v>#N/A</v>
      </c>
      <c r="R3912" t="e">
        <f>INDEX(RawData!R$2:R$1048576,MATCH(FmtData!$B$4+(ROW()-10),RawData!$A$2:$A$1048576,0))</f>
        <v>#N/A</v>
      </c>
      <c r="S3912" t="e">
        <f>INDEX(RawData!S$2:S$1048576,MATCH(FmtData!$B$4+(ROW()-10),RawData!$A$2:$A$1048576,0))</f>
        <v>#N/A</v>
      </c>
      <c r="T3912" t="e">
        <f>INDEX(RawData!T$2:T$1048576,MATCH(FmtData!$B$4+(ROW()-10),RawData!$A$2:$A$1048576,0))</f>
        <v>#N/A</v>
      </c>
      <c r="U3912" t="e">
        <f>INDEX(RawData!U$2:U$1048576,MATCH(FmtData!$B$4+(ROW()-10),RawData!$A$2:$A$1048576,0))</f>
        <v>#N/A</v>
      </c>
      <c r="V3912" t="e">
        <f>INDEX(RawData!V$2:V$1048576,MATCH(FmtData!$B$4+(ROW()-10),RawData!$A$2:$A$1048576,0))</f>
        <v>#N/A</v>
      </c>
      <c r="W3912" s="8" t="e">
        <f t="shared" si="1345"/>
        <v>#N/A</v>
      </c>
      <c r="X3912" s="8" t="e">
        <f t="shared" si="1346"/>
        <v>#N/A</v>
      </c>
      <c r="Y3912" s="8" t="e">
        <f t="shared" si="1347"/>
        <v>#N/A</v>
      </c>
      <c r="Z3912" s="8" t="e">
        <f t="shared" si="1338"/>
        <v>#N/A</v>
      </c>
      <c r="AA3912" s="8" t="e">
        <f t="shared" si="1339"/>
        <v>#N/A</v>
      </c>
      <c r="AB3912" s="8" t="e">
        <f t="shared" si="1348"/>
        <v>#N/A</v>
      </c>
      <c r="AC3912" s="6" t="e">
        <f t="shared" si="1344"/>
        <v>#N/A</v>
      </c>
      <c r="AD3912" s="15" t="e">
        <f t="shared" si="1340"/>
        <v>#N/A</v>
      </c>
      <c r="AE3912" s="15" t="e">
        <f t="shared" si="1341"/>
        <v>#N/A</v>
      </c>
      <c r="AF3912" s="15" t="e">
        <f t="shared" si="1342"/>
        <v>#N/A</v>
      </c>
      <c r="AG3912" s="15" t="e">
        <f t="shared" si="1349"/>
        <v>#N/A</v>
      </c>
      <c r="AH3912" s="15" t="e">
        <f t="shared" si="1343"/>
        <v>#N/A</v>
      </c>
      <c r="AI3912" s="17" t="e">
        <f t="shared" si="1350"/>
        <v>#N/A</v>
      </c>
      <c r="AJ3912" s="17" t="e">
        <f t="shared" si="1351"/>
        <v>#N/A</v>
      </c>
      <c r="AK3912" s="17" t="e">
        <f t="shared" si="1352"/>
        <v>#N/A</v>
      </c>
      <c r="AL3912" s="17" t="e">
        <f t="shared" si="1353"/>
        <v>#N/A</v>
      </c>
      <c r="AM3912" s="17" t="e">
        <f t="shared" si="1354"/>
        <v>#N/A</v>
      </c>
      <c r="AN3912" s="17" t="e">
        <f t="shared" si="1355"/>
        <v>#N/A</v>
      </c>
      <c r="AO3912" s="17" t="e">
        <f t="shared" si="1337"/>
        <v>#N/A</v>
      </c>
      <c r="AP3912" s="17" t="e">
        <f t="shared" si="1356"/>
        <v>#N/A</v>
      </c>
      <c r="AQ3912" s="17" t="e">
        <f t="shared" si="1357"/>
        <v>#N/A</v>
      </c>
      <c r="AR3912" s="17" t="e">
        <f t="shared" si="1358"/>
        <v>#N/A</v>
      </c>
    </row>
    <row r="3913" spans="2:44" x14ac:dyDescent="0.25">
      <c r="B3913" t="e">
        <f>INDEX(RawData!$A$2:$A$1048576,MATCH(FmtData!$B$4+(ROW()-10),RawData!$A$2:$A$1048576,0))</f>
        <v>#N/A</v>
      </c>
      <c r="C39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3)</f>
        <v>#N/A</v>
      </c>
      <c r="D39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13" t="e">
        <f>INDEX(RawData!E$2:E$1048576,MATCH(FmtData!$B$4+(ROW()-10),RawData!$A$2:$A$1048576,0))</f>
        <v>#N/A</v>
      </c>
      <c r="F3913" t="e">
        <f>INDEX(RawData!F$2:F$1048576,MATCH(FmtData!$B$4+(ROW()-10),RawData!$A$2:$A$1048576,0))</f>
        <v>#N/A</v>
      </c>
      <c r="G3913" t="e">
        <f>INDEX(RawData!G$2:G$1048576,MATCH(FmtData!$B$4+(ROW()-10),RawData!$A$2:$A$1048576,0))</f>
        <v>#N/A</v>
      </c>
      <c r="H3913" t="e">
        <f>INDEX(RawData!H$2:H$1048576,MATCH(FmtData!$B$4+(ROW()-10),RawData!$A$2:$A$1048576,0))</f>
        <v>#N/A</v>
      </c>
      <c r="I3913" t="e">
        <f>INDEX(RawData!I$2:I$1048576,MATCH(FmtData!$B$4+(ROW()-10),RawData!$A$2:$A$1048576,0))</f>
        <v>#N/A</v>
      </c>
      <c r="J3913" t="e">
        <f>INDEX(RawData!J$2:J$1048576,MATCH(FmtData!$B$4+(ROW()-10),RawData!$A$2:$A$1048576,0))</f>
        <v>#N/A</v>
      </c>
      <c r="K3913" t="e">
        <f>INDEX(RawData!K$2:K$1048576,MATCH(FmtData!$B$4+(ROW()-10),RawData!$A$2:$A$1048576,0))</f>
        <v>#N/A</v>
      </c>
      <c r="L3913" t="e">
        <f>INDEX(RawData!L$2:L$1048576,MATCH(FmtData!$B$4+(ROW()-10),RawData!$A$2:$A$1048576,0))</f>
        <v>#N/A</v>
      </c>
      <c r="M3913" t="e">
        <f>INDEX(RawData!M$2:M$1048576,MATCH(FmtData!$B$4+(ROW()-10),RawData!$A$2:$A$1048576,0))</f>
        <v>#N/A</v>
      </c>
      <c r="N3913" t="e">
        <f>INDEX(RawData!N$2:N$1048576,MATCH(FmtData!$B$4+(ROW()-10),RawData!$A$2:$A$1048576,0))</f>
        <v>#N/A</v>
      </c>
      <c r="O3913" t="e">
        <f>INDEX(RawData!O$2:O$1048576,MATCH(FmtData!$B$4+(ROW()-10),RawData!$A$2:$A$1048576,0))</f>
        <v>#N/A</v>
      </c>
      <c r="P3913" t="e">
        <f>INDEX(RawData!P$2:P$1048576,MATCH(FmtData!$B$4+(ROW()-10),RawData!$A$2:$A$1048576,0))</f>
        <v>#N/A</v>
      </c>
      <c r="Q3913" t="e">
        <f>INDEX(RawData!Q$2:Q$1048576,MATCH(FmtData!$B$4+(ROW()-10),RawData!$A$2:$A$1048576,0))</f>
        <v>#N/A</v>
      </c>
      <c r="R3913" t="e">
        <f>INDEX(RawData!R$2:R$1048576,MATCH(FmtData!$B$4+(ROW()-10),RawData!$A$2:$A$1048576,0))</f>
        <v>#N/A</v>
      </c>
      <c r="S3913" t="e">
        <f>INDEX(RawData!S$2:S$1048576,MATCH(FmtData!$B$4+(ROW()-10),RawData!$A$2:$A$1048576,0))</f>
        <v>#N/A</v>
      </c>
      <c r="T3913" t="e">
        <f>INDEX(RawData!T$2:T$1048576,MATCH(FmtData!$B$4+(ROW()-10),RawData!$A$2:$A$1048576,0))</f>
        <v>#N/A</v>
      </c>
      <c r="U3913" t="e">
        <f>INDEX(RawData!U$2:U$1048576,MATCH(FmtData!$B$4+(ROW()-10),RawData!$A$2:$A$1048576,0))</f>
        <v>#N/A</v>
      </c>
      <c r="V3913" t="e">
        <f>INDEX(RawData!V$2:V$1048576,MATCH(FmtData!$B$4+(ROW()-10),RawData!$A$2:$A$1048576,0))</f>
        <v>#N/A</v>
      </c>
      <c r="W3913" s="8" t="e">
        <f t="shared" si="1345"/>
        <v>#N/A</v>
      </c>
      <c r="X3913" s="8" t="e">
        <f t="shared" si="1346"/>
        <v>#N/A</v>
      </c>
      <c r="Y3913" s="8" t="e">
        <f t="shared" si="1347"/>
        <v>#N/A</v>
      </c>
      <c r="Z3913" s="8" t="e">
        <f t="shared" si="1338"/>
        <v>#N/A</v>
      </c>
      <c r="AA3913" s="8" t="e">
        <f t="shared" si="1339"/>
        <v>#N/A</v>
      </c>
      <c r="AB3913" s="8" t="e">
        <f t="shared" si="1348"/>
        <v>#N/A</v>
      </c>
      <c r="AC3913" s="6" t="e">
        <f t="shared" si="1344"/>
        <v>#N/A</v>
      </c>
      <c r="AD3913" s="15" t="e">
        <f t="shared" si="1340"/>
        <v>#N/A</v>
      </c>
      <c r="AE3913" s="15" t="e">
        <f t="shared" si="1341"/>
        <v>#N/A</v>
      </c>
      <c r="AF3913" s="15" t="e">
        <f t="shared" si="1342"/>
        <v>#N/A</v>
      </c>
      <c r="AG3913" s="15" t="e">
        <f t="shared" si="1349"/>
        <v>#N/A</v>
      </c>
      <c r="AH3913" s="15" t="e">
        <f t="shared" si="1343"/>
        <v>#N/A</v>
      </c>
      <c r="AI3913" s="17" t="e">
        <f t="shared" si="1350"/>
        <v>#N/A</v>
      </c>
      <c r="AJ3913" s="17" t="e">
        <f t="shared" si="1351"/>
        <v>#N/A</v>
      </c>
      <c r="AK3913" s="17" t="e">
        <f t="shared" si="1352"/>
        <v>#N/A</v>
      </c>
      <c r="AL3913" s="17" t="e">
        <f t="shared" si="1353"/>
        <v>#N/A</v>
      </c>
      <c r="AM3913" s="17" t="e">
        <f t="shared" si="1354"/>
        <v>#N/A</v>
      </c>
      <c r="AN3913" s="17" t="e">
        <f t="shared" si="1355"/>
        <v>#N/A</v>
      </c>
      <c r="AO3913" s="17" t="e">
        <f t="shared" si="1337"/>
        <v>#N/A</v>
      </c>
      <c r="AP3913" s="17" t="e">
        <f t="shared" si="1356"/>
        <v>#N/A</v>
      </c>
      <c r="AQ3913" s="17" t="e">
        <f t="shared" si="1357"/>
        <v>#N/A</v>
      </c>
      <c r="AR3913" s="17" t="e">
        <f t="shared" si="1358"/>
        <v>#N/A</v>
      </c>
    </row>
    <row r="3914" spans="2:44" x14ac:dyDescent="0.25">
      <c r="B3914" t="e">
        <f>INDEX(RawData!$A$2:$A$1048576,MATCH(FmtData!$B$4+(ROW()-10),RawData!$A$2:$A$1048576,0))</f>
        <v>#N/A</v>
      </c>
      <c r="C39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4)</f>
        <v>#N/A</v>
      </c>
      <c r="D39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14" t="e">
        <f>INDEX(RawData!E$2:E$1048576,MATCH(FmtData!$B$4+(ROW()-10),RawData!$A$2:$A$1048576,0))</f>
        <v>#N/A</v>
      </c>
      <c r="F3914" t="e">
        <f>INDEX(RawData!F$2:F$1048576,MATCH(FmtData!$B$4+(ROW()-10),RawData!$A$2:$A$1048576,0))</f>
        <v>#N/A</v>
      </c>
      <c r="G3914" t="e">
        <f>INDEX(RawData!G$2:G$1048576,MATCH(FmtData!$B$4+(ROW()-10),RawData!$A$2:$A$1048576,0))</f>
        <v>#N/A</v>
      </c>
      <c r="H3914" t="e">
        <f>INDEX(RawData!H$2:H$1048576,MATCH(FmtData!$B$4+(ROW()-10),RawData!$A$2:$A$1048576,0))</f>
        <v>#N/A</v>
      </c>
      <c r="I3914" t="e">
        <f>INDEX(RawData!I$2:I$1048576,MATCH(FmtData!$B$4+(ROW()-10),RawData!$A$2:$A$1048576,0))</f>
        <v>#N/A</v>
      </c>
      <c r="J3914" t="e">
        <f>INDEX(RawData!J$2:J$1048576,MATCH(FmtData!$B$4+(ROW()-10),RawData!$A$2:$A$1048576,0))</f>
        <v>#N/A</v>
      </c>
      <c r="K3914" t="e">
        <f>INDEX(RawData!K$2:K$1048576,MATCH(FmtData!$B$4+(ROW()-10),RawData!$A$2:$A$1048576,0))</f>
        <v>#N/A</v>
      </c>
      <c r="L3914" t="e">
        <f>INDEX(RawData!L$2:L$1048576,MATCH(FmtData!$B$4+(ROW()-10),RawData!$A$2:$A$1048576,0))</f>
        <v>#N/A</v>
      </c>
      <c r="M3914" t="e">
        <f>INDEX(RawData!M$2:M$1048576,MATCH(FmtData!$B$4+(ROW()-10),RawData!$A$2:$A$1048576,0))</f>
        <v>#N/A</v>
      </c>
      <c r="N3914" t="e">
        <f>INDEX(RawData!N$2:N$1048576,MATCH(FmtData!$B$4+(ROW()-10),RawData!$A$2:$A$1048576,0))</f>
        <v>#N/A</v>
      </c>
      <c r="O3914" t="e">
        <f>INDEX(RawData!O$2:O$1048576,MATCH(FmtData!$B$4+(ROW()-10),RawData!$A$2:$A$1048576,0))</f>
        <v>#N/A</v>
      </c>
      <c r="P3914" t="e">
        <f>INDEX(RawData!P$2:P$1048576,MATCH(FmtData!$B$4+(ROW()-10),RawData!$A$2:$A$1048576,0))</f>
        <v>#N/A</v>
      </c>
      <c r="Q3914" t="e">
        <f>INDEX(RawData!Q$2:Q$1048576,MATCH(FmtData!$B$4+(ROW()-10),RawData!$A$2:$A$1048576,0))</f>
        <v>#N/A</v>
      </c>
      <c r="R3914" t="e">
        <f>INDEX(RawData!R$2:R$1048576,MATCH(FmtData!$B$4+(ROW()-10),RawData!$A$2:$A$1048576,0))</f>
        <v>#N/A</v>
      </c>
      <c r="S3914" t="e">
        <f>INDEX(RawData!S$2:S$1048576,MATCH(FmtData!$B$4+(ROW()-10),RawData!$A$2:$A$1048576,0))</f>
        <v>#N/A</v>
      </c>
      <c r="T3914" t="e">
        <f>INDEX(RawData!T$2:T$1048576,MATCH(FmtData!$B$4+(ROW()-10),RawData!$A$2:$A$1048576,0))</f>
        <v>#N/A</v>
      </c>
      <c r="U3914" t="e">
        <f>INDEX(RawData!U$2:U$1048576,MATCH(FmtData!$B$4+(ROW()-10),RawData!$A$2:$A$1048576,0))</f>
        <v>#N/A</v>
      </c>
      <c r="V3914" t="e">
        <f>INDEX(RawData!V$2:V$1048576,MATCH(FmtData!$B$4+(ROW()-10),RawData!$A$2:$A$1048576,0))</f>
        <v>#N/A</v>
      </c>
      <c r="W3914" s="8" t="e">
        <f t="shared" si="1345"/>
        <v>#N/A</v>
      </c>
      <c r="X3914" s="8" t="e">
        <f t="shared" si="1346"/>
        <v>#N/A</v>
      </c>
      <c r="Y3914" s="8" t="e">
        <f t="shared" si="1347"/>
        <v>#N/A</v>
      </c>
      <c r="Z3914" s="8" t="e">
        <f t="shared" si="1338"/>
        <v>#N/A</v>
      </c>
      <c r="AA3914" s="8" t="e">
        <f t="shared" si="1339"/>
        <v>#N/A</v>
      </c>
      <c r="AB3914" s="8" t="e">
        <f t="shared" si="1348"/>
        <v>#N/A</v>
      </c>
      <c r="AC3914" s="6" t="e">
        <f t="shared" si="1344"/>
        <v>#N/A</v>
      </c>
      <c r="AD3914" s="15" t="e">
        <f t="shared" si="1340"/>
        <v>#N/A</v>
      </c>
      <c r="AE3914" s="15" t="e">
        <f t="shared" si="1341"/>
        <v>#N/A</v>
      </c>
      <c r="AF3914" s="15" t="e">
        <f t="shared" si="1342"/>
        <v>#N/A</v>
      </c>
      <c r="AG3914" s="15" t="e">
        <f t="shared" si="1349"/>
        <v>#N/A</v>
      </c>
      <c r="AH3914" s="15" t="e">
        <f t="shared" si="1343"/>
        <v>#N/A</v>
      </c>
      <c r="AI3914" s="17" t="e">
        <f t="shared" si="1350"/>
        <v>#N/A</v>
      </c>
      <c r="AJ3914" s="17" t="e">
        <f t="shared" si="1351"/>
        <v>#N/A</v>
      </c>
      <c r="AK3914" s="17" t="e">
        <f t="shared" si="1352"/>
        <v>#N/A</v>
      </c>
      <c r="AL3914" s="17" t="e">
        <f t="shared" si="1353"/>
        <v>#N/A</v>
      </c>
      <c r="AM3914" s="17" t="e">
        <f t="shared" si="1354"/>
        <v>#N/A</v>
      </c>
      <c r="AN3914" s="17" t="e">
        <f t="shared" si="1355"/>
        <v>#N/A</v>
      </c>
      <c r="AO3914" s="17" t="e">
        <f t="shared" ref="AO3914:AO3977" si="1359">INDEX($AN$10:$AN$2627,MATCH(C3914+1/24,$C$10:$C$2627,1))-INDEX($AN$10:$AN$2627,MATCH(C3914,$C$10:$C$2627,1))</f>
        <v>#N/A</v>
      </c>
      <c r="AP3914" s="17" t="e">
        <f t="shared" si="1356"/>
        <v>#N/A</v>
      </c>
      <c r="AQ3914" s="17" t="e">
        <f t="shared" si="1357"/>
        <v>#N/A</v>
      </c>
      <c r="AR3914" s="17" t="e">
        <f t="shared" si="1358"/>
        <v>#N/A</v>
      </c>
    </row>
    <row r="3915" spans="2:44" x14ac:dyDescent="0.25">
      <c r="B3915" t="e">
        <f>INDEX(RawData!$A$2:$A$1048576,MATCH(FmtData!$B$4+(ROW()-10),RawData!$A$2:$A$1048576,0))</f>
        <v>#N/A</v>
      </c>
      <c r="C39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5)</f>
        <v>#N/A</v>
      </c>
      <c r="D39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15" t="e">
        <f>INDEX(RawData!E$2:E$1048576,MATCH(FmtData!$B$4+(ROW()-10),RawData!$A$2:$A$1048576,0))</f>
        <v>#N/A</v>
      </c>
      <c r="F3915" t="e">
        <f>INDEX(RawData!F$2:F$1048576,MATCH(FmtData!$B$4+(ROW()-10),RawData!$A$2:$A$1048576,0))</f>
        <v>#N/A</v>
      </c>
      <c r="G3915" t="e">
        <f>INDEX(RawData!G$2:G$1048576,MATCH(FmtData!$B$4+(ROW()-10),RawData!$A$2:$A$1048576,0))</f>
        <v>#N/A</v>
      </c>
      <c r="H3915" t="e">
        <f>INDEX(RawData!H$2:H$1048576,MATCH(FmtData!$B$4+(ROW()-10),RawData!$A$2:$A$1048576,0))</f>
        <v>#N/A</v>
      </c>
      <c r="I3915" t="e">
        <f>INDEX(RawData!I$2:I$1048576,MATCH(FmtData!$B$4+(ROW()-10),RawData!$A$2:$A$1048576,0))</f>
        <v>#N/A</v>
      </c>
      <c r="J3915" t="e">
        <f>INDEX(RawData!J$2:J$1048576,MATCH(FmtData!$B$4+(ROW()-10),RawData!$A$2:$A$1048576,0))</f>
        <v>#N/A</v>
      </c>
      <c r="K3915" t="e">
        <f>INDEX(RawData!K$2:K$1048576,MATCH(FmtData!$B$4+(ROW()-10),RawData!$A$2:$A$1048576,0))</f>
        <v>#N/A</v>
      </c>
      <c r="L3915" t="e">
        <f>INDEX(RawData!L$2:L$1048576,MATCH(FmtData!$B$4+(ROW()-10),RawData!$A$2:$A$1048576,0))</f>
        <v>#N/A</v>
      </c>
      <c r="M3915" t="e">
        <f>INDEX(RawData!M$2:M$1048576,MATCH(FmtData!$B$4+(ROW()-10),RawData!$A$2:$A$1048576,0))</f>
        <v>#N/A</v>
      </c>
      <c r="N3915" t="e">
        <f>INDEX(RawData!N$2:N$1048576,MATCH(FmtData!$B$4+(ROW()-10),RawData!$A$2:$A$1048576,0))</f>
        <v>#N/A</v>
      </c>
      <c r="O3915" t="e">
        <f>INDEX(RawData!O$2:O$1048576,MATCH(FmtData!$B$4+(ROW()-10),RawData!$A$2:$A$1048576,0))</f>
        <v>#N/A</v>
      </c>
      <c r="P3915" t="e">
        <f>INDEX(RawData!P$2:P$1048576,MATCH(FmtData!$B$4+(ROW()-10),RawData!$A$2:$A$1048576,0))</f>
        <v>#N/A</v>
      </c>
      <c r="Q3915" t="e">
        <f>INDEX(RawData!Q$2:Q$1048576,MATCH(FmtData!$B$4+(ROW()-10),RawData!$A$2:$A$1048576,0))</f>
        <v>#N/A</v>
      </c>
      <c r="R3915" t="e">
        <f>INDEX(RawData!R$2:R$1048576,MATCH(FmtData!$B$4+(ROW()-10),RawData!$A$2:$A$1048576,0))</f>
        <v>#N/A</v>
      </c>
      <c r="S3915" t="e">
        <f>INDEX(RawData!S$2:S$1048576,MATCH(FmtData!$B$4+(ROW()-10),RawData!$A$2:$A$1048576,0))</f>
        <v>#N/A</v>
      </c>
      <c r="T3915" t="e">
        <f>INDEX(RawData!T$2:T$1048576,MATCH(FmtData!$B$4+(ROW()-10),RawData!$A$2:$A$1048576,0))</f>
        <v>#N/A</v>
      </c>
      <c r="U3915" t="e">
        <f>INDEX(RawData!U$2:U$1048576,MATCH(FmtData!$B$4+(ROW()-10),RawData!$A$2:$A$1048576,0))</f>
        <v>#N/A</v>
      </c>
      <c r="V3915" t="e">
        <f>INDEX(RawData!V$2:V$1048576,MATCH(FmtData!$B$4+(ROW()-10),RawData!$A$2:$A$1048576,0))</f>
        <v>#N/A</v>
      </c>
      <c r="W3915" s="8" t="e">
        <f t="shared" si="1345"/>
        <v>#N/A</v>
      </c>
      <c r="X3915" s="8" t="e">
        <f t="shared" si="1346"/>
        <v>#N/A</v>
      </c>
      <c r="Y3915" s="8" t="e">
        <f t="shared" si="1347"/>
        <v>#N/A</v>
      </c>
      <c r="Z3915" s="8" t="e">
        <f t="shared" ref="Z3915:Z3978" si="1360">$S$6+X3915</f>
        <v>#N/A</v>
      </c>
      <c r="AA3915" s="8" t="e">
        <f t="shared" ref="AA3915:AA3978" si="1361">$S$6+Y3915</f>
        <v>#N/A</v>
      </c>
      <c r="AB3915" s="8" t="e">
        <f t="shared" si="1348"/>
        <v>#N/A</v>
      </c>
      <c r="AC3915" s="6" t="e">
        <f t="shared" si="1344"/>
        <v>#N/A</v>
      </c>
      <c r="AD3915" s="15" t="e">
        <f t="shared" ref="AD3915:AD3978" si="1362">AC3915+$AD$4</f>
        <v>#N/A</v>
      </c>
      <c r="AE3915" s="15" t="e">
        <f t="shared" ref="AE3915:AE3978" si="1363">PI()*Z3915^2/4*($P$4+(Z3915-$Z$10))-$S$5</f>
        <v>#N/A</v>
      </c>
      <c r="AF3915" s="15" t="e">
        <f t="shared" ref="AF3915:AF3978" si="1364">PI()*AA3915^2/4*($P$4+(AA3915-$AA$10))-$S$5</f>
        <v>#N/A</v>
      </c>
      <c r="AG3915" s="15" t="e">
        <f t="shared" si="1349"/>
        <v>#N/A</v>
      </c>
      <c r="AH3915" s="15" t="e">
        <f t="shared" ref="AH3915:AH3978" si="1365">AD3915</f>
        <v>#N/A</v>
      </c>
      <c r="AI3915" s="17" t="e">
        <f t="shared" si="1350"/>
        <v>#N/A</v>
      </c>
      <c r="AJ3915" s="17" t="e">
        <f t="shared" si="1351"/>
        <v>#N/A</v>
      </c>
      <c r="AK3915" s="17" t="e">
        <f t="shared" si="1352"/>
        <v>#N/A</v>
      </c>
      <c r="AL3915" s="17" t="e">
        <f t="shared" si="1353"/>
        <v>#N/A</v>
      </c>
      <c r="AM3915" s="17" t="e">
        <f t="shared" si="1354"/>
        <v>#N/A</v>
      </c>
      <c r="AN3915" s="17" t="e">
        <f t="shared" si="1355"/>
        <v>#N/A</v>
      </c>
      <c r="AO3915" s="17" t="e">
        <f t="shared" si="1359"/>
        <v>#N/A</v>
      </c>
      <c r="AP3915" s="17" t="e">
        <f t="shared" si="1356"/>
        <v>#N/A</v>
      </c>
      <c r="AQ3915" s="17" t="e">
        <f t="shared" si="1357"/>
        <v>#N/A</v>
      </c>
      <c r="AR3915" s="17" t="e">
        <f t="shared" si="1358"/>
        <v>#N/A</v>
      </c>
    </row>
    <row r="3916" spans="2:44" x14ac:dyDescent="0.25">
      <c r="B3916" t="e">
        <f>INDEX(RawData!$A$2:$A$1048576,MATCH(FmtData!$B$4+(ROW()-10),RawData!$A$2:$A$1048576,0))</f>
        <v>#N/A</v>
      </c>
      <c r="C39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6)</f>
        <v>#N/A</v>
      </c>
      <c r="D39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16" t="e">
        <f>INDEX(RawData!E$2:E$1048576,MATCH(FmtData!$B$4+(ROW()-10),RawData!$A$2:$A$1048576,0))</f>
        <v>#N/A</v>
      </c>
      <c r="F3916" t="e">
        <f>INDEX(RawData!F$2:F$1048576,MATCH(FmtData!$B$4+(ROW()-10),RawData!$A$2:$A$1048576,0))</f>
        <v>#N/A</v>
      </c>
      <c r="G3916" t="e">
        <f>INDEX(RawData!G$2:G$1048576,MATCH(FmtData!$B$4+(ROW()-10),RawData!$A$2:$A$1048576,0))</f>
        <v>#N/A</v>
      </c>
      <c r="H3916" t="e">
        <f>INDEX(RawData!H$2:H$1048576,MATCH(FmtData!$B$4+(ROW()-10),RawData!$A$2:$A$1048576,0))</f>
        <v>#N/A</v>
      </c>
      <c r="I3916" t="e">
        <f>INDEX(RawData!I$2:I$1048576,MATCH(FmtData!$B$4+(ROW()-10),RawData!$A$2:$A$1048576,0))</f>
        <v>#N/A</v>
      </c>
      <c r="J3916" t="e">
        <f>INDEX(RawData!J$2:J$1048576,MATCH(FmtData!$B$4+(ROW()-10),RawData!$A$2:$A$1048576,0))</f>
        <v>#N/A</v>
      </c>
      <c r="K3916" t="e">
        <f>INDEX(RawData!K$2:K$1048576,MATCH(FmtData!$B$4+(ROW()-10),RawData!$A$2:$A$1048576,0))</f>
        <v>#N/A</v>
      </c>
      <c r="L3916" t="e">
        <f>INDEX(RawData!L$2:L$1048576,MATCH(FmtData!$B$4+(ROW()-10),RawData!$A$2:$A$1048576,0))</f>
        <v>#N/A</v>
      </c>
      <c r="M3916" t="e">
        <f>INDEX(RawData!M$2:M$1048576,MATCH(FmtData!$B$4+(ROW()-10),RawData!$A$2:$A$1048576,0))</f>
        <v>#N/A</v>
      </c>
      <c r="N3916" t="e">
        <f>INDEX(RawData!N$2:N$1048576,MATCH(FmtData!$B$4+(ROW()-10),RawData!$A$2:$A$1048576,0))</f>
        <v>#N/A</v>
      </c>
      <c r="O3916" t="e">
        <f>INDEX(RawData!O$2:O$1048576,MATCH(FmtData!$B$4+(ROW()-10),RawData!$A$2:$A$1048576,0))</f>
        <v>#N/A</v>
      </c>
      <c r="P3916" t="e">
        <f>INDEX(RawData!P$2:P$1048576,MATCH(FmtData!$B$4+(ROW()-10),RawData!$A$2:$A$1048576,0))</f>
        <v>#N/A</v>
      </c>
      <c r="Q3916" t="e">
        <f>INDEX(RawData!Q$2:Q$1048576,MATCH(FmtData!$B$4+(ROW()-10),RawData!$A$2:$A$1048576,0))</f>
        <v>#N/A</v>
      </c>
      <c r="R3916" t="e">
        <f>INDEX(RawData!R$2:R$1048576,MATCH(FmtData!$B$4+(ROW()-10),RawData!$A$2:$A$1048576,0))</f>
        <v>#N/A</v>
      </c>
      <c r="S3916" t="e">
        <f>INDEX(RawData!S$2:S$1048576,MATCH(FmtData!$B$4+(ROW()-10),RawData!$A$2:$A$1048576,0))</f>
        <v>#N/A</v>
      </c>
      <c r="T3916" t="e">
        <f>INDEX(RawData!T$2:T$1048576,MATCH(FmtData!$B$4+(ROW()-10),RawData!$A$2:$A$1048576,0))</f>
        <v>#N/A</v>
      </c>
      <c r="U3916" t="e">
        <f>INDEX(RawData!U$2:U$1048576,MATCH(FmtData!$B$4+(ROW()-10),RawData!$A$2:$A$1048576,0))</f>
        <v>#N/A</v>
      </c>
      <c r="V3916" t="e">
        <f>INDEX(RawData!V$2:V$1048576,MATCH(FmtData!$B$4+(ROW()-10),RawData!$A$2:$A$1048576,0))</f>
        <v>#N/A</v>
      </c>
      <c r="W3916" s="8" t="e">
        <f t="shared" si="1345"/>
        <v>#N/A</v>
      </c>
      <c r="X3916" s="8" t="e">
        <f t="shared" si="1346"/>
        <v>#N/A</v>
      </c>
      <c r="Y3916" s="8" t="e">
        <f t="shared" si="1347"/>
        <v>#N/A</v>
      </c>
      <c r="Z3916" s="8" t="e">
        <f t="shared" si="1360"/>
        <v>#N/A</v>
      </c>
      <c r="AA3916" s="8" t="e">
        <f t="shared" si="1361"/>
        <v>#N/A</v>
      </c>
      <c r="AB3916" s="8" t="e">
        <f t="shared" si="1348"/>
        <v>#N/A</v>
      </c>
      <c r="AC3916" s="6" t="e">
        <f t="shared" ref="AC3916:AC3979" si="1366">Q3916-$Q$10</f>
        <v>#N/A</v>
      </c>
      <c r="AD3916" s="15" t="e">
        <f t="shared" si="1362"/>
        <v>#N/A</v>
      </c>
      <c r="AE3916" s="15" t="e">
        <f t="shared" si="1363"/>
        <v>#N/A</v>
      </c>
      <c r="AF3916" s="15" t="e">
        <f t="shared" si="1364"/>
        <v>#N/A</v>
      </c>
      <c r="AG3916" s="15" t="e">
        <f t="shared" si="1349"/>
        <v>#N/A</v>
      </c>
      <c r="AH3916" s="15" t="e">
        <f t="shared" si="1365"/>
        <v>#N/A</v>
      </c>
      <c r="AI3916" s="17" t="e">
        <f t="shared" si="1350"/>
        <v>#N/A</v>
      </c>
      <c r="AJ3916" s="17" t="e">
        <f t="shared" si="1351"/>
        <v>#N/A</v>
      </c>
      <c r="AK3916" s="17" t="e">
        <f t="shared" si="1352"/>
        <v>#N/A</v>
      </c>
      <c r="AL3916" s="17" t="e">
        <f t="shared" si="1353"/>
        <v>#N/A</v>
      </c>
      <c r="AM3916" s="17" t="e">
        <f t="shared" si="1354"/>
        <v>#N/A</v>
      </c>
      <c r="AN3916" s="17" t="e">
        <f t="shared" si="1355"/>
        <v>#N/A</v>
      </c>
      <c r="AO3916" s="17" t="e">
        <f t="shared" si="1359"/>
        <v>#N/A</v>
      </c>
      <c r="AP3916" s="17" t="e">
        <f t="shared" si="1356"/>
        <v>#N/A</v>
      </c>
      <c r="AQ3916" s="17" t="e">
        <f t="shared" si="1357"/>
        <v>#N/A</v>
      </c>
      <c r="AR3916" s="17" t="e">
        <f t="shared" si="1358"/>
        <v>#N/A</v>
      </c>
    </row>
    <row r="3917" spans="2:44" x14ac:dyDescent="0.25">
      <c r="B3917" t="e">
        <f>INDEX(RawData!$A$2:$A$1048576,MATCH(FmtData!$B$4+(ROW()-10),RawData!$A$2:$A$1048576,0))</f>
        <v>#N/A</v>
      </c>
      <c r="C39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7)</f>
        <v>#N/A</v>
      </c>
      <c r="D39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17" t="e">
        <f>INDEX(RawData!E$2:E$1048576,MATCH(FmtData!$B$4+(ROW()-10),RawData!$A$2:$A$1048576,0))</f>
        <v>#N/A</v>
      </c>
      <c r="F3917" t="e">
        <f>INDEX(RawData!F$2:F$1048576,MATCH(FmtData!$B$4+(ROW()-10),RawData!$A$2:$A$1048576,0))</f>
        <v>#N/A</v>
      </c>
      <c r="G3917" t="e">
        <f>INDEX(RawData!G$2:G$1048576,MATCH(FmtData!$B$4+(ROW()-10),RawData!$A$2:$A$1048576,0))</f>
        <v>#N/A</v>
      </c>
      <c r="H3917" t="e">
        <f>INDEX(RawData!H$2:H$1048576,MATCH(FmtData!$B$4+(ROW()-10),RawData!$A$2:$A$1048576,0))</f>
        <v>#N/A</v>
      </c>
      <c r="I3917" t="e">
        <f>INDEX(RawData!I$2:I$1048576,MATCH(FmtData!$B$4+(ROW()-10),RawData!$A$2:$A$1048576,0))</f>
        <v>#N/A</v>
      </c>
      <c r="J3917" t="e">
        <f>INDEX(RawData!J$2:J$1048576,MATCH(FmtData!$B$4+(ROW()-10),RawData!$A$2:$A$1048576,0))</f>
        <v>#N/A</v>
      </c>
      <c r="K3917" t="e">
        <f>INDEX(RawData!K$2:K$1048576,MATCH(FmtData!$B$4+(ROW()-10),RawData!$A$2:$A$1048576,0))</f>
        <v>#N/A</v>
      </c>
      <c r="L3917" t="e">
        <f>INDEX(RawData!L$2:L$1048576,MATCH(FmtData!$B$4+(ROW()-10),RawData!$A$2:$A$1048576,0))</f>
        <v>#N/A</v>
      </c>
      <c r="M3917" t="e">
        <f>INDEX(RawData!M$2:M$1048576,MATCH(FmtData!$B$4+(ROW()-10),RawData!$A$2:$A$1048576,0))</f>
        <v>#N/A</v>
      </c>
      <c r="N3917" t="e">
        <f>INDEX(RawData!N$2:N$1048576,MATCH(FmtData!$B$4+(ROW()-10),RawData!$A$2:$A$1048576,0))</f>
        <v>#N/A</v>
      </c>
      <c r="O3917" t="e">
        <f>INDEX(RawData!O$2:O$1048576,MATCH(FmtData!$B$4+(ROW()-10),RawData!$A$2:$A$1048576,0))</f>
        <v>#N/A</v>
      </c>
      <c r="P3917" t="e">
        <f>INDEX(RawData!P$2:P$1048576,MATCH(FmtData!$B$4+(ROW()-10),RawData!$A$2:$A$1048576,0))</f>
        <v>#N/A</v>
      </c>
      <c r="Q3917" t="e">
        <f>INDEX(RawData!Q$2:Q$1048576,MATCH(FmtData!$B$4+(ROW()-10),RawData!$A$2:$A$1048576,0))</f>
        <v>#N/A</v>
      </c>
      <c r="R3917" t="e">
        <f>INDEX(RawData!R$2:R$1048576,MATCH(FmtData!$B$4+(ROW()-10),RawData!$A$2:$A$1048576,0))</f>
        <v>#N/A</v>
      </c>
      <c r="S3917" t="e">
        <f>INDEX(RawData!S$2:S$1048576,MATCH(FmtData!$B$4+(ROW()-10),RawData!$A$2:$A$1048576,0))</f>
        <v>#N/A</v>
      </c>
      <c r="T3917" t="e">
        <f>INDEX(RawData!T$2:T$1048576,MATCH(FmtData!$B$4+(ROW()-10),RawData!$A$2:$A$1048576,0))</f>
        <v>#N/A</v>
      </c>
      <c r="U3917" t="e">
        <f>INDEX(RawData!U$2:U$1048576,MATCH(FmtData!$B$4+(ROW()-10),RawData!$A$2:$A$1048576,0))</f>
        <v>#N/A</v>
      </c>
      <c r="V3917" t="e">
        <f>INDEX(RawData!V$2:V$1048576,MATCH(FmtData!$B$4+(ROW()-10),RawData!$A$2:$A$1048576,0))</f>
        <v>#N/A</v>
      </c>
      <c r="W3917" s="8" t="e">
        <f t="shared" si="1345"/>
        <v>#N/A</v>
      </c>
      <c r="X3917" s="8" t="e">
        <f t="shared" si="1346"/>
        <v>#N/A</v>
      </c>
      <c r="Y3917" s="8" t="e">
        <f t="shared" si="1347"/>
        <v>#N/A</v>
      </c>
      <c r="Z3917" s="8" t="e">
        <f t="shared" si="1360"/>
        <v>#N/A</v>
      </c>
      <c r="AA3917" s="8" t="e">
        <f t="shared" si="1361"/>
        <v>#N/A</v>
      </c>
      <c r="AB3917" s="8" t="e">
        <f t="shared" si="1348"/>
        <v>#N/A</v>
      </c>
      <c r="AC3917" s="6" t="e">
        <f t="shared" si="1366"/>
        <v>#N/A</v>
      </c>
      <c r="AD3917" s="15" t="e">
        <f t="shared" si="1362"/>
        <v>#N/A</v>
      </c>
      <c r="AE3917" s="15" t="e">
        <f t="shared" si="1363"/>
        <v>#N/A</v>
      </c>
      <c r="AF3917" s="15" t="e">
        <f t="shared" si="1364"/>
        <v>#N/A</v>
      </c>
      <c r="AG3917" s="15" t="e">
        <f t="shared" si="1349"/>
        <v>#N/A</v>
      </c>
      <c r="AH3917" s="15" t="e">
        <f t="shared" si="1365"/>
        <v>#N/A</v>
      </c>
      <c r="AI3917" s="17" t="e">
        <f t="shared" si="1350"/>
        <v>#N/A</v>
      </c>
      <c r="AJ3917" s="17" t="e">
        <f t="shared" si="1351"/>
        <v>#N/A</v>
      </c>
      <c r="AK3917" s="17" t="e">
        <f t="shared" si="1352"/>
        <v>#N/A</v>
      </c>
      <c r="AL3917" s="17" t="e">
        <f t="shared" si="1353"/>
        <v>#N/A</v>
      </c>
      <c r="AM3917" s="17" t="e">
        <f t="shared" si="1354"/>
        <v>#N/A</v>
      </c>
      <c r="AN3917" s="17" t="e">
        <f t="shared" si="1355"/>
        <v>#N/A</v>
      </c>
      <c r="AO3917" s="17" t="e">
        <f t="shared" si="1359"/>
        <v>#N/A</v>
      </c>
      <c r="AP3917" s="17" t="e">
        <f t="shared" si="1356"/>
        <v>#N/A</v>
      </c>
      <c r="AQ3917" s="17" t="e">
        <f t="shared" si="1357"/>
        <v>#N/A</v>
      </c>
      <c r="AR3917" s="17" t="e">
        <f t="shared" si="1358"/>
        <v>#N/A</v>
      </c>
    </row>
    <row r="3918" spans="2:44" x14ac:dyDescent="0.25">
      <c r="B3918" t="e">
        <f>INDEX(RawData!$A$2:$A$1048576,MATCH(FmtData!$B$4+(ROW()-10),RawData!$A$2:$A$1048576,0))</f>
        <v>#N/A</v>
      </c>
      <c r="C39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8)</f>
        <v>#N/A</v>
      </c>
      <c r="D39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18" t="e">
        <f>INDEX(RawData!E$2:E$1048576,MATCH(FmtData!$B$4+(ROW()-10),RawData!$A$2:$A$1048576,0))</f>
        <v>#N/A</v>
      </c>
      <c r="F3918" t="e">
        <f>INDEX(RawData!F$2:F$1048576,MATCH(FmtData!$B$4+(ROW()-10),RawData!$A$2:$A$1048576,0))</f>
        <v>#N/A</v>
      </c>
      <c r="G3918" t="e">
        <f>INDEX(RawData!G$2:G$1048576,MATCH(FmtData!$B$4+(ROW()-10),RawData!$A$2:$A$1048576,0))</f>
        <v>#N/A</v>
      </c>
      <c r="H3918" t="e">
        <f>INDEX(RawData!H$2:H$1048576,MATCH(FmtData!$B$4+(ROW()-10),RawData!$A$2:$A$1048576,0))</f>
        <v>#N/A</v>
      </c>
      <c r="I3918" t="e">
        <f>INDEX(RawData!I$2:I$1048576,MATCH(FmtData!$B$4+(ROW()-10),RawData!$A$2:$A$1048576,0))</f>
        <v>#N/A</v>
      </c>
      <c r="J3918" t="e">
        <f>INDEX(RawData!J$2:J$1048576,MATCH(FmtData!$B$4+(ROW()-10),RawData!$A$2:$A$1048576,0))</f>
        <v>#N/A</v>
      </c>
      <c r="K3918" t="e">
        <f>INDEX(RawData!K$2:K$1048576,MATCH(FmtData!$B$4+(ROW()-10),RawData!$A$2:$A$1048576,0))</f>
        <v>#N/A</v>
      </c>
      <c r="L3918" t="e">
        <f>INDEX(RawData!L$2:L$1048576,MATCH(FmtData!$B$4+(ROW()-10),RawData!$A$2:$A$1048576,0))</f>
        <v>#N/A</v>
      </c>
      <c r="M3918" t="e">
        <f>INDEX(RawData!M$2:M$1048576,MATCH(FmtData!$B$4+(ROW()-10),RawData!$A$2:$A$1048576,0))</f>
        <v>#N/A</v>
      </c>
      <c r="N3918" t="e">
        <f>INDEX(RawData!N$2:N$1048576,MATCH(FmtData!$B$4+(ROW()-10),RawData!$A$2:$A$1048576,0))</f>
        <v>#N/A</v>
      </c>
      <c r="O3918" t="e">
        <f>INDEX(RawData!O$2:O$1048576,MATCH(FmtData!$B$4+(ROW()-10),RawData!$A$2:$A$1048576,0))</f>
        <v>#N/A</v>
      </c>
      <c r="P3918" t="e">
        <f>INDEX(RawData!P$2:P$1048576,MATCH(FmtData!$B$4+(ROW()-10),RawData!$A$2:$A$1048576,0))</f>
        <v>#N/A</v>
      </c>
      <c r="Q3918" t="e">
        <f>INDEX(RawData!Q$2:Q$1048576,MATCH(FmtData!$B$4+(ROW()-10),RawData!$A$2:$A$1048576,0))</f>
        <v>#N/A</v>
      </c>
      <c r="R3918" t="e">
        <f>INDEX(RawData!R$2:R$1048576,MATCH(FmtData!$B$4+(ROW()-10),RawData!$A$2:$A$1048576,0))</f>
        <v>#N/A</v>
      </c>
      <c r="S3918" t="e">
        <f>INDEX(RawData!S$2:S$1048576,MATCH(FmtData!$B$4+(ROW()-10),RawData!$A$2:$A$1048576,0))</f>
        <v>#N/A</v>
      </c>
      <c r="T3918" t="e">
        <f>INDEX(RawData!T$2:T$1048576,MATCH(FmtData!$B$4+(ROW()-10),RawData!$A$2:$A$1048576,0))</f>
        <v>#N/A</v>
      </c>
      <c r="U3918" t="e">
        <f>INDEX(RawData!U$2:U$1048576,MATCH(FmtData!$B$4+(ROW()-10),RawData!$A$2:$A$1048576,0))</f>
        <v>#N/A</v>
      </c>
      <c r="V3918" t="e">
        <f>INDEX(RawData!V$2:V$1048576,MATCH(FmtData!$B$4+(ROW()-10),RawData!$A$2:$A$1048576,0))</f>
        <v>#N/A</v>
      </c>
      <c r="W3918" s="8" t="e">
        <f t="shared" si="1345"/>
        <v>#N/A</v>
      </c>
      <c r="X3918" s="8" t="e">
        <f t="shared" si="1346"/>
        <v>#N/A</v>
      </c>
      <c r="Y3918" s="8" t="e">
        <f t="shared" si="1347"/>
        <v>#N/A</v>
      </c>
      <c r="Z3918" s="8" t="e">
        <f t="shared" si="1360"/>
        <v>#N/A</v>
      </c>
      <c r="AA3918" s="8" t="e">
        <f t="shared" si="1361"/>
        <v>#N/A</v>
      </c>
      <c r="AB3918" s="8" t="e">
        <f t="shared" si="1348"/>
        <v>#N/A</v>
      </c>
      <c r="AC3918" s="6" t="e">
        <f t="shared" si="1366"/>
        <v>#N/A</v>
      </c>
      <c r="AD3918" s="15" t="e">
        <f t="shared" si="1362"/>
        <v>#N/A</v>
      </c>
      <c r="AE3918" s="15" t="e">
        <f t="shared" si="1363"/>
        <v>#N/A</v>
      </c>
      <c r="AF3918" s="15" t="e">
        <f t="shared" si="1364"/>
        <v>#N/A</v>
      </c>
      <c r="AG3918" s="15" t="e">
        <f t="shared" si="1349"/>
        <v>#N/A</v>
      </c>
      <c r="AH3918" s="15" t="e">
        <f t="shared" si="1365"/>
        <v>#N/A</v>
      </c>
      <c r="AI3918" s="17" t="e">
        <f t="shared" si="1350"/>
        <v>#N/A</v>
      </c>
      <c r="AJ3918" s="17" t="e">
        <f t="shared" si="1351"/>
        <v>#N/A</v>
      </c>
      <c r="AK3918" s="17" t="e">
        <f t="shared" si="1352"/>
        <v>#N/A</v>
      </c>
      <c r="AL3918" s="17" t="e">
        <f t="shared" si="1353"/>
        <v>#N/A</v>
      </c>
      <c r="AM3918" s="17" t="e">
        <f t="shared" si="1354"/>
        <v>#N/A</v>
      </c>
      <c r="AN3918" s="17" t="e">
        <f t="shared" si="1355"/>
        <v>#N/A</v>
      </c>
      <c r="AO3918" s="17" t="e">
        <f t="shared" si="1359"/>
        <v>#N/A</v>
      </c>
      <c r="AP3918" s="17" t="e">
        <f t="shared" si="1356"/>
        <v>#N/A</v>
      </c>
      <c r="AQ3918" s="17" t="e">
        <f t="shared" si="1357"/>
        <v>#N/A</v>
      </c>
      <c r="AR3918" s="17" t="e">
        <f t="shared" si="1358"/>
        <v>#N/A</v>
      </c>
    </row>
    <row r="3919" spans="2:44" x14ac:dyDescent="0.25">
      <c r="B3919" t="e">
        <f>INDEX(RawData!$A$2:$A$1048576,MATCH(FmtData!$B$4+(ROW()-10),RawData!$A$2:$A$1048576,0))</f>
        <v>#N/A</v>
      </c>
      <c r="C39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9)</f>
        <v>#N/A</v>
      </c>
      <c r="D39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19" t="e">
        <f>INDEX(RawData!E$2:E$1048576,MATCH(FmtData!$B$4+(ROW()-10),RawData!$A$2:$A$1048576,0))</f>
        <v>#N/A</v>
      </c>
      <c r="F3919" t="e">
        <f>INDEX(RawData!F$2:F$1048576,MATCH(FmtData!$B$4+(ROW()-10),RawData!$A$2:$A$1048576,0))</f>
        <v>#N/A</v>
      </c>
      <c r="G3919" t="e">
        <f>INDEX(RawData!G$2:G$1048576,MATCH(FmtData!$B$4+(ROW()-10),RawData!$A$2:$A$1048576,0))</f>
        <v>#N/A</v>
      </c>
      <c r="H3919" t="e">
        <f>INDEX(RawData!H$2:H$1048576,MATCH(FmtData!$B$4+(ROW()-10),RawData!$A$2:$A$1048576,0))</f>
        <v>#N/A</v>
      </c>
      <c r="I3919" t="e">
        <f>INDEX(RawData!I$2:I$1048576,MATCH(FmtData!$B$4+(ROW()-10),RawData!$A$2:$A$1048576,0))</f>
        <v>#N/A</v>
      </c>
      <c r="J3919" t="e">
        <f>INDEX(RawData!J$2:J$1048576,MATCH(FmtData!$B$4+(ROW()-10),RawData!$A$2:$A$1048576,0))</f>
        <v>#N/A</v>
      </c>
      <c r="K3919" t="e">
        <f>INDEX(RawData!K$2:K$1048576,MATCH(FmtData!$B$4+(ROW()-10),RawData!$A$2:$A$1048576,0))</f>
        <v>#N/A</v>
      </c>
      <c r="L3919" t="e">
        <f>INDEX(RawData!L$2:L$1048576,MATCH(FmtData!$B$4+(ROW()-10),RawData!$A$2:$A$1048576,0))</f>
        <v>#N/A</v>
      </c>
      <c r="M3919" t="e">
        <f>INDEX(RawData!M$2:M$1048576,MATCH(FmtData!$B$4+(ROW()-10),RawData!$A$2:$A$1048576,0))</f>
        <v>#N/A</v>
      </c>
      <c r="N3919" t="e">
        <f>INDEX(RawData!N$2:N$1048576,MATCH(FmtData!$B$4+(ROW()-10),RawData!$A$2:$A$1048576,0))</f>
        <v>#N/A</v>
      </c>
      <c r="O3919" t="e">
        <f>INDEX(RawData!O$2:O$1048576,MATCH(FmtData!$B$4+(ROW()-10),RawData!$A$2:$A$1048576,0))</f>
        <v>#N/A</v>
      </c>
      <c r="P3919" t="e">
        <f>INDEX(RawData!P$2:P$1048576,MATCH(FmtData!$B$4+(ROW()-10),RawData!$A$2:$A$1048576,0))</f>
        <v>#N/A</v>
      </c>
      <c r="Q3919" t="e">
        <f>INDEX(RawData!Q$2:Q$1048576,MATCH(FmtData!$B$4+(ROW()-10),RawData!$A$2:$A$1048576,0))</f>
        <v>#N/A</v>
      </c>
      <c r="R3919" t="e">
        <f>INDEX(RawData!R$2:R$1048576,MATCH(FmtData!$B$4+(ROW()-10),RawData!$A$2:$A$1048576,0))</f>
        <v>#N/A</v>
      </c>
      <c r="S3919" t="e">
        <f>INDEX(RawData!S$2:S$1048576,MATCH(FmtData!$B$4+(ROW()-10),RawData!$A$2:$A$1048576,0))</f>
        <v>#N/A</v>
      </c>
      <c r="T3919" t="e">
        <f>INDEX(RawData!T$2:T$1048576,MATCH(FmtData!$B$4+(ROW()-10),RawData!$A$2:$A$1048576,0))</f>
        <v>#N/A</v>
      </c>
      <c r="U3919" t="e">
        <f>INDEX(RawData!U$2:U$1048576,MATCH(FmtData!$B$4+(ROW()-10),RawData!$A$2:$A$1048576,0))</f>
        <v>#N/A</v>
      </c>
      <c r="V3919" t="e">
        <f>INDEX(RawData!V$2:V$1048576,MATCH(FmtData!$B$4+(ROW()-10),RawData!$A$2:$A$1048576,0))</f>
        <v>#N/A</v>
      </c>
      <c r="W3919" s="8" t="e">
        <f t="shared" si="1345"/>
        <v>#N/A</v>
      </c>
      <c r="X3919" s="8" t="e">
        <f t="shared" si="1346"/>
        <v>#N/A</v>
      </c>
      <c r="Y3919" s="8" t="e">
        <f t="shared" si="1347"/>
        <v>#N/A</v>
      </c>
      <c r="Z3919" s="8" t="e">
        <f t="shared" si="1360"/>
        <v>#N/A</v>
      </c>
      <c r="AA3919" s="8" t="e">
        <f t="shared" si="1361"/>
        <v>#N/A</v>
      </c>
      <c r="AB3919" s="8" t="e">
        <f t="shared" si="1348"/>
        <v>#N/A</v>
      </c>
      <c r="AC3919" s="6" t="e">
        <f t="shared" si="1366"/>
        <v>#N/A</v>
      </c>
      <c r="AD3919" s="15" t="e">
        <f t="shared" si="1362"/>
        <v>#N/A</v>
      </c>
      <c r="AE3919" s="15" t="e">
        <f t="shared" si="1363"/>
        <v>#N/A</v>
      </c>
      <c r="AF3919" s="15" t="e">
        <f t="shared" si="1364"/>
        <v>#N/A</v>
      </c>
      <c r="AG3919" s="15" t="e">
        <f t="shared" si="1349"/>
        <v>#N/A</v>
      </c>
      <c r="AH3919" s="15" t="e">
        <f t="shared" si="1365"/>
        <v>#N/A</v>
      </c>
      <c r="AI3919" s="17" t="e">
        <f t="shared" si="1350"/>
        <v>#N/A</v>
      </c>
      <c r="AJ3919" s="17" t="e">
        <f t="shared" si="1351"/>
        <v>#N/A</v>
      </c>
      <c r="AK3919" s="17" t="e">
        <f t="shared" si="1352"/>
        <v>#N/A</v>
      </c>
      <c r="AL3919" s="17" t="e">
        <f t="shared" si="1353"/>
        <v>#N/A</v>
      </c>
      <c r="AM3919" s="17" t="e">
        <f t="shared" si="1354"/>
        <v>#N/A</v>
      </c>
      <c r="AN3919" s="17" t="e">
        <f t="shared" si="1355"/>
        <v>#N/A</v>
      </c>
      <c r="AO3919" s="17" t="e">
        <f t="shared" si="1359"/>
        <v>#N/A</v>
      </c>
      <c r="AP3919" s="17" t="e">
        <f t="shared" si="1356"/>
        <v>#N/A</v>
      </c>
      <c r="AQ3919" s="17" t="e">
        <f t="shared" si="1357"/>
        <v>#N/A</v>
      </c>
      <c r="AR3919" s="17" t="e">
        <f t="shared" si="1358"/>
        <v>#N/A</v>
      </c>
    </row>
    <row r="3920" spans="2:44" x14ac:dyDescent="0.25">
      <c r="B3920" t="e">
        <f>INDEX(RawData!$A$2:$A$1048576,MATCH(FmtData!$B$4+(ROW()-10),RawData!$A$2:$A$1048576,0))</f>
        <v>#N/A</v>
      </c>
      <c r="C39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0)</f>
        <v>#N/A</v>
      </c>
      <c r="D39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20" t="e">
        <f>INDEX(RawData!E$2:E$1048576,MATCH(FmtData!$B$4+(ROW()-10),RawData!$A$2:$A$1048576,0))</f>
        <v>#N/A</v>
      </c>
      <c r="F3920" t="e">
        <f>INDEX(RawData!F$2:F$1048576,MATCH(FmtData!$B$4+(ROW()-10),RawData!$A$2:$A$1048576,0))</f>
        <v>#N/A</v>
      </c>
      <c r="G3920" t="e">
        <f>INDEX(RawData!G$2:G$1048576,MATCH(FmtData!$B$4+(ROW()-10),RawData!$A$2:$A$1048576,0))</f>
        <v>#N/A</v>
      </c>
      <c r="H3920" t="e">
        <f>INDEX(RawData!H$2:H$1048576,MATCH(FmtData!$B$4+(ROW()-10),RawData!$A$2:$A$1048576,0))</f>
        <v>#N/A</v>
      </c>
      <c r="I3920" t="e">
        <f>INDEX(RawData!I$2:I$1048576,MATCH(FmtData!$B$4+(ROW()-10),RawData!$A$2:$A$1048576,0))</f>
        <v>#N/A</v>
      </c>
      <c r="J3920" t="e">
        <f>INDEX(RawData!J$2:J$1048576,MATCH(FmtData!$B$4+(ROW()-10),RawData!$A$2:$A$1048576,0))</f>
        <v>#N/A</v>
      </c>
      <c r="K3920" t="e">
        <f>INDEX(RawData!K$2:K$1048576,MATCH(FmtData!$B$4+(ROW()-10),RawData!$A$2:$A$1048576,0))</f>
        <v>#N/A</v>
      </c>
      <c r="L3920" t="e">
        <f>INDEX(RawData!L$2:L$1048576,MATCH(FmtData!$B$4+(ROW()-10),RawData!$A$2:$A$1048576,0))</f>
        <v>#N/A</v>
      </c>
      <c r="M3920" t="e">
        <f>INDEX(RawData!M$2:M$1048576,MATCH(FmtData!$B$4+(ROW()-10),RawData!$A$2:$A$1048576,0))</f>
        <v>#N/A</v>
      </c>
      <c r="N3920" t="e">
        <f>INDEX(RawData!N$2:N$1048576,MATCH(FmtData!$B$4+(ROW()-10),RawData!$A$2:$A$1048576,0))</f>
        <v>#N/A</v>
      </c>
      <c r="O3920" t="e">
        <f>INDEX(RawData!O$2:O$1048576,MATCH(FmtData!$B$4+(ROW()-10),RawData!$A$2:$A$1048576,0))</f>
        <v>#N/A</v>
      </c>
      <c r="P3920" t="e">
        <f>INDEX(RawData!P$2:P$1048576,MATCH(FmtData!$B$4+(ROW()-10),RawData!$A$2:$A$1048576,0))</f>
        <v>#N/A</v>
      </c>
      <c r="Q3920" t="e">
        <f>INDEX(RawData!Q$2:Q$1048576,MATCH(FmtData!$B$4+(ROW()-10),RawData!$A$2:$A$1048576,0))</f>
        <v>#N/A</v>
      </c>
      <c r="R3920" t="e">
        <f>INDEX(RawData!R$2:R$1048576,MATCH(FmtData!$B$4+(ROW()-10),RawData!$A$2:$A$1048576,0))</f>
        <v>#N/A</v>
      </c>
      <c r="S3920" t="e">
        <f>INDEX(RawData!S$2:S$1048576,MATCH(FmtData!$B$4+(ROW()-10),RawData!$A$2:$A$1048576,0))</f>
        <v>#N/A</v>
      </c>
      <c r="T3920" t="e">
        <f>INDEX(RawData!T$2:T$1048576,MATCH(FmtData!$B$4+(ROW()-10),RawData!$A$2:$A$1048576,0))</f>
        <v>#N/A</v>
      </c>
      <c r="U3920" t="e">
        <f>INDEX(RawData!U$2:U$1048576,MATCH(FmtData!$B$4+(ROW()-10),RawData!$A$2:$A$1048576,0))</f>
        <v>#N/A</v>
      </c>
      <c r="V3920" t="e">
        <f>INDEX(RawData!V$2:V$1048576,MATCH(FmtData!$B$4+(ROW()-10),RawData!$A$2:$A$1048576,0))</f>
        <v>#N/A</v>
      </c>
      <c r="W3920" s="8" t="e">
        <f t="shared" si="1345"/>
        <v>#N/A</v>
      </c>
      <c r="X3920" s="8" t="e">
        <f t="shared" si="1346"/>
        <v>#N/A</v>
      </c>
      <c r="Y3920" s="8" t="e">
        <f t="shared" si="1347"/>
        <v>#N/A</v>
      </c>
      <c r="Z3920" s="8" t="e">
        <f t="shared" si="1360"/>
        <v>#N/A</v>
      </c>
      <c r="AA3920" s="8" t="e">
        <f t="shared" si="1361"/>
        <v>#N/A</v>
      </c>
      <c r="AB3920" s="8" t="e">
        <f t="shared" si="1348"/>
        <v>#N/A</v>
      </c>
      <c r="AC3920" s="6" t="e">
        <f t="shared" si="1366"/>
        <v>#N/A</v>
      </c>
      <c r="AD3920" s="15" t="e">
        <f t="shared" si="1362"/>
        <v>#N/A</v>
      </c>
      <c r="AE3920" s="15" t="e">
        <f t="shared" si="1363"/>
        <v>#N/A</v>
      </c>
      <c r="AF3920" s="15" t="e">
        <f t="shared" si="1364"/>
        <v>#N/A</v>
      </c>
      <c r="AG3920" s="15" t="e">
        <f t="shared" si="1349"/>
        <v>#N/A</v>
      </c>
      <c r="AH3920" s="15" t="e">
        <f t="shared" si="1365"/>
        <v>#N/A</v>
      </c>
      <c r="AI3920" s="17" t="e">
        <f t="shared" si="1350"/>
        <v>#N/A</v>
      </c>
      <c r="AJ3920" s="17" t="e">
        <f t="shared" si="1351"/>
        <v>#N/A</v>
      </c>
      <c r="AK3920" s="17" t="e">
        <f t="shared" si="1352"/>
        <v>#N/A</v>
      </c>
      <c r="AL3920" s="17" t="e">
        <f t="shared" si="1353"/>
        <v>#N/A</v>
      </c>
      <c r="AM3920" s="17" t="e">
        <f t="shared" si="1354"/>
        <v>#N/A</v>
      </c>
      <c r="AN3920" s="17" t="e">
        <f t="shared" si="1355"/>
        <v>#N/A</v>
      </c>
      <c r="AO3920" s="17" t="e">
        <f t="shared" si="1359"/>
        <v>#N/A</v>
      </c>
      <c r="AP3920" s="17" t="e">
        <f t="shared" si="1356"/>
        <v>#N/A</v>
      </c>
      <c r="AQ3920" s="17" t="e">
        <f t="shared" si="1357"/>
        <v>#N/A</v>
      </c>
      <c r="AR3920" s="17" t="e">
        <f t="shared" si="1358"/>
        <v>#N/A</v>
      </c>
    </row>
    <row r="3921" spans="2:44" x14ac:dyDescent="0.25">
      <c r="B3921" t="e">
        <f>INDEX(RawData!$A$2:$A$1048576,MATCH(FmtData!$B$4+(ROW()-10),RawData!$A$2:$A$1048576,0))</f>
        <v>#N/A</v>
      </c>
      <c r="C39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1)</f>
        <v>#N/A</v>
      </c>
      <c r="D39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21" t="e">
        <f>INDEX(RawData!E$2:E$1048576,MATCH(FmtData!$B$4+(ROW()-10),RawData!$A$2:$A$1048576,0))</f>
        <v>#N/A</v>
      </c>
      <c r="F3921" t="e">
        <f>INDEX(RawData!F$2:F$1048576,MATCH(FmtData!$B$4+(ROW()-10),RawData!$A$2:$A$1048576,0))</f>
        <v>#N/A</v>
      </c>
      <c r="G3921" t="e">
        <f>INDEX(RawData!G$2:G$1048576,MATCH(FmtData!$B$4+(ROW()-10),RawData!$A$2:$A$1048576,0))</f>
        <v>#N/A</v>
      </c>
      <c r="H3921" t="e">
        <f>INDEX(RawData!H$2:H$1048576,MATCH(FmtData!$B$4+(ROW()-10),RawData!$A$2:$A$1048576,0))</f>
        <v>#N/A</v>
      </c>
      <c r="I3921" t="e">
        <f>INDEX(RawData!I$2:I$1048576,MATCH(FmtData!$B$4+(ROW()-10),RawData!$A$2:$A$1048576,0))</f>
        <v>#N/A</v>
      </c>
      <c r="J3921" t="e">
        <f>INDEX(RawData!J$2:J$1048576,MATCH(FmtData!$B$4+(ROW()-10),RawData!$A$2:$A$1048576,0))</f>
        <v>#N/A</v>
      </c>
      <c r="K3921" t="e">
        <f>INDEX(RawData!K$2:K$1048576,MATCH(FmtData!$B$4+(ROW()-10),RawData!$A$2:$A$1048576,0))</f>
        <v>#N/A</v>
      </c>
      <c r="L3921" t="e">
        <f>INDEX(RawData!L$2:L$1048576,MATCH(FmtData!$B$4+(ROW()-10),RawData!$A$2:$A$1048576,0))</f>
        <v>#N/A</v>
      </c>
      <c r="M3921" t="e">
        <f>INDEX(RawData!M$2:M$1048576,MATCH(FmtData!$B$4+(ROW()-10),RawData!$A$2:$A$1048576,0))</f>
        <v>#N/A</v>
      </c>
      <c r="N3921" t="e">
        <f>INDEX(RawData!N$2:N$1048576,MATCH(FmtData!$B$4+(ROW()-10),RawData!$A$2:$A$1048576,0))</f>
        <v>#N/A</v>
      </c>
      <c r="O3921" t="e">
        <f>INDEX(RawData!O$2:O$1048576,MATCH(FmtData!$B$4+(ROW()-10),RawData!$A$2:$A$1048576,0))</f>
        <v>#N/A</v>
      </c>
      <c r="P3921" t="e">
        <f>INDEX(RawData!P$2:P$1048576,MATCH(FmtData!$B$4+(ROW()-10),RawData!$A$2:$A$1048576,0))</f>
        <v>#N/A</v>
      </c>
      <c r="Q3921" t="e">
        <f>INDEX(RawData!Q$2:Q$1048576,MATCH(FmtData!$B$4+(ROW()-10),RawData!$A$2:$A$1048576,0))</f>
        <v>#N/A</v>
      </c>
      <c r="R3921" t="e">
        <f>INDEX(RawData!R$2:R$1048576,MATCH(FmtData!$B$4+(ROW()-10),RawData!$A$2:$A$1048576,0))</f>
        <v>#N/A</v>
      </c>
      <c r="S3921" t="e">
        <f>INDEX(RawData!S$2:S$1048576,MATCH(FmtData!$B$4+(ROW()-10),RawData!$A$2:$A$1048576,0))</f>
        <v>#N/A</v>
      </c>
      <c r="T3921" t="e">
        <f>INDEX(RawData!T$2:T$1048576,MATCH(FmtData!$B$4+(ROW()-10),RawData!$A$2:$A$1048576,0))</f>
        <v>#N/A</v>
      </c>
      <c r="U3921" t="e">
        <f>INDEX(RawData!U$2:U$1048576,MATCH(FmtData!$B$4+(ROW()-10),RawData!$A$2:$A$1048576,0))</f>
        <v>#N/A</v>
      </c>
      <c r="V3921" t="e">
        <f>INDEX(RawData!V$2:V$1048576,MATCH(FmtData!$B$4+(ROW()-10),RawData!$A$2:$A$1048576,0))</f>
        <v>#N/A</v>
      </c>
      <c r="W3921" s="8" t="e">
        <f t="shared" si="1345"/>
        <v>#N/A</v>
      </c>
      <c r="X3921" s="8" t="e">
        <f t="shared" si="1346"/>
        <v>#N/A</v>
      </c>
      <c r="Y3921" s="8" t="e">
        <f t="shared" si="1347"/>
        <v>#N/A</v>
      </c>
      <c r="Z3921" s="8" t="e">
        <f t="shared" si="1360"/>
        <v>#N/A</v>
      </c>
      <c r="AA3921" s="8" t="e">
        <f t="shared" si="1361"/>
        <v>#N/A</v>
      </c>
      <c r="AB3921" s="8" t="e">
        <f t="shared" si="1348"/>
        <v>#N/A</v>
      </c>
      <c r="AC3921" s="6" t="e">
        <f t="shared" si="1366"/>
        <v>#N/A</v>
      </c>
      <c r="AD3921" s="15" t="e">
        <f t="shared" si="1362"/>
        <v>#N/A</v>
      </c>
      <c r="AE3921" s="15" t="e">
        <f t="shared" si="1363"/>
        <v>#N/A</v>
      </c>
      <c r="AF3921" s="15" t="e">
        <f t="shared" si="1364"/>
        <v>#N/A</v>
      </c>
      <c r="AG3921" s="15" t="e">
        <f t="shared" si="1349"/>
        <v>#N/A</v>
      </c>
      <c r="AH3921" s="15" t="e">
        <f t="shared" si="1365"/>
        <v>#N/A</v>
      </c>
      <c r="AI3921" s="17" t="e">
        <f t="shared" si="1350"/>
        <v>#N/A</v>
      </c>
      <c r="AJ3921" s="17" t="e">
        <f t="shared" si="1351"/>
        <v>#N/A</v>
      </c>
      <c r="AK3921" s="17" t="e">
        <f t="shared" si="1352"/>
        <v>#N/A</v>
      </c>
      <c r="AL3921" s="17" t="e">
        <f t="shared" si="1353"/>
        <v>#N/A</v>
      </c>
      <c r="AM3921" s="17" t="e">
        <f t="shared" si="1354"/>
        <v>#N/A</v>
      </c>
      <c r="AN3921" s="17" t="e">
        <f t="shared" si="1355"/>
        <v>#N/A</v>
      </c>
      <c r="AO3921" s="17" t="e">
        <f t="shared" si="1359"/>
        <v>#N/A</v>
      </c>
      <c r="AP3921" s="17" t="e">
        <f t="shared" si="1356"/>
        <v>#N/A</v>
      </c>
      <c r="AQ3921" s="17" t="e">
        <f t="shared" si="1357"/>
        <v>#N/A</v>
      </c>
      <c r="AR3921" s="17" t="e">
        <f t="shared" si="1358"/>
        <v>#N/A</v>
      </c>
    </row>
    <row r="3922" spans="2:44" x14ac:dyDescent="0.25">
      <c r="B3922" t="e">
        <f>INDEX(RawData!$A$2:$A$1048576,MATCH(FmtData!$B$4+(ROW()-10),RawData!$A$2:$A$1048576,0))</f>
        <v>#N/A</v>
      </c>
      <c r="C39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2)</f>
        <v>#N/A</v>
      </c>
      <c r="D39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22" t="e">
        <f>INDEX(RawData!E$2:E$1048576,MATCH(FmtData!$B$4+(ROW()-10),RawData!$A$2:$A$1048576,0))</f>
        <v>#N/A</v>
      </c>
      <c r="F3922" t="e">
        <f>INDEX(RawData!F$2:F$1048576,MATCH(FmtData!$B$4+(ROW()-10),RawData!$A$2:$A$1048576,0))</f>
        <v>#N/A</v>
      </c>
      <c r="G3922" t="e">
        <f>INDEX(RawData!G$2:G$1048576,MATCH(FmtData!$B$4+(ROW()-10),RawData!$A$2:$A$1048576,0))</f>
        <v>#N/A</v>
      </c>
      <c r="H3922" t="e">
        <f>INDEX(RawData!H$2:H$1048576,MATCH(FmtData!$B$4+(ROW()-10),RawData!$A$2:$A$1048576,0))</f>
        <v>#N/A</v>
      </c>
      <c r="I3922" t="e">
        <f>INDEX(RawData!I$2:I$1048576,MATCH(FmtData!$B$4+(ROW()-10),RawData!$A$2:$A$1048576,0))</f>
        <v>#N/A</v>
      </c>
      <c r="J3922" t="e">
        <f>INDEX(RawData!J$2:J$1048576,MATCH(FmtData!$B$4+(ROW()-10),RawData!$A$2:$A$1048576,0))</f>
        <v>#N/A</v>
      </c>
      <c r="K3922" t="e">
        <f>INDEX(RawData!K$2:K$1048576,MATCH(FmtData!$B$4+(ROW()-10),RawData!$A$2:$A$1048576,0))</f>
        <v>#N/A</v>
      </c>
      <c r="L3922" t="e">
        <f>INDEX(RawData!L$2:L$1048576,MATCH(FmtData!$B$4+(ROW()-10),RawData!$A$2:$A$1048576,0))</f>
        <v>#N/A</v>
      </c>
      <c r="M3922" t="e">
        <f>INDEX(RawData!M$2:M$1048576,MATCH(FmtData!$B$4+(ROW()-10),RawData!$A$2:$A$1048576,0))</f>
        <v>#N/A</v>
      </c>
      <c r="N3922" t="e">
        <f>INDEX(RawData!N$2:N$1048576,MATCH(FmtData!$B$4+(ROW()-10),RawData!$A$2:$A$1048576,0))</f>
        <v>#N/A</v>
      </c>
      <c r="O3922" t="e">
        <f>INDEX(RawData!O$2:O$1048576,MATCH(FmtData!$B$4+(ROW()-10),RawData!$A$2:$A$1048576,0))</f>
        <v>#N/A</v>
      </c>
      <c r="P3922" t="e">
        <f>INDEX(RawData!P$2:P$1048576,MATCH(FmtData!$B$4+(ROW()-10),RawData!$A$2:$A$1048576,0))</f>
        <v>#N/A</v>
      </c>
      <c r="Q3922" t="e">
        <f>INDEX(RawData!Q$2:Q$1048576,MATCH(FmtData!$B$4+(ROW()-10),RawData!$A$2:$A$1048576,0))</f>
        <v>#N/A</v>
      </c>
      <c r="R3922" t="e">
        <f>INDEX(RawData!R$2:R$1048576,MATCH(FmtData!$B$4+(ROW()-10),RawData!$A$2:$A$1048576,0))</f>
        <v>#N/A</v>
      </c>
      <c r="S3922" t="e">
        <f>INDEX(RawData!S$2:S$1048576,MATCH(FmtData!$B$4+(ROW()-10),RawData!$A$2:$A$1048576,0))</f>
        <v>#N/A</v>
      </c>
      <c r="T3922" t="e">
        <f>INDEX(RawData!T$2:T$1048576,MATCH(FmtData!$B$4+(ROW()-10),RawData!$A$2:$A$1048576,0))</f>
        <v>#N/A</v>
      </c>
      <c r="U3922" t="e">
        <f>INDEX(RawData!U$2:U$1048576,MATCH(FmtData!$B$4+(ROW()-10),RawData!$A$2:$A$1048576,0))</f>
        <v>#N/A</v>
      </c>
      <c r="V3922" t="e">
        <f>INDEX(RawData!V$2:V$1048576,MATCH(FmtData!$B$4+(ROW()-10),RawData!$A$2:$A$1048576,0))</f>
        <v>#N/A</v>
      </c>
      <c r="W3922" s="8" t="e">
        <f t="shared" si="1345"/>
        <v>#N/A</v>
      </c>
      <c r="X3922" s="8" t="e">
        <f t="shared" si="1346"/>
        <v>#N/A</v>
      </c>
      <c r="Y3922" s="8" t="e">
        <f t="shared" si="1347"/>
        <v>#N/A</v>
      </c>
      <c r="Z3922" s="8" t="e">
        <f t="shared" si="1360"/>
        <v>#N/A</v>
      </c>
      <c r="AA3922" s="8" t="e">
        <f t="shared" si="1361"/>
        <v>#N/A</v>
      </c>
      <c r="AB3922" s="8" t="e">
        <f t="shared" si="1348"/>
        <v>#N/A</v>
      </c>
      <c r="AC3922" s="6" t="e">
        <f t="shared" si="1366"/>
        <v>#N/A</v>
      </c>
      <c r="AD3922" s="15" t="e">
        <f t="shared" si="1362"/>
        <v>#N/A</v>
      </c>
      <c r="AE3922" s="15" t="e">
        <f t="shared" si="1363"/>
        <v>#N/A</v>
      </c>
      <c r="AF3922" s="15" t="e">
        <f t="shared" si="1364"/>
        <v>#N/A</v>
      </c>
      <c r="AG3922" s="15" t="e">
        <f t="shared" si="1349"/>
        <v>#N/A</v>
      </c>
      <c r="AH3922" s="15" t="e">
        <f t="shared" si="1365"/>
        <v>#N/A</v>
      </c>
      <c r="AI3922" s="17" t="e">
        <f t="shared" si="1350"/>
        <v>#N/A</v>
      </c>
      <c r="AJ3922" s="17" t="e">
        <f t="shared" si="1351"/>
        <v>#N/A</v>
      </c>
      <c r="AK3922" s="17" t="e">
        <f t="shared" si="1352"/>
        <v>#N/A</v>
      </c>
      <c r="AL3922" s="17" t="e">
        <f t="shared" si="1353"/>
        <v>#N/A</v>
      </c>
      <c r="AM3922" s="17" t="e">
        <f t="shared" si="1354"/>
        <v>#N/A</v>
      </c>
      <c r="AN3922" s="17" t="e">
        <f t="shared" si="1355"/>
        <v>#N/A</v>
      </c>
      <c r="AO3922" s="17" t="e">
        <f t="shared" si="1359"/>
        <v>#N/A</v>
      </c>
      <c r="AP3922" s="17" t="e">
        <f t="shared" si="1356"/>
        <v>#N/A</v>
      </c>
      <c r="AQ3922" s="17" t="e">
        <f t="shared" si="1357"/>
        <v>#N/A</v>
      </c>
      <c r="AR3922" s="17" t="e">
        <f t="shared" si="1358"/>
        <v>#N/A</v>
      </c>
    </row>
    <row r="3923" spans="2:44" x14ac:dyDescent="0.25">
      <c r="B3923" t="e">
        <f>INDEX(RawData!$A$2:$A$1048576,MATCH(FmtData!$B$4+(ROW()-10),RawData!$A$2:$A$1048576,0))</f>
        <v>#N/A</v>
      </c>
      <c r="C39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3)</f>
        <v>#N/A</v>
      </c>
      <c r="D39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23" t="e">
        <f>INDEX(RawData!E$2:E$1048576,MATCH(FmtData!$B$4+(ROW()-10),RawData!$A$2:$A$1048576,0))</f>
        <v>#N/A</v>
      </c>
      <c r="F3923" t="e">
        <f>INDEX(RawData!F$2:F$1048576,MATCH(FmtData!$B$4+(ROW()-10),RawData!$A$2:$A$1048576,0))</f>
        <v>#N/A</v>
      </c>
      <c r="G3923" t="e">
        <f>INDEX(RawData!G$2:G$1048576,MATCH(FmtData!$B$4+(ROW()-10),RawData!$A$2:$A$1048576,0))</f>
        <v>#N/A</v>
      </c>
      <c r="H3923" t="e">
        <f>INDEX(RawData!H$2:H$1048576,MATCH(FmtData!$B$4+(ROW()-10),RawData!$A$2:$A$1048576,0))</f>
        <v>#N/A</v>
      </c>
      <c r="I3923" t="e">
        <f>INDEX(RawData!I$2:I$1048576,MATCH(FmtData!$B$4+(ROW()-10),RawData!$A$2:$A$1048576,0))</f>
        <v>#N/A</v>
      </c>
      <c r="J3923" t="e">
        <f>INDEX(RawData!J$2:J$1048576,MATCH(FmtData!$B$4+(ROW()-10),RawData!$A$2:$A$1048576,0))</f>
        <v>#N/A</v>
      </c>
      <c r="K3923" t="e">
        <f>INDEX(RawData!K$2:K$1048576,MATCH(FmtData!$B$4+(ROW()-10),RawData!$A$2:$A$1048576,0))</f>
        <v>#N/A</v>
      </c>
      <c r="L3923" t="e">
        <f>INDEX(RawData!L$2:L$1048576,MATCH(FmtData!$B$4+(ROW()-10),RawData!$A$2:$A$1048576,0))</f>
        <v>#N/A</v>
      </c>
      <c r="M3923" t="e">
        <f>INDEX(RawData!M$2:M$1048576,MATCH(FmtData!$B$4+(ROW()-10),RawData!$A$2:$A$1048576,0))</f>
        <v>#N/A</v>
      </c>
      <c r="N3923" t="e">
        <f>INDEX(RawData!N$2:N$1048576,MATCH(FmtData!$B$4+(ROW()-10),RawData!$A$2:$A$1048576,0))</f>
        <v>#N/A</v>
      </c>
      <c r="O3923" t="e">
        <f>INDEX(RawData!O$2:O$1048576,MATCH(FmtData!$B$4+(ROW()-10),RawData!$A$2:$A$1048576,0))</f>
        <v>#N/A</v>
      </c>
      <c r="P3923" t="e">
        <f>INDEX(RawData!P$2:P$1048576,MATCH(FmtData!$B$4+(ROW()-10),RawData!$A$2:$A$1048576,0))</f>
        <v>#N/A</v>
      </c>
      <c r="Q3923" t="e">
        <f>INDEX(RawData!Q$2:Q$1048576,MATCH(FmtData!$B$4+(ROW()-10),RawData!$A$2:$A$1048576,0))</f>
        <v>#N/A</v>
      </c>
      <c r="R3923" t="e">
        <f>INDEX(RawData!R$2:R$1048576,MATCH(FmtData!$B$4+(ROW()-10),RawData!$A$2:$A$1048576,0))</f>
        <v>#N/A</v>
      </c>
      <c r="S3923" t="e">
        <f>INDEX(RawData!S$2:S$1048576,MATCH(FmtData!$B$4+(ROW()-10),RawData!$A$2:$A$1048576,0))</f>
        <v>#N/A</v>
      </c>
      <c r="T3923" t="e">
        <f>INDEX(RawData!T$2:T$1048576,MATCH(FmtData!$B$4+(ROW()-10),RawData!$A$2:$A$1048576,0))</f>
        <v>#N/A</v>
      </c>
      <c r="U3923" t="e">
        <f>INDEX(RawData!U$2:U$1048576,MATCH(FmtData!$B$4+(ROW()-10),RawData!$A$2:$A$1048576,0))</f>
        <v>#N/A</v>
      </c>
      <c r="V3923" t="e">
        <f>INDEX(RawData!V$2:V$1048576,MATCH(FmtData!$B$4+(ROW()-10),RawData!$A$2:$A$1048576,0))</f>
        <v>#N/A</v>
      </c>
      <c r="W3923" s="8" t="e">
        <f t="shared" si="1345"/>
        <v>#N/A</v>
      </c>
      <c r="X3923" s="8" t="e">
        <f t="shared" si="1346"/>
        <v>#N/A</v>
      </c>
      <c r="Y3923" s="8" t="e">
        <f t="shared" si="1347"/>
        <v>#N/A</v>
      </c>
      <c r="Z3923" s="8" t="e">
        <f t="shared" si="1360"/>
        <v>#N/A</v>
      </c>
      <c r="AA3923" s="8" t="e">
        <f t="shared" si="1361"/>
        <v>#N/A</v>
      </c>
      <c r="AB3923" s="8" t="e">
        <f t="shared" si="1348"/>
        <v>#N/A</v>
      </c>
      <c r="AC3923" s="6" t="e">
        <f t="shared" si="1366"/>
        <v>#N/A</v>
      </c>
      <c r="AD3923" s="15" t="e">
        <f t="shared" si="1362"/>
        <v>#N/A</v>
      </c>
      <c r="AE3923" s="15" t="e">
        <f t="shared" si="1363"/>
        <v>#N/A</v>
      </c>
      <c r="AF3923" s="15" t="e">
        <f t="shared" si="1364"/>
        <v>#N/A</v>
      </c>
      <c r="AG3923" s="15" t="e">
        <f t="shared" si="1349"/>
        <v>#N/A</v>
      </c>
      <c r="AH3923" s="15" t="e">
        <f t="shared" si="1365"/>
        <v>#N/A</v>
      </c>
      <c r="AI3923" s="17" t="e">
        <f t="shared" si="1350"/>
        <v>#N/A</v>
      </c>
      <c r="AJ3923" s="17" t="e">
        <f t="shared" si="1351"/>
        <v>#N/A</v>
      </c>
      <c r="AK3923" s="17" t="e">
        <f t="shared" si="1352"/>
        <v>#N/A</v>
      </c>
      <c r="AL3923" s="17" t="e">
        <f t="shared" si="1353"/>
        <v>#N/A</v>
      </c>
      <c r="AM3923" s="17" t="e">
        <f t="shared" si="1354"/>
        <v>#N/A</v>
      </c>
      <c r="AN3923" s="17" t="e">
        <f t="shared" si="1355"/>
        <v>#N/A</v>
      </c>
      <c r="AO3923" s="17" t="e">
        <f t="shared" si="1359"/>
        <v>#N/A</v>
      </c>
      <c r="AP3923" s="17" t="e">
        <f t="shared" si="1356"/>
        <v>#N/A</v>
      </c>
      <c r="AQ3923" s="17" t="e">
        <f t="shared" si="1357"/>
        <v>#N/A</v>
      </c>
      <c r="AR3923" s="17" t="e">
        <f t="shared" si="1358"/>
        <v>#N/A</v>
      </c>
    </row>
    <row r="3924" spans="2:44" x14ac:dyDescent="0.25">
      <c r="B3924" t="e">
        <f>INDEX(RawData!$A$2:$A$1048576,MATCH(FmtData!$B$4+(ROW()-10),RawData!$A$2:$A$1048576,0))</f>
        <v>#N/A</v>
      </c>
      <c r="C39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4)</f>
        <v>#N/A</v>
      </c>
      <c r="D39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24" t="e">
        <f>INDEX(RawData!E$2:E$1048576,MATCH(FmtData!$B$4+(ROW()-10),RawData!$A$2:$A$1048576,0))</f>
        <v>#N/A</v>
      </c>
      <c r="F3924" t="e">
        <f>INDEX(RawData!F$2:F$1048576,MATCH(FmtData!$B$4+(ROW()-10),RawData!$A$2:$A$1048576,0))</f>
        <v>#N/A</v>
      </c>
      <c r="G3924" t="e">
        <f>INDEX(RawData!G$2:G$1048576,MATCH(FmtData!$B$4+(ROW()-10),RawData!$A$2:$A$1048576,0))</f>
        <v>#N/A</v>
      </c>
      <c r="H3924" t="e">
        <f>INDEX(RawData!H$2:H$1048576,MATCH(FmtData!$B$4+(ROW()-10),RawData!$A$2:$A$1048576,0))</f>
        <v>#N/A</v>
      </c>
      <c r="I3924" t="e">
        <f>INDEX(RawData!I$2:I$1048576,MATCH(FmtData!$B$4+(ROW()-10),RawData!$A$2:$A$1048576,0))</f>
        <v>#N/A</v>
      </c>
      <c r="J3924" t="e">
        <f>INDEX(RawData!J$2:J$1048576,MATCH(FmtData!$B$4+(ROW()-10),RawData!$A$2:$A$1048576,0))</f>
        <v>#N/A</v>
      </c>
      <c r="K3924" t="e">
        <f>INDEX(RawData!K$2:K$1048576,MATCH(FmtData!$B$4+(ROW()-10),RawData!$A$2:$A$1048576,0))</f>
        <v>#N/A</v>
      </c>
      <c r="L3924" t="e">
        <f>INDEX(RawData!L$2:L$1048576,MATCH(FmtData!$B$4+(ROW()-10),RawData!$A$2:$A$1048576,0))</f>
        <v>#N/A</v>
      </c>
      <c r="M3924" t="e">
        <f>INDEX(RawData!M$2:M$1048576,MATCH(FmtData!$B$4+(ROW()-10),RawData!$A$2:$A$1048576,0))</f>
        <v>#N/A</v>
      </c>
      <c r="N3924" t="e">
        <f>INDEX(RawData!N$2:N$1048576,MATCH(FmtData!$B$4+(ROW()-10),RawData!$A$2:$A$1048576,0))</f>
        <v>#N/A</v>
      </c>
      <c r="O3924" t="e">
        <f>INDEX(RawData!O$2:O$1048576,MATCH(FmtData!$B$4+(ROW()-10),RawData!$A$2:$A$1048576,0))</f>
        <v>#N/A</v>
      </c>
      <c r="P3924" t="e">
        <f>INDEX(RawData!P$2:P$1048576,MATCH(FmtData!$B$4+(ROW()-10),RawData!$A$2:$A$1048576,0))</f>
        <v>#N/A</v>
      </c>
      <c r="Q3924" t="e">
        <f>INDEX(RawData!Q$2:Q$1048576,MATCH(FmtData!$B$4+(ROW()-10),RawData!$A$2:$A$1048576,0))</f>
        <v>#N/A</v>
      </c>
      <c r="R3924" t="e">
        <f>INDEX(RawData!R$2:R$1048576,MATCH(FmtData!$B$4+(ROW()-10),RawData!$A$2:$A$1048576,0))</f>
        <v>#N/A</v>
      </c>
      <c r="S3924" t="e">
        <f>INDEX(RawData!S$2:S$1048576,MATCH(FmtData!$B$4+(ROW()-10),RawData!$A$2:$A$1048576,0))</f>
        <v>#N/A</v>
      </c>
      <c r="T3924" t="e">
        <f>INDEX(RawData!T$2:T$1048576,MATCH(FmtData!$B$4+(ROW()-10),RawData!$A$2:$A$1048576,0))</f>
        <v>#N/A</v>
      </c>
      <c r="U3924" t="e">
        <f>INDEX(RawData!U$2:U$1048576,MATCH(FmtData!$B$4+(ROW()-10),RawData!$A$2:$A$1048576,0))</f>
        <v>#N/A</v>
      </c>
      <c r="V3924" t="e">
        <f>INDEX(RawData!V$2:V$1048576,MATCH(FmtData!$B$4+(ROW()-10),RawData!$A$2:$A$1048576,0))</f>
        <v>#N/A</v>
      </c>
      <c r="W3924" s="8" t="e">
        <f t="shared" si="1345"/>
        <v>#N/A</v>
      </c>
      <c r="X3924" s="8" t="e">
        <f t="shared" si="1346"/>
        <v>#N/A</v>
      </c>
      <c r="Y3924" s="8" t="e">
        <f t="shared" si="1347"/>
        <v>#N/A</v>
      </c>
      <c r="Z3924" s="8" t="e">
        <f t="shared" si="1360"/>
        <v>#N/A</v>
      </c>
      <c r="AA3924" s="8" t="e">
        <f t="shared" si="1361"/>
        <v>#N/A</v>
      </c>
      <c r="AB3924" s="8" t="e">
        <f t="shared" si="1348"/>
        <v>#N/A</v>
      </c>
      <c r="AC3924" s="6" t="e">
        <f t="shared" si="1366"/>
        <v>#N/A</v>
      </c>
      <c r="AD3924" s="15" t="e">
        <f t="shared" si="1362"/>
        <v>#N/A</v>
      </c>
      <c r="AE3924" s="15" t="e">
        <f t="shared" si="1363"/>
        <v>#N/A</v>
      </c>
      <c r="AF3924" s="15" t="e">
        <f t="shared" si="1364"/>
        <v>#N/A</v>
      </c>
      <c r="AG3924" s="15" t="e">
        <f t="shared" si="1349"/>
        <v>#N/A</v>
      </c>
      <c r="AH3924" s="15" t="e">
        <f t="shared" si="1365"/>
        <v>#N/A</v>
      </c>
      <c r="AI3924" s="17" t="e">
        <f t="shared" si="1350"/>
        <v>#N/A</v>
      </c>
      <c r="AJ3924" s="17" t="e">
        <f t="shared" si="1351"/>
        <v>#N/A</v>
      </c>
      <c r="AK3924" s="17" t="e">
        <f t="shared" si="1352"/>
        <v>#N/A</v>
      </c>
      <c r="AL3924" s="17" t="e">
        <f t="shared" si="1353"/>
        <v>#N/A</v>
      </c>
      <c r="AM3924" s="17" t="e">
        <f t="shared" si="1354"/>
        <v>#N/A</v>
      </c>
      <c r="AN3924" s="17" t="e">
        <f t="shared" si="1355"/>
        <v>#N/A</v>
      </c>
      <c r="AO3924" s="17" t="e">
        <f t="shared" si="1359"/>
        <v>#N/A</v>
      </c>
      <c r="AP3924" s="17" t="e">
        <f t="shared" si="1356"/>
        <v>#N/A</v>
      </c>
      <c r="AQ3924" s="17" t="e">
        <f t="shared" si="1357"/>
        <v>#N/A</v>
      </c>
      <c r="AR3924" s="17" t="e">
        <f t="shared" si="1358"/>
        <v>#N/A</v>
      </c>
    </row>
    <row r="3925" spans="2:44" x14ac:dyDescent="0.25">
      <c r="B3925" t="e">
        <f>INDEX(RawData!$A$2:$A$1048576,MATCH(FmtData!$B$4+(ROW()-10),RawData!$A$2:$A$1048576,0))</f>
        <v>#N/A</v>
      </c>
      <c r="C39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5)</f>
        <v>#N/A</v>
      </c>
      <c r="D39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25" t="e">
        <f>INDEX(RawData!E$2:E$1048576,MATCH(FmtData!$B$4+(ROW()-10),RawData!$A$2:$A$1048576,0))</f>
        <v>#N/A</v>
      </c>
      <c r="F3925" t="e">
        <f>INDEX(RawData!F$2:F$1048576,MATCH(FmtData!$B$4+(ROW()-10),RawData!$A$2:$A$1048576,0))</f>
        <v>#N/A</v>
      </c>
      <c r="G3925" t="e">
        <f>INDEX(RawData!G$2:G$1048576,MATCH(FmtData!$B$4+(ROW()-10),RawData!$A$2:$A$1048576,0))</f>
        <v>#N/A</v>
      </c>
      <c r="H3925" t="e">
        <f>INDEX(RawData!H$2:H$1048576,MATCH(FmtData!$B$4+(ROW()-10),RawData!$A$2:$A$1048576,0))</f>
        <v>#N/A</v>
      </c>
      <c r="I3925" t="e">
        <f>INDEX(RawData!I$2:I$1048576,MATCH(FmtData!$B$4+(ROW()-10),RawData!$A$2:$A$1048576,0))</f>
        <v>#N/A</v>
      </c>
      <c r="J3925" t="e">
        <f>INDEX(RawData!J$2:J$1048576,MATCH(FmtData!$B$4+(ROW()-10),RawData!$A$2:$A$1048576,0))</f>
        <v>#N/A</v>
      </c>
      <c r="K3925" t="e">
        <f>INDEX(RawData!K$2:K$1048576,MATCH(FmtData!$B$4+(ROW()-10),RawData!$A$2:$A$1048576,0))</f>
        <v>#N/A</v>
      </c>
      <c r="L3925" t="e">
        <f>INDEX(RawData!L$2:L$1048576,MATCH(FmtData!$B$4+(ROW()-10),RawData!$A$2:$A$1048576,0))</f>
        <v>#N/A</v>
      </c>
      <c r="M3925" t="e">
        <f>INDEX(RawData!M$2:M$1048576,MATCH(FmtData!$B$4+(ROW()-10),RawData!$A$2:$A$1048576,0))</f>
        <v>#N/A</v>
      </c>
      <c r="N3925" t="e">
        <f>INDEX(RawData!N$2:N$1048576,MATCH(FmtData!$B$4+(ROW()-10),RawData!$A$2:$A$1048576,0))</f>
        <v>#N/A</v>
      </c>
      <c r="O3925" t="e">
        <f>INDEX(RawData!O$2:O$1048576,MATCH(FmtData!$B$4+(ROW()-10),RawData!$A$2:$A$1048576,0))</f>
        <v>#N/A</v>
      </c>
      <c r="P3925" t="e">
        <f>INDEX(RawData!P$2:P$1048576,MATCH(FmtData!$B$4+(ROW()-10),RawData!$A$2:$A$1048576,0))</f>
        <v>#N/A</v>
      </c>
      <c r="Q3925" t="e">
        <f>INDEX(RawData!Q$2:Q$1048576,MATCH(FmtData!$B$4+(ROW()-10),RawData!$A$2:$A$1048576,0))</f>
        <v>#N/A</v>
      </c>
      <c r="R3925" t="e">
        <f>INDEX(RawData!R$2:R$1048576,MATCH(FmtData!$B$4+(ROW()-10),RawData!$A$2:$A$1048576,0))</f>
        <v>#N/A</v>
      </c>
      <c r="S3925" t="e">
        <f>INDEX(RawData!S$2:S$1048576,MATCH(FmtData!$B$4+(ROW()-10),RawData!$A$2:$A$1048576,0))</f>
        <v>#N/A</v>
      </c>
      <c r="T3925" t="e">
        <f>INDEX(RawData!T$2:T$1048576,MATCH(FmtData!$B$4+(ROW()-10),RawData!$A$2:$A$1048576,0))</f>
        <v>#N/A</v>
      </c>
      <c r="U3925" t="e">
        <f>INDEX(RawData!U$2:U$1048576,MATCH(FmtData!$B$4+(ROW()-10),RawData!$A$2:$A$1048576,0))</f>
        <v>#N/A</v>
      </c>
      <c r="V3925" t="e">
        <f>INDEX(RawData!V$2:V$1048576,MATCH(FmtData!$B$4+(ROW()-10),RawData!$A$2:$A$1048576,0))</f>
        <v>#N/A</v>
      </c>
      <c r="W3925" s="8" t="e">
        <f t="shared" si="1345"/>
        <v>#N/A</v>
      </c>
      <c r="X3925" s="8" t="e">
        <f t="shared" si="1346"/>
        <v>#N/A</v>
      </c>
      <c r="Y3925" s="8" t="e">
        <f t="shared" si="1347"/>
        <v>#N/A</v>
      </c>
      <c r="Z3925" s="8" t="e">
        <f t="shared" si="1360"/>
        <v>#N/A</v>
      </c>
      <c r="AA3925" s="8" t="e">
        <f t="shared" si="1361"/>
        <v>#N/A</v>
      </c>
      <c r="AB3925" s="8" t="e">
        <f t="shared" si="1348"/>
        <v>#N/A</v>
      </c>
      <c r="AC3925" s="6" t="e">
        <f t="shared" si="1366"/>
        <v>#N/A</v>
      </c>
      <c r="AD3925" s="15" t="e">
        <f t="shared" si="1362"/>
        <v>#N/A</v>
      </c>
      <c r="AE3925" s="15" t="e">
        <f t="shared" si="1363"/>
        <v>#N/A</v>
      </c>
      <c r="AF3925" s="15" t="e">
        <f t="shared" si="1364"/>
        <v>#N/A</v>
      </c>
      <c r="AG3925" s="15" t="e">
        <f t="shared" si="1349"/>
        <v>#N/A</v>
      </c>
      <c r="AH3925" s="15" t="e">
        <f t="shared" si="1365"/>
        <v>#N/A</v>
      </c>
      <c r="AI3925" s="17" t="e">
        <f t="shared" si="1350"/>
        <v>#N/A</v>
      </c>
      <c r="AJ3925" s="17" t="e">
        <f t="shared" si="1351"/>
        <v>#N/A</v>
      </c>
      <c r="AK3925" s="17" t="e">
        <f t="shared" si="1352"/>
        <v>#N/A</v>
      </c>
      <c r="AL3925" s="17" t="e">
        <f t="shared" si="1353"/>
        <v>#N/A</v>
      </c>
      <c r="AM3925" s="17" t="e">
        <f t="shared" si="1354"/>
        <v>#N/A</v>
      </c>
      <c r="AN3925" s="17" t="e">
        <f t="shared" si="1355"/>
        <v>#N/A</v>
      </c>
      <c r="AO3925" s="17" t="e">
        <f t="shared" si="1359"/>
        <v>#N/A</v>
      </c>
      <c r="AP3925" s="17" t="e">
        <f t="shared" si="1356"/>
        <v>#N/A</v>
      </c>
      <c r="AQ3925" s="17" t="e">
        <f t="shared" si="1357"/>
        <v>#N/A</v>
      </c>
      <c r="AR3925" s="17" t="e">
        <f t="shared" si="1358"/>
        <v>#N/A</v>
      </c>
    </row>
    <row r="3926" spans="2:44" x14ac:dyDescent="0.25">
      <c r="B3926" t="e">
        <f>INDEX(RawData!$A$2:$A$1048576,MATCH(FmtData!$B$4+(ROW()-10),RawData!$A$2:$A$1048576,0))</f>
        <v>#N/A</v>
      </c>
      <c r="C39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6)</f>
        <v>#N/A</v>
      </c>
      <c r="D39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26" t="e">
        <f>INDEX(RawData!E$2:E$1048576,MATCH(FmtData!$B$4+(ROW()-10),RawData!$A$2:$A$1048576,0))</f>
        <v>#N/A</v>
      </c>
      <c r="F3926" t="e">
        <f>INDEX(RawData!F$2:F$1048576,MATCH(FmtData!$B$4+(ROW()-10),RawData!$A$2:$A$1048576,0))</f>
        <v>#N/A</v>
      </c>
      <c r="G3926" t="e">
        <f>INDEX(RawData!G$2:G$1048576,MATCH(FmtData!$B$4+(ROW()-10),RawData!$A$2:$A$1048576,0))</f>
        <v>#N/A</v>
      </c>
      <c r="H3926" t="e">
        <f>INDEX(RawData!H$2:H$1048576,MATCH(FmtData!$B$4+(ROW()-10),RawData!$A$2:$A$1048576,0))</f>
        <v>#N/A</v>
      </c>
      <c r="I3926" t="e">
        <f>INDEX(RawData!I$2:I$1048576,MATCH(FmtData!$B$4+(ROW()-10),RawData!$A$2:$A$1048576,0))</f>
        <v>#N/A</v>
      </c>
      <c r="J3926" t="e">
        <f>INDEX(RawData!J$2:J$1048576,MATCH(FmtData!$B$4+(ROW()-10),RawData!$A$2:$A$1048576,0))</f>
        <v>#N/A</v>
      </c>
      <c r="K3926" t="e">
        <f>INDEX(RawData!K$2:K$1048576,MATCH(FmtData!$B$4+(ROW()-10),RawData!$A$2:$A$1048576,0))</f>
        <v>#N/A</v>
      </c>
      <c r="L3926" t="e">
        <f>INDEX(RawData!L$2:L$1048576,MATCH(FmtData!$B$4+(ROW()-10),RawData!$A$2:$A$1048576,0))</f>
        <v>#N/A</v>
      </c>
      <c r="M3926" t="e">
        <f>INDEX(RawData!M$2:M$1048576,MATCH(FmtData!$B$4+(ROW()-10),RawData!$A$2:$A$1048576,0))</f>
        <v>#N/A</v>
      </c>
      <c r="N3926" t="e">
        <f>INDEX(RawData!N$2:N$1048576,MATCH(FmtData!$B$4+(ROW()-10),RawData!$A$2:$A$1048576,0))</f>
        <v>#N/A</v>
      </c>
      <c r="O3926" t="e">
        <f>INDEX(RawData!O$2:O$1048576,MATCH(FmtData!$B$4+(ROW()-10),RawData!$A$2:$A$1048576,0))</f>
        <v>#N/A</v>
      </c>
      <c r="P3926" t="e">
        <f>INDEX(RawData!P$2:P$1048576,MATCH(FmtData!$B$4+(ROW()-10),RawData!$A$2:$A$1048576,0))</f>
        <v>#N/A</v>
      </c>
      <c r="Q3926" t="e">
        <f>INDEX(RawData!Q$2:Q$1048576,MATCH(FmtData!$B$4+(ROW()-10),RawData!$A$2:$A$1048576,0))</f>
        <v>#N/A</v>
      </c>
      <c r="R3926" t="e">
        <f>INDEX(RawData!R$2:R$1048576,MATCH(FmtData!$B$4+(ROW()-10),RawData!$A$2:$A$1048576,0))</f>
        <v>#N/A</v>
      </c>
      <c r="S3926" t="e">
        <f>INDEX(RawData!S$2:S$1048576,MATCH(FmtData!$B$4+(ROW()-10),RawData!$A$2:$A$1048576,0))</f>
        <v>#N/A</v>
      </c>
      <c r="T3926" t="e">
        <f>INDEX(RawData!T$2:T$1048576,MATCH(FmtData!$B$4+(ROW()-10),RawData!$A$2:$A$1048576,0))</f>
        <v>#N/A</v>
      </c>
      <c r="U3926" t="e">
        <f>INDEX(RawData!U$2:U$1048576,MATCH(FmtData!$B$4+(ROW()-10),RawData!$A$2:$A$1048576,0))</f>
        <v>#N/A</v>
      </c>
      <c r="V3926" t="e">
        <f>INDEX(RawData!V$2:V$1048576,MATCH(FmtData!$B$4+(ROW()-10),RawData!$A$2:$A$1048576,0))</f>
        <v>#N/A</v>
      </c>
      <c r="W3926" s="8" t="e">
        <f t="shared" si="1345"/>
        <v>#N/A</v>
      </c>
      <c r="X3926" s="8" t="e">
        <f t="shared" si="1346"/>
        <v>#N/A</v>
      </c>
      <c r="Y3926" s="8" t="e">
        <f t="shared" si="1347"/>
        <v>#N/A</v>
      </c>
      <c r="Z3926" s="8" t="e">
        <f t="shared" si="1360"/>
        <v>#N/A</v>
      </c>
      <c r="AA3926" s="8" t="e">
        <f t="shared" si="1361"/>
        <v>#N/A</v>
      </c>
      <c r="AB3926" s="8" t="e">
        <f t="shared" si="1348"/>
        <v>#N/A</v>
      </c>
      <c r="AC3926" s="6" t="e">
        <f t="shared" si="1366"/>
        <v>#N/A</v>
      </c>
      <c r="AD3926" s="15" t="e">
        <f t="shared" si="1362"/>
        <v>#N/A</v>
      </c>
      <c r="AE3926" s="15" t="e">
        <f t="shared" si="1363"/>
        <v>#N/A</v>
      </c>
      <c r="AF3926" s="15" t="e">
        <f t="shared" si="1364"/>
        <v>#N/A</v>
      </c>
      <c r="AG3926" s="15" t="e">
        <f t="shared" si="1349"/>
        <v>#N/A</v>
      </c>
      <c r="AH3926" s="15" t="e">
        <f t="shared" si="1365"/>
        <v>#N/A</v>
      </c>
      <c r="AI3926" s="17" t="e">
        <f t="shared" si="1350"/>
        <v>#N/A</v>
      </c>
      <c r="AJ3926" s="17" t="e">
        <f t="shared" si="1351"/>
        <v>#N/A</v>
      </c>
      <c r="AK3926" s="17" t="e">
        <f t="shared" si="1352"/>
        <v>#N/A</v>
      </c>
      <c r="AL3926" s="17" t="e">
        <f t="shared" si="1353"/>
        <v>#N/A</v>
      </c>
      <c r="AM3926" s="17" t="e">
        <f t="shared" si="1354"/>
        <v>#N/A</v>
      </c>
      <c r="AN3926" s="17" t="e">
        <f t="shared" si="1355"/>
        <v>#N/A</v>
      </c>
      <c r="AO3926" s="17" t="e">
        <f t="shared" si="1359"/>
        <v>#N/A</v>
      </c>
      <c r="AP3926" s="17" t="e">
        <f t="shared" si="1356"/>
        <v>#N/A</v>
      </c>
      <c r="AQ3926" s="17" t="e">
        <f t="shared" si="1357"/>
        <v>#N/A</v>
      </c>
      <c r="AR3926" s="17" t="e">
        <f t="shared" si="1358"/>
        <v>#N/A</v>
      </c>
    </row>
    <row r="3927" spans="2:44" x14ac:dyDescent="0.25">
      <c r="B3927" t="e">
        <f>INDEX(RawData!$A$2:$A$1048576,MATCH(FmtData!$B$4+(ROW()-10),RawData!$A$2:$A$1048576,0))</f>
        <v>#N/A</v>
      </c>
      <c r="C39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7)</f>
        <v>#N/A</v>
      </c>
      <c r="D39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27" t="e">
        <f>INDEX(RawData!E$2:E$1048576,MATCH(FmtData!$B$4+(ROW()-10),RawData!$A$2:$A$1048576,0))</f>
        <v>#N/A</v>
      </c>
      <c r="F3927" t="e">
        <f>INDEX(RawData!F$2:F$1048576,MATCH(FmtData!$B$4+(ROW()-10),RawData!$A$2:$A$1048576,0))</f>
        <v>#N/A</v>
      </c>
      <c r="G3927" t="e">
        <f>INDEX(RawData!G$2:G$1048576,MATCH(FmtData!$B$4+(ROW()-10),RawData!$A$2:$A$1048576,0))</f>
        <v>#N/A</v>
      </c>
      <c r="H3927" t="e">
        <f>INDEX(RawData!H$2:H$1048576,MATCH(FmtData!$B$4+(ROW()-10),RawData!$A$2:$A$1048576,0))</f>
        <v>#N/A</v>
      </c>
      <c r="I3927" t="e">
        <f>INDEX(RawData!I$2:I$1048576,MATCH(FmtData!$B$4+(ROW()-10),RawData!$A$2:$A$1048576,0))</f>
        <v>#N/A</v>
      </c>
      <c r="J3927" t="e">
        <f>INDEX(RawData!J$2:J$1048576,MATCH(FmtData!$B$4+(ROW()-10),RawData!$A$2:$A$1048576,0))</f>
        <v>#N/A</v>
      </c>
      <c r="K3927" t="e">
        <f>INDEX(RawData!K$2:K$1048576,MATCH(FmtData!$B$4+(ROW()-10),RawData!$A$2:$A$1048576,0))</f>
        <v>#N/A</v>
      </c>
      <c r="L3927" t="e">
        <f>INDEX(RawData!L$2:L$1048576,MATCH(FmtData!$B$4+(ROW()-10),RawData!$A$2:$A$1048576,0))</f>
        <v>#N/A</v>
      </c>
      <c r="M3927" t="e">
        <f>INDEX(RawData!M$2:M$1048576,MATCH(FmtData!$B$4+(ROW()-10),RawData!$A$2:$A$1048576,0))</f>
        <v>#N/A</v>
      </c>
      <c r="N3927" t="e">
        <f>INDEX(RawData!N$2:N$1048576,MATCH(FmtData!$B$4+(ROW()-10),RawData!$A$2:$A$1048576,0))</f>
        <v>#N/A</v>
      </c>
      <c r="O3927" t="e">
        <f>INDEX(RawData!O$2:O$1048576,MATCH(FmtData!$B$4+(ROW()-10),RawData!$A$2:$A$1048576,0))</f>
        <v>#N/A</v>
      </c>
      <c r="P3927" t="e">
        <f>INDEX(RawData!P$2:P$1048576,MATCH(FmtData!$B$4+(ROW()-10),RawData!$A$2:$A$1048576,0))</f>
        <v>#N/A</v>
      </c>
      <c r="Q3927" t="e">
        <f>INDEX(RawData!Q$2:Q$1048576,MATCH(FmtData!$B$4+(ROW()-10),RawData!$A$2:$A$1048576,0))</f>
        <v>#N/A</v>
      </c>
      <c r="R3927" t="e">
        <f>INDEX(RawData!R$2:R$1048576,MATCH(FmtData!$B$4+(ROW()-10),RawData!$A$2:$A$1048576,0))</f>
        <v>#N/A</v>
      </c>
      <c r="S3927" t="e">
        <f>INDEX(RawData!S$2:S$1048576,MATCH(FmtData!$B$4+(ROW()-10),RawData!$A$2:$A$1048576,0))</f>
        <v>#N/A</v>
      </c>
      <c r="T3927" t="e">
        <f>INDEX(RawData!T$2:T$1048576,MATCH(FmtData!$B$4+(ROW()-10),RawData!$A$2:$A$1048576,0))</f>
        <v>#N/A</v>
      </c>
      <c r="U3927" t="e">
        <f>INDEX(RawData!U$2:U$1048576,MATCH(FmtData!$B$4+(ROW()-10),RawData!$A$2:$A$1048576,0))</f>
        <v>#N/A</v>
      </c>
      <c r="V3927" t="e">
        <f>INDEX(RawData!V$2:V$1048576,MATCH(FmtData!$B$4+(ROW()-10),RawData!$A$2:$A$1048576,0))</f>
        <v>#N/A</v>
      </c>
      <c r="W3927" s="8" t="e">
        <f t="shared" si="1345"/>
        <v>#N/A</v>
      </c>
      <c r="X3927" s="8" t="e">
        <f t="shared" si="1346"/>
        <v>#N/A</v>
      </c>
      <c r="Y3927" s="8" t="e">
        <f t="shared" si="1347"/>
        <v>#N/A</v>
      </c>
      <c r="Z3927" s="8" t="e">
        <f t="shared" si="1360"/>
        <v>#N/A</v>
      </c>
      <c r="AA3927" s="8" t="e">
        <f t="shared" si="1361"/>
        <v>#N/A</v>
      </c>
      <c r="AB3927" s="8" t="e">
        <f t="shared" si="1348"/>
        <v>#N/A</v>
      </c>
      <c r="AC3927" s="6" t="e">
        <f t="shared" si="1366"/>
        <v>#N/A</v>
      </c>
      <c r="AD3927" s="15" t="e">
        <f t="shared" si="1362"/>
        <v>#N/A</v>
      </c>
      <c r="AE3927" s="15" t="e">
        <f t="shared" si="1363"/>
        <v>#N/A</v>
      </c>
      <c r="AF3927" s="15" t="e">
        <f t="shared" si="1364"/>
        <v>#N/A</v>
      </c>
      <c r="AG3927" s="15" t="e">
        <f t="shared" si="1349"/>
        <v>#N/A</v>
      </c>
      <c r="AH3927" s="15" t="e">
        <f t="shared" si="1365"/>
        <v>#N/A</v>
      </c>
      <c r="AI3927" s="17" t="e">
        <f t="shared" si="1350"/>
        <v>#N/A</v>
      </c>
      <c r="AJ3927" s="17" t="e">
        <f t="shared" si="1351"/>
        <v>#N/A</v>
      </c>
      <c r="AK3927" s="17" t="e">
        <f t="shared" si="1352"/>
        <v>#N/A</v>
      </c>
      <c r="AL3927" s="17" t="e">
        <f t="shared" si="1353"/>
        <v>#N/A</v>
      </c>
      <c r="AM3927" s="17" t="e">
        <f t="shared" si="1354"/>
        <v>#N/A</v>
      </c>
      <c r="AN3927" s="17" t="e">
        <f t="shared" si="1355"/>
        <v>#N/A</v>
      </c>
      <c r="AO3927" s="17" t="e">
        <f t="shared" si="1359"/>
        <v>#N/A</v>
      </c>
      <c r="AP3927" s="17" t="e">
        <f t="shared" si="1356"/>
        <v>#N/A</v>
      </c>
      <c r="AQ3927" s="17" t="e">
        <f t="shared" si="1357"/>
        <v>#N/A</v>
      </c>
      <c r="AR3927" s="17" t="e">
        <f t="shared" si="1358"/>
        <v>#N/A</v>
      </c>
    </row>
    <row r="3928" spans="2:44" x14ac:dyDescent="0.25">
      <c r="B3928" t="e">
        <f>INDEX(RawData!$A$2:$A$1048576,MATCH(FmtData!$B$4+(ROW()-10),RawData!$A$2:$A$1048576,0))</f>
        <v>#N/A</v>
      </c>
      <c r="C39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8)</f>
        <v>#N/A</v>
      </c>
      <c r="D39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28" t="e">
        <f>INDEX(RawData!E$2:E$1048576,MATCH(FmtData!$B$4+(ROW()-10),RawData!$A$2:$A$1048576,0))</f>
        <v>#N/A</v>
      </c>
      <c r="F3928" t="e">
        <f>INDEX(RawData!F$2:F$1048576,MATCH(FmtData!$B$4+(ROW()-10),RawData!$A$2:$A$1048576,0))</f>
        <v>#N/A</v>
      </c>
      <c r="G3928" t="e">
        <f>INDEX(RawData!G$2:G$1048576,MATCH(FmtData!$B$4+(ROW()-10),RawData!$A$2:$A$1048576,0))</f>
        <v>#N/A</v>
      </c>
      <c r="H3928" t="e">
        <f>INDEX(RawData!H$2:H$1048576,MATCH(FmtData!$B$4+(ROW()-10),RawData!$A$2:$A$1048576,0))</f>
        <v>#N/A</v>
      </c>
      <c r="I3928" t="e">
        <f>INDEX(RawData!I$2:I$1048576,MATCH(FmtData!$B$4+(ROW()-10),RawData!$A$2:$A$1048576,0))</f>
        <v>#N/A</v>
      </c>
      <c r="J3928" t="e">
        <f>INDEX(RawData!J$2:J$1048576,MATCH(FmtData!$B$4+(ROW()-10),RawData!$A$2:$A$1048576,0))</f>
        <v>#N/A</v>
      </c>
      <c r="K3928" t="e">
        <f>INDEX(RawData!K$2:K$1048576,MATCH(FmtData!$B$4+(ROW()-10),RawData!$A$2:$A$1048576,0))</f>
        <v>#N/A</v>
      </c>
      <c r="L3928" t="e">
        <f>INDEX(RawData!L$2:L$1048576,MATCH(FmtData!$B$4+(ROW()-10),RawData!$A$2:$A$1048576,0))</f>
        <v>#N/A</v>
      </c>
      <c r="M3928" t="e">
        <f>INDEX(RawData!M$2:M$1048576,MATCH(FmtData!$B$4+(ROW()-10),RawData!$A$2:$A$1048576,0))</f>
        <v>#N/A</v>
      </c>
      <c r="N3928" t="e">
        <f>INDEX(RawData!N$2:N$1048576,MATCH(FmtData!$B$4+(ROW()-10),RawData!$A$2:$A$1048576,0))</f>
        <v>#N/A</v>
      </c>
      <c r="O3928" t="e">
        <f>INDEX(RawData!O$2:O$1048576,MATCH(FmtData!$B$4+(ROW()-10),RawData!$A$2:$A$1048576,0))</f>
        <v>#N/A</v>
      </c>
      <c r="P3928" t="e">
        <f>INDEX(RawData!P$2:P$1048576,MATCH(FmtData!$B$4+(ROW()-10),RawData!$A$2:$A$1048576,0))</f>
        <v>#N/A</v>
      </c>
      <c r="Q3928" t="e">
        <f>INDEX(RawData!Q$2:Q$1048576,MATCH(FmtData!$B$4+(ROW()-10),RawData!$A$2:$A$1048576,0))</f>
        <v>#N/A</v>
      </c>
      <c r="R3928" t="e">
        <f>INDEX(RawData!R$2:R$1048576,MATCH(FmtData!$B$4+(ROW()-10),RawData!$A$2:$A$1048576,0))</f>
        <v>#N/A</v>
      </c>
      <c r="S3928" t="e">
        <f>INDEX(RawData!S$2:S$1048576,MATCH(FmtData!$B$4+(ROW()-10),RawData!$A$2:$A$1048576,0))</f>
        <v>#N/A</v>
      </c>
      <c r="T3928" t="e">
        <f>INDEX(RawData!T$2:T$1048576,MATCH(FmtData!$B$4+(ROW()-10),RawData!$A$2:$A$1048576,0))</f>
        <v>#N/A</v>
      </c>
      <c r="U3928" t="e">
        <f>INDEX(RawData!U$2:U$1048576,MATCH(FmtData!$B$4+(ROW()-10),RawData!$A$2:$A$1048576,0))</f>
        <v>#N/A</v>
      </c>
      <c r="V3928" t="e">
        <f>INDEX(RawData!V$2:V$1048576,MATCH(FmtData!$B$4+(ROW()-10),RawData!$A$2:$A$1048576,0))</f>
        <v>#N/A</v>
      </c>
      <c r="W3928" s="8" t="e">
        <f t="shared" si="1345"/>
        <v>#N/A</v>
      </c>
      <c r="X3928" s="8" t="e">
        <f t="shared" si="1346"/>
        <v>#N/A</v>
      </c>
      <c r="Y3928" s="8" t="e">
        <f t="shared" si="1347"/>
        <v>#N/A</v>
      </c>
      <c r="Z3928" s="8" t="e">
        <f t="shared" si="1360"/>
        <v>#N/A</v>
      </c>
      <c r="AA3928" s="8" t="e">
        <f t="shared" si="1361"/>
        <v>#N/A</v>
      </c>
      <c r="AB3928" s="8" t="e">
        <f t="shared" si="1348"/>
        <v>#N/A</v>
      </c>
      <c r="AC3928" s="6" t="e">
        <f t="shared" si="1366"/>
        <v>#N/A</v>
      </c>
      <c r="AD3928" s="15" t="e">
        <f t="shared" si="1362"/>
        <v>#N/A</v>
      </c>
      <c r="AE3928" s="15" t="e">
        <f t="shared" si="1363"/>
        <v>#N/A</v>
      </c>
      <c r="AF3928" s="15" t="e">
        <f t="shared" si="1364"/>
        <v>#N/A</v>
      </c>
      <c r="AG3928" s="15" t="e">
        <f t="shared" si="1349"/>
        <v>#N/A</v>
      </c>
      <c r="AH3928" s="15" t="e">
        <f t="shared" si="1365"/>
        <v>#N/A</v>
      </c>
      <c r="AI3928" s="17" t="e">
        <f t="shared" si="1350"/>
        <v>#N/A</v>
      </c>
      <c r="AJ3928" s="17" t="e">
        <f t="shared" si="1351"/>
        <v>#N/A</v>
      </c>
      <c r="AK3928" s="17" t="e">
        <f t="shared" si="1352"/>
        <v>#N/A</v>
      </c>
      <c r="AL3928" s="17" t="e">
        <f t="shared" si="1353"/>
        <v>#N/A</v>
      </c>
      <c r="AM3928" s="17" t="e">
        <f t="shared" si="1354"/>
        <v>#N/A</v>
      </c>
      <c r="AN3928" s="17" t="e">
        <f t="shared" si="1355"/>
        <v>#N/A</v>
      </c>
      <c r="AO3928" s="17" t="e">
        <f t="shared" si="1359"/>
        <v>#N/A</v>
      </c>
      <c r="AP3928" s="17" t="e">
        <f t="shared" si="1356"/>
        <v>#N/A</v>
      </c>
      <c r="AQ3928" s="17" t="e">
        <f t="shared" si="1357"/>
        <v>#N/A</v>
      </c>
      <c r="AR3928" s="17" t="e">
        <f t="shared" si="1358"/>
        <v>#N/A</v>
      </c>
    </row>
    <row r="3929" spans="2:44" x14ac:dyDescent="0.25">
      <c r="B3929" t="e">
        <f>INDEX(RawData!$A$2:$A$1048576,MATCH(FmtData!$B$4+(ROW()-10),RawData!$A$2:$A$1048576,0))</f>
        <v>#N/A</v>
      </c>
      <c r="C39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9)</f>
        <v>#N/A</v>
      </c>
      <c r="D39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29" t="e">
        <f>INDEX(RawData!E$2:E$1048576,MATCH(FmtData!$B$4+(ROW()-10),RawData!$A$2:$A$1048576,0))</f>
        <v>#N/A</v>
      </c>
      <c r="F3929" t="e">
        <f>INDEX(RawData!F$2:F$1048576,MATCH(FmtData!$B$4+(ROW()-10),RawData!$A$2:$A$1048576,0))</f>
        <v>#N/A</v>
      </c>
      <c r="G3929" t="e">
        <f>INDEX(RawData!G$2:G$1048576,MATCH(FmtData!$B$4+(ROW()-10),RawData!$A$2:$A$1048576,0))</f>
        <v>#N/A</v>
      </c>
      <c r="H3929" t="e">
        <f>INDEX(RawData!H$2:H$1048576,MATCH(FmtData!$B$4+(ROW()-10),RawData!$A$2:$A$1048576,0))</f>
        <v>#N/A</v>
      </c>
      <c r="I3929" t="e">
        <f>INDEX(RawData!I$2:I$1048576,MATCH(FmtData!$B$4+(ROW()-10),RawData!$A$2:$A$1048576,0))</f>
        <v>#N/A</v>
      </c>
      <c r="J3929" t="e">
        <f>INDEX(RawData!J$2:J$1048576,MATCH(FmtData!$B$4+(ROW()-10),RawData!$A$2:$A$1048576,0))</f>
        <v>#N/A</v>
      </c>
      <c r="K3929" t="e">
        <f>INDEX(RawData!K$2:K$1048576,MATCH(FmtData!$B$4+(ROW()-10),RawData!$A$2:$A$1048576,0))</f>
        <v>#N/A</v>
      </c>
      <c r="L3929" t="e">
        <f>INDEX(RawData!L$2:L$1048576,MATCH(FmtData!$B$4+(ROW()-10),RawData!$A$2:$A$1048576,0))</f>
        <v>#N/A</v>
      </c>
      <c r="M3929" t="e">
        <f>INDEX(RawData!M$2:M$1048576,MATCH(FmtData!$B$4+(ROW()-10),RawData!$A$2:$A$1048576,0))</f>
        <v>#N/A</v>
      </c>
      <c r="N3929" t="e">
        <f>INDEX(RawData!N$2:N$1048576,MATCH(FmtData!$B$4+(ROW()-10),RawData!$A$2:$A$1048576,0))</f>
        <v>#N/A</v>
      </c>
      <c r="O3929" t="e">
        <f>INDEX(RawData!O$2:O$1048576,MATCH(FmtData!$B$4+(ROW()-10),RawData!$A$2:$A$1048576,0))</f>
        <v>#N/A</v>
      </c>
      <c r="P3929" t="e">
        <f>INDEX(RawData!P$2:P$1048576,MATCH(FmtData!$B$4+(ROW()-10),RawData!$A$2:$A$1048576,0))</f>
        <v>#N/A</v>
      </c>
      <c r="Q3929" t="e">
        <f>INDEX(RawData!Q$2:Q$1048576,MATCH(FmtData!$B$4+(ROW()-10),RawData!$A$2:$A$1048576,0))</f>
        <v>#N/A</v>
      </c>
      <c r="R3929" t="e">
        <f>INDEX(RawData!R$2:R$1048576,MATCH(FmtData!$B$4+(ROW()-10),RawData!$A$2:$A$1048576,0))</f>
        <v>#N/A</v>
      </c>
      <c r="S3929" t="e">
        <f>INDEX(RawData!S$2:S$1048576,MATCH(FmtData!$B$4+(ROW()-10),RawData!$A$2:$A$1048576,0))</f>
        <v>#N/A</v>
      </c>
      <c r="T3929" t="e">
        <f>INDEX(RawData!T$2:T$1048576,MATCH(FmtData!$B$4+(ROW()-10),RawData!$A$2:$A$1048576,0))</f>
        <v>#N/A</v>
      </c>
      <c r="U3929" t="e">
        <f>INDEX(RawData!U$2:U$1048576,MATCH(FmtData!$B$4+(ROW()-10),RawData!$A$2:$A$1048576,0))</f>
        <v>#N/A</v>
      </c>
      <c r="V3929" t="e">
        <f>INDEX(RawData!V$2:V$1048576,MATCH(FmtData!$B$4+(ROW()-10),RawData!$A$2:$A$1048576,0))</f>
        <v>#N/A</v>
      </c>
      <c r="W3929" s="8" t="e">
        <f t="shared" si="1345"/>
        <v>#N/A</v>
      </c>
      <c r="X3929" s="8" t="e">
        <f t="shared" si="1346"/>
        <v>#N/A</v>
      </c>
      <c r="Y3929" s="8" t="e">
        <f t="shared" si="1347"/>
        <v>#N/A</v>
      </c>
      <c r="Z3929" s="8" t="e">
        <f t="shared" si="1360"/>
        <v>#N/A</v>
      </c>
      <c r="AA3929" s="8" t="e">
        <f t="shared" si="1361"/>
        <v>#N/A</v>
      </c>
      <c r="AB3929" s="8" t="e">
        <f t="shared" si="1348"/>
        <v>#N/A</v>
      </c>
      <c r="AC3929" s="6" t="e">
        <f t="shared" si="1366"/>
        <v>#N/A</v>
      </c>
      <c r="AD3929" s="15" t="e">
        <f t="shared" si="1362"/>
        <v>#N/A</v>
      </c>
      <c r="AE3929" s="15" t="e">
        <f t="shared" si="1363"/>
        <v>#N/A</v>
      </c>
      <c r="AF3929" s="15" t="e">
        <f t="shared" si="1364"/>
        <v>#N/A</v>
      </c>
      <c r="AG3929" s="15" t="e">
        <f t="shared" si="1349"/>
        <v>#N/A</v>
      </c>
      <c r="AH3929" s="15" t="e">
        <f t="shared" si="1365"/>
        <v>#N/A</v>
      </c>
      <c r="AI3929" s="17" t="e">
        <f t="shared" si="1350"/>
        <v>#N/A</v>
      </c>
      <c r="AJ3929" s="17" t="e">
        <f t="shared" si="1351"/>
        <v>#N/A</v>
      </c>
      <c r="AK3929" s="17" t="e">
        <f t="shared" si="1352"/>
        <v>#N/A</v>
      </c>
      <c r="AL3929" s="17" t="e">
        <f t="shared" si="1353"/>
        <v>#N/A</v>
      </c>
      <c r="AM3929" s="17" t="e">
        <f t="shared" si="1354"/>
        <v>#N/A</v>
      </c>
      <c r="AN3929" s="17" t="e">
        <f t="shared" si="1355"/>
        <v>#N/A</v>
      </c>
      <c r="AO3929" s="17" t="e">
        <f t="shared" si="1359"/>
        <v>#N/A</v>
      </c>
      <c r="AP3929" s="17" t="e">
        <f t="shared" si="1356"/>
        <v>#N/A</v>
      </c>
      <c r="AQ3929" s="17" t="e">
        <f t="shared" si="1357"/>
        <v>#N/A</v>
      </c>
      <c r="AR3929" s="17" t="e">
        <f t="shared" si="1358"/>
        <v>#N/A</v>
      </c>
    </row>
    <row r="3930" spans="2:44" x14ac:dyDescent="0.25">
      <c r="B3930" t="e">
        <f>INDEX(RawData!$A$2:$A$1048576,MATCH(FmtData!$B$4+(ROW()-10),RawData!$A$2:$A$1048576,0))</f>
        <v>#N/A</v>
      </c>
      <c r="C39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0)</f>
        <v>#N/A</v>
      </c>
      <c r="D39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30" t="e">
        <f>INDEX(RawData!E$2:E$1048576,MATCH(FmtData!$B$4+(ROW()-10),RawData!$A$2:$A$1048576,0))</f>
        <v>#N/A</v>
      </c>
      <c r="F3930" t="e">
        <f>INDEX(RawData!F$2:F$1048576,MATCH(FmtData!$B$4+(ROW()-10),RawData!$A$2:$A$1048576,0))</f>
        <v>#N/A</v>
      </c>
      <c r="G3930" t="e">
        <f>INDEX(RawData!G$2:G$1048576,MATCH(FmtData!$B$4+(ROW()-10),RawData!$A$2:$A$1048576,0))</f>
        <v>#N/A</v>
      </c>
      <c r="H3930" t="e">
        <f>INDEX(RawData!H$2:H$1048576,MATCH(FmtData!$B$4+(ROW()-10),RawData!$A$2:$A$1048576,0))</f>
        <v>#N/A</v>
      </c>
      <c r="I3930" t="e">
        <f>INDEX(RawData!I$2:I$1048576,MATCH(FmtData!$B$4+(ROW()-10),RawData!$A$2:$A$1048576,0))</f>
        <v>#N/A</v>
      </c>
      <c r="J3930" t="e">
        <f>INDEX(RawData!J$2:J$1048576,MATCH(FmtData!$B$4+(ROW()-10),RawData!$A$2:$A$1048576,0))</f>
        <v>#N/A</v>
      </c>
      <c r="K3930" t="e">
        <f>INDEX(RawData!K$2:K$1048576,MATCH(FmtData!$B$4+(ROW()-10),RawData!$A$2:$A$1048576,0))</f>
        <v>#N/A</v>
      </c>
      <c r="L3930" t="e">
        <f>INDEX(RawData!L$2:L$1048576,MATCH(FmtData!$B$4+(ROW()-10),RawData!$A$2:$A$1048576,0))</f>
        <v>#N/A</v>
      </c>
      <c r="M3930" t="e">
        <f>INDEX(RawData!M$2:M$1048576,MATCH(FmtData!$B$4+(ROW()-10),RawData!$A$2:$A$1048576,0))</f>
        <v>#N/A</v>
      </c>
      <c r="N3930" t="e">
        <f>INDEX(RawData!N$2:N$1048576,MATCH(FmtData!$B$4+(ROW()-10),RawData!$A$2:$A$1048576,0))</f>
        <v>#N/A</v>
      </c>
      <c r="O3930" t="e">
        <f>INDEX(RawData!O$2:O$1048576,MATCH(FmtData!$B$4+(ROW()-10),RawData!$A$2:$A$1048576,0))</f>
        <v>#N/A</v>
      </c>
      <c r="P3930" t="e">
        <f>INDEX(RawData!P$2:P$1048576,MATCH(FmtData!$B$4+(ROW()-10),RawData!$A$2:$A$1048576,0))</f>
        <v>#N/A</v>
      </c>
      <c r="Q3930" t="e">
        <f>INDEX(RawData!Q$2:Q$1048576,MATCH(FmtData!$B$4+(ROW()-10),RawData!$A$2:$A$1048576,0))</f>
        <v>#N/A</v>
      </c>
      <c r="R3930" t="e">
        <f>INDEX(RawData!R$2:R$1048576,MATCH(FmtData!$B$4+(ROW()-10),RawData!$A$2:$A$1048576,0))</f>
        <v>#N/A</v>
      </c>
      <c r="S3930" t="e">
        <f>INDEX(RawData!S$2:S$1048576,MATCH(FmtData!$B$4+(ROW()-10),RawData!$A$2:$A$1048576,0))</f>
        <v>#N/A</v>
      </c>
      <c r="T3930" t="e">
        <f>INDEX(RawData!T$2:T$1048576,MATCH(FmtData!$B$4+(ROW()-10),RawData!$A$2:$A$1048576,0))</f>
        <v>#N/A</v>
      </c>
      <c r="U3930" t="e">
        <f>INDEX(RawData!U$2:U$1048576,MATCH(FmtData!$B$4+(ROW()-10),RawData!$A$2:$A$1048576,0))</f>
        <v>#N/A</v>
      </c>
      <c r="V3930" t="e">
        <f>INDEX(RawData!V$2:V$1048576,MATCH(FmtData!$B$4+(ROW()-10),RawData!$A$2:$A$1048576,0))</f>
        <v>#N/A</v>
      </c>
      <c r="W3930" s="8" t="e">
        <f t="shared" si="1345"/>
        <v>#N/A</v>
      </c>
      <c r="X3930" s="8" t="e">
        <f t="shared" si="1346"/>
        <v>#N/A</v>
      </c>
      <c r="Y3930" s="8" t="e">
        <f t="shared" si="1347"/>
        <v>#N/A</v>
      </c>
      <c r="Z3930" s="8" t="e">
        <f t="shared" si="1360"/>
        <v>#N/A</v>
      </c>
      <c r="AA3930" s="8" t="e">
        <f t="shared" si="1361"/>
        <v>#N/A</v>
      </c>
      <c r="AB3930" s="8" t="e">
        <f t="shared" si="1348"/>
        <v>#N/A</v>
      </c>
      <c r="AC3930" s="6" t="e">
        <f t="shared" si="1366"/>
        <v>#N/A</v>
      </c>
      <c r="AD3930" s="15" t="e">
        <f t="shared" si="1362"/>
        <v>#N/A</v>
      </c>
      <c r="AE3930" s="15" t="e">
        <f t="shared" si="1363"/>
        <v>#N/A</v>
      </c>
      <c r="AF3930" s="15" t="e">
        <f t="shared" si="1364"/>
        <v>#N/A</v>
      </c>
      <c r="AG3930" s="15" t="e">
        <f t="shared" si="1349"/>
        <v>#N/A</v>
      </c>
      <c r="AH3930" s="15" t="e">
        <f t="shared" si="1365"/>
        <v>#N/A</v>
      </c>
      <c r="AI3930" s="17" t="e">
        <f t="shared" si="1350"/>
        <v>#N/A</v>
      </c>
      <c r="AJ3930" s="17" t="e">
        <f t="shared" si="1351"/>
        <v>#N/A</v>
      </c>
      <c r="AK3930" s="17" t="e">
        <f t="shared" si="1352"/>
        <v>#N/A</v>
      </c>
      <c r="AL3930" s="17" t="e">
        <f t="shared" si="1353"/>
        <v>#N/A</v>
      </c>
      <c r="AM3930" s="17" t="e">
        <f t="shared" si="1354"/>
        <v>#N/A</v>
      </c>
      <c r="AN3930" s="17" t="e">
        <f t="shared" si="1355"/>
        <v>#N/A</v>
      </c>
      <c r="AO3930" s="17" t="e">
        <f t="shared" si="1359"/>
        <v>#N/A</v>
      </c>
      <c r="AP3930" s="17" t="e">
        <f t="shared" si="1356"/>
        <v>#N/A</v>
      </c>
      <c r="AQ3930" s="17" t="e">
        <f t="shared" si="1357"/>
        <v>#N/A</v>
      </c>
      <c r="AR3930" s="17" t="e">
        <f t="shared" si="1358"/>
        <v>#N/A</v>
      </c>
    </row>
    <row r="3931" spans="2:44" x14ac:dyDescent="0.25">
      <c r="B3931" t="e">
        <f>INDEX(RawData!$A$2:$A$1048576,MATCH(FmtData!$B$4+(ROW()-10),RawData!$A$2:$A$1048576,0))</f>
        <v>#N/A</v>
      </c>
      <c r="C39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1)</f>
        <v>#N/A</v>
      </c>
      <c r="D39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31" t="e">
        <f>INDEX(RawData!E$2:E$1048576,MATCH(FmtData!$B$4+(ROW()-10),RawData!$A$2:$A$1048576,0))</f>
        <v>#N/A</v>
      </c>
      <c r="F3931" t="e">
        <f>INDEX(RawData!F$2:F$1048576,MATCH(FmtData!$B$4+(ROW()-10),RawData!$A$2:$A$1048576,0))</f>
        <v>#N/A</v>
      </c>
      <c r="G3931" t="e">
        <f>INDEX(RawData!G$2:G$1048576,MATCH(FmtData!$B$4+(ROW()-10),RawData!$A$2:$A$1048576,0))</f>
        <v>#N/A</v>
      </c>
      <c r="H3931" t="e">
        <f>INDEX(RawData!H$2:H$1048576,MATCH(FmtData!$B$4+(ROW()-10),RawData!$A$2:$A$1048576,0))</f>
        <v>#N/A</v>
      </c>
      <c r="I3931" t="e">
        <f>INDEX(RawData!I$2:I$1048576,MATCH(FmtData!$B$4+(ROW()-10),RawData!$A$2:$A$1048576,0))</f>
        <v>#N/A</v>
      </c>
      <c r="J3931" t="e">
        <f>INDEX(RawData!J$2:J$1048576,MATCH(FmtData!$B$4+(ROW()-10),RawData!$A$2:$A$1048576,0))</f>
        <v>#N/A</v>
      </c>
      <c r="K3931" t="e">
        <f>INDEX(RawData!K$2:K$1048576,MATCH(FmtData!$B$4+(ROW()-10),RawData!$A$2:$A$1048576,0))</f>
        <v>#N/A</v>
      </c>
      <c r="L3931" t="e">
        <f>INDEX(RawData!L$2:L$1048576,MATCH(FmtData!$B$4+(ROW()-10),RawData!$A$2:$A$1048576,0))</f>
        <v>#N/A</v>
      </c>
      <c r="M3931" t="e">
        <f>INDEX(RawData!M$2:M$1048576,MATCH(FmtData!$B$4+(ROW()-10),RawData!$A$2:$A$1048576,0))</f>
        <v>#N/A</v>
      </c>
      <c r="N3931" t="e">
        <f>INDEX(RawData!N$2:N$1048576,MATCH(FmtData!$B$4+(ROW()-10),RawData!$A$2:$A$1048576,0))</f>
        <v>#N/A</v>
      </c>
      <c r="O3931" t="e">
        <f>INDEX(RawData!O$2:O$1048576,MATCH(FmtData!$B$4+(ROW()-10),RawData!$A$2:$A$1048576,0))</f>
        <v>#N/A</v>
      </c>
      <c r="P3931" t="e">
        <f>INDEX(RawData!P$2:P$1048576,MATCH(FmtData!$B$4+(ROW()-10),RawData!$A$2:$A$1048576,0))</f>
        <v>#N/A</v>
      </c>
      <c r="Q3931" t="e">
        <f>INDEX(RawData!Q$2:Q$1048576,MATCH(FmtData!$B$4+(ROW()-10),RawData!$A$2:$A$1048576,0))</f>
        <v>#N/A</v>
      </c>
      <c r="R3931" t="e">
        <f>INDEX(RawData!R$2:R$1048576,MATCH(FmtData!$B$4+(ROW()-10),RawData!$A$2:$A$1048576,0))</f>
        <v>#N/A</v>
      </c>
      <c r="S3931" t="e">
        <f>INDEX(RawData!S$2:S$1048576,MATCH(FmtData!$B$4+(ROW()-10),RawData!$A$2:$A$1048576,0))</f>
        <v>#N/A</v>
      </c>
      <c r="T3931" t="e">
        <f>INDEX(RawData!T$2:T$1048576,MATCH(FmtData!$B$4+(ROW()-10),RawData!$A$2:$A$1048576,0))</f>
        <v>#N/A</v>
      </c>
      <c r="U3931" t="e">
        <f>INDEX(RawData!U$2:U$1048576,MATCH(FmtData!$B$4+(ROW()-10),RawData!$A$2:$A$1048576,0))</f>
        <v>#N/A</v>
      </c>
      <c r="V3931" t="e">
        <f>INDEX(RawData!V$2:V$1048576,MATCH(FmtData!$B$4+(ROW()-10),RawData!$A$2:$A$1048576,0))</f>
        <v>#N/A</v>
      </c>
      <c r="W3931" s="8" t="e">
        <f t="shared" si="1345"/>
        <v>#N/A</v>
      </c>
      <c r="X3931" s="8" t="e">
        <f t="shared" si="1346"/>
        <v>#N/A</v>
      </c>
      <c r="Y3931" s="8" t="e">
        <f t="shared" si="1347"/>
        <v>#N/A</v>
      </c>
      <c r="Z3931" s="8" t="e">
        <f t="shared" si="1360"/>
        <v>#N/A</v>
      </c>
      <c r="AA3931" s="8" t="e">
        <f t="shared" si="1361"/>
        <v>#N/A</v>
      </c>
      <c r="AB3931" s="8" t="e">
        <f t="shared" si="1348"/>
        <v>#N/A</v>
      </c>
      <c r="AC3931" s="6" t="e">
        <f t="shared" si="1366"/>
        <v>#N/A</v>
      </c>
      <c r="AD3931" s="15" t="e">
        <f t="shared" si="1362"/>
        <v>#N/A</v>
      </c>
      <c r="AE3931" s="15" t="e">
        <f t="shared" si="1363"/>
        <v>#N/A</v>
      </c>
      <c r="AF3931" s="15" t="e">
        <f t="shared" si="1364"/>
        <v>#N/A</v>
      </c>
      <c r="AG3931" s="15" t="e">
        <f t="shared" si="1349"/>
        <v>#N/A</v>
      </c>
      <c r="AH3931" s="15" t="e">
        <f t="shared" si="1365"/>
        <v>#N/A</v>
      </c>
      <c r="AI3931" s="17" t="e">
        <f t="shared" si="1350"/>
        <v>#N/A</v>
      </c>
      <c r="AJ3931" s="17" t="e">
        <f t="shared" si="1351"/>
        <v>#N/A</v>
      </c>
      <c r="AK3931" s="17" t="e">
        <f t="shared" si="1352"/>
        <v>#N/A</v>
      </c>
      <c r="AL3931" s="17" t="e">
        <f t="shared" si="1353"/>
        <v>#N/A</v>
      </c>
      <c r="AM3931" s="17" t="e">
        <f t="shared" si="1354"/>
        <v>#N/A</v>
      </c>
      <c r="AN3931" s="17" t="e">
        <f t="shared" si="1355"/>
        <v>#N/A</v>
      </c>
      <c r="AO3931" s="17" t="e">
        <f t="shared" si="1359"/>
        <v>#N/A</v>
      </c>
      <c r="AP3931" s="17" t="e">
        <f t="shared" si="1356"/>
        <v>#N/A</v>
      </c>
      <c r="AQ3931" s="17" t="e">
        <f t="shared" si="1357"/>
        <v>#N/A</v>
      </c>
      <c r="AR3931" s="17" t="e">
        <f t="shared" si="1358"/>
        <v>#N/A</v>
      </c>
    </row>
    <row r="3932" spans="2:44" x14ac:dyDescent="0.25">
      <c r="B3932" t="e">
        <f>INDEX(RawData!$A$2:$A$1048576,MATCH(FmtData!$B$4+(ROW()-10),RawData!$A$2:$A$1048576,0))</f>
        <v>#N/A</v>
      </c>
      <c r="C39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2)</f>
        <v>#N/A</v>
      </c>
      <c r="D39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32" t="e">
        <f>INDEX(RawData!E$2:E$1048576,MATCH(FmtData!$B$4+(ROW()-10),RawData!$A$2:$A$1048576,0))</f>
        <v>#N/A</v>
      </c>
      <c r="F3932" t="e">
        <f>INDEX(RawData!F$2:F$1048576,MATCH(FmtData!$B$4+(ROW()-10),RawData!$A$2:$A$1048576,0))</f>
        <v>#N/A</v>
      </c>
      <c r="G3932" t="e">
        <f>INDEX(RawData!G$2:G$1048576,MATCH(FmtData!$B$4+(ROW()-10),RawData!$A$2:$A$1048576,0))</f>
        <v>#N/A</v>
      </c>
      <c r="H3932" t="e">
        <f>INDEX(RawData!H$2:H$1048576,MATCH(FmtData!$B$4+(ROW()-10),RawData!$A$2:$A$1048576,0))</f>
        <v>#N/A</v>
      </c>
      <c r="I3932" t="e">
        <f>INDEX(RawData!I$2:I$1048576,MATCH(FmtData!$B$4+(ROW()-10),RawData!$A$2:$A$1048576,0))</f>
        <v>#N/A</v>
      </c>
      <c r="J3932" t="e">
        <f>INDEX(RawData!J$2:J$1048576,MATCH(FmtData!$B$4+(ROW()-10),RawData!$A$2:$A$1048576,0))</f>
        <v>#N/A</v>
      </c>
      <c r="K3932" t="e">
        <f>INDEX(RawData!K$2:K$1048576,MATCH(FmtData!$B$4+(ROW()-10),RawData!$A$2:$A$1048576,0))</f>
        <v>#N/A</v>
      </c>
      <c r="L3932" t="e">
        <f>INDEX(RawData!L$2:L$1048576,MATCH(FmtData!$B$4+(ROW()-10),RawData!$A$2:$A$1048576,0))</f>
        <v>#N/A</v>
      </c>
      <c r="M3932" t="e">
        <f>INDEX(RawData!M$2:M$1048576,MATCH(FmtData!$B$4+(ROW()-10),RawData!$A$2:$A$1048576,0))</f>
        <v>#N/A</v>
      </c>
      <c r="N3932" t="e">
        <f>INDEX(RawData!N$2:N$1048576,MATCH(FmtData!$B$4+(ROW()-10),RawData!$A$2:$A$1048576,0))</f>
        <v>#N/A</v>
      </c>
      <c r="O3932" t="e">
        <f>INDEX(RawData!O$2:O$1048576,MATCH(FmtData!$B$4+(ROW()-10),RawData!$A$2:$A$1048576,0))</f>
        <v>#N/A</v>
      </c>
      <c r="P3932" t="e">
        <f>INDEX(RawData!P$2:P$1048576,MATCH(FmtData!$B$4+(ROW()-10),RawData!$A$2:$A$1048576,0))</f>
        <v>#N/A</v>
      </c>
      <c r="Q3932" t="e">
        <f>INDEX(RawData!Q$2:Q$1048576,MATCH(FmtData!$B$4+(ROW()-10),RawData!$A$2:$A$1048576,0))</f>
        <v>#N/A</v>
      </c>
      <c r="R3932" t="e">
        <f>INDEX(RawData!R$2:R$1048576,MATCH(FmtData!$B$4+(ROW()-10),RawData!$A$2:$A$1048576,0))</f>
        <v>#N/A</v>
      </c>
      <c r="S3932" t="e">
        <f>INDEX(RawData!S$2:S$1048576,MATCH(FmtData!$B$4+(ROW()-10),RawData!$A$2:$A$1048576,0))</f>
        <v>#N/A</v>
      </c>
      <c r="T3932" t="e">
        <f>INDEX(RawData!T$2:T$1048576,MATCH(FmtData!$B$4+(ROW()-10),RawData!$A$2:$A$1048576,0))</f>
        <v>#N/A</v>
      </c>
      <c r="U3932" t="e">
        <f>INDEX(RawData!U$2:U$1048576,MATCH(FmtData!$B$4+(ROW()-10),RawData!$A$2:$A$1048576,0))</f>
        <v>#N/A</v>
      </c>
      <c r="V3932" t="e">
        <f>INDEX(RawData!V$2:V$1048576,MATCH(FmtData!$B$4+(ROW()-10),RawData!$A$2:$A$1048576,0))</f>
        <v>#N/A</v>
      </c>
      <c r="W3932" s="8" t="e">
        <f t="shared" si="1345"/>
        <v>#N/A</v>
      </c>
      <c r="X3932" s="8" t="e">
        <f t="shared" si="1346"/>
        <v>#N/A</v>
      </c>
      <c r="Y3932" s="8" t="e">
        <f t="shared" si="1347"/>
        <v>#N/A</v>
      </c>
      <c r="Z3932" s="8" t="e">
        <f t="shared" si="1360"/>
        <v>#N/A</v>
      </c>
      <c r="AA3932" s="8" t="e">
        <f t="shared" si="1361"/>
        <v>#N/A</v>
      </c>
      <c r="AB3932" s="8" t="e">
        <f t="shared" si="1348"/>
        <v>#N/A</v>
      </c>
      <c r="AC3932" s="6" t="e">
        <f t="shared" si="1366"/>
        <v>#N/A</v>
      </c>
      <c r="AD3932" s="15" t="e">
        <f t="shared" si="1362"/>
        <v>#N/A</v>
      </c>
      <c r="AE3932" s="15" t="e">
        <f t="shared" si="1363"/>
        <v>#N/A</v>
      </c>
      <c r="AF3932" s="15" t="e">
        <f t="shared" si="1364"/>
        <v>#N/A</v>
      </c>
      <c r="AG3932" s="15" t="e">
        <f t="shared" si="1349"/>
        <v>#N/A</v>
      </c>
      <c r="AH3932" s="15" t="e">
        <f t="shared" si="1365"/>
        <v>#N/A</v>
      </c>
      <c r="AI3932" s="17" t="e">
        <f t="shared" si="1350"/>
        <v>#N/A</v>
      </c>
      <c r="AJ3932" s="17" t="e">
        <f t="shared" si="1351"/>
        <v>#N/A</v>
      </c>
      <c r="AK3932" s="17" t="e">
        <f t="shared" si="1352"/>
        <v>#N/A</v>
      </c>
      <c r="AL3932" s="17" t="e">
        <f t="shared" si="1353"/>
        <v>#N/A</v>
      </c>
      <c r="AM3932" s="17" t="e">
        <f t="shared" si="1354"/>
        <v>#N/A</v>
      </c>
      <c r="AN3932" s="17" t="e">
        <f t="shared" si="1355"/>
        <v>#N/A</v>
      </c>
      <c r="AO3932" s="17" t="e">
        <f t="shared" si="1359"/>
        <v>#N/A</v>
      </c>
      <c r="AP3932" s="17" t="e">
        <f t="shared" si="1356"/>
        <v>#N/A</v>
      </c>
      <c r="AQ3932" s="17" t="e">
        <f t="shared" si="1357"/>
        <v>#N/A</v>
      </c>
      <c r="AR3932" s="17" t="e">
        <f t="shared" si="1358"/>
        <v>#N/A</v>
      </c>
    </row>
    <row r="3933" spans="2:44" x14ac:dyDescent="0.25">
      <c r="B3933" t="e">
        <f>INDEX(RawData!$A$2:$A$1048576,MATCH(FmtData!$B$4+(ROW()-10),RawData!$A$2:$A$1048576,0))</f>
        <v>#N/A</v>
      </c>
      <c r="C39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3)</f>
        <v>#N/A</v>
      </c>
      <c r="D39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33" t="e">
        <f>INDEX(RawData!E$2:E$1048576,MATCH(FmtData!$B$4+(ROW()-10),RawData!$A$2:$A$1048576,0))</f>
        <v>#N/A</v>
      </c>
      <c r="F3933" t="e">
        <f>INDEX(RawData!F$2:F$1048576,MATCH(FmtData!$B$4+(ROW()-10),RawData!$A$2:$A$1048576,0))</f>
        <v>#N/A</v>
      </c>
      <c r="G3933" t="e">
        <f>INDEX(RawData!G$2:G$1048576,MATCH(FmtData!$B$4+(ROW()-10),RawData!$A$2:$A$1048576,0))</f>
        <v>#N/A</v>
      </c>
      <c r="H3933" t="e">
        <f>INDEX(RawData!H$2:H$1048576,MATCH(FmtData!$B$4+(ROW()-10),RawData!$A$2:$A$1048576,0))</f>
        <v>#N/A</v>
      </c>
      <c r="I3933" t="e">
        <f>INDEX(RawData!I$2:I$1048576,MATCH(FmtData!$B$4+(ROW()-10),RawData!$A$2:$A$1048576,0))</f>
        <v>#N/A</v>
      </c>
      <c r="J3933" t="e">
        <f>INDEX(RawData!J$2:J$1048576,MATCH(FmtData!$B$4+(ROW()-10),RawData!$A$2:$A$1048576,0))</f>
        <v>#N/A</v>
      </c>
      <c r="K3933" t="e">
        <f>INDEX(RawData!K$2:K$1048576,MATCH(FmtData!$B$4+(ROW()-10),RawData!$A$2:$A$1048576,0))</f>
        <v>#N/A</v>
      </c>
      <c r="L3933" t="e">
        <f>INDEX(RawData!L$2:L$1048576,MATCH(FmtData!$B$4+(ROW()-10),RawData!$A$2:$A$1048576,0))</f>
        <v>#N/A</v>
      </c>
      <c r="M3933" t="e">
        <f>INDEX(RawData!M$2:M$1048576,MATCH(FmtData!$B$4+(ROW()-10),RawData!$A$2:$A$1048576,0))</f>
        <v>#N/A</v>
      </c>
      <c r="N3933" t="e">
        <f>INDEX(RawData!N$2:N$1048576,MATCH(FmtData!$B$4+(ROW()-10),RawData!$A$2:$A$1048576,0))</f>
        <v>#N/A</v>
      </c>
      <c r="O3933" t="e">
        <f>INDEX(RawData!O$2:O$1048576,MATCH(FmtData!$B$4+(ROW()-10),RawData!$A$2:$A$1048576,0))</f>
        <v>#N/A</v>
      </c>
      <c r="P3933" t="e">
        <f>INDEX(RawData!P$2:P$1048576,MATCH(FmtData!$B$4+(ROW()-10),RawData!$A$2:$A$1048576,0))</f>
        <v>#N/A</v>
      </c>
      <c r="Q3933" t="e">
        <f>INDEX(RawData!Q$2:Q$1048576,MATCH(FmtData!$B$4+(ROW()-10),RawData!$A$2:$A$1048576,0))</f>
        <v>#N/A</v>
      </c>
      <c r="R3933" t="e">
        <f>INDEX(RawData!R$2:R$1048576,MATCH(FmtData!$B$4+(ROW()-10),RawData!$A$2:$A$1048576,0))</f>
        <v>#N/A</v>
      </c>
      <c r="S3933" t="e">
        <f>INDEX(RawData!S$2:S$1048576,MATCH(FmtData!$B$4+(ROW()-10),RawData!$A$2:$A$1048576,0))</f>
        <v>#N/A</v>
      </c>
      <c r="T3933" t="e">
        <f>INDEX(RawData!T$2:T$1048576,MATCH(FmtData!$B$4+(ROW()-10),RawData!$A$2:$A$1048576,0))</f>
        <v>#N/A</v>
      </c>
      <c r="U3933" t="e">
        <f>INDEX(RawData!U$2:U$1048576,MATCH(FmtData!$B$4+(ROW()-10),RawData!$A$2:$A$1048576,0))</f>
        <v>#N/A</v>
      </c>
      <c r="V3933" t="e">
        <f>INDEX(RawData!V$2:V$1048576,MATCH(FmtData!$B$4+(ROW()-10),RawData!$A$2:$A$1048576,0))</f>
        <v>#N/A</v>
      </c>
      <c r="W3933" s="8" t="e">
        <f t="shared" si="1345"/>
        <v>#N/A</v>
      </c>
      <c r="X3933" s="8" t="e">
        <f t="shared" si="1346"/>
        <v>#N/A</v>
      </c>
      <c r="Y3933" s="8" t="e">
        <f t="shared" si="1347"/>
        <v>#N/A</v>
      </c>
      <c r="Z3933" s="8" t="e">
        <f t="shared" si="1360"/>
        <v>#N/A</v>
      </c>
      <c r="AA3933" s="8" t="e">
        <f t="shared" si="1361"/>
        <v>#N/A</v>
      </c>
      <c r="AB3933" s="8" t="e">
        <f t="shared" si="1348"/>
        <v>#N/A</v>
      </c>
      <c r="AC3933" s="6" t="e">
        <f t="shared" si="1366"/>
        <v>#N/A</v>
      </c>
      <c r="AD3933" s="15" t="e">
        <f t="shared" si="1362"/>
        <v>#N/A</v>
      </c>
      <c r="AE3933" s="15" t="e">
        <f t="shared" si="1363"/>
        <v>#N/A</v>
      </c>
      <c r="AF3933" s="15" t="e">
        <f t="shared" si="1364"/>
        <v>#N/A</v>
      </c>
      <c r="AG3933" s="15" t="e">
        <f t="shared" si="1349"/>
        <v>#N/A</v>
      </c>
      <c r="AH3933" s="15" t="e">
        <f t="shared" si="1365"/>
        <v>#N/A</v>
      </c>
      <c r="AI3933" s="17" t="e">
        <f t="shared" si="1350"/>
        <v>#N/A</v>
      </c>
      <c r="AJ3933" s="17" t="e">
        <f t="shared" si="1351"/>
        <v>#N/A</v>
      </c>
      <c r="AK3933" s="17" t="e">
        <f t="shared" si="1352"/>
        <v>#N/A</v>
      </c>
      <c r="AL3933" s="17" t="e">
        <f t="shared" si="1353"/>
        <v>#N/A</v>
      </c>
      <c r="AM3933" s="17" t="e">
        <f t="shared" si="1354"/>
        <v>#N/A</v>
      </c>
      <c r="AN3933" s="17" t="e">
        <f t="shared" si="1355"/>
        <v>#N/A</v>
      </c>
      <c r="AO3933" s="17" t="e">
        <f t="shared" si="1359"/>
        <v>#N/A</v>
      </c>
      <c r="AP3933" s="17" t="e">
        <f t="shared" si="1356"/>
        <v>#N/A</v>
      </c>
      <c r="AQ3933" s="17" t="e">
        <f t="shared" si="1357"/>
        <v>#N/A</v>
      </c>
      <c r="AR3933" s="17" t="e">
        <f t="shared" si="1358"/>
        <v>#N/A</v>
      </c>
    </row>
    <row r="3934" spans="2:44" x14ac:dyDescent="0.25">
      <c r="B3934" t="e">
        <f>INDEX(RawData!$A$2:$A$1048576,MATCH(FmtData!$B$4+(ROW()-10),RawData!$A$2:$A$1048576,0))</f>
        <v>#N/A</v>
      </c>
      <c r="C39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4)</f>
        <v>#N/A</v>
      </c>
      <c r="D39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34" t="e">
        <f>INDEX(RawData!E$2:E$1048576,MATCH(FmtData!$B$4+(ROW()-10),RawData!$A$2:$A$1048576,0))</f>
        <v>#N/A</v>
      </c>
      <c r="F3934" t="e">
        <f>INDEX(RawData!F$2:F$1048576,MATCH(FmtData!$B$4+(ROW()-10),RawData!$A$2:$A$1048576,0))</f>
        <v>#N/A</v>
      </c>
      <c r="G3934" t="e">
        <f>INDEX(RawData!G$2:G$1048576,MATCH(FmtData!$B$4+(ROW()-10),RawData!$A$2:$A$1048576,0))</f>
        <v>#N/A</v>
      </c>
      <c r="H3934" t="e">
        <f>INDEX(RawData!H$2:H$1048576,MATCH(FmtData!$B$4+(ROW()-10),RawData!$A$2:$A$1048576,0))</f>
        <v>#N/A</v>
      </c>
      <c r="I3934" t="e">
        <f>INDEX(RawData!I$2:I$1048576,MATCH(FmtData!$B$4+(ROW()-10),RawData!$A$2:$A$1048576,0))</f>
        <v>#N/A</v>
      </c>
      <c r="J3934" t="e">
        <f>INDEX(RawData!J$2:J$1048576,MATCH(FmtData!$B$4+(ROW()-10),RawData!$A$2:$A$1048576,0))</f>
        <v>#N/A</v>
      </c>
      <c r="K3934" t="e">
        <f>INDEX(RawData!K$2:K$1048576,MATCH(FmtData!$B$4+(ROW()-10),RawData!$A$2:$A$1048576,0))</f>
        <v>#N/A</v>
      </c>
      <c r="L3934" t="e">
        <f>INDEX(RawData!L$2:L$1048576,MATCH(FmtData!$B$4+(ROW()-10),RawData!$A$2:$A$1048576,0))</f>
        <v>#N/A</v>
      </c>
      <c r="M3934" t="e">
        <f>INDEX(RawData!M$2:M$1048576,MATCH(FmtData!$B$4+(ROW()-10),RawData!$A$2:$A$1048576,0))</f>
        <v>#N/A</v>
      </c>
      <c r="N3934" t="e">
        <f>INDEX(RawData!N$2:N$1048576,MATCH(FmtData!$B$4+(ROW()-10),RawData!$A$2:$A$1048576,0))</f>
        <v>#N/A</v>
      </c>
      <c r="O3934" t="e">
        <f>INDEX(RawData!O$2:O$1048576,MATCH(FmtData!$B$4+(ROW()-10),RawData!$A$2:$A$1048576,0))</f>
        <v>#N/A</v>
      </c>
      <c r="P3934" t="e">
        <f>INDEX(RawData!P$2:P$1048576,MATCH(FmtData!$B$4+(ROW()-10),RawData!$A$2:$A$1048576,0))</f>
        <v>#N/A</v>
      </c>
      <c r="Q3934" t="e">
        <f>INDEX(RawData!Q$2:Q$1048576,MATCH(FmtData!$B$4+(ROW()-10),RawData!$A$2:$A$1048576,0))</f>
        <v>#N/A</v>
      </c>
      <c r="R3934" t="e">
        <f>INDEX(RawData!R$2:R$1048576,MATCH(FmtData!$B$4+(ROW()-10),RawData!$A$2:$A$1048576,0))</f>
        <v>#N/A</v>
      </c>
      <c r="S3934" t="e">
        <f>INDEX(RawData!S$2:S$1048576,MATCH(FmtData!$B$4+(ROW()-10),RawData!$A$2:$A$1048576,0))</f>
        <v>#N/A</v>
      </c>
      <c r="T3934" t="e">
        <f>INDEX(RawData!T$2:T$1048576,MATCH(FmtData!$B$4+(ROW()-10),RawData!$A$2:$A$1048576,0))</f>
        <v>#N/A</v>
      </c>
      <c r="U3934" t="e">
        <f>INDEX(RawData!U$2:U$1048576,MATCH(FmtData!$B$4+(ROW()-10),RawData!$A$2:$A$1048576,0))</f>
        <v>#N/A</v>
      </c>
      <c r="V3934" t="e">
        <f>INDEX(RawData!V$2:V$1048576,MATCH(FmtData!$B$4+(ROW()-10),RawData!$A$2:$A$1048576,0))</f>
        <v>#N/A</v>
      </c>
      <c r="W3934" s="8" t="e">
        <f t="shared" si="1345"/>
        <v>#N/A</v>
      </c>
      <c r="X3934" s="8" t="e">
        <f t="shared" si="1346"/>
        <v>#N/A</v>
      </c>
      <c r="Y3934" s="8" t="e">
        <f t="shared" si="1347"/>
        <v>#N/A</v>
      </c>
      <c r="Z3934" s="8" t="e">
        <f t="shared" si="1360"/>
        <v>#N/A</v>
      </c>
      <c r="AA3934" s="8" t="e">
        <f t="shared" si="1361"/>
        <v>#N/A</v>
      </c>
      <c r="AB3934" s="8" t="e">
        <f t="shared" si="1348"/>
        <v>#N/A</v>
      </c>
      <c r="AC3934" s="6" t="e">
        <f t="shared" si="1366"/>
        <v>#N/A</v>
      </c>
      <c r="AD3934" s="15" t="e">
        <f t="shared" si="1362"/>
        <v>#N/A</v>
      </c>
      <c r="AE3934" s="15" t="e">
        <f t="shared" si="1363"/>
        <v>#N/A</v>
      </c>
      <c r="AF3934" s="15" t="e">
        <f t="shared" si="1364"/>
        <v>#N/A</v>
      </c>
      <c r="AG3934" s="15" t="e">
        <f t="shared" si="1349"/>
        <v>#N/A</v>
      </c>
      <c r="AH3934" s="15" t="e">
        <f t="shared" si="1365"/>
        <v>#N/A</v>
      </c>
      <c r="AI3934" s="17" t="e">
        <f t="shared" si="1350"/>
        <v>#N/A</v>
      </c>
      <c r="AJ3934" s="17" t="e">
        <f t="shared" si="1351"/>
        <v>#N/A</v>
      </c>
      <c r="AK3934" s="17" t="e">
        <f t="shared" si="1352"/>
        <v>#N/A</v>
      </c>
      <c r="AL3934" s="17" t="e">
        <f t="shared" si="1353"/>
        <v>#N/A</v>
      </c>
      <c r="AM3934" s="17" t="e">
        <f t="shared" si="1354"/>
        <v>#N/A</v>
      </c>
      <c r="AN3934" s="17" t="e">
        <f t="shared" si="1355"/>
        <v>#N/A</v>
      </c>
      <c r="AO3934" s="17" t="e">
        <f t="shared" si="1359"/>
        <v>#N/A</v>
      </c>
      <c r="AP3934" s="17" t="e">
        <f t="shared" si="1356"/>
        <v>#N/A</v>
      </c>
      <c r="AQ3934" s="17" t="e">
        <f t="shared" si="1357"/>
        <v>#N/A</v>
      </c>
      <c r="AR3934" s="17" t="e">
        <f t="shared" si="1358"/>
        <v>#N/A</v>
      </c>
    </row>
    <row r="3935" spans="2:44" x14ac:dyDescent="0.25">
      <c r="B3935" t="e">
        <f>INDEX(RawData!$A$2:$A$1048576,MATCH(FmtData!$B$4+(ROW()-10),RawData!$A$2:$A$1048576,0))</f>
        <v>#N/A</v>
      </c>
      <c r="C39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5)</f>
        <v>#N/A</v>
      </c>
      <c r="D39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35" t="e">
        <f>INDEX(RawData!E$2:E$1048576,MATCH(FmtData!$B$4+(ROW()-10),RawData!$A$2:$A$1048576,0))</f>
        <v>#N/A</v>
      </c>
      <c r="F3935" t="e">
        <f>INDEX(RawData!F$2:F$1048576,MATCH(FmtData!$B$4+(ROW()-10),RawData!$A$2:$A$1048576,0))</f>
        <v>#N/A</v>
      </c>
      <c r="G3935" t="e">
        <f>INDEX(RawData!G$2:G$1048576,MATCH(FmtData!$B$4+(ROW()-10),RawData!$A$2:$A$1048576,0))</f>
        <v>#N/A</v>
      </c>
      <c r="H3935" t="e">
        <f>INDEX(RawData!H$2:H$1048576,MATCH(FmtData!$B$4+(ROW()-10),RawData!$A$2:$A$1048576,0))</f>
        <v>#N/A</v>
      </c>
      <c r="I3935" t="e">
        <f>INDEX(RawData!I$2:I$1048576,MATCH(FmtData!$B$4+(ROW()-10),RawData!$A$2:$A$1048576,0))</f>
        <v>#N/A</v>
      </c>
      <c r="J3935" t="e">
        <f>INDEX(RawData!J$2:J$1048576,MATCH(FmtData!$B$4+(ROW()-10),RawData!$A$2:$A$1048576,0))</f>
        <v>#N/A</v>
      </c>
      <c r="K3935" t="e">
        <f>INDEX(RawData!K$2:K$1048576,MATCH(FmtData!$B$4+(ROW()-10),RawData!$A$2:$A$1048576,0))</f>
        <v>#N/A</v>
      </c>
      <c r="L3935" t="e">
        <f>INDEX(RawData!L$2:L$1048576,MATCH(FmtData!$B$4+(ROW()-10),RawData!$A$2:$A$1048576,0))</f>
        <v>#N/A</v>
      </c>
      <c r="M3935" t="e">
        <f>INDEX(RawData!M$2:M$1048576,MATCH(FmtData!$B$4+(ROW()-10),RawData!$A$2:$A$1048576,0))</f>
        <v>#N/A</v>
      </c>
      <c r="N3935" t="e">
        <f>INDEX(RawData!N$2:N$1048576,MATCH(FmtData!$B$4+(ROW()-10),RawData!$A$2:$A$1048576,0))</f>
        <v>#N/A</v>
      </c>
      <c r="O3935" t="e">
        <f>INDEX(RawData!O$2:O$1048576,MATCH(FmtData!$B$4+(ROW()-10),RawData!$A$2:$A$1048576,0))</f>
        <v>#N/A</v>
      </c>
      <c r="P3935" t="e">
        <f>INDEX(RawData!P$2:P$1048576,MATCH(FmtData!$B$4+(ROW()-10),RawData!$A$2:$A$1048576,0))</f>
        <v>#N/A</v>
      </c>
      <c r="Q3935" t="e">
        <f>INDEX(RawData!Q$2:Q$1048576,MATCH(FmtData!$B$4+(ROW()-10),RawData!$A$2:$A$1048576,0))</f>
        <v>#N/A</v>
      </c>
      <c r="R3935" t="e">
        <f>INDEX(RawData!R$2:R$1048576,MATCH(FmtData!$B$4+(ROW()-10),RawData!$A$2:$A$1048576,0))</f>
        <v>#N/A</v>
      </c>
      <c r="S3935" t="e">
        <f>INDEX(RawData!S$2:S$1048576,MATCH(FmtData!$B$4+(ROW()-10),RawData!$A$2:$A$1048576,0))</f>
        <v>#N/A</v>
      </c>
      <c r="T3935" t="e">
        <f>INDEX(RawData!T$2:T$1048576,MATCH(FmtData!$B$4+(ROW()-10),RawData!$A$2:$A$1048576,0))</f>
        <v>#N/A</v>
      </c>
      <c r="U3935" t="e">
        <f>INDEX(RawData!U$2:U$1048576,MATCH(FmtData!$B$4+(ROW()-10),RawData!$A$2:$A$1048576,0))</f>
        <v>#N/A</v>
      </c>
      <c r="V3935" t="e">
        <f>INDEX(RawData!V$2:V$1048576,MATCH(FmtData!$B$4+(ROW()-10),RawData!$A$2:$A$1048576,0))</f>
        <v>#N/A</v>
      </c>
      <c r="W3935" s="8" t="e">
        <f t="shared" si="1345"/>
        <v>#N/A</v>
      </c>
      <c r="X3935" s="8" t="e">
        <f t="shared" si="1346"/>
        <v>#N/A</v>
      </c>
      <c r="Y3935" s="8" t="e">
        <f t="shared" si="1347"/>
        <v>#N/A</v>
      </c>
      <c r="Z3935" s="8" t="e">
        <f t="shared" si="1360"/>
        <v>#N/A</v>
      </c>
      <c r="AA3935" s="8" t="e">
        <f t="shared" si="1361"/>
        <v>#N/A</v>
      </c>
      <c r="AB3935" s="8" t="e">
        <f t="shared" si="1348"/>
        <v>#N/A</v>
      </c>
      <c r="AC3935" s="6" t="e">
        <f t="shared" si="1366"/>
        <v>#N/A</v>
      </c>
      <c r="AD3935" s="15" t="e">
        <f t="shared" si="1362"/>
        <v>#N/A</v>
      </c>
      <c r="AE3935" s="15" t="e">
        <f t="shared" si="1363"/>
        <v>#N/A</v>
      </c>
      <c r="AF3935" s="15" t="e">
        <f t="shared" si="1364"/>
        <v>#N/A</v>
      </c>
      <c r="AG3935" s="15" t="e">
        <f t="shared" si="1349"/>
        <v>#N/A</v>
      </c>
      <c r="AH3935" s="15" t="e">
        <f t="shared" si="1365"/>
        <v>#N/A</v>
      </c>
      <c r="AI3935" s="17" t="e">
        <f t="shared" si="1350"/>
        <v>#N/A</v>
      </c>
      <c r="AJ3935" s="17" t="e">
        <f t="shared" si="1351"/>
        <v>#N/A</v>
      </c>
      <c r="AK3935" s="17" t="e">
        <f t="shared" si="1352"/>
        <v>#N/A</v>
      </c>
      <c r="AL3935" s="17" t="e">
        <f t="shared" si="1353"/>
        <v>#N/A</v>
      </c>
      <c r="AM3935" s="17" t="e">
        <f t="shared" si="1354"/>
        <v>#N/A</v>
      </c>
      <c r="AN3935" s="17" t="e">
        <f t="shared" si="1355"/>
        <v>#N/A</v>
      </c>
      <c r="AO3935" s="17" t="e">
        <f t="shared" si="1359"/>
        <v>#N/A</v>
      </c>
      <c r="AP3935" s="17" t="e">
        <f t="shared" si="1356"/>
        <v>#N/A</v>
      </c>
      <c r="AQ3935" s="17" t="e">
        <f t="shared" si="1357"/>
        <v>#N/A</v>
      </c>
      <c r="AR3935" s="17" t="e">
        <f t="shared" si="1358"/>
        <v>#N/A</v>
      </c>
    </row>
    <row r="3936" spans="2:44" x14ac:dyDescent="0.25">
      <c r="B3936" t="e">
        <f>INDEX(RawData!$A$2:$A$1048576,MATCH(FmtData!$B$4+(ROW()-10),RawData!$A$2:$A$1048576,0))</f>
        <v>#N/A</v>
      </c>
      <c r="C39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6)</f>
        <v>#N/A</v>
      </c>
      <c r="D39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36" t="e">
        <f>INDEX(RawData!E$2:E$1048576,MATCH(FmtData!$B$4+(ROW()-10),RawData!$A$2:$A$1048576,0))</f>
        <v>#N/A</v>
      </c>
      <c r="F3936" t="e">
        <f>INDEX(RawData!F$2:F$1048576,MATCH(FmtData!$B$4+(ROW()-10),RawData!$A$2:$A$1048576,0))</f>
        <v>#N/A</v>
      </c>
      <c r="G3936" t="e">
        <f>INDEX(RawData!G$2:G$1048576,MATCH(FmtData!$B$4+(ROW()-10),RawData!$A$2:$A$1048576,0))</f>
        <v>#N/A</v>
      </c>
      <c r="H3936" t="e">
        <f>INDEX(RawData!H$2:H$1048576,MATCH(FmtData!$B$4+(ROW()-10),RawData!$A$2:$A$1048576,0))</f>
        <v>#N/A</v>
      </c>
      <c r="I3936" t="e">
        <f>INDEX(RawData!I$2:I$1048576,MATCH(FmtData!$B$4+(ROW()-10),RawData!$A$2:$A$1048576,0))</f>
        <v>#N/A</v>
      </c>
      <c r="J3936" t="e">
        <f>INDEX(RawData!J$2:J$1048576,MATCH(FmtData!$B$4+(ROW()-10),RawData!$A$2:$A$1048576,0))</f>
        <v>#N/A</v>
      </c>
      <c r="K3936" t="e">
        <f>INDEX(RawData!K$2:K$1048576,MATCH(FmtData!$B$4+(ROW()-10),RawData!$A$2:$A$1048576,0))</f>
        <v>#N/A</v>
      </c>
      <c r="L3936" t="e">
        <f>INDEX(RawData!L$2:L$1048576,MATCH(FmtData!$B$4+(ROW()-10),RawData!$A$2:$A$1048576,0))</f>
        <v>#N/A</v>
      </c>
      <c r="M3936" t="e">
        <f>INDEX(RawData!M$2:M$1048576,MATCH(FmtData!$B$4+(ROW()-10),RawData!$A$2:$A$1048576,0))</f>
        <v>#N/A</v>
      </c>
      <c r="N3936" t="e">
        <f>INDEX(RawData!N$2:N$1048576,MATCH(FmtData!$B$4+(ROW()-10),RawData!$A$2:$A$1048576,0))</f>
        <v>#N/A</v>
      </c>
      <c r="O3936" t="e">
        <f>INDEX(RawData!O$2:O$1048576,MATCH(FmtData!$B$4+(ROW()-10),RawData!$A$2:$A$1048576,0))</f>
        <v>#N/A</v>
      </c>
      <c r="P3936" t="e">
        <f>INDEX(RawData!P$2:P$1048576,MATCH(FmtData!$B$4+(ROW()-10),RawData!$A$2:$A$1048576,0))</f>
        <v>#N/A</v>
      </c>
      <c r="Q3936" t="e">
        <f>INDEX(RawData!Q$2:Q$1048576,MATCH(FmtData!$B$4+(ROW()-10),RawData!$A$2:$A$1048576,0))</f>
        <v>#N/A</v>
      </c>
      <c r="R3936" t="e">
        <f>INDEX(RawData!R$2:R$1048576,MATCH(FmtData!$B$4+(ROW()-10),RawData!$A$2:$A$1048576,0))</f>
        <v>#N/A</v>
      </c>
      <c r="S3936" t="e">
        <f>INDEX(RawData!S$2:S$1048576,MATCH(FmtData!$B$4+(ROW()-10),RawData!$A$2:$A$1048576,0))</f>
        <v>#N/A</v>
      </c>
      <c r="T3936" t="e">
        <f>INDEX(RawData!T$2:T$1048576,MATCH(FmtData!$B$4+(ROW()-10),RawData!$A$2:$A$1048576,0))</f>
        <v>#N/A</v>
      </c>
      <c r="U3936" t="e">
        <f>INDEX(RawData!U$2:U$1048576,MATCH(FmtData!$B$4+(ROW()-10),RawData!$A$2:$A$1048576,0))</f>
        <v>#N/A</v>
      </c>
      <c r="V3936" t="e">
        <f>INDEX(RawData!V$2:V$1048576,MATCH(FmtData!$B$4+(ROW()-10),RawData!$A$2:$A$1048576,0))</f>
        <v>#N/A</v>
      </c>
      <c r="W3936" s="8" t="e">
        <f t="shared" si="1345"/>
        <v>#N/A</v>
      </c>
      <c r="X3936" s="8" t="e">
        <f t="shared" si="1346"/>
        <v>#N/A</v>
      </c>
      <c r="Y3936" s="8" t="e">
        <f t="shared" si="1347"/>
        <v>#N/A</v>
      </c>
      <c r="Z3936" s="8" t="e">
        <f t="shared" si="1360"/>
        <v>#N/A</v>
      </c>
      <c r="AA3936" s="8" t="e">
        <f t="shared" si="1361"/>
        <v>#N/A</v>
      </c>
      <c r="AB3936" s="8" t="e">
        <f t="shared" si="1348"/>
        <v>#N/A</v>
      </c>
      <c r="AC3936" s="6" t="e">
        <f t="shared" si="1366"/>
        <v>#N/A</v>
      </c>
      <c r="AD3936" s="15" t="e">
        <f t="shared" si="1362"/>
        <v>#N/A</v>
      </c>
      <c r="AE3936" s="15" t="e">
        <f t="shared" si="1363"/>
        <v>#N/A</v>
      </c>
      <c r="AF3936" s="15" t="e">
        <f t="shared" si="1364"/>
        <v>#N/A</v>
      </c>
      <c r="AG3936" s="15" t="e">
        <f t="shared" si="1349"/>
        <v>#N/A</v>
      </c>
      <c r="AH3936" s="15" t="e">
        <f t="shared" si="1365"/>
        <v>#N/A</v>
      </c>
      <c r="AI3936" s="17" t="e">
        <f t="shared" si="1350"/>
        <v>#N/A</v>
      </c>
      <c r="AJ3936" s="17" t="e">
        <f t="shared" si="1351"/>
        <v>#N/A</v>
      </c>
      <c r="AK3936" s="17" t="e">
        <f t="shared" si="1352"/>
        <v>#N/A</v>
      </c>
      <c r="AL3936" s="17" t="e">
        <f t="shared" si="1353"/>
        <v>#N/A</v>
      </c>
      <c r="AM3936" s="17" t="e">
        <f t="shared" si="1354"/>
        <v>#N/A</v>
      </c>
      <c r="AN3936" s="17" t="e">
        <f t="shared" si="1355"/>
        <v>#N/A</v>
      </c>
      <c r="AO3936" s="17" t="e">
        <f t="shared" si="1359"/>
        <v>#N/A</v>
      </c>
      <c r="AP3936" s="17" t="e">
        <f t="shared" si="1356"/>
        <v>#N/A</v>
      </c>
      <c r="AQ3936" s="17" t="e">
        <f t="shared" si="1357"/>
        <v>#N/A</v>
      </c>
      <c r="AR3936" s="17" t="e">
        <f t="shared" si="1358"/>
        <v>#N/A</v>
      </c>
    </row>
    <row r="3937" spans="2:44" x14ac:dyDescent="0.25">
      <c r="B3937" t="e">
        <f>INDEX(RawData!$A$2:$A$1048576,MATCH(FmtData!$B$4+(ROW()-10),RawData!$A$2:$A$1048576,0))</f>
        <v>#N/A</v>
      </c>
      <c r="C39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7)</f>
        <v>#N/A</v>
      </c>
      <c r="D39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37" t="e">
        <f>INDEX(RawData!E$2:E$1048576,MATCH(FmtData!$B$4+(ROW()-10),RawData!$A$2:$A$1048576,0))</f>
        <v>#N/A</v>
      </c>
      <c r="F3937" t="e">
        <f>INDEX(RawData!F$2:F$1048576,MATCH(FmtData!$B$4+(ROW()-10),RawData!$A$2:$A$1048576,0))</f>
        <v>#N/A</v>
      </c>
      <c r="G3937" t="e">
        <f>INDEX(RawData!G$2:G$1048576,MATCH(FmtData!$B$4+(ROW()-10),RawData!$A$2:$A$1048576,0))</f>
        <v>#N/A</v>
      </c>
      <c r="H3937" t="e">
        <f>INDEX(RawData!H$2:H$1048576,MATCH(FmtData!$B$4+(ROW()-10),RawData!$A$2:$A$1048576,0))</f>
        <v>#N/A</v>
      </c>
      <c r="I3937" t="e">
        <f>INDEX(RawData!I$2:I$1048576,MATCH(FmtData!$B$4+(ROW()-10),RawData!$A$2:$A$1048576,0))</f>
        <v>#N/A</v>
      </c>
      <c r="J3937" t="e">
        <f>INDEX(RawData!J$2:J$1048576,MATCH(FmtData!$B$4+(ROW()-10),RawData!$A$2:$A$1048576,0))</f>
        <v>#N/A</v>
      </c>
      <c r="K3937" t="e">
        <f>INDEX(RawData!K$2:K$1048576,MATCH(FmtData!$B$4+(ROW()-10),RawData!$A$2:$A$1048576,0))</f>
        <v>#N/A</v>
      </c>
      <c r="L3937" t="e">
        <f>INDEX(RawData!L$2:L$1048576,MATCH(FmtData!$B$4+(ROW()-10),RawData!$A$2:$A$1048576,0))</f>
        <v>#N/A</v>
      </c>
      <c r="M3937" t="e">
        <f>INDEX(RawData!M$2:M$1048576,MATCH(FmtData!$B$4+(ROW()-10),RawData!$A$2:$A$1048576,0))</f>
        <v>#N/A</v>
      </c>
      <c r="N3937" t="e">
        <f>INDEX(RawData!N$2:N$1048576,MATCH(FmtData!$B$4+(ROW()-10),RawData!$A$2:$A$1048576,0))</f>
        <v>#N/A</v>
      </c>
      <c r="O3937" t="e">
        <f>INDEX(RawData!O$2:O$1048576,MATCH(FmtData!$B$4+(ROW()-10),RawData!$A$2:$A$1048576,0))</f>
        <v>#N/A</v>
      </c>
      <c r="P3937" t="e">
        <f>INDEX(RawData!P$2:P$1048576,MATCH(FmtData!$B$4+(ROW()-10),RawData!$A$2:$A$1048576,0))</f>
        <v>#N/A</v>
      </c>
      <c r="Q3937" t="e">
        <f>INDEX(RawData!Q$2:Q$1048576,MATCH(FmtData!$B$4+(ROW()-10),RawData!$A$2:$A$1048576,0))</f>
        <v>#N/A</v>
      </c>
      <c r="R3937" t="e">
        <f>INDEX(RawData!R$2:R$1048576,MATCH(FmtData!$B$4+(ROW()-10),RawData!$A$2:$A$1048576,0))</f>
        <v>#N/A</v>
      </c>
      <c r="S3937" t="e">
        <f>INDEX(RawData!S$2:S$1048576,MATCH(FmtData!$B$4+(ROW()-10),RawData!$A$2:$A$1048576,0))</f>
        <v>#N/A</v>
      </c>
      <c r="T3937" t="e">
        <f>INDEX(RawData!T$2:T$1048576,MATCH(FmtData!$B$4+(ROW()-10),RawData!$A$2:$A$1048576,0))</f>
        <v>#N/A</v>
      </c>
      <c r="U3937" t="e">
        <f>INDEX(RawData!U$2:U$1048576,MATCH(FmtData!$B$4+(ROW()-10),RawData!$A$2:$A$1048576,0))</f>
        <v>#N/A</v>
      </c>
      <c r="V3937" t="e">
        <f>INDEX(RawData!V$2:V$1048576,MATCH(FmtData!$B$4+(ROW()-10),RawData!$A$2:$A$1048576,0))</f>
        <v>#N/A</v>
      </c>
      <c r="W3937" s="8" t="e">
        <f t="shared" si="1345"/>
        <v>#N/A</v>
      </c>
      <c r="X3937" s="8" t="e">
        <f t="shared" si="1346"/>
        <v>#N/A</v>
      </c>
      <c r="Y3937" s="8" t="e">
        <f t="shared" si="1347"/>
        <v>#N/A</v>
      </c>
      <c r="Z3937" s="8" t="e">
        <f t="shared" si="1360"/>
        <v>#N/A</v>
      </c>
      <c r="AA3937" s="8" t="e">
        <f t="shared" si="1361"/>
        <v>#N/A</v>
      </c>
      <c r="AB3937" s="8" t="e">
        <f t="shared" si="1348"/>
        <v>#N/A</v>
      </c>
      <c r="AC3937" s="6" t="e">
        <f t="shared" si="1366"/>
        <v>#N/A</v>
      </c>
      <c r="AD3937" s="15" t="e">
        <f t="shared" si="1362"/>
        <v>#N/A</v>
      </c>
      <c r="AE3937" s="15" t="e">
        <f t="shared" si="1363"/>
        <v>#N/A</v>
      </c>
      <c r="AF3937" s="15" t="e">
        <f t="shared" si="1364"/>
        <v>#N/A</v>
      </c>
      <c r="AG3937" s="15" t="e">
        <f t="shared" si="1349"/>
        <v>#N/A</v>
      </c>
      <c r="AH3937" s="15" t="e">
        <f t="shared" si="1365"/>
        <v>#N/A</v>
      </c>
      <c r="AI3937" s="17" t="e">
        <f t="shared" si="1350"/>
        <v>#N/A</v>
      </c>
      <c r="AJ3937" s="17" t="e">
        <f t="shared" si="1351"/>
        <v>#N/A</v>
      </c>
      <c r="AK3937" s="17" t="e">
        <f t="shared" si="1352"/>
        <v>#N/A</v>
      </c>
      <c r="AL3937" s="17" t="e">
        <f t="shared" si="1353"/>
        <v>#N/A</v>
      </c>
      <c r="AM3937" s="17" t="e">
        <f t="shared" si="1354"/>
        <v>#N/A</v>
      </c>
      <c r="AN3937" s="17" t="e">
        <f t="shared" si="1355"/>
        <v>#N/A</v>
      </c>
      <c r="AO3937" s="17" t="e">
        <f t="shared" si="1359"/>
        <v>#N/A</v>
      </c>
      <c r="AP3937" s="17" t="e">
        <f t="shared" si="1356"/>
        <v>#N/A</v>
      </c>
      <c r="AQ3937" s="17" t="e">
        <f t="shared" si="1357"/>
        <v>#N/A</v>
      </c>
      <c r="AR3937" s="17" t="e">
        <f t="shared" si="1358"/>
        <v>#N/A</v>
      </c>
    </row>
    <row r="3938" spans="2:44" x14ac:dyDescent="0.25">
      <c r="B3938" t="e">
        <f>INDEX(RawData!$A$2:$A$1048576,MATCH(FmtData!$B$4+(ROW()-10),RawData!$A$2:$A$1048576,0))</f>
        <v>#N/A</v>
      </c>
      <c r="C39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8)</f>
        <v>#N/A</v>
      </c>
      <c r="D39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38" t="e">
        <f>INDEX(RawData!E$2:E$1048576,MATCH(FmtData!$B$4+(ROW()-10),RawData!$A$2:$A$1048576,0))</f>
        <v>#N/A</v>
      </c>
      <c r="F3938" t="e">
        <f>INDEX(RawData!F$2:F$1048576,MATCH(FmtData!$B$4+(ROW()-10),RawData!$A$2:$A$1048576,0))</f>
        <v>#N/A</v>
      </c>
      <c r="G3938" t="e">
        <f>INDEX(RawData!G$2:G$1048576,MATCH(FmtData!$B$4+(ROW()-10),RawData!$A$2:$A$1048576,0))</f>
        <v>#N/A</v>
      </c>
      <c r="H3938" t="e">
        <f>INDEX(RawData!H$2:H$1048576,MATCH(FmtData!$B$4+(ROW()-10),RawData!$A$2:$A$1048576,0))</f>
        <v>#N/A</v>
      </c>
      <c r="I3938" t="e">
        <f>INDEX(RawData!I$2:I$1048576,MATCH(FmtData!$B$4+(ROW()-10),RawData!$A$2:$A$1048576,0))</f>
        <v>#N/A</v>
      </c>
      <c r="J3938" t="e">
        <f>INDEX(RawData!J$2:J$1048576,MATCH(FmtData!$B$4+(ROW()-10),RawData!$A$2:$A$1048576,0))</f>
        <v>#N/A</v>
      </c>
      <c r="K3938" t="e">
        <f>INDEX(RawData!K$2:K$1048576,MATCH(FmtData!$B$4+(ROW()-10),RawData!$A$2:$A$1048576,0))</f>
        <v>#N/A</v>
      </c>
      <c r="L3938" t="e">
        <f>INDEX(RawData!L$2:L$1048576,MATCH(FmtData!$B$4+(ROW()-10),RawData!$A$2:$A$1048576,0))</f>
        <v>#N/A</v>
      </c>
      <c r="M3938" t="e">
        <f>INDEX(RawData!M$2:M$1048576,MATCH(FmtData!$B$4+(ROW()-10),RawData!$A$2:$A$1048576,0))</f>
        <v>#N/A</v>
      </c>
      <c r="N3938" t="e">
        <f>INDEX(RawData!N$2:N$1048576,MATCH(FmtData!$B$4+(ROW()-10),RawData!$A$2:$A$1048576,0))</f>
        <v>#N/A</v>
      </c>
      <c r="O3938" t="e">
        <f>INDEX(RawData!O$2:O$1048576,MATCH(FmtData!$B$4+(ROW()-10),RawData!$A$2:$A$1048576,0))</f>
        <v>#N/A</v>
      </c>
      <c r="P3938" t="e">
        <f>INDEX(RawData!P$2:P$1048576,MATCH(FmtData!$B$4+(ROW()-10),RawData!$A$2:$A$1048576,0))</f>
        <v>#N/A</v>
      </c>
      <c r="Q3938" t="e">
        <f>INDEX(RawData!Q$2:Q$1048576,MATCH(FmtData!$B$4+(ROW()-10),RawData!$A$2:$A$1048576,0))</f>
        <v>#N/A</v>
      </c>
      <c r="R3938" t="e">
        <f>INDEX(RawData!R$2:R$1048576,MATCH(FmtData!$B$4+(ROW()-10),RawData!$A$2:$A$1048576,0))</f>
        <v>#N/A</v>
      </c>
      <c r="S3938" t="e">
        <f>INDEX(RawData!S$2:S$1048576,MATCH(FmtData!$B$4+(ROW()-10),RawData!$A$2:$A$1048576,0))</f>
        <v>#N/A</v>
      </c>
      <c r="T3938" t="e">
        <f>INDEX(RawData!T$2:T$1048576,MATCH(FmtData!$B$4+(ROW()-10),RawData!$A$2:$A$1048576,0))</f>
        <v>#N/A</v>
      </c>
      <c r="U3938" t="e">
        <f>INDEX(RawData!U$2:U$1048576,MATCH(FmtData!$B$4+(ROW()-10),RawData!$A$2:$A$1048576,0))</f>
        <v>#N/A</v>
      </c>
      <c r="V3938" t="e">
        <f>INDEX(RawData!V$2:V$1048576,MATCH(FmtData!$B$4+(ROW()-10),RawData!$A$2:$A$1048576,0))</f>
        <v>#N/A</v>
      </c>
      <c r="W3938" s="8" t="e">
        <f t="shared" si="1345"/>
        <v>#N/A</v>
      </c>
      <c r="X3938" s="8" t="e">
        <f t="shared" si="1346"/>
        <v>#N/A</v>
      </c>
      <c r="Y3938" s="8" t="e">
        <f t="shared" si="1347"/>
        <v>#N/A</v>
      </c>
      <c r="Z3938" s="8" t="e">
        <f t="shared" si="1360"/>
        <v>#N/A</v>
      </c>
      <c r="AA3938" s="8" t="e">
        <f t="shared" si="1361"/>
        <v>#N/A</v>
      </c>
      <c r="AB3938" s="8" t="e">
        <f t="shared" si="1348"/>
        <v>#N/A</v>
      </c>
      <c r="AC3938" s="6" t="e">
        <f t="shared" si="1366"/>
        <v>#N/A</v>
      </c>
      <c r="AD3938" s="15" t="e">
        <f t="shared" si="1362"/>
        <v>#N/A</v>
      </c>
      <c r="AE3938" s="15" t="e">
        <f t="shared" si="1363"/>
        <v>#N/A</v>
      </c>
      <c r="AF3938" s="15" t="e">
        <f t="shared" si="1364"/>
        <v>#N/A</v>
      </c>
      <c r="AG3938" s="15" t="e">
        <f t="shared" si="1349"/>
        <v>#N/A</v>
      </c>
      <c r="AH3938" s="15" t="e">
        <f t="shared" si="1365"/>
        <v>#N/A</v>
      </c>
      <c r="AI3938" s="17" t="e">
        <f t="shared" si="1350"/>
        <v>#N/A</v>
      </c>
      <c r="AJ3938" s="17" t="e">
        <f t="shared" si="1351"/>
        <v>#N/A</v>
      </c>
      <c r="AK3938" s="17" t="e">
        <f t="shared" si="1352"/>
        <v>#N/A</v>
      </c>
      <c r="AL3938" s="17" t="e">
        <f t="shared" si="1353"/>
        <v>#N/A</v>
      </c>
      <c r="AM3938" s="17" t="e">
        <f t="shared" si="1354"/>
        <v>#N/A</v>
      </c>
      <c r="AN3938" s="17" t="e">
        <f t="shared" si="1355"/>
        <v>#N/A</v>
      </c>
      <c r="AO3938" s="17" t="e">
        <f t="shared" si="1359"/>
        <v>#N/A</v>
      </c>
      <c r="AP3938" s="17" t="e">
        <f t="shared" si="1356"/>
        <v>#N/A</v>
      </c>
      <c r="AQ3938" s="17" t="e">
        <f t="shared" si="1357"/>
        <v>#N/A</v>
      </c>
      <c r="AR3938" s="17" t="e">
        <f t="shared" si="1358"/>
        <v>#N/A</v>
      </c>
    </row>
    <row r="3939" spans="2:44" x14ac:dyDescent="0.25">
      <c r="B3939" t="e">
        <f>INDEX(RawData!$A$2:$A$1048576,MATCH(FmtData!$B$4+(ROW()-10),RawData!$A$2:$A$1048576,0))</f>
        <v>#N/A</v>
      </c>
      <c r="C39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9)</f>
        <v>#N/A</v>
      </c>
      <c r="D39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39" t="e">
        <f>INDEX(RawData!E$2:E$1048576,MATCH(FmtData!$B$4+(ROW()-10),RawData!$A$2:$A$1048576,0))</f>
        <v>#N/A</v>
      </c>
      <c r="F3939" t="e">
        <f>INDEX(RawData!F$2:F$1048576,MATCH(FmtData!$B$4+(ROW()-10),RawData!$A$2:$A$1048576,0))</f>
        <v>#N/A</v>
      </c>
      <c r="G3939" t="e">
        <f>INDEX(RawData!G$2:G$1048576,MATCH(FmtData!$B$4+(ROW()-10),RawData!$A$2:$A$1048576,0))</f>
        <v>#N/A</v>
      </c>
      <c r="H3939" t="e">
        <f>INDEX(RawData!H$2:H$1048576,MATCH(FmtData!$B$4+(ROW()-10),RawData!$A$2:$A$1048576,0))</f>
        <v>#N/A</v>
      </c>
      <c r="I3939" t="e">
        <f>INDEX(RawData!I$2:I$1048576,MATCH(FmtData!$B$4+(ROW()-10),RawData!$A$2:$A$1048576,0))</f>
        <v>#N/A</v>
      </c>
      <c r="J3939" t="e">
        <f>INDEX(RawData!J$2:J$1048576,MATCH(FmtData!$B$4+(ROW()-10),RawData!$A$2:$A$1048576,0))</f>
        <v>#N/A</v>
      </c>
      <c r="K3939" t="e">
        <f>INDEX(RawData!K$2:K$1048576,MATCH(FmtData!$B$4+(ROW()-10),RawData!$A$2:$A$1048576,0))</f>
        <v>#N/A</v>
      </c>
      <c r="L3939" t="e">
        <f>INDEX(RawData!L$2:L$1048576,MATCH(FmtData!$B$4+(ROW()-10),RawData!$A$2:$A$1048576,0))</f>
        <v>#N/A</v>
      </c>
      <c r="M3939" t="e">
        <f>INDEX(RawData!M$2:M$1048576,MATCH(FmtData!$B$4+(ROW()-10),RawData!$A$2:$A$1048576,0))</f>
        <v>#N/A</v>
      </c>
      <c r="N3939" t="e">
        <f>INDEX(RawData!N$2:N$1048576,MATCH(FmtData!$B$4+(ROW()-10),RawData!$A$2:$A$1048576,0))</f>
        <v>#N/A</v>
      </c>
      <c r="O3939" t="e">
        <f>INDEX(RawData!O$2:O$1048576,MATCH(FmtData!$B$4+(ROW()-10),RawData!$A$2:$A$1048576,0))</f>
        <v>#N/A</v>
      </c>
      <c r="P3939" t="e">
        <f>INDEX(RawData!P$2:P$1048576,MATCH(FmtData!$B$4+(ROW()-10),RawData!$A$2:$A$1048576,0))</f>
        <v>#N/A</v>
      </c>
      <c r="Q3939" t="e">
        <f>INDEX(RawData!Q$2:Q$1048576,MATCH(FmtData!$B$4+(ROW()-10),RawData!$A$2:$A$1048576,0))</f>
        <v>#N/A</v>
      </c>
      <c r="R3939" t="e">
        <f>INDEX(RawData!R$2:R$1048576,MATCH(FmtData!$B$4+(ROW()-10),RawData!$A$2:$A$1048576,0))</f>
        <v>#N/A</v>
      </c>
      <c r="S3939" t="e">
        <f>INDEX(RawData!S$2:S$1048576,MATCH(FmtData!$B$4+(ROW()-10),RawData!$A$2:$A$1048576,0))</f>
        <v>#N/A</v>
      </c>
      <c r="T3939" t="e">
        <f>INDEX(RawData!T$2:T$1048576,MATCH(FmtData!$B$4+(ROW()-10),RawData!$A$2:$A$1048576,0))</f>
        <v>#N/A</v>
      </c>
      <c r="U3939" t="e">
        <f>INDEX(RawData!U$2:U$1048576,MATCH(FmtData!$B$4+(ROW()-10),RawData!$A$2:$A$1048576,0))</f>
        <v>#N/A</v>
      </c>
      <c r="V3939" t="e">
        <f>INDEX(RawData!V$2:V$1048576,MATCH(FmtData!$B$4+(ROW()-10),RawData!$A$2:$A$1048576,0))</f>
        <v>#N/A</v>
      </c>
      <c r="W3939" s="8" t="e">
        <f t="shared" si="1345"/>
        <v>#N/A</v>
      </c>
      <c r="X3939" s="8" t="e">
        <f t="shared" si="1346"/>
        <v>#N/A</v>
      </c>
      <c r="Y3939" s="8" t="e">
        <f t="shared" si="1347"/>
        <v>#N/A</v>
      </c>
      <c r="Z3939" s="8" t="e">
        <f t="shared" si="1360"/>
        <v>#N/A</v>
      </c>
      <c r="AA3939" s="8" t="e">
        <f t="shared" si="1361"/>
        <v>#N/A</v>
      </c>
      <c r="AB3939" s="8" t="e">
        <f t="shared" si="1348"/>
        <v>#N/A</v>
      </c>
      <c r="AC3939" s="6" t="e">
        <f t="shared" si="1366"/>
        <v>#N/A</v>
      </c>
      <c r="AD3939" s="15" t="e">
        <f t="shared" si="1362"/>
        <v>#N/A</v>
      </c>
      <c r="AE3939" s="15" t="e">
        <f t="shared" si="1363"/>
        <v>#N/A</v>
      </c>
      <c r="AF3939" s="15" t="e">
        <f t="shared" si="1364"/>
        <v>#N/A</v>
      </c>
      <c r="AG3939" s="15" t="e">
        <f t="shared" si="1349"/>
        <v>#N/A</v>
      </c>
      <c r="AH3939" s="15" t="e">
        <f t="shared" si="1365"/>
        <v>#N/A</v>
      </c>
      <c r="AI3939" s="17" t="e">
        <f t="shared" si="1350"/>
        <v>#N/A</v>
      </c>
      <c r="AJ3939" s="17" t="e">
        <f t="shared" si="1351"/>
        <v>#N/A</v>
      </c>
      <c r="AK3939" s="17" t="e">
        <f t="shared" si="1352"/>
        <v>#N/A</v>
      </c>
      <c r="AL3939" s="17" t="e">
        <f t="shared" si="1353"/>
        <v>#N/A</v>
      </c>
      <c r="AM3939" s="17" t="e">
        <f t="shared" si="1354"/>
        <v>#N/A</v>
      </c>
      <c r="AN3939" s="17" t="e">
        <f t="shared" si="1355"/>
        <v>#N/A</v>
      </c>
      <c r="AO3939" s="17" t="e">
        <f t="shared" si="1359"/>
        <v>#N/A</v>
      </c>
      <c r="AP3939" s="17" t="e">
        <f t="shared" si="1356"/>
        <v>#N/A</v>
      </c>
      <c r="AQ3939" s="17" t="e">
        <f t="shared" si="1357"/>
        <v>#N/A</v>
      </c>
      <c r="AR3939" s="17" t="e">
        <f t="shared" si="1358"/>
        <v>#N/A</v>
      </c>
    </row>
    <row r="3940" spans="2:44" x14ac:dyDescent="0.25">
      <c r="B3940" t="e">
        <f>INDEX(RawData!$A$2:$A$1048576,MATCH(FmtData!$B$4+(ROW()-10),RawData!$A$2:$A$1048576,0))</f>
        <v>#N/A</v>
      </c>
      <c r="C39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0)</f>
        <v>#N/A</v>
      </c>
      <c r="D39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40" t="e">
        <f>INDEX(RawData!E$2:E$1048576,MATCH(FmtData!$B$4+(ROW()-10),RawData!$A$2:$A$1048576,0))</f>
        <v>#N/A</v>
      </c>
      <c r="F3940" t="e">
        <f>INDEX(RawData!F$2:F$1048576,MATCH(FmtData!$B$4+(ROW()-10),RawData!$A$2:$A$1048576,0))</f>
        <v>#N/A</v>
      </c>
      <c r="G3940" t="e">
        <f>INDEX(RawData!G$2:G$1048576,MATCH(FmtData!$B$4+(ROW()-10),RawData!$A$2:$A$1048576,0))</f>
        <v>#N/A</v>
      </c>
      <c r="H3940" t="e">
        <f>INDEX(RawData!H$2:H$1048576,MATCH(FmtData!$B$4+(ROW()-10),RawData!$A$2:$A$1048576,0))</f>
        <v>#N/A</v>
      </c>
      <c r="I3940" t="e">
        <f>INDEX(RawData!I$2:I$1048576,MATCH(FmtData!$B$4+(ROW()-10),RawData!$A$2:$A$1048576,0))</f>
        <v>#N/A</v>
      </c>
      <c r="J3940" t="e">
        <f>INDEX(RawData!J$2:J$1048576,MATCH(FmtData!$B$4+(ROW()-10),RawData!$A$2:$A$1048576,0))</f>
        <v>#N/A</v>
      </c>
      <c r="K3940" t="e">
        <f>INDEX(RawData!K$2:K$1048576,MATCH(FmtData!$B$4+(ROW()-10),RawData!$A$2:$A$1048576,0))</f>
        <v>#N/A</v>
      </c>
      <c r="L3940" t="e">
        <f>INDEX(RawData!L$2:L$1048576,MATCH(FmtData!$B$4+(ROW()-10),RawData!$A$2:$A$1048576,0))</f>
        <v>#N/A</v>
      </c>
      <c r="M3940" t="e">
        <f>INDEX(RawData!M$2:M$1048576,MATCH(FmtData!$B$4+(ROW()-10),RawData!$A$2:$A$1048576,0))</f>
        <v>#N/A</v>
      </c>
      <c r="N3940" t="e">
        <f>INDEX(RawData!N$2:N$1048576,MATCH(FmtData!$B$4+(ROW()-10),RawData!$A$2:$A$1048576,0))</f>
        <v>#N/A</v>
      </c>
      <c r="O3940" t="e">
        <f>INDEX(RawData!O$2:O$1048576,MATCH(FmtData!$B$4+(ROW()-10),RawData!$A$2:$A$1048576,0))</f>
        <v>#N/A</v>
      </c>
      <c r="P3940" t="e">
        <f>INDEX(RawData!P$2:P$1048576,MATCH(FmtData!$B$4+(ROW()-10),RawData!$A$2:$A$1048576,0))</f>
        <v>#N/A</v>
      </c>
      <c r="Q3940" t="e">
        <f>INDEX(RawData!Q$2:Q$1048576,MATCH(FmtData!$B$4+(ROW()-10),RawData!$A$2:$A$1048576,0))</f>
        <v>#N/A</v>
      </c>
      <c r="R3940" t="e">
        <f>INDEX(RawData!R$2:R$1048576,MATCH(FmtData!$B$4+(ROW()-10),RawData!$A$2:$A$1048576,0))</f>
        <v>#N/A</v>
      </c>
      <c r="S3940" t="e">
        <f>INDEX(RawData!S$2:S$1048576,MATCH(FmtData!$B$4+(ROW()-10),RawData!$A$2:$A$1048576,0))</f>
        <v>#N/A</v>
      </c>
      <c r="T3940" t="e">
        <f>INDEX(RawData!T$2:T$1048576,MATCH(FmtData!$B$4+(ROW()-10),RawData!$A$2:$A$1048576,0))</f>
        <v>#N/A</v>
      </c>
      <c r="U3940" t="e">
        <f>INDEX(RawData!U$2:U$1048576,MATCH(FmtData!$B$4+(ROW()-10),RawData!$A$2:$A$1048576,0))</f>
        <v>#N/A</v>
      </c>
      <c r="V3940" t="e">
        <f>INDEX(RawData!V$2:V$1048576,MATCH(FmtData!$B$4+(ROW()-10),RawData!$A$2:$A$1048576,0))</f>
        <v>#N/A</v>
      </c>
      <c r="W3940" s="8" t="e">
        <f t="shared" si="1345"/>
        <v>#N/A</v>
      </c>
      <c r="X3940" s="8" t="e">
        <f t="shared" si="1346"/>
        <v>#N/A</v>
      </c>
      <c r="Y3940" s="8" t="e">
        <f t="shared" si="1347"/>
        <v>#N/A</v>
      </c>
      <c r="Z3940" s="8" t="e">
        <f t="shared" si="1360"/>
        <v>#N/A</v>
      </c>
      <c r="AA3940" s="8" t="e">
        <f t="shared" si="1361"/>
        <v>#N/A</v>
      </c>
      <c r="AB3940" s="8" t="e">
        <f t="shared" si="1348"/>
        <v>#N/A</v>
      </c>
      <c r="AC3940" s="6" t="e">
        <f t="shared" si="1366"/>
        <v>#N/A</v>
      </c>
      <c r="AD3940" s="15" t="e">
        <f t="shared" si="1362"/>
        <v>#N/A</v>
      </c>
      <c r="AE3940" s="15" t="e">
        <f t="shared" si="1363"/>
        <v>#N/A</v>
      </c>
      <c r="AF3940" s="15" t="e">
        <f t="shared" si="1364"/>
        <v>#N/A</v>
      </c>
      <c r="AG3940" s="15" t="e">
        <f t="shared" si="1349"/>
        <v>#N/A</v>
      </c>
      <c r="AH3940" s="15" t="e">
        <f t="shared" si="1365"/>
        <v>#N/A</v>
      </c>
      <c r="AI3940" s="17" t="e">
        <f t="shared" si="1350"/>
        <v>#N/A</v>
      </c>
      <c r="AJ3940" s="17" t="e">
        <f t="shared" si="1351"/>
        <v>#N/A</v>
      </c>
      <c r="AK3940" s="17" t="e">
        <f t="shared" si="1352"/>
        <v>#N/A</v>
      </c>
      <c r="AL3940" s="17" t="e">
        <f t="shared" si="1353"/>
        <v>#N/A</v>
      </c>
      <c r="AM3940" s="17" t="e">
        <f t="shared" si="1354"/>
        <v>#N/A</v>
      </c>
      <c r="AN3940" s="17" t="e">
        <f t="shared" si="1355"/>
        <v>#N/A</v>
      </c>
      <c r="AO3940" s="17" t="e">
        <f t="shared" si="1359"/>
        <v>#N/A</v>
      </c>
      <c r="AP3940" s="17" t="e">
        <f t="shared" si="1356"/>
        <v>#N/A</v>
      </c>
      <c r="AQ3940" s="17" t="e">
        <f t="shared" si="1357"/>
        <v>#N/A</v>
      </c>
      <c r="AR3940" s="17" t="e">
        <f t="shared" si="1358"/>
        <v>#N/A</v>
      </c>
    </row>
    <row r="3941" spans="2:44" x14ac:dyDescent="0.25">
      <c r="B3941" t="e">
        <f>INDEX(RawData!$A$2:$A$1048576,MATCH(FmtData!$B$4+(ROW()-10),RawData!$A$2:$A$1048576,0))</f>
        <v>#N/A</v>
      </c>
      <c r="C39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1)</f>
        <v>#N/A</v>
      </c>
      <c r="D39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41" t="e">
        <f>INDEX(RawData!E$2:E$1048576,MATCH(FmtData!$B$4+(ROW()-10),RawData!$A$2:$A$1048576,0))</f>
        <v>#N/A</v>
      </c>
      <c r="F3941" t="e">
        <f>INDEX(RawData!F$2:F$1048576,MATCH(FmtData!$B$4+(ROW()-10),RawData!$A$2:$A$1048576,0))</f>
        <v>#N/A</v>
      </c>
      <c r="G3941" t="e">
        <f>INDEX(RawData!G$2:G$1048576,MATCH(FmtData!$B$4+(ROW()-10),RawData!$A$2:$A$1048576,0))</f>
        <v>#N/A</v>
      </c>
      <c r="H3941" t="e">
        <f>INDEX(RawData!H$2:H$1048576,MATCH(FmtData!$B$4+(ROW()-10),RawData!$A$2:$A$1048576,0))</f>
        <v>#N/A</v>
      </c>
      <c r="I3941" t="e">
        <f>INDEX(RawData!I$2:I$1048576,MATCH(FmtData!$B$4+(ROW()-10),RawData!$A$2:$A$1048576,0))</f>
        <v>#N/A</v>
      </c>
      <c r="J3941" t="e">
        <f>INDEX(RawData!J$2:J$1048576,MATCH(FmtData!$B$4+(ROW()-10),RawData!$A$2:$A$1048576,0))</f>
        <v>#N/A</v>
      </c>
      <c r="K3941" t="e">
        <f>INDEX(RawData!K$2:K$1048576,MATCH(FmtData!$B$4+(ROW()-10),RawData!$A$2:$A$1048576,0))</f>
        <v>#N/A</v>
      </c>
      <c r="L3941" t="e">
        <f>INDEX(RawData!L$2:L$1048576,MATCH(FmtData!$B$4+(ROW()-10),RawData!$A$2:$A$1048576,0))</f>
        <v>#N/A</v>
      </c>
      <c r="M3941" t="e">
        <f>INDEX(RawData!M$2:M$1048576,MATCH(FmtData!$B$4+(ROW()-10),RawData!$A$2:$A$1048576,0))</f>
        <v>#N/A</v>
      </c>
      <c r="N3941" t="e">
        <f>INDEX(RawData!N$2:N$1048576,MATCH(FmtData!$B$4+(ROW()-10),RawData!$A$2:$A$1048576,0))</f>
        <v>#N/A</v>
      </c>
      <c r="O3941" t="e">
        <f>INDEX(RawData!O$2:O$1048576,MATCH(FmtData!$B$4+(ROW()-10),RawData!$A$2:$A$1048576,0))</f>
        <v>#N/A</v>
      </c>
      <c r="P3941" t="e">
        <f>INDEX(RawData!P$2:P$1048576,MATCH(FmtData!$B$4+(ROW()-10),RawData!$A$2:$A$1048576,0))</f>
        <v>#N/A</v>
      </c>
      <c r="Q3941" t="e">
        <f>INDEX(RawData!Q$2:Q$1048576,MATCH(FmtData!$B$4+(ROW()-10),RawData!$A$2:$A$1048576,0))</f>
        <v>#N/A</v>
      </c>
      <c r="R3941" t="e">
        <f>INDEX(RawData!R$2:R$1048576,MATCH(FmtData!$B$4+(ROW()-10),RawData!$A$2:$A$1048576,0))</f>
        <v>#N/A</v>
      </c>
      <c r="S3941" t="e">
        <f>INDEX(RawData!S$2:S$1048576,MATCH(FmtData!$B$4+(ROW()-10),RawData!$A$2:$A$1048576,0))</f>
        <v>#N/A</v>
      </c>
      <c r="T3941" t="e">
        <f>INDEX(RawData!T$2:T$1048576,MATCH(FmtData!$B$4+(ROW()-10),RawData!$A$2:$A$1048576,0))</f>
        <v>#N/A</v>
      </c>
      <c r="U3941" t="e">
        <f>INDEX(RawData!U$2:U$1048576,MATCH(FmtData!$B$4+(ROW()-10),RawData!$A$2:$A$1048576,0))</f>
        <v>#N/A</v>
      </c>
      <c r="V3941" t="e">
        <f>INDEX(RawData!V$2:V$1048576,MATCH(FmtData!$B$4+(ROW()-10),RawData!$A$2:$A$1048576,0))</f>
        <v>#N/A</v>
      </c>
      <c r="W3941" s="8" t="e">
        <f t="shared" si="1345"/>
        <v>#N/A</v>
      </c>
      <c r="X3941" s="8" t="e">
        <f t="shared" si="1346"/>
        <v>#N/A</v>
      </c>
      <c r="Y3941" s="8" t="e">
        <f t="shared" si="1347"/>
        <v>#N/A</v>
      </c>
      <c r="Z3941" s="8" t="e">
        <f t="shared" si="1360"/>
        <v>#N/A</v>
      </c>
      <c r="AA3941" s="8" t="e">
        <f t="shared" si="1361"/>
        <v>#N/A</v>
      </c>
      <c r="AB3941" s="8" t="e">
        <f t="shared" si="1348"/>
        <v>#N/A</v>
      </c>
      <c r="AC3941" s="6" t="e">
        <f t="shared" si="1366"/>
        <v>#N/A</v>
      </c>
      <c r="AD3941" s="15" t="e">
        <f t="shared" si="1362"/>
        <v>#N/A</v>
      </c>
      <c r="AE3941" s="15" t="e">
        <f t="shared" si="1363"/>
        <v>#N/A</v>
      </c>
      <c r="AF3941" s="15" t="e">
        <f t="shared" si="1364"/>
        <v>#N/A</v>
      </c>
      <c r="AG3941" s="15" t="e">
        <f t="shared" si="1349"/>
        <v>#N/A</v>
      </c>
      <c r="AH3941" s="15" t="e">
        <f t="shared" si="1365"/>
        <v>#N/A</v>
      </c>
      <c r="AI3941" s="17" t="e">
        <f t="shared" si="1350"/>
        <v>#N/A</v>
      </c>
      <c r="AJ3941" s="17" t="e">
        <f t="shared" si="1351"/>
        <v>#N/A</v>
      </c>
      <c r="AK3941" s="17" t="e">
        <f t="shared" si="1352"/>
        <v>#N/A</v>
      </c>
      <c r="AL3941" s="17" t="e">
        <f t="shared" si="1353"/>
        <v>#N/A</v>
      </c>
      <c r="AM3941" s="17" t="e">
        <f t="shared" si="1354"/>
        <v>#N/A</v>
      </c>
      <c r="AN3941" s="17" t="e">
        <f t="shared" si="1355"/>
        <v>#N/A</v>
      </c>
      <c r="AO3941" s="17" t="e">
        <f t="shared" si="1359"/>
        <v>#N/A</v>
      </c>
      <c r="AP3941" s="17" t="e">
        <f t="shared" si="1356"/>
        <v>#N/A</v>
      </c>
      <c r="AQ3941" s="17" t="e">
        <f t="shared" si="1357"/>
        <v>#N/A</v>
      </c>
      <c r="AR3941" s="17" t="e">
        <f t="shared" si="1358"/>
        <v>#N/A</v>
      </c>
    </row>
    <row r="3942" spans="2:44" x14ac:dyDescent="0.25">
      <c r="B3942" t="e">
        <f>INDEX(RawData!$A$2:$A$1048576,MATCH(FmtData!$B$4+(ROW()-10),RawData!$A$2:$A$1048576,0))</f>
        <v>#N/A</v>
      </c>
      <c r="C39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2)</f>
        <v>#N/A</v>
      </c>
      <c r="D39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42" t="e">
        <f>INDEX(RawData!E$2:E$1048576,MATCH(FmtData!$B$4+(ROW()-10),RawData!$A$2:$A$1048576,0))</f>
        <v>#N/A</v>
      </c>
      <c r="F3942" t="e">
        <f>INDEX(RawData!F$2:F$1048576,MATCH(FmtData!$B$4+(ROW()-10),RawData!$A$2:$A$1048576,0))</f>
        <v>#N/A</v>
      </c>
      <c r="G3942" t="e">
        <f>INDEX(RawData!G$2:G$1048576,MATCH(FmtData!$B$4+(ROW()-10),RawData!$A$2:$A$1048576,0))</f>
        <v>#N/A</v>
      </c>
      <c r="H3942" t="e">
        <f>INDEX(RawData!H$2:H$1048576,MATCH(FmtData!$B$4+(ROW()-10),RawData!$A$2:$A$1048576,0))</f>
        <v>#N/A</v>
      </c>
      <c r="I3942" t="e">
        <f>INDEX(RawData!I$2:I$1048576,MATCH(FmtData!$B$4+(ROW()-10),RawData!$A$2:$A$1048576,0))</f>
        <v>#N/A</v>
      </c>
      <c r="J3942" t="e">
        <f>INDEX(RawData!J$2:J$1048576,MATCH(FmtData!$B$4+(ROW()-10),RawData!$A$2:$A$1048576,0))</f>
        <v>#N/A</v>
      </c>
      <c r="K3942" t="e">
        <f>INDEX(RawData!K$2:K$1048576,MATCH(FmtData!$B$4+(ROW()-10),RawData!$A$2:$A$1048576,0))</f>
        <v>#N/A</v>
      </c>
      <c r="L3942" t="e">
        <f>INDEX(RawData!L$2:L$1048576,MATCH(FmtData!$B$4+(ROW()-10),RawData!$A$2:$A$1048576,0))</f>
        <v>#N/A</v>
      </c>
      <c r="M3942" t="e">
        <f>INDEX(RawData!M$2:M$1048576,MATCH(FmtData!$B$4+(ROW()-10),RawData!$A$2:$A$1048576,0))</f>
        <v>#N/A</v>
      </c>
      <c r="N3942" t="e">
        <f>INDEX(RawData!N$2:N$1048576,MATCH(FmtData!$B$4+(ROW()-10),RawData!$A$2:$A$1048576,0))</f>
        <v>#N/A</v>
      </c>
      <c r="O3942" t="e">
        <f>INDEX(RawData!O$2:O$1048576,MATCH(FmtData!$B$4+(ROW()-10),RawData!$A$2:$A$1048576,0))</f>
        <v>#N/A</v>
      </c>
      <c r="P3942" t="e">
        <f>INDEX(RawData!P$2:P$1048576,MATCH(FmtData!$B$4+(ROW()-10),RawData!$A$2:$A$1048576,0))</f>
        <v>#N/A</v>
      </c>
      <c r="Q3942" t="e">
        <f>INDEX(RawData!Q$2:Q$1048576,MATCH(FmtData!$B$4+(ROW()-10),RawData!$A$2:$A$1048576,0))</f>
        <v>#N/A</v>
      </c>
      <c r="R3942" t="e">
        <f>INDEX(RawData!R$2:R$1048576,MATCH(FmtData!$B$4+(ROW()-10),RawData!$A$2:$A$1048576,0))</f>
        <v>#N/A</v>
      </c>
      <c r="S3942" t="e">
        <f>INDEX(RawData!S$2:S$1048576,MATCH(FmtData!$B$4+(ROW()-10),RawData!$A$2:$A$1048576,0))</f>
        <v>#N/A</v>
      </c>
      <c r="T3942" t="e">
        <f>INDEX(RawData!T$2:T$1048576,MATCH(FmtData!$B$4+(ROW()-10),RawData!$A$2:$A$1048576,0))</f>
        <v>#N/A</v>
      </c>
      <c r="U3942" t="e">
        <f>INDEX(RawData!U$2:U$1048576,MATCH(FmtData!$B$4+(ROW()-10),RawData!$A$2:$A$1048576,0))</f>
        <v>#N/A</v>
      </c>
      <c r="V3942" t="e">
        <f>INDEX(RawData!V$2:V$1048576,MATCH(FmtData!$B$4+(ROW()-10),RawData!$A$2:$A$1048576,0))</f>
        <v>#N/A</v>
      </c>
      <c r="W3942" s="8" t="e">
        <f t="shared" si="1345"/>
        <v>#N/A</v>
      </c>
      <c r="X3942" s="8" t="e">
        <f t="shared" si="1346"/>
        <v>#N/A</v>
      </c>
      <c r="Y3942" s="8" t="e">
        <f t="shared" si="1347"/>
        <v>#N/A</v>
      </c>
      <c r="Z3942" s="8" t="e">
        <f t="shared" si="1360"/>
        <v>#N/A</v>
      </c>
      <c r="AA3942" s="8" t="e">
        <f t="shared" si="1361"/>
        <v>#N/A</v>
      </c>
      <c r="AB3942" s="8" t="e">
        <f t="shared" si="1348"/>
        <v>#N/A</v>
      </c>
      <c r="AC3942" s="6" t="e">
        <f t="shared" si="1366"/>
        <v>#N/A</v>
      </c>
      <c r="AD3942" s="15" t="e">
        <f t="shared" si="1362"/>
        <v>#N/A</v>
      </c>
      <c r="AE3942" s="15" t="e">
        <f t="shared" si="1363"/>
        <v>#N/A</v>
      </c>
      <c r="AF3942" s="15" t="e">
        <f t="shared" si="1364"/>
        <v>#N/A</v>
      </c>
      <c r="AG3942" s="15" t="e">
        <f t="shared" si="1349"/>
        <v>#N/A</v>
      </c>
      <c r="AH3942" s="15" t="e">
        <f t="shared" si="1365"/>
        <v>#N/A</v>
      </c>
      <c r="AI3942" s="17" t="e">
        <f t="shared" si="1350"/>
        <v>#N/A</v>
      </c>
      <c r="AJ3942" s="17" t="e">
        <f t="shared" si="1351"/>
        <v>#N/A</v>
      </c>
      <c r="AK3942" s="17" t="e">
        <f t="shared" si="1352"/>
        <v>#N/A</v>
      </c>
      <c r="AL3942" s="17" t="e">
        <f t="shared" si="1353"/>
        <v>#N/A</v>
      </c>
      <c r="AM3942" s="17" t="e">
        <f t="shared" si="1354"/>
        <v>#N/A</v>
      </c>
      <c r="AN3942" s="17" t="e">
        <f t="shared" si="1355"/>
        <v>#N/A</v>
      </c>
      <c r="AO3942" s="17" t="e">
        <f t="shared" si="1359"/>
        <v>#N/A</v>
      </c>
      <c r="AP3942" s="17" t="e">
        <f t="shared" si="1356"/>
        <v>#N/A</v>
      </c>
      <c r="AQ3942" s="17" t="e">
        <f t="shared" si="1357"/>
        <v>#N/A</v>
      </c>
      <c r="AR3942" s="17" t="e">
        <f t="shared" si="1358"/>
        <v>#N/A</v>
      </c>
    </row>
    <row r="3943" spans="2:44" x14ac:dyDescent="0.25">
      <c r="B3943" t="e">
        <f>INDEX(RawData!$A$2:$A$1048576,MATCH(FmtData!$B$4+(ROW()-10),RawData!$A$2:$A$1048576,0))</f>
        <v>#N/A</v>
      </c>
      <c r="C39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3)</f>
        <v>#N/A</v>
      </c>
      <c r="D39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43" t="e">
        <f>INDEX(RawData!E$2:E$1048576,MATCH(FmtData!$B$4+(ROW()-10),RawData!$A$2:$A$1048576,0))</f>
        <v>#N/A</v>
      </c>
      <c r="F3943" t="e">
        <f>INDEX(RawData!F$2:F$1048576,MATCH(FmtData!$B$4+(ROW()-10),RawData!$A$2:$A$1048576,0))</f>
        <v>#N/A</v>
      </c>
      <c r="G3943" t="e">
        <f>INDEX(RawData!G$2:G$1048576,MATCH(FmtData!$B$4+(ROW()-10),RawData!$A$2:$A$1048576,0))</f>
        <v>#N/A</v>
      </c>
      <c r="H3943" t="e">
        <f>INDEX(RawData!H$2:H$1048576,MATCH(FmtData!$B$4+(ROW()-10),RawData!$A$2:$A$1048576,0))</f>
        <v>#N/A</v>
      </c>
      <c r="I3943" t="e">
        <f>INDEX(RawData!I$2:I$1048576,MATCH(FmtData!$B$4+(ROW()-10),RawData!$A$2:$A$1048576,0))</f>
        <v>#N/A</v>
      </c>
      <c r="J3943" t="e">
        <f>INDEX(RawData!J$2:J$1048576,MATCH(FmtData!$B$4+(ROW()-10),RawData!$A$2:$A$1048576,0))</f>
        <v>#N/A</v>
      </c>
      <c r="K3943" t="e">
        <f>INDEX(RawData!K$2:K$1048576,MATCH(FmtData!$B$4+(ROW()-10),RawData!$A$2:$A$1048576,0))</f>
        <v>#N/A</v>
      </c>
      <c r="L3943" t="e">
        <f>INDEX(RawData!L$2:L$1048576,MATCH(FmtData!$B$4+(ROW()-10),RawData!$A$2:$A$1048576,0))</f>
        <v>#N/A</v>
      </c>
      <c r="M3943" t="e">
        <f>INDEX(RawData!M$2:M$1048576,MATCH(FmtData!$B$4+(ROW()-10),RawData!$A$2:$A$1048576,0))</f>
        <v>#N/A</v>
      </c>
      <c r="N3943" t="e">
        <f>INDEX(RawData!N$2:N$1048576,MATCH(FmtData!$B$4+(ROW()-10),RawData!$A$2:$A$1048576,0))</f>
        <v>#N/A</v>
      </c>
      <c r="O3943" t="e">
        <f>INDEX(RawData!O$2:O$1048576,MATCH(FmtData!$B$4+(ROW()-10),RawData!$A$2:$A$1048576,0))</f>
        <v>#N/A</v>
      </c>
      <c r="P3943" t="e">
        <f>INDEX(RawData!P$2:P$1048576,MATCH(FmtData!$B$4+(ROW()-10),RawData!$A$2:$A$1048576,0))</f>
        <v>#N/A</v>
      </c>
      <c r="Q3943" t="e">
        <f>INDEX(RawData!Q$2:Q$1048576,MATCH(FmtData!$B$4+(ROW()-10),RawData!$A$2:$A$1048576,0))</f>
        <v>#N/A</v>
      </c>
      <c r="R3943" t="e">
        <f>INDEX(RawData!R$2:R$1048576,MATCH(FmtData!$B$4+(ROW()-10),RawData!$A$2:$A$1048576,0))</f>
        <v>#N/A</v>
      </c>
      <c r="S3943" t="e">
        <f>INDEX(RawData!S$2:S$1048576,MATCH(FmtData!$B$4+(ROW()-10),RawData!$A$2:$A$1048576,0))</f>
        <v>#N/A</v>
      </c>
      <c r="T3943" t="e">
        <f>INDEX(RawData!T$2:T$1048576,MATCH(FmtData!$B$4+(ROW()-10),RawData!$A$2:$A$1048576,0))</f>
        <v>#N/A</v>
      </c>
      <c r="U3943" t="e">
        <f>INDEX(RawData!U$2:U$1048576,MATCH(FmtData!$B$4+(ROW()-10),RawData!$A$2:$A$1048576,0))</f>
        <v>#N/A</v>
      </c>
      <c r="V3943" t="e">
        <f>INDEX(RawData!V$2:V$1048576,MATCH(FmtData!$B$4+(ROW()-10),RawData!$A$2:$A$1048576,0))</f>
        <v>#N/A</v>
      </c>
      <c r="W3943" s="8" t="e">
        <f t="shared" si="1345"/>
        <v>#N/A</v>
      </c>
      <c r="X3943" s="8" t="e">
        <f t="shared" si="1346"/>
        <v>#N/A</v>
      </c>
      <c r="Y3943" s="8" t="e">
        <f t="shared" si="1347"/>
        <v>#N/A</v>
      </c>
      <c r="Z3943" s="8" t="e">
        <f t="shared" si="1360"/>
        <v>#N/A</v>
      </c>
      <c r="AA3943" s="8" t="e">
        <f t="shared" si="1361"/>
        <v>#N/A</v>
      </c>
      <c r="AB3943" s="8" t="e">
        <f t="shared" si="1348"/>
        <v>#N/A</v>
      </c>
      <c r="AC3943" s="6" t="e">
        <f t="shared" si="1366"/>
        <v>#N/A</v>
      </c>
      <c r="AD3943" s="15" t="e">
        <f t="shared" si="1362"/>
        <v>#N/A</v>
      </c>
      <c r="AE3943" s="15" t="e">
        <f t="shared" si="1363"/>
        <v>#N/A</v>
      </c>
      <c r="AF3943" s="15" t="e">
        <f t="shared" si="1364"/>
        <v>#N/A</v>
      </c>
      <c r="AG3943" s="15" t="e">
        <f t="shared" si="1349"/>
        <v>#N/A</v>
      </c>
      <c r="AH3943" s="15" t="e">
        <f t="shared" si="1365"/>
        <v>#N/A</v>
      </c>
      <c r="AI3943" s="17" t="e">
        <f t="shared" si="1350"/>
        <v>#N/A</v>
      </c>
      <c r="AJ3943" s="17" t="e">
        <f t="shared" si="1351"/>
        <v>#N/A</v>
      </c>
      <c r="AK3943" s="17" t="e">
        <f t="shared" si="1352"/>
        <v>#N/A</v>
      </c>
      <c r="AL3943" s="17" t="e">
        <f t="shared" si="1353"/>
        <v>#N/A</v>
      </c>
      <c r="AM3943" s="17" t="e">
        <f t="shared" si="1354"/>
        <v>#N/A</v>
      </c>
      <c r="AN3943" s="17" t="e">
        <f t="shared" si="1355"/>
        <v>#N/A</v>
      </c>
      <c r="AO3943" s="17" t="e">
        <f t="shared" si="1359"/>
        <v>#N/A</v>
      </c>
      <c r="AP3943" s="17" t="e">
        <f t="shared" si="1356"/>
        <v>#N/A</v>
      </c>
      <c r="AQ3943" s="17" t="e">
        <f t="shared" si="1357"/>
        <v>#N/A</v>
      </c>
      <c r="AR3943" s="17" t="e">
        <f t="shared" si="1358"/>
        <v>#N/A</v>
      </c>
    </row>
    <row r="3944" spans="2:44" x14ac:dyDescent="0.25">
      <c r="B3944" t="e">
        <f>INDEX(RawData!$A$2:$A$1048576,MATCH(FmtData!$B$4+(ROW()-10),RawData!$A$2:$A$1048576,0))</f>
        <v>#N/A</v>
      </c>
      <c r="C39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4)</f>
        <v>#N/A</v>
      </c>
      <c r="D39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44" t="e">
        <f>INDEX(RawData!E$2:E$1048576,MATCH(FmtData!$B$4+(ROW()-10),RawData!$A$2:$A$1048576,0))</f>
        <v>#N/A</v>
      </c>
      <c r="F3944" t="e">
        <f>INDEX(RawData!F$2:F$1048576,MATCH(FmtData!$B$4+(ROW()-10),RawData!$A$2:$A$1048576,0))</f>
        <v>#N/A</v>
      </c>
      <c r="G3944" t="e">
        <f>INDEX(RawData!G$2:G$1048576,MATCH(FmtData!$B$4+(ROW()-10),RawData!$A$2:$A$1048576,0))</f>
        <v>#N/A</v>
      </c>
      <c r="H3944" t="e">
        <f>INDEX(RawData!H$2:H$1048576,MATCH(FmtData!$B$4+(ROW()-10),RawData!$A$2:$A$1048576,0))</f>
        <v>#N/A</v>
      </c>
      <c r="I3944" t="e">
        <f>INDEX(RawData!I$2:I$1048576,MATCH(FmtData!$B$4+(ROW()-10),RawData!$A$2:$A$1048576,0))</f>
        <v>#N/A</v>
      </c>
      <c r="J3944" t="e">
        <f>INDEX(RawData!J$2:J$1048576,MATCH(FmtData!$B$4+(ROW()-10),RawData!$A$2:$A$1048576,0))</f>
        <v>#N/A</v>
      </c>
      <c r="K3944" t="e">
        <f>INDEX(RawData!K$2:K$1048576,MATCH(FmtData!$B$4+(ROW()-10),RawData!$A$2:$A$1048576,0))</f>
        <v>#N/A</v>
      </c>
      <c r="L3944" t="e">
        <f>INDEX(RawData!L$2:L$1048576,MATCH(FmtData!$B$4+(ROW()-10),RawData!$A$2:$A$1048576,0))</f>
        <v>#N/A</v>
      </c>
      <c r="M3944" t="e">
        <f>INDEX(RawData!M$2:M$1048576,MATCH(FmtData!$B$4+(ROW()-10),RawData!$A$2:$A$1048576,0))</f>
        <v>#N/A</v>
      </c>
      <c r="N3944" t="e">
        <f>INDEX(RawData!N$2:N$1048576,MATCH(FmtData!$B$4+(ROW()-10),RawData!$A$2:$A$1048576,0))</f>
        <v>#N/A</v>
      </c>
      <c r="O3944" t="e">
        <f>INDEX(RawData!O$2:O$1048576,MATCH(FmtData!$B$4+(ROW()-10),RawData!$A$2:$A$1048576,0))</f>
        <v>#N/A</v>
      </c>
      <c r="P3944" t="e">
        <f>INDEX(RawData!P$2:P$1048576,MATCH(FmtData!$B$4+(ROW()-10),RawData!$A$2:$A$1048576,0))</f>
        <v>#N/A</v>
      </c>
      <c r="Q3944" t="e">
        <f>INDEX(RawData!Q$2:Q$1048576,MATCH(FmtData!$B$4+(ROW()-10),RawData!$A$2:$A$1048576,0))</f>
        <v>#N/A</v>
      </c>
      <c r="R3944" t="e">
        <f>INDEX(RawData!R$2:R$1048576,MATCH(FmtData!$B$4+(ROW()-10),RawData!$A$2:$A$1048576,0))</f>
        <v>#N/A</v>
      </c>
      <c r="S3944" t="e">
        <f>INDEX(RawData!S$2:S$1048576,MATCH(FmtData!$B$4+(ROW()-10),RawData!$A$2:$A$1048576,0))</f>
        <v>#N/A</v>
      </c>
      <c r="T3944" t="e">
        <f>INDEX(RawData!T$2:T$1048576,MATCH(FmtData!$B$4+(ROW()-10),RawData!$A$2:$A$1048576,0))</f>
        <v>#N/A</v>
      </c>
      <c r="U3944" t="e">
        <f>INDEX(RawData!U$2:U$1048576,MATCH(FmtData!$B$4+(ROW()-10),RawData!$A$2:$A$1048576,0))</f>
        <v>#N/A</v>
      </c>
      <c r="V3944" t="e">
        <f>INDEX(RawData!V$2:V$1048576,MATCH(FmtData!$B$4+(ROW()-10),RawData!$A$2:$A$1048576,0))</f>
        <v>#N/A</v>
      </c>
      <c r="W3944" s="8" t="e">
        <f t="shared" si="1345"/>
        <v>#N/A</v>
      </c>
      <c r="X3944" s="8" t="e">
        <f t="shared" si="1346"/>
        <v>#N/A</v>
      </c>
      <c r="Y3944" s="8" t="e">
        <f t="shared" si="1347"/>
        <v>#N/A</v>
      </c>
      <c r="Z3944" s="8" t="e">
        <f t="shared" si="1360"/>
        <v>#N/A</v>
      </c>
      <c r="AA3944" s="8" t="e">
        <f t="shared" si="1361"/>
        <v>#N/A</v>
      </c>
      <c r="AB3944" s="8" t="e">
        <f t="shared" si="1348"/>
        <v>#N/A</v>
      </c>
      <c r="AC3944" s="6" t="e">
        <f t="shared" si="1366"/>
        <v>#N/A</v>
      </c>
      <c r="AD3944" s="15" t="e">
        <f t="shared" si="1362"/>
        <v>#N/A</v>
      </c>
      <c r="AE3944" s="15" t="e">
        <f t="shared" si="1363"/>
        <v>#N/A</v>
      </c>
      <c r="AF3944" s="15" t="e">
        <f t="shared" si="1364"/>
        <v>#N/A</v>
      </c>
      <c r="AG3944" s="15" t="e">
        <f t="shared" si="1349"/>
        <v>#N/A</v>
      </c>
      <c r="AH3944" s="15" t="e">
        <f t="shared" si="1365"/>
        <v>#N/A</v>
      </c>
      <c r="AI3944" s="17" t="e">
        <f t="shared" si="1350"/>
        <v>#N/A</v>
      </c>
      <c r="AJ3944" s="17" t="e">
        <f t="shared" si="1351"/>
        <v>#N/A</v>
      </c>
      <c r="AK3944" s="17" t="e">
        <f t="shared" si="1352"/>
        <v>#N/A</v>
      </c>
      <c r="AL3944" s="17" t="e">
        <f t="shared" si="1353"/>
        <v>#N/A</v>
      </c>
      <c r="AM3944" s="17" t="e">
        <f t="shared" si="1354"/>
        <v>#N/A</v>
      </c>
      <c r="AN3944" s="17" t="e">
        <f t="shared" si="1355"/>
        <v>#N/A</v>
      </c>
      <c r="AO3944" s="17" t="e">
        <f t="shared" si="1359"/>
        <v>#N/A</v>
      </c>
      <c r="AP3944" s="17" t="e">
        <f t="shared" si="1356"/>
        <v>#N/A</v>
      </c>
      <c r="AQ3944" s="17" t="e">
        <f t="shared" si="1357"/>
        <v>#N/A</v>
      </c>
      <c r="AR3944" s="17" t="e">
        <f t="shared" si="1358"/>
        <v>#N/A</v>
      </c>
    </row>
    <row r="3945" spans="2:44" x14ac:dyDescent="0.25">
      <c r="B3945" t="e">
        <f>INDEX(RawData!$A$2:$A$1048576,MATCH(FmtData!$B$4+(ROW()-10),RawData!$A$2:$A$1048576,0))</f>
        <v>#N/A</v>
      </c>
      <c r="C39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5)</f>
        <v>#N/A</v>
      </c>
      <c r="D39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45" t="e">
        <f>INDEX(RawData!E$2:E$1048576,MATCH(FmtData!$B$4+(ROW()-10),RawData!$A$2:$A$1048576,0))</f>
        <v>#N/A</v>
      </c>
      <c r="F3945" t="e">
        <f>INDEX(RawData!F$2:F$1048576,MATCH(FmtData!$B$4+(ROW()-10),RawData!$A$2:$A$1048576,0))</f>
        <v>#N/A</v>
      </c>
      <c r="G3945" t="e">
        <f>INDEX(RawData!G$2:G$1048576,MATCH(FmtData!$B$4+(ROW()-10),RawData!$A$2:$A$1048576,0))</f>
        <v>#N/A</v>
      </c>
      <c r="H3945" t="e">
        <f>INDEX(RawData!H$2:H$1048576,MATCH(FmtData!$B$4+(ROW()-10),RawData!$A$2:$A$1048576,0))</f>
        <v>#N/A</v>
      </c>
      <c r="I3945" t="e">
        <f>INDEX(RawData!I$2:I$1048576,MATCH(FmtData!$B$4+(ROW()-10),RawData!$A$2:$A$1048576,0))</f>
        <v>#N/A</v>
      </c>
      <c r="J3945" t="e">
        <f>INDEX(RawData!J$2:J$1048576,MATCH(FmtData!$B$4+(ROW()-10),RawData!$A$2:$A$1048576,0))</f>
        <v>#N/A</v>
      </c>
      <c r="K3945" t="e">
        <f>INDEX(RawData!K$2:K$1048576,MATCH(FmtData!$B$4+(ROW()-10),RawData!$A$2:$A$1048576,0))</f>
        <v>#N/A</v>
      </c>
      <c r="L3945" t="e">
        <f>INDEX(RawData!L$2:L$1048576,MATCH(FmtData!$B$4+(ROW()-10),RawData!$A$2:$A$1048576,0))</f>
        <v>#N/A</v>
      </c>
      <c r="M3945" t="e">
        <f>INDEX(RawData!M$2:M$1048576,MATCH(FmtData!$B$4+(ROW()-10),RawData!$A$2:$A$1048576,0))</f>
        <v>#N/A</v>
      </c>
      <c r="N3945" t="e">
        <f>INDEX(RawData!N$2:N$1048576,MATCH(FmtData!$B$4+(ROW()-10),RawData!$A$2:$A$1048576,0))</f>
        <v>#N/A</v>
      </c>
      <c r="O3945" t="e">
        <f>INDEX(RawData!O$2:O$1048576,MATCH(FmtData!$B$4+(ROW()-10),RawData!$A$2:$A$1048576,0))</f>
        <v>#N/A</v>
      </c>
      <c r="P3945" t="e">
        <f>INDEX(RawData!P$2:P$1048576,MATCH(FmtData!$B$4+(ROW()-10),RawData!$A$2:$A$1048576,0))</f>
        <v>#N/A</v>
      </c>
      <c r="Q3945" t="e">
        <f>INDEX(RawData!Q$2:Q$1048576,MATCH(FmtData!$B$4+(ROW()-10),RawData!$A$2:$A$1048576,0))</f>
        <v>#N/A</v>
      </c>
      <c r="R3945" t="e">
        <f>INDEX(RawData!R$2:R$1048576,MATCH(FmtData!$B$4+(ROW()-10),RawData!$A$2:$A$1048576,0))</f>
        <v>#N/A</v>
      </c>
      <c r="S3945" t="e">
        <f>INDEX(RawData!S$2:S$1048576,MATCH(FmtData!$B$4+(ROW()-10),RawData!$A$2:$A$1048576,0))</f>
        <v>#N/A</v>
      </c>
      <c r="T3945" t="e">
        <f>INDEX(RawData!T$2:T$1048576,MATCH(FmtData!$B$4+(ROW()-10),RawData!$A$2:$A$1048576,0))</f>
        <v>#N/A</v>
      </c>
      <c r="U3945" t="e">
        <f>INDEX(RawData!U$2:U$1048576,MATCH(FmtData!$B$4+(ROW()-10),RawData!$A$2:$A$1048576,0))</f>
        <v>#N/A</v>
      </c>
      <c r="V3945" t="e">
        <f>INDEX(RawData!V$2:V$1048576,MATCH(FmtData!$B$4+(ROW()-10),RawData!$A$2:$A$1048576,0))</f>
        <v>#N/A</v>
      </c>
      <c r="W3945" s="8" t="e">
        <f t="shared" si="1345"/>
        <v>#N/A</v>
      </c>
      <c r="X3945" s="8" t="e">
        <f t="shared" si="1346"/>
        <v>#N/A</v>
      </c>
      <c r="Y3945" s="8" t="e">
        <f t="shared" si="1347"/>
        <v>#N/A</v>
      </c>
      <c r="Z3945" s="8" t="e">
        <f t="shared" si="1360"/>
        <v>#N/A</v>
      </c>
      <c r="AA3945" s="8" t="e">
        <f t="shared" si="1361"/>
        <v>#N/A</v>
      </c>
      <c r="AB3945" s="8" t="e">
        <f t="shared" si="1348"/>
        <v>#N/A</v>
      </c>
      <c r="AC3945" s="6" t="e">
        <f t="shared" si="1366"/>
        <v>#N/A</v>
      </c>
      <c r="AD3945" s="15" t="e">
        <f t="shared" si="1362"/>
        <v>#N/A</v>
      </c>
      <c r="AE3945" s="15" t="e">
        <f t="shared" si="1363"/>
        <v>#N/A</v>
      </c>
      <c r="AF3945" s="15" t="e">
        <f t="shared" si="1364"/>
        <v>#N/A</v>
      </c>
      <c r="AG3945" s="15" t="e">
        <f t="shared" si="1349"/>
        <v>#N/A</v>
      </c>
      <c r="AH3945" s="15" t="e">
        <f t="shared" si="1365"/>
        <v>#N/A</v>
      </c>
      <c r="AI3945" s="17" t="e">
        <f t="shared" si="1350"/>
        <v>#N/A</v>
      </c>
      <c r="AJ3945" s="17" t="e">
        <f t="shared" si="1351"/>
        <v>#N/A</v>
      </c>
      <c r="AK3945" s="17" t="e">
        <f t="shared" si="1352"/>
        <v>#N/A</v>
      </c>
      <c r="AL3945" s="17" t="e">
        <f t="shared" si="1353"/>
        <v>#N/A</v>
      </c>
      <c r="AM3945" s="17" t="e">
        <f t="shared" si="1354"/>
        <v>#N/A</v>
      </c>
      <c r="AN3945" s="17" t="e">
        <f t="shared" si="1355"/>
        <v>#N/A</v>
      </c>
      <c r="AO3945" s="17" t="e">
        <f t="shared" si="1359"/>
        <v>#N/A</v>
      </c>
      <c r="AP3945" s="17" t="e">
        <f t="shared" si="1356"/>
        <v>#N/A</v>
      </c>
      <c r="AQ3945" s="17" t="e">
        <f t="shared" si="1357"/>
        <v>#N/A</v>
      </c>
      <c r="AR3945" s="17" t="e">
        <f t="shared" si="1358"/>
        <v>#N/A</v>
      </c>
    </row>
    <row r="3946" spans="2:44" x14ac:dyDescent="0.25">
      <c r="B3946" t="e">
        <f>INDEX(RawData!$A$2:$A$1048576,MATCH(FmtData!$B$4+(ROW()-10),RawData!$A$2:$A$1048576,0))</f>
        <v>#N/A</v>
      </c>
      <c r="C39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6)</f>
        <v>#N/A</v>
      </c>
      <c r="D39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46" t="e">
        <f>INDEX(RawData!E$2:E$1048576,MATCH(FmtData!$B$4+(ROW()-10),RawData!$A$2:$A$1048576,0))</f>
        <v>#N/A</v>
      </c>
      <c r="F3946" t="e">
        <f>INDEX(RawData!F$2:F$1048576,MATCH(FmtData!$B$4+(ROW()-10),RawData!$A$2:$A$1048576,0))</f>
        <v>#N/A</v>
      </c>
      <c r="G3946" t="e">
        <f>INDEX(RawData!G$2:G$1048576,MATCH(FmtData!$B$4+(ROW()-10),RawData!$A$2:$A$1048576,0))</f>
        <v>#N/A</v>
      </c>
      <c r="H3946" t="e">
        <f>INDEX(RawData!H$2:H$1048576,MATCH(FmtData!$B$4+(ROW()-10),RawData!$A$2:$A$1048576,0))</f>
        <v>#N/A</v>
      </c>
      <c r="I3946" t="e">
        <f>INDEX(RawData!I$2:I$1048576,MATCH(FmtData!$B$4+(ROW()-10),RawData!$A$2:$A$1048576,0))</f>
        <v>#N/A</v>
      </c>
      <c r="J3946" t="e">
        <f>INDEX(RawData!J$2:J$1048576,MATCH(FmtData!$B$4+(ROW()-10),RawData!$A$2:$A$1048576,0))</f>
        <v>#N/A</v>
      </c>
      <c r="K3946" t="e">
        <f>INDEX(RawData!K$2:K$1048576,MATCH(FmtData!$B$4+(ROW()-10),RawData!$A$2:$A$1048576,0))</f>
        <v>#N/A</v>
      </c>
      <c r="L3946" t="e">
        <f>INDEX(RawData!L$2:L$1048576,MATCH(FmtData!$B$4+(ROW()-10),RawData!$A$2:$A$1048576,0))</f>
        <v>#N/A</v>
      </c>
      <c r="M3946" t="e">
        <f>INDEX(RawData!M$2:M$1048576,MATCH(FmtData!$B$4+(ROW()-10),RawData!$A$2:$A$1048576,0))</f>
        <v>#N/A</v>
      </c>
      <c r="N3946" t="e">
        <f>INDEX(RawData!N$2:N$1048576,MATCH(FmtData!$B$4+(ROW()-10),RawData!$A$2:$A$1048576,0))</f>
        <v>#N/A</v>
      </c>
      <c r="O3946" t="e">
        <f>INDEX(RawData!O$2:O$1048576,MATCH(FmtData!$B$4+(ROW()-10),RawData!$A$2:$A$1048576,0))</f>
        <v>#N/A</v>
      </c>
      <c r="P3946" t="e">
        <f>INDEX(RawData!P$2:P$1048576,MATCH(FmtData!$B$4+(ROW()-10),RawData!$A$2:$A$1048576,0))</f>
        <v>#N/A</v>
      </c>
      <c r="Q3946" t="e">
        <f>INDEX(RawData!Q$2:Q$1048576,MATCH(FmtData!$B$4+(ROW()-10),RawData!$A$2:$A$1048576,0))</f>
        <v>#N/A</v>
      </c>
      <c r="R3946" t="e">
        <f>INDEX(RawData!R$2:R$1048576,MATCH(FmtData!$B$4+(ROW()-10),RawData!$A$2:$A$1048576,0))</f>
        <v>#N/A</v>
      </c>
      <c r="S3946" t="e">
        <f>INDEX(RawData!S$2:S$1048576,MATCH(FmtData!$B$4+(ROW()-10),RawData!$A$2:$A$1048576,0))</f>
        <v>#N/A</v>
      </c>
      <c r="T3946" t="e">
        <f>INDEX(RawData!T$2:T$1048576,MATCH(FmtData!$B$4+(ROW()-10),RawData!$A$2:$A$1048576,0))</f>
        <v>#N/A</v>
      </c>
      <c r="U3946" t="e">
        <f>INDEX(RawData!U$2:U$1048576,MATCH(FmtData!$B$4+(ROW()-10),RawData!$A$2:$A$1048576,0))</f>
        <v>#N/A</v>
      </c>
      <c r="V3946" t="e">
        <f>INDEX(RawData!V$2:V$1048576,MATCH(FmtData!$B$4+(ROW()-10),RawData!$A$2:$A$1048576,0))</f>
        <v>#N/A</v>
      </c>
      <c r="W3946" s="8" t="e">
        <f t="shared" si="1345"/>
        <v>#N/A</v>
      </c>
      <c r="X3946" s="8" t="e">
        <f t="shared" si="1346"/>
        <v>#N/A</v>
      </c>
      <c r="Y3946" s="8" t="e">
        <f t="shared" si="1347"/>
        <v>#N/A</v>
      </c>
      <c r="Z3946" s="8" t="e">
        <f t="shared" si="1360"/>
        <v>#N/A</v>
      </c>
      <c r="AA3946" s="8" t="e">
        <f t="shared" si="1361"/>
        <v>#N/A</v>
      </c>
      <c r="AB3946" s="8" t="e">
        <f t="shared" si="1348"/>
        <v>#N/A</v>
      </c>
      <c r="AC3946" s="6" t="e">
        <f t="shared" si="1366"/>
        <v>#N/A</v>
      </c>
      <c r="AD3946" s="15" t="e">
        <f t="shared" si="1362"/>
        <v>#N/A</v>
      </c>
      <c r="AE3946" s="15" t="e">
        <f t="shared" si="1363"/>
        <v>#N/A</v>
      </c>
      <c r="AF3946" s="15" t="e">
        <f t="shared" si="1364"/>
        <v>#N/A</v>
      </c>
      <c r="AG3946" s="15" t="e">
        <f t="shared" si="1349"/>
        <v>#N/A</v>
      </c>
      <c r="AH3946" s="15" t="e">
        <f t="shared" si="1365"/>
        <v>#N/A</v>
      </c>
      <c r="AI3946" s="17" t="e">
        <f t="shared" si="1350"/>
        <v>#N/A</v>
      </c>
      <c r="AJ3946" s="17" t="e">
        <f t="shared" si="1351"/>
        <v>#N/A</v>
      </c>
      <c r="AK3946" s="17" t="e">
        <f t="shared" si="1352"/>
        <v>#N/A</v>
      </c>
      <c r="AL3946" s="17" t="e">
        <f t="shared" si="1353"/>
        <v>#N/A</v>
      </c>
      <c r="AM3946" s="17" t="e">
        <f t="shared" si="1354"/>
        <v>#N/A</v>
      </c>
      <c r="AN3946" s="17" t="e">
        <f t="shared" si="1355"/>
        <v>#N/A</v>
      </c>
      <c r="AO3946" s="17" t="e">
        <f t="shared" si="1359"/>
        <v>#N/A</v>
      </c>
      <c r="AP3946" s="17" t="e">
        <f t="shared" si="1356"/>
        <v>#N/A</v>
      </c>
      <c r="AQ3946" s="17" t="e">
        <f t="shared" si="1357"/>
        <v>#N/A</v>
      </c>
      <c r="AR3946" s="17" t="e">
        <f t="shared" si="1358"/>
        <v>#N/A</v>
      </c>
    </row>
    <row r="3947" spans="2:44" x14ac:dyDescent="0.25">
      <c r="B3947" t="e">
        <f>INDEX(RawData!$A$2:$A$1048576,MATCH(FmtData!$B$4+(ROW()-10),RawData!$A$2:$A$1048576,0))</f>
        <v>#N/A</v>
      </c>
      <c r="C39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7)</f>
        <v>#N/A</v>
      </c>
      <c r="D39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47" t="e">
        <f>INDEX(RawData!E$2:E$1048576,MATCH(FmtData!$B$4+(ROW()-10),RawData!$A$2:$A$1048576,0))</f>
        <v>#N/A</v>
      </c>
      <c r="F3947" t="e">
        <f>INDEX(RawData!F$2:F$1048576,MATCH(FmtData!$B$4+(ROW()-10),RawData!$A$2:$A$1048576,0))</f>
        <v>#N/A</v>
      </c>
      <c r="G3947" t="e">
        <f>INDEX(RawData!G$2:G$1048576,MATCH(FmtData!$B$4+(ROW()-10),RawData!$A$2:$A$1048576,0))</f>
        <v>#N/A</v>
      </c>
      <c r="H3947" t="e">
        <f>INDEX(RawData!H$2:H$1048576,MATCH(FmtData!$B$4+(ROW()-10),RawData!$A$2:$A$1048576,0))</f>
        <v>#N/A</v>
      </c>
      <c r="I3947" t="e">
        <f>INDEX(RawData!I$2:I$1048576,MATCH(FmtData!$B$4+(ROW()-10),RawData!$A$2:$A$1048576,0))</f>
        <v>#N/A</v>
      </c>
      <c r="J3947" t="e">
        <f>INDEX(RawData!J$2:J$1048576,MATCH(FmtData!$B$4+(ROW()-10),RawData!$A$2:$A$1048576,0))</f>
        <v>#N/A</v>
      </c>
      <c r="K3947" t="e">
        <f>INDEX(RawData!K$2:K$1048576,MATCH(FmtData!$B$4+(ROW()-10),RawData!$A$2:$A$1048576,0))</f>
        <v>#N/A</v>
      </c>
      <c r="L3947" t="e">
        <f>INDEX(RawData!L$2:L$1048576,MATCH(FmtData!$B$4+(ROW()-10),RawData!$A$2:$A$1048576,0))</f>
        <v>#N/A</v>
      </c>
      <c r="M3947" t="e">
        <f>INDEX(RawData!M$2:M$1048576,MATCH(FmtData!$B$4+(ROW()-10),RawData!$A$2:$A$1048576,0))</f>
        <v>#N/A</v>
      </c>
      <c r="N3947" t="e">
        <f>INDEX(RawData!N$2:N$1048576,MATCH(FmtData!$B$4+(ROW()-10),RawData!$A$2:$A$1048576,0))</f>
        <v>#N/A</v>
      </c>
      <c r="O3947" t="e">
        <f>INDEX(RawData!O$2:O$1048576,MATCH(FmtData!$B$4+(ROW()-10),RawData!$A$2:$A$1048576,0))</f>
        <v>#N/A</v>
      </c>
      <c r="P3947" t="e">
        <f>INDEX(RawData!P$2:P$1048576,MATCH(FmtData!$B$4+(ROW()-10),RawData!$A$2:$A$1048576,0))</f>
        <v>#N/A</v>
      </c>
      <c r="Q3947" t="e">
        <f>INDEX(RawData!Q$2:Q$1048576,MATCH(FmtData!$B$4+(ROW()-10),RawData!$A$2:$A$1048576,0))</f>
        <v>#N/A</v>
      </c>
      <c r="R3947" t="e">
        <f>INDEX(RawData!R$2:R$1048576,MATCH(FmtData!$B$4+(ROW()-10),RawData!$A$2:$A$1048576,0))</f>
        <v>#N/A</v>
      </c>
      <c r="S3947" t="e">
        <f>INDEX(RawData!S$2:S$1048576,MATCH(FmtData!$B$4+(ROW()-10),RawData!$A$2:$A$1048576,0))</f>
        <v>#N/A</v>
      </c>
      <c r="T3947" t="e">
        <f>INDEX(RawData!T$2:T$1048576,MATCH(FmtData!$B$4+(ROW()-10),RawData!$A$2:$A$1048576,0))</f>
        <v>#N/A</v>
      </c>
      <c r="U3947" t="e">
        <f>INDEX(RawData!U$2:U$1048576,MATCH(FmtData!$B$4+(ROW()-10),RawData!$A$2:$A$1048576,0))</f>
        <v>#N/A</v>
      </c>
      <c r="V3947" t="e">
        <f>INDEX(RawData!V$2:V$1048576,MATCH(FmtData!$B$4+(ROW()-10),RawData!$A$2:$A$1048576,0))</f>
        <v>#N/A</v>
      </c>
      <c r="W3947" s="8" t="e">
        <f t="shared" si="1345"/>
        <v>#N/A</v>
      </c>
      <c r="X3947" s="8" t="e">
        <f t="shared" si="1346"/>
        <v>#N/A</v>
      </c>
      <c r="Y3947" s="8" t="e">
        <f t="shared" si="1347"/>
        <v>#N/A</v>
      </c>
      <c r="Z3947" s="8" t="e">
        <f t="shared" si="1360"/>
        <v>#N/A</v>
      </c>
      <c r="AA3947" s="8" t="e">
        <f t="shared" si="1361"/>
        <v>#N/A</v>
      </c>
      <c r="AB3947" s="8" t="e">
        <f t="shared" si="1348"/>
        <v>#N/A</v>
      </c>
      <c r="AC3947" s="6" t="e">
        <f t="shared" si="1366"/>
        <v>#N/A</v>
      </c>
      <c r="AD3947" s="15" t="e">
        <f t="shared" si="1362"/>
        <v>#N/A</v>
      </c>
      <c r="AE3947" s="15" t="e">
        <f t="shared" si="1363"/>
        <v>#N/A</v>
      </c>
      <c r="AF3947" s="15" t="e">
        <f t="shared" si="1364"/>
        <v>#N/A</v>
      </c>
      <c r="AG3947" s="15" t="e">
        <f t="shared" si="1349"/>
        <v>#N/A</v>
      </c>
      <c r="AH3947" s="15" t="e">
        <f t="shared" si="1365"/>
        <v>#N/A</v>
      </c>
      <c r="AI3947" s="17" t="e">
        <f t="shared" si="1350"/>
        <v>#N/A</v>
      </c>
      <c r="AJ3947" s="17" t="e">
        <f t="shared" si="1351"/>
        <v>#N/A</v>
      </c>
      <c r="AK3947" s="17" t="e">
        <f t="shared" si="1352"/>
        <v>#N/A</v>
      </c>
      <c r="AL3947" s="17" t="e">
        <f t="shared" si="1353"/>
        <v>#N/A</v>
      </c>
      <c r="AM3947" s="17" t="e">
        <f t="shared" si="1354"/>
        <v>#N/A</v>
      </c>
      <c r="AN3947" s="17" t="e">
        <f t="shared" si="1355"/>
        <v>#N/A</v>
      </c>
      <c r="AO3947" s="17" t="e">
        <f t="shared" si="1359"/>
        <v>#N/A</v>
      </c>
      <c r="AP3947" s="17" t="e">
        <f t="shared" si="1356"/>
        <v>#N/A</v>
      </c>
      <c r="AQ3947" s="17" t="e">
        <f t="shared" si="1357"/>
        <v>#N/A</v>
      </c>
      <c r="AR3947" s="17" t="e">
        <f t="shared" si="1358"/>
        <v>#N/A</v>
      </c>
    </row>
    <row r="3948" spans="2:44" x14ac:dyDescent="0.25">
      <c r="B3948" t="e">
        <f>INDEX(RawData!$A$2:$A$1048576,MATCH(FmtData!$B$4+(ROW()-10),RawData!$A$2:$A$1048576,0))</f>
        <v>#N/A</v>
      </c>
      <c r="C39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8)</f>
        <v>#N/A</v>
      </c>
      <c r="D39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48" t="e">
        <f>INDEX(RawData!E$2:E$1048576,MATCH(FmtData!$B$4+(ROW()-10),RawData!$A$2:$A$1048576,0))</f>
        <v>#N/A</v>
      </c>
      <c r="F3948" t="e">
        <f>INDEX(RawData!F$2:F$1048576,MATCH(FmtData!$B$4+(ROW()-10),RawData!$A$2:$A$1048576,0))</f>
        <v>#N/A</v>
      </c>
      <c r="G3948" t="e">
        <f>INDEX(RawData!G$2:G$1048576,MATCH(FmtData!$B$4+(ROW()-10),RawData!$A$2:$A$1048576,0))</f>
        <v>#N/A</v>
      </c>
      <c r="H3948" t="e">
        <f>INDEX(RawData!H$2:H$1048576,MATCH(FmtData!$B$4+(ROW()-10),RawData!$A$2:$A$1048576,0))</f>
        <v>#N/A</v>
      </c>
      <c r="I3948" t="e">
        <f>INDEX(RawData!I$2:I$1048576,MATCH(FmtData!$B$4+(ROW()-10),RawData!$A$2:$A$1048576,0))</f>
        <v>#N/A</v>
      </c>
      <c r="J3948" t="e">
        <f>INDEX(RawData!J$2:J$1048576,MATCH(FmtData!$B$4+(ROW()-10),RawData!$A$2:$A$1048576,0))</f>
        <v>#N/A</v>
      </c>
      <c r="K3948" t="e">
        <f>INDEX(RawData!K$2:K$1048576,MATCH(FmtData!$B$4+(ROW()-10),RawData!$A$2:$A$1048576,0))</f>
        <v>#N/A</v>
      </c>
      <c r="L3948" t="e">
        <f>INDEX(RawData!L$2:L$1048576,MATCH(FmtData!$B$4+(ROW()-10),RawData!$A$2:$A$1048576,0))</f>
        <v>#N/A</v>
      </c>
      <c r="M3948" t="e">
        <f>INDEX(RawData!M$2:M$1048576,MATCH(FmtData!$B$4+(ROW()-10),RawData!$A$2:$A$1048576,0))</f>
        <v>#N/A</v>
      </c>
      <c r="N3948" t="e">
        <f>INDEX(RawData!N$2:N$1048576,MATCH(FmtData!$B$4+(ROW()-10),RawData!$A$2:$A$1048576,0))</f>
        <v>#N/A</v>
      </c>
      <c r="O3948" t="e">
        <f>INDEX(RawData!O$2:O$1048576,MATCH(FmtData!$B$4+(ROW()-10),RawData!$A$2:$A$1048576,0))</f>
        <v>#N/A</v>
      </c>
      <c r="P3948" t="e">
        <f>INDEX(RawData!P$2:P$1048576,MATCH(FmtData!$B$4+(ROW()-10),RawData!$A$2:$A$1048576,0))</f>
        <v>#N/A</v>
      </c>
      <c r="Q3948" t="e">
        <f>INDEX(RawData!Q$2:Q$1048576,MATCH(FmtData!$B$4+(ROW()-10),RawData!$A$2:$A$1048576,0))</f>
        <v>#N/A</v>
      </c>
      <c r="R3948" t="e">
        <f>INDEX(RawData!R$2:R$1048576,MATCH(FmtData!$B$4+(ROW()-10),RawData!$A$2:$A$1048576,0))</f>
        <v>#N/A</v>
      </c>
      <c r="S3948" t="e">
        <f>INDEX(RawData!S$2:S$1048576,MATCH(FmtData!$B$4+(ROW()-10),RawData!$A$2:$A$1048576,0))</f>
        <v>#N/A</v>
      </c>
      <c r="T3948" t="e">
        <f>INDEX(RawData!T$2:T$1048576,MATCH(FmtData!$B$4+(ROW()-10),RawData!$A$2:$A$1048576,0))</f>
        <v>#N/A</v>
      </c>
      <c r="U3948" t="e">
        <f>INDEX(RawData!U$2:U$1048576,MATCH(FmtData!$B$4+(ROW()-10),RawData!$A$2:$A$1048576,0))</f>
        <v>#N/A</v>
      </c>
      <c r="V3948" t="e">
        <f>INDEX(RawData!V$2:V$1048576,MATCH(FmtData!$B$4+(ROW()-10),RawData!$A$2:$A$1048576,0))</f>
        <v>#N/A</v>
      </c>
      <c r="W3948" s="8" t="e">
        <f t="shared" si="1345"/>
        <v>#N/A</v>
      </c>
      <c r="X3948" s="8" t="e">
        <f t="shared" si="1346"/>
        <v>#N/A</v>
      </c>
      <c r="Y3948" s="8" t="e">
        <f t="shared" si="1347"/>
        <v>#N/A</v>
      </c>
      <c r="Z3948" s="8" t="e">
        <f t="shared" si="1360"/>
        <v>#N/A</v>
      </c>
      <c r="AA3948" s="8" t="e">
        <f t="shared" si="1361"/>
        <v>#N/A</v>
      </c>
      <c r="AB3948" s="8" t="e">
        <f t="shared" si="1348"/>
        <v>#N/A</v>
      </c>
      <c r="AC3948" s="6" t="e">
        <f t="shared" si="1366"/>
        <v>#N/A</v>
      </c>
      <c r="AD3948" s="15" t="e">
        <f t="shared" si="1362"/>
        <v>#N/A</v>
      </c>
      <c r="AE3948" s="15" t="e">
        <f t="shared" si="1363"/>
        <v>#N/A</v>
      </c>
      <c r="AF3948" s="15" t="e">
        <f t="shared" si="1364"/>
        <v>#N/A</v>
      </c>
      <c r="AG3948" s="15" t="e">
        <f t="shared" si="1349"/>
        <v>#N/A</v>
      </c>
      <c r="AH3948" s="15" t="e">
        <f t="shared" si="1365"/>
        <v>#N/A</v>
      </c>
      <c r="AI3948" s="17" t="e">
        <f t="shared" si="1350"/>
        <v>#N/A</v>
      </c>
      <c r="AJ3948" s="17" t="e">
        <f t="shared" si="1351"/>
        <v>#N/A</v>
      </c>
      <c r="AK3948" s="17" t="e">
        <f t="shared" si="1352"/>
        <v>#N/A</v>
      </c>
      <c r="AL3948" s="17" t="e">
        <f t="shared" si="1353"/>
        <v>#N/A</v>
      </c>
      <c r="AM3948" s="17" t="e">
        <f t="shared" si="1354"/>
        <v>#N/A</v>
      </c>
      <c r="AN3948" s="17" t="e">
        <f t="shared" si="1355"/>
        <v>#N/A</v>
      </c>
      <c r="AO3948" s="17" t="e">
        <f t="shared" si="1359"/>
        <v>#N/A</v>
      </c>
      <c r="AP3948" s="17" t="e">
        <f t="shared" si="1356"/>
        <v>#N/A</v>
      </c>
      <c r="AQ3948" s="17" t="e">
        <f t="shared" si="1357"/>
        <v>#N/A</v>
      </c>
      <c r="AR3948" s="17" t="e">
        <f t="shared" si="1358"/>
        <v>#N/A</v>
      </c>
    </row>
    <row r="3949" spans="2:44" x14ac:dyDescent="0.25">
      <c r="B3949" t="e">
        <f>INDEX(RawData!$A$2:$A$1048576,MATCH(FmtData!$B$4+(ROW()-10),RawData!$A$2:$A$1048576,0))</f>
        <v>#N/A</v>
      </c>
      <c r="C39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9)</f>
        <v>#N/A</v>
      </c>
      <c r="D39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49" t="e">
        <f>INDEX(RawData!E$2:E$1048576,MATCH(FmtData!$B$4+(ROW()-10),RawData!$A$2:$A$1048576,0))</f>
        <v>#N/A</v>
      </c>
      <c r="F3949" t="e">
        <f>INDEX(RawData!F$2:F$1048576,MATCH(FmtData!$B$4+(ROW()-10),RawData!$A$2:$A$1048576,0))</f>
        <v>#N/A</v>
      </c>
      <c r="G3949" t="e">
        <f>INDEX(RawData!G$2:G$1048576,MATCH(FmtData!$B$4+(ROW()-10),RawData!$A$2:$A$1048576,0))</f>
        <v>#N/A</v>
      </c>
      <c r="H3949" t="e">
        <f>INDEX(RawData!H$2:H$1048576,MATCH(FmtData!$B$4+(ROW()-10),RawData!$A$2:$A$1048576,0))</f>
        <v>#N/A</v>
      </c>
      <c r="I3949" t="e">
        <f>INDEX(RawData!I$2:I$1048576,MATCH(FmtData!$B$4+(ROW()-10),RawData!$A$2:$A$1048576,0))</f>
        <v>#N/A</v>
      </c>
      <c r="J3949" t="e">
        <f>INDEX(RawData!J$2:J$1048576,MATCH(FmtData!$B$4+(ROW()-10),RawData!$A$2:$A$1048576,0))</f>
        <v>#N/A</v>
      </c>
      <c r="K3949" t="e">
        <f>INDEX(RawData!K$2:K$1048576,MATCH(FmtData!$B$4+(ROW()-10),RawData!$A$2:$A$1048576,0))</f>
        <v>#N/A</v>
      </c>
      <c r="L3949" t="e">
        <f>INDEX(RawData!L$2:L$1048576,MATCH(FmtData!$B$4+(ROW()-10),RawData!$A$2:$A$1048576,0))</f>
        <v>#N/A</v>
      </c>
      <c r="M3949" t="e">
        <f>INDEX(RawData!M$2:M$1048576,MATCH(FmtData!$B$4+(ROW()-10),RawData!$A$2:$A$1048576,0))</f>
        <v>#N/A</v>
      </c>
      <c r="N3949" t="e">
        <f>INDEX(RawData!N$2:N$1048576,MATCH(FmtData!$B$4+(ROW()-10),RawData!$A$2:$A$1048576,0))</f>
        <v>#N/A</v>
      </c>
      <c r="O3949" t="e">
        <f>INDEX(RawData!O$2:O$1048576,MATCH(FmtData!$B$4+(ROW()-10),RawData!$A$2:$A$1048576,0))</f>
        <v>#N/A</v>
      </c>
      <c r="P3949" t="e">
        <f>INDEX(RawData!P$2:P$1048576,MATCH(FmtData!$B$4+(ROW()-10),RawData!$A$2:$A$1048576,0))</f>
        <v>#N/A</v>
      </c>
      <c r="Q3949" t="e">
        <f>INDEX(RawData!Q$2:Q$1048576,MATCH(FmtData!$B$4+(ROW()-10),RawData!$A$2:$A$1048576,0))</f>
        <v>#N/A</v>
      </c>
      <c r="R3949" t="e">
        <f>INDEX(RawData!R$2:R$1048576,MATCH(FmtData!$B$4+(ROW()-10),RawData!$A$2:$A$1048576,0))</f>
        <v>#N/A</v>
      </c>
      <c r="S3949" t="e">
        <f>INDEX(RawData!S$2:S$1048576,MATCH(FmtData!$B$4+(ROW()-10),RawData!$A$2:$A$1048576,0))</f>
        <v>#N/A</v>
      </c>
      <c r="T3949" t="e">
        <f>INDEX(RawData!T$2:T$1048576,MATCH(FmtData!$B$4+(ROW()-10),RawData!$A$2:$A$1048576,0))</f>
        <v>#N/A</v>
      </c>
      <c r="U3949" t="e">
        <f>INDEX(RawData!U$2:U$1048576,MATCH(FmtData!$B$4+(ROW()-10),RawData!$A$2:$A$1048576,0))</f>
        <v>#N/A</v>
      </c>
      <c r="V3949" t="e">
        <f>INDEX(RawData!V$2:V$1048576,MATCH(FmtData!$B$4+(ROW()-10),RawData!$A$2:$A$1048576,0))</f>
        <v>#N/A</v>
      </c>
      <c r="W3949" s="8" t="e">
        <f t="shared" si="1345"/>
        <v>#N/A</v>
      </c>
      <c r="X3949" s="8" t="e">
        <f t="shared" si="1346"/>
        <v>#N/A</v>
      </c>
      <c r="Y3949" s="8" t="e">
        <f t="shared" si="1347"/>
        <v>#N/A</v>
      </c>
      <c r="Z3949" s="8" t="e">
        <f t="shared" si="1360"/>
        <v>#N/A</v>
      </c>
      <c r="AA3949" s="8" t="e">
        <f t="shared" si="1361"/>
        <v>#N/A</v>
      </c>
      <c r="AB3949" s="8" t="e">
        <f t="shared" si="1348"/>
        <v>#N/A</v>
      </c>
      <c r="AC3949" s="6" t="e">
        <f t="shared" si="1366"/>
        <v>#N/A</v>
      </c>
      <c r="AD3949" s="15" t="e">
        <f t="shared" si="1362"/>
        <v>#N/A</v>
      </c>
      <c r="AE3949" s="15" t="e">
        <f t="shared" si="1363"/>
        <v>#N/A</v>
      </c>
      <c r="AF3949" s="15" t="e">
        <f t="shared" si="1364"/>
        <v>#N/A</v>
      </c>
      <c r="AG3949" s="15" t="e">
        <f t="shared" si="1349"/>
        <v>#N/A</v>
      </c>
      <c r="AH3949" s="15" t="e">
        <f t="shared" si="1365"/>
        <v>#N/A</v>
      </c>
      <c r="AI3949" s="17" t="e">
        <f t="shared" si="1350"/>
        <v>#N/A</v>
      </c>
      <c r="AJ3949" s="17" t="e">
        <f t="shared" si="1351"/>
        <v>#N/A</v>
      </c>
      <c r="AK3949" s="17" t="e">
        <f t="shared" si="1352"/>
        <v>#N/A</v>
      </c>
      <c r="AL3949" s="17" t="e">
        <f t="shared" si="1353"/>
        <v>#N/A</v>
      </c>
      <c r="AM3949" s="17" t="e">
        <f t="shared" si="1354"/>
        <v>#N/A</v>
      </c>
      <c r="AN3949" s="17" t="e">
        <f t="shared" si="1355"/>
        <v>#N/A</v>
      </c>
      <c r="AO3949" s="17" t="e">
        <f t="shared" si="1359"/>
        <v>#N/A</v>
      </c>
      <c r="AP3949" s="17" t="e">
        <f t="shared" si="1356"/>
        <v>#N/A</v>
      </c>
      <c r="AQ3949" s="17" t="e">
        <f t="shared" si="1357"/>
        <v>#N/A</v>
      </c>
      <c r="AR3949" s="17" t="e">
        <f t="shared" si="1358"/>
        <v>#N/A</v>
      </c>
    </row>
    <row r="3950" spans="2:44" x14ac:dyDescent="0.25">
      <c r="B3950" t="e">
        <f>INDEX(RawData!$A$2:$A$1048576,MATCH(FmtData!$B$4+(ROW()-10),RawData!$A$2:$A$1048576,0))</f>
        <v>#N/A</v>
      </c>
      <c r="C39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0)</f>
        <v>#N/A</v>
      </c>
      <c r="D39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50" t="e">
        <f>INDEX(RawData!E$2:E$1048576,MATCH(FmtData!$B$4+(ROW()-10),RawData!$A$2:$A$1048576,0))</f>
        <v>#N/A</v>
      </c>
      <c r="F3950" t="e">
        <f>INDEX(RawData!F$2:F$1048576,MATCH(FmtData!$B$4+(ROW()-10),RawData!$A$2:$A$1048576,0))</f>
        <v>#N/A</v>
      </c>
      <c r="G3950" t="e">
        <f>INDEX(RawData!G$2:G$1048576,MATCH(FmtData!$B$4+(ROW()-10),RawData!$A$2:$A$1048576,0))</f>
        <v>#N/A</v>
      </c>
      <c r="H3950" t="e">
        <f>INDEX(RawData!H$2:H$1048576,MATCH(FmtData!$B$4+(ROW()-10),RawData!$A$2:$A$1048576,0))</f>
        <v>#N/A</v>
      </c>
      <c r="I3950" t="e">
        <f>INDEX(RawData!I$2:I$1048576,MATCH(FmtData!$B$4+(ROW()-10),RawData!$A$2:$A$1048576,0))</f>
        <v>#N/A</v>
      </c>
      <c r="J3950" t="e">
        <f>INDEX(RawData!J$2:J$1048576,MATCH(FmtData!$B$4+(ROW()-10),RawData!$A$2:$A$1048576,0))</f>
        <v>#N/A</v>
      </c>
      <c r="K3950" t="e">
        <f>INDEX(RawData!K$2:K$1048576,MATCH(FmtData!$B$4+(ROW()-10),RawData!$A$2:$A$1048576,0))</f>
        <v>#N/A</v>
      </c>
      <c r="L3950" t="e">
        <f>INDEX(RawData!L$2:L$1048576,MATCH(FmtData!$B$4+(ROW()-10),RawData!$A$2:$A$1048576,0))</f>
        <v>#N/A</v>
      </c>
      <c r="M3950" t="e">
        <f>INDEX(RawData!M$2:M$1048576,MATCH(FmtData!$B$4+(ROW()-10),RawData!$A$2:$A$1048576,0))</f>
        <v>#N/A</v>
      </c>
      <c r="N3950" t="e">
        <f>INDEX(RawData!N$2:N$1048576,MATCH(FmtData!$B$4+(ROW()-10),RawData!$A$2:$A$1048576,0))</f>
        <v>#N/A</v>
      </c>
      <c r="O3950" t="e">
        <f>INDEX(RawData!O$2:O$1048576,MATCH(FmtData!$B$4+(ROW()-10),RawData!$A$2:$A$1048576,0))</f>
        <v>#N/A</v>
      </c>
      <c r="P3950" t="e">
        <f>INDEX(RawData!P$2:P$1048576,MATCH(FmtData!$B$4+(ROW()-10),RawData!$A$2:$A$1048576,0))</f>
        <v>#N/A</v>
      </c>
      <c r="Q3950" t="e">
        <f>INDEX(RawData!Q$2:Q$1048576,MATCH(FmtData!$B$4+(ROW()-10),RawData!$A$2:$A$1048576,0))</f>
        <v>#N/A</v>
      </c>
      <c r="R3950" t="e">
        <f>INDEX(RawData!R$2:R$1048576,MATCH(FmtData!$B$4+(ROW()-10),RawData!$A$2:$A$1048576,0))</f>
        <v>#N/A</v>
      </c>
      <c r="S3950" t="e">
        <f>INDEX(RawData!S$2:S$1048576,MATCH(FmtData!$B$4+(ROW()-10),RawData!$A$2:$A$1048576,0))</f>
        <v>#N/A</v>
      </c>
      <c r="T3950" t="e">
        <f>INDEX(RawData!T$2:T$1048576,MATCH(FmtData!$B$4+(ROW()-10),RawData!$A$2:$A$1048576,0))</f>
        <v>#N/A</v>
      </c>
      <c r="U3950" t="e">
        <f>INDEX(RawData!U$2:U$1048576,MATCH(FmtData!$B$4+(ROW()-10),RawData!$A$2:$A$1048576,0))</f>
        <v>#N/A</v>
      </c>
      <c r="V3950" t="e">
        <f>INDEX(RawData!V$2:V$1048576,MATCH(FmtData!$B$4+(ROW()-10),RawData!$A$2:$A$1048576,0))</f>
        <v>#N/A</v>
      </c>
      <c r="W3950" s="8" t="e">
        <f t="shared" si="1345"/>
        <v>#N/A</v>
      </c>
      <c r="X3950" s="8" t="e">
        <f t="shared" si="1346"/>
        <v>#N/A</v>
      </c>
      <c r="Y3950" s="8" t="e">
        <f t="shared" si="1347"/>
        <v>#N/A</v>
      </c>
      <c r="Z3950" s="8" t="e">
        <f t="shared" si="1360"/>
        <v>#N/A</v>
      </c>
      <c r="AA3950" s="8" t="e">
        <f t="shared" si="1361"/>
        <v>#N/A</v>
      </c>
      <c r="AB3950" s="8" t="e">
        <f t="shared" si="1348"/>
        <v>#N/A</v>
      </c>
      <c r="AC3950" s="6" t="e">
        <f t="shared" si="1366"/>
        <v>#N/A</v>
      </c>
      <c r="AD3950" s="15" t="e">
        <f t="shared" si="1362"/>
        <v>#N/A</v>
      </c>
      <c r="AE3950" s="15" t="e">
        <f t="shared" si="1363"/>
        <v>#N/A</v>
      </c>
      <c r="AF3950" s="15" t="e">
        <f t="shared" si="1364"/>
        <v>#N/A</v>
      </c>
      <c r="AG3950" s="15" t="e">
        <f t="shared" si="1349"/>
        <v>#N/A</v>
      </c>
      <c r="AH3950" s="15" t="e">
        <f t="shared" si="1365"/>
        <v>#N/A</v>
      </c>
      <c r="AI3950" s="17" t="e">
        <f t="shared" si="1350"/>
        <v>#N/A</v>
      </c>
      <c r="AJ3950" s="17" t="e">
        <f t="shared" si="1351"/>
        <v>#N/A</v>
      </c>
      <c r="AK3950" s="17" t="e">
        <f t="shared" si="1352"/>
        <v>#N/A</v>
      </c>
      <c r="AL3950" s="17" t="e">
        <f t="shared" si="1353"/>
        <v>#N/A</v>
      </c>
      <c r="AM3950" s="17" t="e">
        <f t="shared" si="1354"/>
        <v>#N/A</v>
      </c>
      <c r="AN3950" s="17" t="e">
        <f t="shared" si="1355"/>
        <v>#N/A</v>
      </c>
      <c r="AO3950" s="17" t="e">
        <f t="shared" si="1359"/>
        <v>#N/A</v>
      </c>
      <c r="AP3950" s="17" t="e">
        <f t="shared" si="1356"/>
        <v>#N/A</v>
      </c>
      <c r="AQ3950" s="17" t="e">
        <f t="shared" si="1357"/>
        <v>#N/A</v>
      </c>
      <c r="AR3950" s="17" t="e">
        <f t="shared" si="1358"/>
        <v>#N/A</v>
      </c>
    </row>
    <row r="3951" spans="2:44" x14ac:dyDescent="0.25">
      <c r="B3951" t="e">
        <f>INDEX(RawData!$A$2:$A$1048576,MATCH(FmtData!$B$4+(ROW()-10),RawData!$A$2:$A$1048576,0))</f>
        <v>#N/A</v>
      </c>
      <c r="C39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1)</f>
        <v>#N/A</v>
      </c>
      <c r="D39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51" t="e">
        <f>INDEX(RawData!E$2:E$1048576,MATCH(FmtData!$B$4+(ROW()-10),RawData!$A$2:$A$1048576,0))</f>
        <v>#N/A</v>
      </c>
      <c r="F3951" t="e">
        <f>INDEX(RawData!F$2:F$1048576,MATCH(FmtData!$B$4+(ROW()-10),RawData!$A$2:$A$1048576,0))</f>
        <v>#N/A</v>
      </c>
      <c r="G3951" t="e">
        <f>INDEX(RawData!G$2:G$1048576,MATCH(FmtData!$B$4+(ROW()-10),RawData!$A$2:$A$1048576,0))</f>
        <v>#N/A</v>
      </c>
      <c r="H3951" t="e">
        <f>INDEX(RawData!H$2:H$1048576,MATCH(FmtData!$B$4+(ROW()-10),RawData!$A$2:$A$1048576,0))</f>
        <v>#N/A</v>
      </c>
      <c r="I3951" t="e">
        <f>INDEX(RawData!I$2:I$1048576,MATCH(FmtData!$B$4+(ROW()-10),RawData!$A$2:$A$1048576,0))</f>
        <v>#N/A</v>
      </c>
      <c r="J3951" t="e">
        <f>INDEX(RawData!J$2:J$1048576,MATCH(FmtData!$B$4+(ROW()-10),RawData!$A$2:$A$1048576,0))</f>
        <v>#N/A</v>
      </c>
      <c r="K3951" t="e">
        <f>INDEX(RawData!K$2:K$1048576,MATCH(FmtData!$B$4+(ROW()-10),RawData!$A$2:$A$1048576,0))</f>
        <v>#N/A</v>
      </c>
      <c r="L3951" t="e">
        <f>INDEX(RawData!L$2:L$1048576,MATCH(FmtData!$B$4+(ROW()-10),RawData!$A$2:$A$1048576,0))</f>
        <v>#N/A</v>
      </c>
      <c r="M3951" t="e">
        <f>INDEX(RawData!M$2:M$1048576,MATCH(FmtData!$B$4+(ROW()-10),RawData!$A$2:$A$1048576,0))</f>
        <v>#N/A</v>
      </c>
      <c r="N3951" t="e">
        <f>INDEX(RawData!N$2:N$1048576,MATCH(FmtData!$B$4+(ROW()-10),RawData!$A$2:$A$1048576,0))</f>
        <v>#N/A</v>
      </c>
      <c r="O3951" t="e">
        <f>INDEX(RawData!O$2:O$1048576,MATCH(FmtData!$B$4+(ROW()-10),RawData!$A$2:$A$1048576,0))</f>
        <v>#N/A</v>
      </c>
      <c r="P3951" t="e">
        <f>INDEX(RawData!P$2:P$1048576,MATCH(FmtData!$B$4+(ROW()-10),RawData!$A$2:$A$1048576,0))</f>
        <v>#N/A</v>
      </c>
      <c r="Q3951" t="e">
        <f>INDEX(RawData!Q$2:Q$1048576,MATCH(FmtData!$B$4+(ROW()-10),RawData!$A$2:$A$1048576,0))</f>
        <v>#N/A</v>
      </c>
      <c r="R3951" t="e">
        <f>INDEX(RawData!R$2:R$1048576,MATCH(FmtData!$B$4+(ROW()-10),RawData!$A$2:$A$1048576,0))</f>
        <v>#N/A</v>
      </c>
      <c r="S3951" t="e">
        <f>INDEX(RawData!S$2:S$1048576,MATCH(FmtData!$B$4+(ROW()-10),RawData!$A$2:$A$1048576,0))</f>
        <v>#N/A</v>
      </c>
      <c r="T3951" t="e">
        <f>INDEX(RawData!T$2:T$1048576,MATCH(FmtData!$B$4+(ROW()-10),RawData!$A$2:$A$1048576,0))</f>
        <v>#N/A</v>
      </c>
      <c r="U3951" t="e">
        <f>INDEX(RawData!U$2:U$1048576,MATCH(FmtData!$B$4+(ROW()-10),RawData!$A$2:$A$1048576,0))</f>
        <v>#N/A</v>
      </c>
      <c r="V3951" t="e">
        <f>INDEX(RawData!V$2:V$1048576,MATCH(FmtData!$B$4+(ROW()-10),RawData!$A$2:$A$1048576,0))</f>
        <v>#N/A</v>
      </c>
      <c r="W3951" s="8" t="e">
        <f t="shared" si="1345"/>
        <v>#N/A</v>
      </c>
      <c r="X3951" s="8" t="e">
        <f t="shared" si="1346"/>
        <v>#N/A</v>
      </c>
      <c r="Y3951" s="8" t="e">
        <f t="shared" si="1347"/>
        <v>#N/A</v>
      </c>
      <c r="Z3951" s="8" t="e">
        <f t="shared" si="1360"/>
        <v>#N/A</v>
      </c>
      <c r="AA3951" s="8" t="e">
        <f t="shared" si="1361"/>
        <v>#N/A</v>
      </c>
      <c r="AB3951" s="8" t="e">
        <f t="shared" si="1348"/>
        <v>#N/A</v>
      </c>
      <c r="AC3951" s="6" t="e">
        <f t="shared" si="1366"/>
        <v>#N/A</v>
      </c>
      <c r="AD3951" s="15" t="e">
        <f t="shared" si="1362"/>
        <v>#N/A</v>
      </c>
      <c r="AE3951" s="15" t="e">
        <f t="shared" si="1363"/>
        <v>#N/A</v>
      </c>
      <c r="AF3951" s="15" t="e">
        <f t="shared" si="1364"/>
        <v>#N/A</v>
      </c>
      <c r="AG3951" s="15" t="e">
        <f t="shared" si="1349"/>
        <v>#N/A</v>
      </c>
      <c r="AH3951" s="15" t="e">
        <f t="shared" si="1365"/>
        <v>#N/A</v>
      </c>
      <c r="AI3951" s="17" t="e">
        <f t="shared" si="1350"/>
        <v>#N/A</v>
      </c>
      <c r="AJ3951" s="17" t="e">
        <f t="shared" si="1351"/>
        <v>#N/A</v>
      </c>
      <c r="AK3951" s="17" t="e">
        <f t="shared" si="1352"/>
        <v>#N/A</v>
      </c>
      <c r="AL3951" s="17" t="e">
        <f t="shared" si="1353"/>
        <v>#N/A</v>
      </c>
      <c r="AM3951" s="17" t="e">
        <f t="shared" si="1354"/>
        <v>#N/A</v>
      </c>
      <c r="AN3951" s="17" t="e">
        <f t="shared" si="1355"/>
        <v>#N/A</v>
      </c>
      <c r="AO3951" s="17" t="e">
        <f t="shared" si="1359"/>
        <v>#N/A</v>
      </c>
      <c r="AP3951" s="17" t="e">
        <f t="shared" si="1356"/>
        <v>#N/A</v>
      </c>
      <c r="AQ3951" s="17" t="e">
        <f t="shared" si="1357"/>
        <v>#N/A</v>
      </c>
      <c r="AR3951" s="17" t="e">
        <f t="shared" si="1358"/>
        <v>#N/A</v>
      </c>
    </row>
    <row r="3952" spans="2:44" x14ac:dyDescent="0.25">
      <c r="B3952" t="e">
        <f>INDEX(RawData!$A$2:$A$1048576,MATCH(FmtData!$B$4+(ROW()-10),RawData!$A$2:$A$1048576,0))</f>
        <v>#N/A</v>
      </c>
      <c r="C39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2)</f>
        <v>#N/A</v>
      </c>
      <c r="D39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52" t="e">
        <f>INDEX(RawData!E$2:E$1048576,MATCH(FmtData!$B$4+(ROW()-10),RawData!$A$2:$A$1048576,0))</f>
        <v>#N/A</v>
      </c>
      <c r="F3952" t="e">
        <f>INDEX(RawData!F$2:F$1048576,MATCH(FmtData!$B$4+(ROW()-10),RawData!$A$2:$A$1048576,0))</f>
        <v>#N/A</v>
      </c>
      <c r="G3952" t="e">
        <f>INDEX(RawData!G$2:G$1048576,MATCH(FmtData!$B$4+(ROW()-10),RawData!$A$2:$A$1048576,0))</f>
        <v>#N/A</v>
      </c>
      <c r="H3952" t="e">
        <f>INDEX(RawData!H$2:H$1048576,MATCH(FmtData!$B$4+(ROW()-10),RawData!$A$2:$A$1048576,0))</f>
        <v>#N/A</v>
      </c>
      <c r="I3952" t="e">
        <f>INDEX(RawData!I$2:I$1048576,MATCH(FmtData!$B$4+(ROW()-10),RawData!$A$2:$A$1048576,0))</f>
        <v>#N/A</v>
      </c>
      <c r="J3952" t="e">
        <f>INDEX(RawData!J$2:J$1048576,MATCH(FmtData!$B$4+(ROW()-10),RawData!$A$2:$A$1048576,0))</f>
        <v>#N/A</v>
      </c>
      <c r="K3952" t="e">
        <f>INDEX(RawData!K$2:K$1048576,MATCH(FmtData!$B$4+(ROW()-10),RawData!$A$2:$A$1048576,0))</f>
        <v>#N/A</v>
      </c>
      <c r="L3952" t="e">
        <f>INDEX(RawData!L$2:L$1048576,MATCH(FmtData!$B$4+(ROW()-10),RawData!$A$2:$A$1048576,0))</f>
        <v>#N/A</v>
      </c>
      <c r="M3952" t="e">
        <f>INDEX(RawData!M$2:M$1048576,MATCH(FmtData!$B$4+(ROW()-10),RawData!$A$2:$A$1048576,0))</f>
        <v>#N/A</v>
      </c>
      <c r="N3952" t="e">
        <f>INDEX(RawData!N$2:N$1048576,MATCH(FmtData!$B$4+(ROW()-10),RawData!$A$2:$A$1048576,0))</f>
        <v>#N/A</v>
      </c>
      <c r="O3952" t="e">
        <f>INDEX(RawData!O$2:O$1048576,MATCH(FmtData!$B$4+(ROW()-10),RawData!$A$2:$A$1048576,0))</f>
        <v>#N/A</v>
      </c>
      <c r="P3952" t="e">
        <f>INDEX(RawData!P$2:P$1048576,MATCH(FmtData!$B$4+(ROW()-10),RawData!$A$2:$A$1048576,0))</f>
        <v>#N/A</v>
      </c>
      <c r="Q3952" t="e">
        <f>INDEX(RawData!Q$2:Q$1048576,MATCH(FmtData!$B$4+(ROW()-10),RawData!$A$2:$A$1048576,0))</f>
        <v>#N/A</v>
      </c>
      <c r="R3952" t="e">
        <f>INDEX(RawData!R$2:R$1048576,MATCH(FmtData!$B$4+(ROW()-10),RawData!$A$2:$A$1048576,0))</f>
        <v>#N/A</v>
      </c>
      <c r="S3952" t="e">
        <f>INDEX(RawData!S$2:S$1048576,MATCH(FmtData!$B$4+(ROW()-10),RawData!$A$2:$A$1048576,0))</f>
        <v>#N/A</v>
      </c>
      <c r="T3952" t="e">
        <f>INDEX(RawData!T$2:T$1048576,MATCH(FmtData!$B$4+(ROW()-10),RawData!$A$2:$A$1048576,0))</f>
        <v>#N/A</v>
      </c>
      <c r="U3952" t="e">
        <f>INDEX(RawData!U$2:U$1048576,MATCH(FmtData!$B$4+(ROW()-10),RawData!$A$2:$A$1048576,0))</f>
        <v>#N/A</v>
      </c>
      <c r="V3952" t="e">
        <f>INDEX(RawData!V$2:V$1048576,MATCH(FmtData!$B$4+(ROW()-10),RawData!$A$2:$A$1048576,0))</f>
        <v>#N/A</v>
      </c>
      <c r="W3952" s="8" t="e">
        <f t="shared" si="1345"/>
        <v>#N/A</v>
      </c>
      <c r="X3952" s="8" t="e">
        <f t="shared" si="1346"/>
        <v>#N/A</v>
      </c>
      <c r="Y3952" s="8" t="e">
        <f t="shared" si="1347"/>
        <v>#N/A</v>
      </c>
      <c r="Z3952" s="8" t="e">
        <f t="shared" si="1360"/>
        <v>#N/A</v>
      </c>
      <c r="AA3952" s="8" t="e">
        <f t="shared" si="1361"/>
        <v>#N/A</v>
      </c>
      <c r="AB3952" s="8" t="e">
        <f t="shared" si="1348"/>
        <v>#N/A</v>
      </c>
      <c r="AC3952" s="6" t="e">
        <f t="shared" si="1366"/>
        <v>#N/A</v>
      </c>
      <c r="AD3952" s="15" t="e">
        <f t="shared" si="1362"/>
        <v>#N/A</v>
      </c>
      <c r="AE3952" s="15" t="e">
        <f t="shared" si="1363"/>
        <v>#N/A</v>
      </c>
      <c r="AF3952" s="15" t="e">
        <f t="shared" si="1364"/>
        <v>#N/A</v>
      </c>
      <c r="AG3952" s="15" t="e">
        <f t="shared" si="1349"/>
        <v>#N/A</v>
      </c>
      <c r="AH3952" s="15" t="e">
        <f t="shared" si="1365"/>
        <v>#N/A</v>
      </c>
      <c r="AI3952" s="17" t="e">
        <f t="shared" si="1350"/>
        <v>#N/A</v>
      </c>
      <c r="AJ3952" s="17" t="e">
        <f t="shared" si="1351"/>
        <v>#N/A</v>
      </c>
      <c r="AK3952" s="17" t="e">
        <f t="shared" si="1352"/>
        <v>#N/A</v>
      </c>
      <c r="AL3952" s="17" t="e">
        <f t="shared" si="1353"/>
        <v>#N/A</v>
      </c>
      <c r="AM3952" s="17" t="e">
        <f t="shared" si="1354"/>
        <v>#N/A</v>
      </c>
      <c r="AN3952" s="17" t="e">
        <f t="shared" si="1355"/>
        <v>#N/A</v>
      </c>
      <c r="AO3952" s="17" t="e">
        <f t="shared" si="1359"/>
        <v>#N/A</v>
      </c>
      <c r="AP3952" s="17" t="e">
        <f t="shared" si="1356"/>
        <v>#N/A</v>
      </c>
      <c r="AQ3952" s="17" t="e">
        <f t="shared" si="1357"/>
        <v>#N/A</v>
      </c>
      <c r="AR3952" s="17" t="e">
        <f t="shared" si="1358"/>
        <v>#N/A</v>
      </c>
    </row>
    <row r="3953" spans="2:44" x14ac:dyDescent="0.25">
      <c r="B3953" t="e">
        <f>INDEX(RawData!$A$2:$A$1048576,MATCH(FmtData!$B$4+(ROW()-10),RawData!$A$2:$A$1048576,0))</f>
        <v>#N/A</v>
      </c>
      <c r="C39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3)</f>
        <v>#N/A</v>
      </c>
      <c r="D39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53" t="e">
        <f>INDEX(RawData!E$2:E$1048576,MATCH(FmtData!$B$4+(ROW()-10),RawData!$A$2:$A$1048576,0))</f>
        <v>#N/A</v>
      </c>
      <c r="F3953" t="e">
        <f>INDEX(RawData!F$2:F$1048576,MATCH(FmtData!$B$4+(ROW()-10),RawData!$A$2:$A$1048576,0))</f>
        <v>#N/A</v>
      </c>
      <c r="G3953" t="e">
        <f>INDEX(RawData!G$2:G$1048576,MATCH(FmtData!$B$4+(ROW()-10),RawData!$A$2:$A$1048576,0))</f>
        <v>#N/A</v>
      </c>
      <c r="H3953" t="e">
        <f>INDEX(RawData!H$2:H$1048576,MATCH(FmtData!$B$4+(ROW()-10),RawData!$A$2:$A$1048576,0))</f>
        <v>#N/A</v>
      </c>
      <c r="I3953" t="e">
        <f>INDEX(RawData!I$2:I$1048576,MATCH(FmtData!$B$4+(ROW()-10),RawData!$A$2:$A$1048576,0))</f>
        <v>#N/A</v>
      </c>
      <c r="J3953" t="e">
        <f>INDEX(RawData!J$2:J$1048576,MATCH(FmtData!$B$4+(ROW()-10),RawData!$A$2:$A$1048576,0))</f>
        <v>#N/A</v>
      </c>
      <c r="K3953" t="e">
        <f>INDEX(RawData!K$2:K$1048576,MATCH(FmtData!$B$4+(ROW()-10),RawData!$A$2:$A$1048576,0))</f>
        <v>#N/A</v>
      </c>
      <c r="L3953" t="e">
        <f>INDEX(RawData!L$2:L$1048576,MATCH(FmtData!$B$4+(ROW()-10),RawData!$A$2:$A$1048576,0))</f>
        <v>#N/A</v>
      </c>
      <c r="M3953" t="e">
        <f>INDEX(RawData!M$2:M$1048576,MATCH(FmtData!$B$4+(ROW()-10),RawData!$A$2:$A$1048576,0))</f>
        <v>#N/A</v>
      </c>
      <c r="N3953" t="e">
        <f>INDEX(RawData!N$2:N$1048576,MATCH(FmtData!$B$4+(ROW()-10),RawData!$A$2:$A$1048576,0))</f>
        <v>#N/A</v>
      </c>
      <c r="O3953" t="e">
        <f>INDEX(RawData!O$2:O$1048576,MATCH(FmtData!$B$4+(ROW()-10),RawData!$A$2:$A$1048576,0))</f>
        <v>#N/A</v>
      </c>
      <c r="P3953" t="e">
        <f>INDEX(RawData!P$2:P$1048576,MATCH(FmtData!$B$4+(ROW()-10),RawData!$A$2:$A$1048576,0))</f>
        <v>#N/A</v>
      </c>
      <c r="Q3953" t="e">
        <f>INDEX(RawData!Q$2:Q$1048576,MATCH(FmtData!$B$4+(ROW()-10),RawData!$A$2:$A$1048576,0))</f>
        <v>#N/A</v>
      </c>
      <c r="R3953" t="e">
        <f>INDEX(RawData!R$2:R$1048576,MATCH(FmtData!$B$4+(ROW()-10),RawData!$A$2:$A$1048576,0))</f>
        <v>#N/A</v>
      </c>
      <c r="S3953" t="e">
        <f>INDEX(RawData!S$2:S$1048576,MATCH(FmtData!$B$4+(ROW()-10),RawData!$A$2:$A$1048576,0))</f>
        <v>#N/A</v>
      </c>
      <c r="T3953" t="e">
        <f>INDEX(RawData!T$2:T$1048576,MATCH(FmtData!$B$4+(ROW()-10),RawData!$A$2:$A$1048576,0))</f>
        <v>#N/A</v>
      </c>
      <c r="U3953" t="e">
        <f>INDEX(RawData!U$2:U$1048576,MATCH(FmtData!$B$4+(ROW()-10),RawData!$A$2:$A$1048576,0))</f>
        <v>#N/A</v>
      </c>
      <c r="V3953" t="e">
        <f>INDEX(RawData!V$2:V$1048576,MATCH(FmtData!$B$4+(ROW()-10),RawData!$A$2:$A$1048576,0))</f>
        <v>#N/A</v>
      </c>
      <c r="W3953" s="8" t="e">
        <f t="shared" si="1345"/>
        <v>#N/A</v>
      </c>
      <c r="X3953" s="8" t="e">
        <f t="shared" si="1346"/>
        <v>#N/A</v>
      </c>
      <c r="Y3953" s="8" t="e">
        <f t="shared" si="1347"/>
        <v>#N/A</v>
      </c>
      <c r="Z3953" s="8" t="e">
        <f t="shared" si="1360"/>
        <v>#N/A</v>
      </c>
      <c r="AA3953" s="8" t="e">
        <f t="shared" si="1361"/>
        <v>#N/A</v>
      </c>
      <c r="AB3953" s="8" t="e">
        <f t="shared" si="1348"/>
        <v>#N/A</v>
      </c>
      <c r="AC3953" s="6" t="e">
        <f t="shared" si="1366"/>
        <v>#N/A</v>
      </c>
      <c r="AD3953" s="15" t="e">
        <f t="shared" si="1362"/>
        <v>#N/A</v>
      </c>
      <c r="AE3953" s="15" t="e">
        <f t="shared" si="1363"/>
        <v>#N/A</v>
      </c>
      <c r="AF3953" s="15" t="e">
        <f t="shared" si="1364"/>
        <v>#N/A</v>
      </c>
      <c r="AG3953" s="15" t="e">
        <f t="shared" si="1349"/>
        <v>#N/A</v>
      </c>
      <c r="AH3953" s="15" t="e">
        <f t="shared" si="1365"/>
        <v>#N/A</v>
      </c>
      <c r="AI3953" s="17" t="e">
        <f t="shared" si="1350"/>
        <v>#N/A</v>
      </c>
      <c r="AJ3953" s="17" t="e">
        <f t="shared" si="1351"/>
        <v>#N/A</v>
      </c>
      <c r="AK3953" s="17" t="e">
        <f t="shared" si="1352"/>
        <v>#N/A</v>
      </c>
      <c r="AL3953" s="17" t="e">
        <f t="shared" si="1353"/>
        <v>#N/A</v>
      </c>
      <c r="AM3953" s="17" t="e">
        <f t="shared" si="1354"/>
        <v>#N/A</v>
      </c>
      <c r="AN3953" s="17" t="e">
        <f t="shared" si="1355"/>
        <v>#N/A</v>
      </c>
      <c r="AO3953" s="17" t="e">
        <f t="shared" si="1359"/>
        <v>#N/A</v>
      </c>
      <c r="AP3953" s="17" t="e">
        <f t="shared" si="1356"/>
        <v>#N/A</v>
      </c>
      <c r="AQ3953" s="17" t="e">
        <f t="shared" si="1357"/>
        <v>#N/A</v>
      </c>
      <c r="AR3953" s="17" t="e">
        <f t="shared" si="1358"/>
        <v>#N/A</v>
      </c>
    </row>
    <row r="3954" spans="2:44" x14ac:dyDescent="0.25">
      <c r="B3954" t="e">
        <f>INDEX(RawData!$A$2:$A$1048576,MATCH(FmtData!$B$4+(ROW()-10),RawData!$A$2:$A$1048576,0))</f>
        <v>#N/A</v>
      </c>
      <c r="C39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4)</f>
        <v>#N/A</v>
      </c>
      <c r="D39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54" t="e">
        <f>INDEX(RawData!E$2:E$1048576,MATCH(FmtData!$B$4+(ROW()-10),RawData!$A$2:$A$1048576,0))</f>
        <v>#N/A</v>
      </c>
      <c r="F3954" t="e">
        <f>INDEX(RawData!F$2:F$1048576,MATCH(FmtData!$B$4+(ROW()-10),RawData!$A$2:$A$1048576,0))</f>
        <v>#N/A</v>
      </c>
      <c r="G3954" t="e">
        <f>INDEX(RawData!G$2:G$1048576,MATCH(FmtData!$B$4+(ROW()-10),RawData!$A$2:$A$1048576,0))</f>
        <v>#N/A</v>
      </c>
      <c r="H3954" t="e">
        <f>INDEX(RawData!H$2:H$1048576,MATCH(FmtData!$B$4+(ROW()-10),RawData!$A$2:$A$1048576,0))</f>
        <v>#N/A</v>
      </c>
      <c r="I3954" t="e">
        <f>INDEX(RawData!I$2:I$1048576,MATCH(FmtData!$B$4+(ROW()-10),RawData!$A$2:$A$1048576,0))</f>
        <v>#N/A</v>
      </c>
      <c r="J3954" t="e">
        <f>INDEX(RawData!J$2:J$1048576,MATCH(FmtData!$B$4+(ROW()-10),RawData!$A$2:$A$1048576,0))</f>
        <v>#N/A</v>
      </c>
      <c r="K3954" t="e">
        <f>INDEX(RawData!K$2:K$1048576,MATCH(FmtData!$B$4+(ROW()-10),RawData!$A$2:$A$1048576,0))</f>
        <v>#N/A</v>
      </c>
      <c r="L3954" t="e">
        <f>INDEX(RawData!L$2:L$1048576,MATCH(FmtData!$B$4+(ROW()-10),RawData!$A$2:$A$1048576,0))</f>
        <v>#N/A</v>
      </c>
      <c r="M3954" t="e">
        <f>INDEX(RawData!M$2:M$1048576,MATCH(FmtData!$B$4+(ROW()-10),RawData!$A$2:$A$1048576,0))</f>
        <v>#N/A</v>
      </c>
      <c r="N3954" t="e">
        <f>INDEX(RawData!N$2:N$1048576,MATCH(FmtData!$B$4+(ROW()-10),RawData!$A$2:$A$1048576,0))</f>
        <v>#N/A</v>
      </c>
      <c r="O3954" t="e">
        <f>INDEX(RawData!O$2:O$1048576,MATCH(FmtData!$B$4+(ROW()-10),RawData!$A$2:$A$1048576,0))</f>
        <v>#N/A</v>
      </c>
      <c r="P3954" t="e">
        <f>INDEX(RawData!P$2:P$1048576,MATCH(FmtData!$B$4+(ROW()-10),RawData!$A$2:$A$1048576,0))</f>
        <v>#N/A</v>
      </c>
      <c r="Q3954" t="e">
        <f>INDEX(RawData!Q$2:Q$1048576,MATCH(FmtData!$B$4+(ROW()-10),RawData!$A$2:$A$1048576,0))</f>
        <v>#N/A</v>
      </c>
      <c r="R3954" t="e">
        <f>INDEX(RawData!R$2:R$1048576,MATCH(FmtData!$B$4+(ROW()-10),RawData!$A$2:$A$1048576,0))</f>
        <v>#N/A</v>
      </c>
      <c r="S3954" t="e">
        <f>INDEX(RawData!S$2:S$1048576,MATCH(FmtData!$B$4+(ROW()-10),RawData!$A$2:$A$1048576,0))</f>
        <v>#N/A</v>
      </c>
      <c r="T3954" t="e">
        <f>INDEX(RawData!T$2:T$1048576,MATCH(FmtData!$B$4+(ROW()-10),RawData!$A$2:$A$1048576,0))</f>
        <v>#N/A</v>
      </c>
      <c r="U3954" t="e">
        <f>INDEX(RawData!U$2:U$1048576,MATCH(FmtData!$B$4+(ROW()-10),RawData!$A$2:$A$1048576,0))</f>
        <v>#N/A</v>
      </c>
      <c r="V3954" t="e">
        <f>INDEX(RawData!V$2:V$1048576,MATCH(FmtData!$B$4+(ROW()-10),RawData!$A$2:$A$1048576,0))</f>
        <v>#N/A</v>
      </c>
      <c r="W3954" s="8" t="e">
        <f t="shared" si="1345"/>
        <v>#N/A</v>
      </c>
      <c r="X3954" s="8" t="e">
        <f t="shared" si="1346"/>
        <v>#N/A</v>
      </c>
      <c r="Y3954" s="8" t="e">
        <f t="shared" si="1347"/>
        <v>#N/A</v>
      </c>
      <c r="Z3954" s="8" t="e">
        <f t="shared" si="1360"/>
        <v>#N/A</v>
      </c>
      <c r="AA3954" s="8" t="e">
        <f t="shared" si="1361"/>
        <v>#N/A</v>
      </c>
      <c r="AB3954" s="8" t="e">
        <f t="shared" si="1348"/>
        <v>#N/A</v>
      </c>
      <c r="AC3954" s="6" t="e">
        <f t="shared" si="1366"/>
        <v>#N/A</v>
      </c>
      <c r="AD3954" s="15" t="e">
        <f t="shared" si="1362"/>
        <v>#N/A</v>
      </c>
      <c r="AE3954" s="15" t="e">
        <f t="shared" si="1363"/>
        <v>#N/A</v>
      </c>
      <c r="AF3954" s="15" t="e">
        <f t="shared" si="1364"/>
        <v>#N/A</v>
      </c>
      <c r="AG3954" s="15" t="e">
        <f t="shared" si="1349"/>
        <v>#N/A</v>
      </c>
      <c r="AH3954" s="15" t="e">
        <f t="shared" si="1365"/>
        <v>#N/A</v>
      </c>
      <c r="AI3954" s="17" t="e">
        <f t="shared" si="1350"/>
        <v>#N/A</v>
      </c>
      <c r="AJ3954" s="17" t="e">
        <f t="shared" si="1351"/>
        <v>#N/A</v>
      </c>
      <c r="AK3954" s="17" t="e">
        <f t="shared" si="1352"/>
        <v>#N/A</v>
      </c>
      <c r="AL3954" s="17" t="e">
        <f t="shared" si="1353"/>
        <v>#N/A</v>
      </c>
      <c r="AM3954" s="17" t="e">
        <f t="shared" si="1354"/>
        <v>#N/A</v>
      </c>
      <c r="AN3954" s="17" t="e">
        <f t="shared" si="1355"/>
        <v>#N/A</v>
      </c>
      <c r="AO3954" s="17" t="e">
        <f t="shared" si="1359"/>
        <v>#N/A</v>
      </c>
      <c r="AP3954" s="17" t="e">
        <f t="shared" si="1356"/>
        <v>#N/A</v>
      </c>
      <c r="AQ3954" s="17" t="e">
        <f t="shared" si="1357"/>
        <v>#N/A</v>
      </c>
      <c r="AR3954" s="17" t="e">
        <f t="shared" si="1358"/>
        <v>#N/A</v>
      </c>
    </row>
    <row r="3955" spans="2:44" x14ac:dyDescent="0.25">
      <c r="B3955" t="e">
        <f>INDEX(RawData!$A$2:$A$1048576,MATCH(FmtData!$B$4+(ROW()-10),RawData!$A$2:$A$1048576,0))</f>
        <v>#N/A</v>
      </c>
      <c r="C39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5)</f>
        <v>#N/A</v>
      </c>
      <c r="D39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55" t="e">
        <f>INDEX(RawData!E$2:E$1048576,MATCH(FmtData!$B$4+(ROW()-10),RawData!$A$2:$A$1048576,0))</f>
        <v>#N/A</v>
      </c>
      <c r="F3955" t="e">
        <f>INDEX(RawData!F$2:F$1048576,MATCH(FmtData!$B$4+(ROW()-10),RawData!$A$2:$A$1048576,0))</f>
        <v>#N/A</v>
      </c>
      <c r="G3955" t="e">
        <f>INDEX(RawData!G$2:G$1048576,MATCH(FmtData!$B$4+(ROW()-10),RawData!$A$2:$A$1048576,0))</f>
        <v>#N/A</v>
      </c>
      <c r="H3955" t="e">
        <f>INDEX(RawData!H$2:H$1048576,MATCH(FmtData!$B$4+(ROW()-10),RawData!$A$2:$A$1048576,0))</f>
        <v>#N/A</v>
      </c>
      <c r="I3955" t="e">
        <f>INDEX(RawData!I$2:I$1048576,MATCH(FmtData!$B$4+(ROW()-10),RawData!$A$2:$A$1048576,0))</f>
        <v>#N/A</v>
      </c>
      <c r="J3955" t="e">
        <f>INDEX(RawData!J$2:J$1048576,MATCH(FmtData!$B$4+(ROW()-10),RawData!$A$2:$A$1048576,0))</f>
        <v>#N/A</v>
      </c>
      <c r="K3955" t="e">
        <f>INDEX(RawData!K$2:K$1048576,MATCH(FmtData!$B$4+(ROW()-10),RawData!$A$2:$A$1048576,0))</f>
        <v>#N/A</v>
      </c>
      <c r="L3955" t="e">
        <f>INDEX(RawData!L$2:L$1048576,MATCH(FmtData!$B$4+(ROW()-10),RawData!$A$2:$A$1048576,0))</f>
        <v>#N/A</v>
      </c>
      <c r="M3955" t="e">
        <f>INDEX(RawData!M$2:M$1048576,MATCH(FmtData!$B$4+(ROW()-10),RawData!$A$2:$A$1048576,0))</f>
        <v>#N/A</v>
      </c>
      <c r="N3955" t="e">
        <f>INDEX(RawData!N$2:N$1048576,MATCH(FmtData!$B$4+(ROW()-10),RawData!$A$2:$A$1048576,0))</f>
        <v>#N/A</v>
      </c>
      <c r="O3955" t="e">
        <f>INDEX(RawData!O$2:O$1048576,MATCH(FmtData!$B$4+(ROW()-10),RawData!$A$2:$A$1048576,0))</f>
        <v>#N/A</v>
      </c>
      <c r="P3955" t="e">
        <f>INDEX(RawData!P$2:P$1048576,MATCH(FmtData!$B$4+(ROW()-10),RawData!$A$2:$A$1048576,0))</f>
        <v>#N/A</v>
      </c>
      <c r="Q3955" t="e">
        <f>INDEX(RawData!Q$2:Q$1048576,MATCH(FmtData!$B$4+(ROW()-10),RawData!$A$2:$A$1048576,0))</f>
        <v>#N/A</v>
      </c>
      <c r="R3955" t="e">
        <f>INDEX(RawData!R$2:R$1048576,MATCH(FmtData!$B$4+(ROW()-10),RawData!$A$2:$A$1048576,0))</f>
        <v>#N/A</v>
      </c>
      <c r="S3955" t="e">
        <f>INDEX(RawData!S$2:S$1048576,MATCH(FmtData!$B$4+(ROW()-10),RawData!$A$2:$A$1048576,0))</f>
        <v>#N/A</v>
      </c>
      <c r="T3955" t="e">
        <f>INDEX(RawData!T$2:T$1048576,MATCH(FmtData!$B$4+(ROW()-10),RawData!$A$2:$A$1048576,0))</f>
        <v>#N/A</v>
      </c>
      <c r="U3955" t="e">
        <f>INDEX(RawData!U$2:U$1048576,MATCH(FmtData!$B$4+(ROW()-10),RawData!$A$2:$A$1048576,0))</f>
        <v>#N/A</v>
      </c>
      <c r="V3955" t="e">
        <f>INDEX(RawData!V$2:V$1048576,MATCH(FmtData!$B$4+(ROW()-10),RawData!$A$2:$A$1048576,0))</f>
        <v>#N/A</v>
      </c>
      <c r="W3955" s="8" t="e">
        <f t="shared" si="1345"/>
        <v>#N/A</v>
      </c>
      <c r="X3955" s="8" t="e">
        <f t="shared" si="1346"/>
        <v>#N/A</v>
      </c>
      <c r="Y3955" s="8" t="e">
        <f t="shared" si="1347"/>
        <v>#N/A</v>
      </c>
      <c r="Z3955" s="8" t="e">
        <f t="shared" si="1360"/>
        <v>#N/A</v>
      </c>
      <c r="AA3955" s="8" t="e">
        <f t="shared" si="1361"/>
        <v>#N/A</v>
      </c>
      <c r="AB3955" s="8" t="e">
        <f t="shared" si="1348"/>
        <v>#N/A</v>
      </c>
      <c r="AC3955" s="6" t="e">
        <f t="shared" si="1366"/>
        <v>#N/A</v>
      </c>
      <c r="AD3955" s="15" t="e">
        <f t="shared" si="1362"/>
        <v>#N/A</v>
      </c>
      <c r="AE3955" s="15" t="e">
        <f t="shared" si="1363"/>
        <v>#N/A</v>
      </c>
      <c r="AF3955" s="15" t="e">
        <f t="shared" si="1364"/>
        <v>#N/A</v>
      </c>
      <c r="AG3955" s="15" t="e">
        <f t="shared" si="1349"/>
        <v>#N/A</v>
      </c>
      <c r="AH3955" s="15" t="e">
        <f t="shared" si="1365"/>
        <v>#N/A</v>
      </c>
      <c r="AI3955" s="17" t="e">
        <f t="shared" si="1350"/>
        <v>#N/A</v>
      </c>
      <c r="AJ3955" s="17" t="e">
        <f t="shared" si="1351"/>
        <v>#N/A</v>
      </c>
      <c r="AK3955" s="17" t="e">
        <f t="shared" si="1352"/>
        <v>#N/A</v>
      </c>
      <c r="AL3955" s="17" t="e">
        <f t="shared" si="1353"/>
        <v>#N/A</v>
      </c>
      <c r="AM3955" s="17" t="e">
        <f t="shared" si="1354"/>
        <v>#N/A</v>
      </c>
      <c r="AN3955" s="17" t="e">
        <f t="shared" si="1355"/>
        <v>#N/A</v>
      </c>
      <c r="AO3955" s="17" t="e">
        <f t="shared" si="1359"/>
        <v>#N/A</v>
      </c>
      <c r="AP3955" s="17" t="e">
        <f t="shared" si="1356"/>
        <v>#N/A</v>
      </c>
      <c r="AQ3955" s="17" t="e">
        <f t="shared" si="1357"/>
        <v>#N/A</v>
      </c>
      <c r="AR3955" s="17" t="e">
        <f t="shared" si="1358"/>
        <v>#N/A</v>
      </c>
    </row>
    <row r="3956" spans="2:44" x14ac:dyDescent="0.25">
      <c r="B3956" t="e">
        <f>INDEX(RawData!$A$2:$A$1048576,MATCH(FmtData!$B$4+(ROW()-10),RawData!$A$2:$A$1048576,0))</f>
        <v>#N/A</v>
      </c>
      <c r="C39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6)</f>
        <v>#N/A</v>
      </c>
      <c r="D39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56" t="e">
        <f>INDEX(RawData!E$2:E$1048576,MATCH(FmtData!$B$4+(ROW()-10),RawData!$A$2:$A$1048576,0))</f>
        <v>#N/A</v>
      </c>
      <c r="F3956" t="e">
        <f>INDEX(RawData!F$2:F$1048576,MATCH(FmtData!$B$4+(ROW()-10),RawData!$A$2:$A$1048576,0))</f>
        <v>#N/A</v>
      </c>
      <c r="G3956" t="e">
        <f>INDEX(RawData!G$2:G$1048576,MATCH(FmtData!$B$4+(ROW()-10),RawData!$A$2:$A$1048576,0))</f>
        <v>#N/A</v>
      </c>
      <c r="H3956" t="e">
        <f>INDEX(RawData!H$2:H$1048576,MATCH(FmtData!$B$4+(ROW()-10),RawData!$A$2:$A$1048576,0))</f>
        <v>#N/A</v>
      </c>
      <c r="I3956" t="e">
        <f>INDEX(RawData!I$2:I$1048576,MATCH(FmtData!$B$4+(ROW()-10),RawData!$A$2:$A$1048576,0))</f>
        <v>#N/A</v>
      </c>
      <c r="J3956" t="e">
        <f>INDEX(RawData!J$2:J$1048576,MATCH(FmtData!$B$4+(ROW()-10),RawData!$A$2:$A$1048576,0))</f>
        <v>#N/A</v>
      </c>
      <c r="K3956" t="e">
        <f>INDEX(RawData!K$2:K$1048576,MATCH(FmtData!$B$4+(ROW()-10),RawData!$A$2:$A$1048576,0))</f>
        <v>#N/A</v>
      </c>
      <c r="L3956" t="e">
        <f>INDEX(RawData!L$2:L$1048576,MATCH(FmtData!$B$4+(ROW()-10),RawData!$A$2:$A$1048576,0))</f>
        <v>#N/A</v>
      </c>
      <c r="M3956" t="e">
        <f>INDEX(RawData!M$2:M$1048576,MATCH(FmtData!$B$4+(ROW()-10),RawData!$A$2:$A$1048576,0))</f>
        <v>#N/A</v>
      </c>
      <c r="N3956" t="e">
        <f>INDEX(RawData!N$2:N$1048576,MATCH(FmtData!$B$4+(ROW()-10),RawData!$A$2:$A$1048576,0))</f>
        <v>#N/A</v>
      </c>
      <c r="O3956" t="e">
        <f>INDEX(RawData!O$2:O$1048576,MATCH(FmtData!$B$4+(ROW()-10),RawData!$A$2:$A$1048576,0))</f>
        <v>#N/A</v>
      </c>
      <c r="P3956" t="e">
        <f>INDEX(RawData!P$2:P$1048576,MATCH(FmtData!$B$4+(ROW()-10),RawData!$A$2:$A$1048576,0))</f>
        <v>#N/A</v>
      </c>
      <c r="Q3956" t="e">
        <f>INDEX(RawData!Q$2:Q$1048576,MATCH(FmtData!$B$4+(ROW()-10),RawData!$A$2:$A$1048576,0))</f>
        <v>#N/A</v>
      </c>
      <c r="R3956" t="e">
        <f>INDEX(RawData!R$2:R$1048576,MATCH(FmtData!$B$4+(ROW()-10),RawData!$A$2:$A$1048576,0))</f>
        <v>#N/A</v>
      </c>
      <c r="S3956" t="e">
        <f>INDEX(RawData!S$2:S$1048576,MATCH(FmtData!$B$4+(ROW()-10),RawData!$A$2:$A$1048576,0))</f>
        <v>#N/A</v>
      </c>
      <c r="T3956" t="e">
        <f>INDEX(RawData!T$2:T$1048576,MATCH(FmtData!$B$4+(ROW()-10),RawData!$A$2:$A$1048576,0))</f>
        <v>#N/A</v>
      </c>
      <c r="U3956" t="e">
        <f>INDEX(RawData!U$2:U$1048576,MATCH(FmtData!$B$4+(ROW()-10),RawData!$A$2:$A$1048576,0))</f>
        <v>#N/A</v>
      </c>
      <c r="V3956" t="e">
        <f>INDEX(RawData!V$2:V$1048576,MATCH(FmtData!$B$4+(ROW()-10),RawData!$A$2:$A$1048576,0))</f>
        <v>#N/A</v>
      </c>
      <c r="W3956" s="8" t="e">
        <f t="shared" si="1345"/>
        <v>#N/A</v>
      </c>
      <c r="X3956" s="8" t="e">
        <f t="shared" si="1346"/>
        <v>#N/A</v>
      </c>
      <c r="Y3956" s="8" t="e">
        <f t="shared" si="1347"/>
        <v>#N/A</v>
      </c>
      <c r="Z3956" s="8" t="e">
        <f t="shared" si="1360"/>
        <v>#N/A</v>
      </c>
      <c r="AA3956" s="8" t="e">
        <f t="shared" si="1361"/>
        <v>#N/A</v>
      </c>
      <c r="AB3956" s="8" t="e">
        <f t="shared" si="1348"/>
        <v>#N/A</v>
      </c>
      <c r="AC3956" s="6" t="e">
        <f t="shared" si="1366"/>
        <v>#N/A</v>
      </c>
      <c r="AD3956" s="15" t="e">
        <f t="shared" si="1362"/>
        <v>#N/A</v>
      </c>
      <c r="AE3956" s="15" t="e">
        <f t="shared" si="1363"/>
        <v>#N/A</v>
      </c>
      <c r="AF3956" s="15" t="e">
        <f t="shared" si="1364"/>
        <v>#N/A</v>
      </c>
      <c r="AG3956" s="15" t="e">
        <f t="shared" si="1349"/>
        <v>#N/A</v>
      </c>
      <c r="AH3956" s="15" t="e">
        <f t="shared" si="1365"/>
        <v>#N/A</v>
      </c>
      <c r="AI3956" s="17" t="e">
        <f t="shared" si="1350"/>
        <v>#N/A</v>
      </c>
      <c r="AJ3956" s="17" t="e">
        <f t="shared" si="1351"/>
        <v>#N/A</v>
      </c>
      <c r="AK3956" s="17" t="e">
        <f t="shared" si="1352"/>
        <v>#N/A</v>
      </c>
      <c r="AL3956" s="17" t="e">
        <f t="shared" si="1353"/>
        <v>#N/A</v>
      </c>
      <c r="AM3956" s="17" t="e">
        <f t="shared" si="1354"/>
        <v>#N/A</v>
      </c>
      <c r="AN3956" s="17" t="e">
        <f t="shared" si="1355"/>
        <v>#N/A</v>
      </c>
      <c r="AO3956" s="17" t="e">
        <f t="shared" si="1359"/>
        <v>#N/A</v>
      </c>
      <c r="AP3956" s="17" t="e">
        <f t="shared" si="1356"/>
        <v>#N/A</v>
      </c>
      <c r="AQ3956" s="17" t="e">
        <f t="shared" si="1357"/>
        <v>#N/A</v>
      </c>
      <c r="AR3956" s="17" t="e">
        <f t="shared" si="1358"/>
        <v>#N/A</v>
      </c>
    </row>
    <row r="3957" spans="2:44" x14ac:dyDescent="0.25">
      <c r="B3957" t="e">
        <f>INDEX(RawData!$A$2:$A$1048576,MATCH(FmtData!$B$4+(ROW()-10),RawData!$A$2:$A$1048576,0))</f>
        <v>#N/A</v>
      </c>
      <c r="C39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7)</f>
        <v>#N/A</v>
      </c>
      <c r="D39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57" t="e">
        <f>INDEX(RawData!E$2:E$1048576,MATCH(FmtData!$B$4+(ROW()-10),RawData!$A$2:$A$1048576,0))</f>
        <v>#N/A</v>
      </c>
      <c r="F3957" t="e">
        <f>INDEX(RawData!F$2:F$1048576,MATCH(FmtData!$B$4+(ROW()-10),RawData!$A$2:$A$1048576,0))</f>
        <v>#N/A</v>
      </c>
      <c r="G3957" t="e">
        <f>INDEX(RawData!G$2:G$1048576,MATCH(FmtData!$B$4+(ROW()-10),RawData!$A$2:$A$1048576,0))</f>
        <v>#N/A</v>
      </c>
      <c r="H3957" t="e">
        <f>INDEX(RawData!H$2:H$1048576,MATCH(FmtData!$B$4+(ROW()-10),RawData!$A$2:$A$1048576,0))</f>
        <v>#N/A</v>
      </c>
      <c r="I3957" t="e">
        <f>INDEX(RawData!I$2:I$1048576,MATCH(FmtData!$B$4+(ROW()-10),RawData!$A$2:$A$1048576,0))</f>
        <v>#N/A</v>
      </c>
      <c r="J3957" t="e">
        <f>INDEX(RawData!J$2:J$1048576,MATCH(FmtData!$B$4+(ROW()-10),RawData!$A$2:$A$1048576,0))</f>
        <v>#N/A</v>
      </c>
      <c r="K3957" t="e">
        <f>INDEX(RawData!K$2:K$1048576,MATCH(FmtData!$B$4+(ROW()-10),RawData!$A$2:$A$1048576,0))</f>
        <v>#N/A</v>
      </c>
      <c r="L3957" t="e">
        <f>INDEX(RawData!L$2:L$1048576,MATCH(FmtData!$B$4+(ROW()-10),RawData!$A$2:$A$1048576,0))</f>
        <v>#N/A</v>
      </c>
      <c r="M3957" t="e">
        <f>INDEX(RawData!M$2:M$1048576,MATCH(FmtData!$B$4+(ROW()-10),RawData!$A$2:$A$1048576,0))</f>
        <v>#N/A</v>
      </c>
      <c r="N3957" t="e">
        <f>INDEX(RawData!N$2:N$1048576,MATCH(FmtData!$B$4+(ROW()-10),RawData!$A$2:$A$1048576,0))</f>
        <v>#N/A</v>
      </c>
      <c r="O3957" t="e">
        <f>INDEX(RawData!O$2:O$1048576,MATCH(FmtData!$B$4+(ROW()-10),RawData!$A$2:$A$1048576,0))</f>
        <v>#N/A</v>
      </c>
      <c r="P3957" t="e">
        <f>INDEX(RawData!P$2:P$1048576,MATCH(FmtData!$B$4+(ROW()-10),RawData!$A$2:$A$1048576,0))</f>
        <v>#N/A</v>
      </c>
      <c r="Q3957" t="e">
        <f>INDEX(RawData!Q$2:Q$1048576,MATCH(FmtData!$B$4+(ROW()-10),RawData!$A$2:$A$1048576,0))</f>
        <v>#N/A</v>
      </c>
      <c r="R3957" t="e">
        <f>INDEX(RawData!R$2:R$1048576,MATCH(FmtData!$B$4+(ROW()-10),RawData!$A$2:$A$1048576,0))</f>
        <v>#N/A</v>
      </c>
      <c r="S3957" t="e">
        <f>INDEX(RawData!S$2:S$1048576,MATCH(FmtData!$B$4+(ROW()-10),RawData!$A$2:$A$1048576,0))</f>
        <v>#N/A</v>
      </c>
      <c r="T3957" t="e">
        <f>INDEX(RawData!T$2:T$1048576,MATCH(FmtData!$B$4+(ROW()-10),RawData!$A$2:$A$1048576,0))</f>
        <v>#N/A</v>
      </c>
      <c r="U3957" t="e">
        <f>INDEX(RawData!U$2:U$1048576,MATCH(FmtData!$B$4+(ROW()-10),RawData!$A$2:$A$1048576,0))</f>
        <v>#N/A</v>
      </c>
      <c r="V3957" t="e">
        <f>INDEX(RawData!V$2:V$1048576,MATCH(FmtData!$B$4+(ROW()-10),RawData!$A$2:$A$1048576,0))</f>
        <v>#N/A</v>
      </c>
      <c r="W3957" s="8" t="e">
        <f t="shared" si="1345"/>
        <v>#N/A</v>
      </c>
      <c r="X3957" s="8" t="e">
        <f t="shared" si="1346"/>
        <v>#N/A</v>
      </c>
      <c r="Y3957" s="8" t="e">
        <f t="shared" si="1347"/>
        <v>#N/A</v>
      </c>
      <c r="Z3957" s="8" t="e">
        <f t="shared" si="1360"/>
        <v>#N/A</v>
      </c>
      <c r="AA3957" s="8" t="e">
        <f t="shared" si="1361"/>
        <v>#N/A</v>
      </c>
      <c r="AB3957" s="8" t="e">
        <f t="shared" si="1348"/>
        <v>#N/A</v>
      </c>
      <c r="AC3957" s="6" t="e">
        <f t="shared" si="1366"/>
        <v>#N/A</v>
      </c>
      <c r="AD3957" s="15" t="e">
        <f t="shared" si="1362"/>
        <v>#N/A</v>
      </c>
      <c r="AE3957" s="15" t="e">
        <f t="shared" si="1363"/>
        <v>#N/A</v>
      </c>
      <c r="AF3957" s="15" t="e">
        <f t="shared" si="1364"/>
        <v>#N/A</v>
      </c>
      <c r="AG3957" s="15" t="e">
        <f t="shared" si="1349"/>
        <v>#N/A</v>
      </c>
      <c r="AH3957" s="15" t="e">
        <f t="shared" si="1365"/>
        <v>#N/A</v>
      </c>
      <c r="AI3957" s="17" t="e">
        <f t="shared" si="1350"/>
        <v>#N/A</v>
      </c>
      <c r="AJ3957" s="17" t="e">
        <f t="shared" si="1351"/>
        <v>#N/A</v>
      </c>
      <c r="AK3957" s="17" t="e">
        <f t="shared" si="1352"/>
        <v>#N/A</v>
      </c>
      <c r="AL3957" s="17" t="e">
        <f t="shared" si="1353"/>
        <v>#N/A</v>
      </c>
      <c r="AM3957" s="17" t="e">
        <f t="shared" si="1354"/>
        <v>#N/A</v>
      </c>
      <c r="AN3957" s="17" t="e">
        <f t="shared" si="1355"/>
        <v>#N/A</v>
      </c>
      <c r="AO3957" s="17" t="e">
        <f t="shared" si="1359"/>
        <v>#N/A</v>
      </c>
      <c r="AP3957" s="17" t="e">
        <f t="shared" si="1356"/>
        <v>#N/A</v>
      </c>
      <c r="AQ3957" s="17" t="e">
        <f t="shared" si="1357"/>
        <v>#N/A</v>
      </c>
      <c r="AR3957" s="17" t="e">
        <f t="shared" si="1358"/>
        <v>#N/A</v>
      </c>
    </row>
    <row r="3958" spans="2:44" x14ac:dyDescent="0.25">
      <c r="B3958" t="e">
        <f>INDEX(RawData!$A$2:$A$1048576,MATCH(FmtData!$B$4+(ROW()-10),RawData!$A$2:$A$1048576,0))</f>
        <v>#N/A</v>
      </c>
      <c r="C39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8)</f>
        <v>#N/A</v>
      </c>
      <c r="D39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58" t="e">
        <f>INDEX(RawData!E$2:E$1048576,MATCH(FmtData!$B$4+(ROW()-10),RawData!$A$2:$A$1048576,0))</f>
        <v>#N/A</v>
      </c>
      <c r="F3958" t="e">
        <f>INDEX(RawData!F$2:F$1048576,MATCH(FmtData!$B$4+(ROW()-10),RawData!$A$2:$A$1048576,0))</f>
        <v>#N/A</v>
      </c>
      <c r="G3958" t="e">
        <f>INDEX(RawData!G$2:G$1048576,MATCH(FmtData!$B$4+(ROW()-10),RawData!$A$2:$A$1048576,0))</f>
        <v>#N/A</v>
      </c>
      <c r="H3958" t="e">
        <f>INDEX(RawData!H$2:H$1048576,MATCH(FmtData!$B$4+(ROW()-10),RawData!$A$2:$A$1048576,0))</f>
        <v>#N/A</v>
      </c>
      <c r="I3958" t="e">
        <f>INDEX(RawData!I$2:I$1048576,MATCH(FmtData!$B$4+(ROW()-10),RawData!$A$2:$A$1048576,0))</f>
        <v>#N/A</v>
      </c>
      <c r="J3958" t="e">
        <f>INDEX(RawData!J$2:J$1048576,MATCH(FmtData!$B$4+(ROW()-10),RawData!$A$2:$A$1048576,0))</f>
        <v>#N/A</v>
      </c>
      <c r="K3958" t="e">
        <f>INDEX(RawData!K$2:K$1048576,MATCH(FmtData!$B$4+(ROW()-10),RawData!$A$2:$A$1048576,0))</f>
        <v>#N/A</v>
      </c>
      <c r="L3958" t="e">
        <f>INDEX(RawData!L$2:L$1048576,MATCH(FmtData!$B$4+(ROW()-10),RawData!$A$2:$A$1048576,0))</f>
        <v>#N/A</v>
      </c>
      <c r="M3958" t="e">
        <f>INDEX(RawData!M$2:M$1048576,MATCH(FmtData!$B$4+(ROW()-10),RawData!$A$2:$A$1048576,0))</f>
        <v>#N/A</v>
      </c>
      <c r="N3958" t="e">
        <f>INDEX(RawData!N$2:N$1048576,MATCH(FmtData!$B$4+(ROW()-10),RawData!$A$2:$A$1048576,0))</f>
        <v>#N/A</v>
      </c>
      <c r="O3958" t="e">
        <f>INDEX(RawData!O$2:O$1048576,MATCH(FmtData!$B$4+(ROW()-10),RawData!$A$2:$A$1048576,0))</f>
        <v>#N/A</v>
      </c>
      <c r="P3958" t="e">
        <f>INDEX(RawData!P$2:P$1048576,MATCH(FmtData!$B$4+(ROW()-10),RawData!$A$2:$A$1048576,0))</f>
        <v>#N/A</v>
      </c>
      <c r="Q3958" t="e">
        <f>INDEX(RawData!Q$2:Q$1048576,MATCH(FmtData!$B$4+(ROW()-10),RawData!$A$2:$A$1048576,0))</f>
        <v>#N/A</v>
      </c>
      <c r="R3958" t="e">
        <f>INDEX(RawData!R$2:R$1048576,MATCH(FmtData!$B$4+(ROW()-10),RawData!$A$2:$A$1048576,0))</f>
        <v>#N/A</v>
      </c>
      <c r="S3958" t="e">
        <f>INDEX(RawData!S$2:S$1048576,MATCH(FmtData!$B$4+(ROW()-10),RawData!$A$2:$A$1048576,0))</f>
        <v>#N/A</v>
      </c>
      <c r="T3958" t="e">
        <f>INDEX(RawData!T$2:T$1048576,MATCH(FmtData!$B$4+(ROW()-10),RawData!$A$2:$A$1048576,0))</f>
        <v>#N/A</v>
      </c>
      <c r="U3958" t="e">
        <f>INDEX(RawData!U$2:U$1048576,MATCH(FmtData!$B$4+(ROW()-10),RawData!$A$2:$A$1048576,0))</f>
        <v>#N/A</v>
      </c>
      <c r="V3958" t="e">
        <f>INDEX(RawData!V$2:V$1048576,MATCH(FmtData!$B$4+(ROW()-10),RawData!$A$2:$A$1048576,0))</f>
        <v>#N/A</v>
      </c>
      <c r="W3958" s="8" t="e">
        <f t="shared" si="1345"/>
        <v>#N/A</v>
      </c>
      <c r="X3958" s="8" t="e">
        <f t="shared" si="1346"/>
        <v>#N/A</v>
      </c>
      <c r="Y3958" s="8" t="e">
        <f t="shared" si="1347"/>
        <v>#N/A</v>
      </c>
      <c r="Z3958" s="8" t="e">
        <f t="shared" si="1360"/>
        <v>#N/A</v>
      </c>
      <c r="AA3958" s="8" t="e">
        <f t="shared" si="1361"/>
        <v>#N/A</v>
      </c>
      <c r="AB3958" s="8" t="e">
        <f t="shared" si="1348"/>
        <v>#N/A</v>
      </c>
      <c r="AC3958" s="6" t="e">
        <f t="shared" si="1366"/>
        <v>#N/A</v>
      </c>
      <c r="AD3958" s="15" t="e">
        <f t="shared" si="1362"/>
        <v>#N/A</v>
      </c>
      <c r="AE3958" s="15" t="e">
        <f t="shared" si="1363"/>
        <v>#N/A</v>
      </c>
      <c r="AF3958" s="15" t="e">
        <f t="shared" si="1364"/>
        <v>#N/A</v>
      </c>
      <c r="AG3958" s="15" t="e">
        <f t="shared" si="1349"/>
        <v>#N/A</v>
      </c>
      <c r="AH3958" s="15" t="e">
        <f t="shared" si="1365"/>
        <v>#N/A</v>
      </c>
      <c r="AI3958" s="17" t="e">
        <f t="shared" si="1350"/>
        <v>#N/A</v>
      </c>
      <c r="AJ3958" s="17" t="e">
        <f t="shared" si="1351"/>
        <v>#N/A</v>
      </c>
      <c r="AK3958" s="17" t="e">
        <f t="shared" si="1352"/>
        <v>#N/A</v>
      </c>
      <c r="AL3958" s="17" t="e">
        <f t="shared" si="1353"/>
        <v>#N/A</v>
      </c>
      <c r="AM3958" s="17" t="e">
        <f t="shared" si="1354"/>
        <v>#N/A</v>
      </c>
      <c r="AN3958" s="17" t="e">
        <f t="shared" si="1355"/>
        <v>#N/A</v>
      </c>
      <c r="AO3958" s="17" t="e">
        <f t="shared" si="1359"/>
        <v>#N/A</v>
      </c>
      <c r="AP3958" s="17" t="e">
        <f t="shared" si="1356"/>
        <v>#N/A</v>
      </c>
      <c r="AQ3958" s="17" t="e">
        <f t="shared" si="1357"/>
        <v>#N/A</v>
      </c>
      <c r="AR3958" s="17" t="e">
        <f t="shared" si="1358"/>
        <v>#N/A</v>
      </c>
    </row>
    <row r="3959" spans="2:44" x14ac:dyDescent="0.25">
      <c r="B3959" t="e">
        <f>INDEX(RawData!$A$2:$A$1048576,MATCH(FmtData!$B$4+(ROW()-10),RawData!$A$2:$A$1048576,0))</f>
        <v>#N/A</v>
      </c>
      <c r="C39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9)</f>
        <v>#N/A</v>
      </c>
      <c r="D39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59" t="e">
        <f>INDEX(RawData!E$2:E$1048576,MATCH(FmtData!$B$4+(ROW()-10),RawData!$A$2:$A$1048576,0))</f>
        <v>#N/A</v>
      </c>
      <c r="F3959" t="e">
        <f>INDEX(RawData!F$2:F$1048576,MATCH(FmtData!$B$4+(ROW()-10),RawData!$A$2:$A$1048576,0))</f>
        <v>#N/A</v>
      </c>
      <c r="G3959" t="e">
        <f>INDEX(RawData!G$2:G$1048576,MATCH(FmtData!$B$4+(ROW()-10),RawData!$A$2:$A$1048576,0))</f>
        <v>#N/A</v>
      </c>
      <c r="H3959" t="e">
        <f>INDEX(RawData!H$2:H$1048576,MATCH(FmtData!$B$4+(ROW()-10),RawData!$A$2:$A$1048576,0))</f>
        <v>#N/A</v>
      </c>
      <c r="I3959" t="e">
        <f>INDEX(RawData!I$2:I$1048576,MATCH(FmtData!$B$4+(ROW()-10),RawData!$A$2:$A$1048576,0))</f>
        <v>#N/A</v>
      </c>
      <c r="J3959" t="e">
        <f>INDEX(RawData!J$2:J$1048576,MATCH(FmtData!$B$4+(ROW()-10),RawData!$A$2:$A$1048576,0))</f>
        <v>#N/A</v>
      </c>
      <c r="K3959" t="e">
        <f>INDEX(RawData!K$2:K$1048576,MATCH(FmtData!$B$4+(ROW()-10),RawData!$A$2:$A$1048576,0))</f>
        <v>#N/A</v>
      </c>
      <c r="L3959" t="e">
        <f>INDEX(RawData!L$2:L$1048576,MATCH(FmtData!$B$4+(ROW()-10),RawData!$A$2:$A$1048576,0))</f>
        <v>#N/A</v>
      </c>
      <c r="M3959" t="e">
        <f>INDEX(RawData!M$2:M$1048576,MATCH(FmtData!$B$4+(ROW()-10),RawData!$A$2:$A$1048576,0))</f>
        <v>#N/A</v>
      </c>
      <c r="N3959" t="e">
        <f>INDEX(RawData!N$2:N$1048576,MATCH(FmtData!$B$4+(ROW()-10),RawData!$A$2:$A$1048576,0))</f>
        <v>#N/A</v>
      </c>
      <c r="O3959" t="e">
        <f>INDEX(RawData!O$2:O$1048576,MATCH(FmtData!$B$4+(ROW()-10),RawData!$A$2:$A$1048576,0))</f>
        <v>#N/A</v>
      </c>
      <c r="P3959" t="e">
        <f>INDEX(RawData!P$2:P$1048576,MATCH(FmtData!$B$4+(ROW()-10),RawData!$A$2:$A$1048576,0))</f>
        <v>#N/A</v>
      </c>
      <c r="Q3959" t="e">
        <f>INDEX(RawData!Q$2:Q$1048576,MATCH(FmtData!$B$4+(ROW()-10),RawData!$A$2:$A$1048576,0))</f>
        <v>#N/A</v>
      </c>
      <c r="R3959" t="e">
        <f>INDEX(RawData!R$2:R$1048576,MATCH(FmtData!$B$4+(ROW()-10),RawData!$A$2:$A$1048576,0))</f>
        <v>#N/A</v>
      </c>
      <c r="S3959" t="e">
        <f>INDEX(RawData!S$2:S$1048576,MATCH(FmtData!$B$4+(ROW()-10),RawData!$A$2:$A$1048576,0))</f>
        <v>#N/A</v>
      </c>
      <c r="T3959" t="e">
        <f>INDEX(RawData!T$2:T$1048576,MATCH(FmtData!$B$4+(ROW()-10),RawData!$A$2:$A$1048576,0))</f>
        <v>#N/A</v>
      </c>
      <c r="U3959" t="e">
        <f>INDEX(RawData!U$2:U$1048576,MATCH(FmtData!$B$4+(ROW()-10),RawData!$A$2:$A$1048576,0))</f>
        <v>#N/A</v>
      </c>
      <c r="V3959" t="e">
        <f>INDEX(RawData!V$2:V$1048576,MATCH(FmtData!$B$4+(ROW()-10),RawData!$A$2:$A$1048576,0))</f>
        <v>#N/A</v>
      </c>
      <c r="W3959" s="8" t="e">
        <f t="shared" si="1345"/>
        <v>#N/A</v>
      </c>
      <c r="X3959" s="8" t="e">
        <f t="shared" si="1346"/>
        <v>#N/A</v>
      </c>
      <c r="Y3959" s="8" t="e">
        <f t="shared" si="1347"/>
        <v>#N/A</v>
      </c>
      <c r="Z3959" s="8" t="e">
        <f t="shared" si="1360"/>
        <v>#N/A</v>
      </c>
      <c r="AA3959" s="8" t="e">
        <f t="shared" si="1361"/>
        <v>#N/A</v>
      </c>
      <c r="AB3959" s="8" t="e">
        <f t="shared" si="1348"/>
        <v>#N/A</v>
      </c>
      <c r="AC3959" s="6" t="e">
        <f t="shared" si="1366"/>
        <v>#N/A</v>
      </c>
      <c r="AD3959" s="15" t="e">
        <f t="shared" si="1362"/>
        <v>#N/A</v>
      </c>
      <c r="AE3959" s="15" t="e">
        <f t="shared" si="1363"/>
        <v>#N/A</v>
      </c>
      <c r="AF3959" s="15" t="e">
        <f t="shared" si="1364"/>
        <v>#N/A</v>
      </c>
      <c r="AG3959" s="15" t="e">
        <f t="shared" si="1349"/>
        <v>#N/A</v>
      </c>
      <c r="AH3959" s="15" t="e">
        <f t="shared" si="1365"/>
        <v>#N/A</v>
      </c>
      <c r="AI3959" s="17" t="e">
        <f t="shared" si="1350"/>
        <v>#N/A</v>
      </c>
      <c r="AJ3959" s="17" t="e">
        <f t="shared" si="1351"/>
        <v>#N/A</v>
      </c>
      <c r="AK3959" s="17" t="e">
        <f t="shared" si="1352"/>
        <v>#N/A</v>
      </c>
      <c r="AL3959" s="17" t="e">
        <f t="shared" si="1353"/>
        <v>#N/A</v>
      </c>
      <c r="AM3959" s="17" t="e">
        <f t="shared" si="1354"/>
        <v>#N/A</v>
      </c>
      <c r="AN3959" s="17" t="e">
        <f t="shared" si="1355"/>
        <v>#N/A</v>
      </c>
      <c r="AO3959" s="17" t="e">
        <f t="shared" si="1359"/>
        <v>#N/A</v>
      </c>
      <c r="AP3959" s="17" t="e">
        <f t="shared" si="1356"/>
        <v>#N/A</v>
      </c>
      <c r="AQ3959" s="17" t="e">
        <f t="shared" si="1357"/>
        <v>#N/A</v>
      </c>
      <c r="AR3959" s="17" t="e">
        <f t="shared" si="1358"/>
        <v>#N/A</v>
      </c>
    </row>
    <row r="3960" spans="2:44" x14ac:dyDescent="0.25">
      <c r="B3960" t="e">
        <f>INDEX(RawData!$A$2:$A$1048576,MATCH(FmtData!$B$4+(ROW()-10),RawData!$A$2:$A$1048576,0))</f>
        <v>#N/A</v>
      </c>
      <c r="C39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0)</f>
        <v>#N/A</v>
      </c>
      <c r="D39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60" t="e">
        <f>INDEX(RawData!E$2:E$1048576,MATCH(FmtData!$B$4+(ROW()-10),RawData!$A$2:$A$1048576,0))</f>
        <v>#N/A</v>
      </c>
      <c r="F3960" t="e">
        <f>INDEX(RawData!F$2:F$1048576,MATCH(FmtData!$B$4+(ROW()-10),RawData!$A$2:$A$1048576,0))</f>
        <v>#N/A</v>
      </c>
      <c r="G3960" t="e">
        <f>INDEX(RawData!G$2:G$1048576,MATCH(FmtData!$B$4+(ROW()-10),RawData!$A$2:$A$1048576,0))</f>
        <v>#N/A</v>
      </c>
      <c r="H3960" t="e">
        <f>INDEX(RawData!H$2:H$1048576,MATCH(FmtData!$B$4+(ROW()-10),RawData!$A$2:$A$1048576,0))</f>
        <v>#N/A</v>
      </c>
      <c r="I3960" t="e">
        <f>INDEX(RawData!I$2:I$1048576,MATCH(FmtData!$B$4+(ROW()-10),RawData!$A$2:$A$1048576,0))</f>
        <v>#N/A</v>
      </c>
      <c r="J3960" t="e">
        <f>INDEX(RawData!J$2:J$1048576,MATCH(FmtData!$B$4+(ROW()-10),RawData!$A$2:$A$1048576,0))</f>
        <v>#N/A</v>
      </c>
      <c r="K3960" t="e">
        <f>INDEX(RawData!K$2:K$1048576,MATCH(FmtData!$B$4+(ROW()-10),RawData!$A$2:$A$1048576,0))</f>
        <v>#N/A</v>
      </c>
      <c r="L3960" t="e">
        <f>INDEX(RawData!L$2:L$1048576,MATCH(FmtData!$B$4+(ROW()-10),RawData!$A$2:$A$1048576,0))</f>
        <v>#N/A</v>
      </c>
      <c r="M3960" t="e">
        <f>INDEX(RawData!M$2:M$1048576,MATCH(FmtData!$B$4+(ROW()-10),RawData!$A$2:$A$1048576,0))</f>
        <v>#N/A</v>
      </c>
      <c r="N3960" t="e">
        <f>INDEX(RawData!N$2:N$1048576,MATCH(FmtData!$B$4+(ROW()-10),RawData!$A$2:$A$1048576,0))</f>
        <v>#N/A</v>
      </c>
      <c r="O3960" t="e">
        <f>INDEX(RawData!O$2:O$1048576,MATCH(FmtData!$B$4+(ROW()-10),RawData!$A$2:$A$1048576,0))</f>
        <v>#N/A</v>
      </c>
      <c r="P3960" t="e">
        <f>INDEX(RawData!P$2:P$1048576,MATCH(FmtData!$B$4+(ROW()-10),RawData!$A$2:$A$1048576,0))</f>
        <v>#N/A</v>
      </c>
      <c r="Q3960" t="e">
        <f>INDEX(RawData!Q$2:Q$1048576,MATCH(FmtData!$B$4+(ROW()-10),RawData!$A$2:$A$1048576,0))</f>
        <v>#N/A</v>
      </c>
      <c r="R3960" t="e">
        <f>INDEX(RawData!R$2:R$1048576,MATCH(FmtData!$B$4+(ROW()-10),RawData!$A$2:$A$1048576,0))</f>
        <v>#N/A</v>
      </c>
      <c r="S3960" t="e">
        <f>INDEX(RawData!S$2:S$1048576,MATCH(FmtData!$B$4+(ROW()-10),RawData!$A$2:$A$1048576,0))</f>
        <v>#N/A</v>
      </c>
      <c r="T3960" t="e">
        <f>INDEX(RawData!T$2:T$1048576,MATCH(FmtData!$B$4+(ROW()-10),RawData!$A$2:$A$1048576,0))</f>
        <v>#N/A</v>
      </c>
      <c r="U3960" t="e">
        <f>INDEX(RawData!U$2:U$1048576,MATCH(FmtData!$B$4+(ROW()-10),RawData!$A$2:$A$1048576,0))</f>
        <v>#N/A</v>
      </c>
      <c r="V3960" t="e">
        <f>INDEX(RawData!V$2:V$1048576,MATCH(FmtData!$B$4+(ROW()-10),RawData!$A$2:$A$1048576,0))</f>
        <v>#N/A</v>
      </c>
      <c r="W3960" s="8" t="e">
        <f t="shared" si="1345"/>
        <v>#N/A</v>
      </c>
      <c r="X3960" s="8" t="e">
        <f t="shared" si="1346"/>
        <v>#N/A</v>
      </c>
      <c r="Y3960" s="8" t="e">
        <f t="shared" si="1347"/>
        <v>#N/A</v>
      </c>
      <c r="Z3960" s="8" t="e">
        <f t="shared" si="1360"/>
        <v>#N/A</v>
      </c>
      <c r="AA3960" s="8" t="e">
        <f t="shared" si="1361"/>
        <v>#N/A</v>
      </c>
      <c r="AB3960" s="8" t="e">
        <f t="shared" si="1348"/>
        <v>#N/A</v>
      </c>
      <c r="AC3960" s="6" t="e">
        <f t="shared" si="1366"/>
        <v>#N/A</v>
      </c>
      <c r="AD3960" s="15" t="e">
        <f t="shared" si="1362"/>
        <v>#N/A</v>
      </c>
      <c r="AE3960" s="15" t="e">
        <f t="shared" si="1363"/>
        <v>#N/A</v>
      </c>
      <c r="AF3960" s="15" t="e">
        <f t="shared" si="1364"/>
        <v>#N/A</v>
      </c>
      <c r="AG3960" s="15" t="e">
        <f t="shared" si="1349"/>
        <v>#N/A</v>
      </c>
      <c r="AH3960" s="15" t="e">
        <f t="shared" si="1365"/>
        <v>#N/A</v>
      </c>
      <c r="AI3960" s="17" t="e">
        <f t="shared" si="1350"/>
        <v>#N/A</v>
      </c>
      <c r="AJ3960" s="17" t="e">
        <f t="shared" si="1351"/>
        <v>#N/A</v>
      </c>
      <c r="AK3960" s="17" t="e">
        <f t="shared" si="1352"/>
        <v>#N/A</v>
      </c>
      <c r="AL3960" s="17" t="e">
        <f t="shared" si="1353"/>
        <v>#N/A</v>
      </c>
      <c r="AM3960" s="17" t="e">
        <f t="shared" si="1354"/>
        <v>#N/A</v>
      </c>
      <c r="AN3960" s="17" t="e">
        <f t="shared" si="1355"/>
        <v>#N/A</v>
      </c>
      <c r="AO3960" s="17" t="e">
        <f t="shared" si="1359"/>
        <v>#N/A</v>
      </c>
      <c r="AP3960" s="17" t="e">
        <f t="shared" si="1356"/>
        <v>#N/A</v>
      </c>
      <c r="AQ3960" s="17" t="e">
        <f t="shared" si="1357"/>
        <v>#N/A</v>
      </c>
      <c r="AR3960" s="17" t="e">
        <f t="shared" si="1358"/>
        <v>#N/A</v>
      </c>
    </row>
    <row r="3961" spans="2:44" x14ac:dyDescent="0.25">
      <c r="B3961" t="e">
        <f>INDEX(RawData!$A$2:$A$1048576,MATCH(FmtData!$B$4+(ROW()-10),RawData!$A$2:$A$1048576,0))</f>
        <v>#N/A</v>
      </c>
      <c r="C39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1)</f>
        <v>#N/A</v>
      </c>
      <c r="D39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61" t="e">
        <f>INDEX(RawData!E$2:E$1048576,MATCH(FmtData!$B$4+(ROW()-10),RawData!$A$2:$A$1048576,0))</f>
        <v>#N/A</v>
      </c>
      <c r="F3961" t="e">
        <f>INDEX(RawData!F$2:F$1048576,MATCH(FmtData!$B$4+(ROW()-10),RawData!$A$2:$A$1048576,0))</f>
        <v>#N/A</v>
      </c>
      <c r="G3961" t="e">
        <f>INDEX(RawData!G$2:G$1048576,MATCH(FmtData!$B$4+(ROW()-10),RawData!$A$2:$A$1048576,0))</f>
        <v>#N/A</v>
      </c>
      <c r="H3961" t="e">
        <f>INDEX(RawData!H$2:H$1048576,MATCH(FmtData!$B$4+(ROW()-10),RawData!$A$2:$A$1048576,0))</f>
        <v>#N/A</v>
      </c>
      <c r="I3961" t="e">
        <f>INDEX(RawData!I$2:I$1048576,MATCH(FmtData!$B$4+(ROW()-10),RawData!$A$2:$A$1048576,0))</f>
        <v>#N/A</v>
      </c>
      <c r="J3961" t="e">
        <f>INDEX(RawData!J$2:J$1048576,MATCH(FmtData!$B$4+(ROW()-10),RawData!$A$2:$A$1048576,0))</f>
        <v>#N/A</v>
      </c>
      <c r="K3961" t="e">
        <f>INDEX(RawData!K$2:K$1048576,MATCH(FmtData!$B$4+(ROW()-10),RawData!$A$2:$A$1048576,0))</f>
        <v>#N/A</v>
      </c>
      <c r="L3961" t="e">
        <f>INDEX(RawData!L$2:L$1048576,MATCH(FmtData!$B$4+(ROW()-10),RawData!$A$2:$A$1048576,0))</f>
        <v>#N/A</v>
      </c>
      <c r="M3961" t="e">
        <f>INDEX(RawData!M$2:M$1048576,MATCH(FmtData!$B$4+(ROW()-10),RawData!$A$2:$A$1048576,0))</f>
        <v>#N/A</v>
      </c>
      <c r="N3961" t="e">
        <f>INDEX(RawData!N$2:N$1048576,MATCH(FmtData!$B$4+(ROW()-10),RawData!$A$2:$A$1048576,0))</f>
        <v>#N/A</v>
      </c>
      <c r="O3961" t="e">
        <f>INDEX(RawData!O$2:O$1048576,MATCH(FmtData!$B$4+(ROW()-10),RawData!$A$2:$A$1048576,0))</f>
        <v>#N/A</v>
      </c>
      <c r="P3961" t="e">
        <f>INDEX(RawData!P$2:P$1048576,MATCH(FmtData!$B$4+(ROW()-10),RawData!$A$2:$A$1048576,0))</f>
        <v>#N/A</v>
      </c>
      <c r="Q3961" t="e">
        <f>INDEX(RawData!Q$2:Q$1048576,MATCH(FmtData!$B$4+(ROW()-10),RawData!$A$2:$A$1048576,0))</f>
        <v>#N/A</v>
      </c>
      <c r="R3961" t="e">
        <f>INDEX(RawData!R$2:R$1048576,MATCH(FmtData!$B$4+(ROW()-10),RawData!$A$2:$A$1048576,0))</f>
        <v>#N/A</v>
      </c>
      <c r="S3961" t="e">
        <f>INDEX(RawData!S$2:S$1048576,MATCH(FmtData!$B$4+(ROW()-10),RawData!$A$2:$A$1048576,0))</f>
        <v>#N/A</v>
      </c>
      <c r="T3961" t="e">
        <f>INDEX(RawData!T$2:T$1048576,MATCH(FmtData!$B$4+(ROW()-10),RawData!$A$2:$A$1048576,0))</f>
        <v>#N/A</v>
      </c>
      <c r="U3961" t="e">
        <f>INDEX(RawData!U$2:U$1048576,MATCH(FmtData!$B$4+(ROW()-10),RawData!$A$2:$A$1048576,0))</f>
        <v>#N/A</v>
      </c>
      <c r="V3961" t="e">
        <f>INDEX(RawData!V$2:V$1048576,MATCH(FmtData!$B$4+(ROW()-10),RawData!$A$2:$A$1048576,0))</f>
        <v>#N/A</v>
      </c>
      <c r="W3961" s="8" t="e">
        <f t="shared" si="1345"/>
        <v>#N/A</v>
      </c>
      <c r="X3961" s="8" t="e">
        <f t="shared" si="1346"/>
        <v>#N/A</v>
      </c>
      <c r="Y3961" s="8" t="e">
        <f t="shared" si="1347"/>
        <v>#N/A</v>
      </c>
      <c r="Z3961" s="8" t="e">
        <f t="shared" si="1360"/>
        <v>#N/A</v>
      </c>
      <c r="AA3961" s="8" t="e">
        <f t="shared" si="1361"/>
        <v>#N/A</v>
      </c>
      <c r="AB3961" s="8" t="e">
        <f t="shared" si="1348"/>
        <v>#N/A</v>
      </c>
      <c r="AC3961" s="6" t="e">
        <f t="shared" si="1366"/>
        <v>#N/A</v>
      </c>
      <c r="AD3961" s="15" t="e">
        <f t="shared" si="1362"/>
        <v>#N/A</v>
      </c>
      <c r="AE3961" s="15" t="e">
        <f t="shared" si="1363"/>
        <v>#N/A</v>
      </c>
      <c r="AF3961" s="15" t="e">
        <f t="shared" si="1364"/>
        <v>#N/A</v>
      </c>
      <c r="AG3961" s="15" t="e">
        <f t="shared" si="1349"/>
        <v>#N/A</v>
      </c>
      <c r="AH3961" s="15" t="e">
        <f t="shared" si="1365"/>
        <v>#N/A</v>
      </c>
      <c r="AI3961" s="17" t="e">
        <f t="shared" si="1350"/>
        <v>#N/A</v>
      </c>
      <c r="AJ3961" s="17" t="e">
        <f t="shared" si="1351"/>
        <v>#N/A</v>
      </c>
      <c r="AK3961" s="17" t="e">
        <f t="shared" si="1352"/>
        <v>#N/A</v>
      </c>
      <c r="AL3961" s="17" t="e">
        <f t="shared" si="1353"/>
        <v>#N/A</v>
      </c>
      <c r="AM3961" s="17" t="e">
        <f t="shared" si="1354"/>
        <v>#N/A</v>
      </c>
      <c r="AN3961" s="17" t="e">
        <f t="shared" si="1355"/>
        <v>#N/A</v>
      </c>
      <c r="AO3961" s="17" t="e">
        <f t="shared" si="1359"/>
        <v>#N/A</v>
      </c>
      <c r="AP3961" s="17" t="e">
        <f t="shared" si="1356"/>
        <v>#N/A</v>
      </c>
      <c r="AQ3961" s="17" t="e">
        <f t="shared" si="1357"/>
        <v>#N/A</v>
      </c>
      <c r="AR3961" s="17" t="e">
        <f t="shared" si="1358"/>
        <v>#N/A</v>
      </c>
    </row>
    <row r="3962" spans="2:44" x14ac:dyDescent="0.25">
      <c r="B3962" t="e">
        <f>INDEX(RawData!$A$2:$A$1048576,MATCH(FmtData!$B$4+(ROW()-10),RawData!$A$2:$A$1048576,0))</f>
        <v>#N/A</v>
      </c>
      <c r="C39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2)</f>
        <v>#N/A</v>
      </c>
      <c r="D39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62" t="e">
        <f>INDEX(RawData!E$2:E$1048576,MATCH(FmtData!$B$4+(ROW()-10),RawData!$A$2:$A$1048576,0))</f>
        <v>#N/A</v>
      </c>
      <c r="F3962" t="e">
        <f>INDEX(RawData!F$2:F$1048576,MATCH(FmtData!$B$4+(ROW()-10),RawData!$A$2:$A$1048576,0))</f>
        <v>#N/A</v>
      </c>
      <c r="G3962" t="e">
        <f>INDEX(RawData!G$2:G$1048576,MATCH(FmtData!$B$4+(ROW()-10),RawData!$A$2:$A$1048576,0))</f>
        <v>#N/A</v>
      </c>
      <c r="H3962" t="e">
        <f>INDEX(RawData!H$2:H$1048576,MATCH(FmtData!$B$4+(ROW()-10),RawData!$A$2:$A$1048576,0))</f>
        <v>#N/A</v>
      </c>
      <c r="I3962" t="e">
        <f>INDEX(RawData!I$2:I$1048576,MATCH(FmtData!$B$4+(ROW()-10),RawData!$A$2:$A$1048576,0))</f>
        <v>#N/A</v>
      </c>
      <c r="J3962" t="e">
        <f>INDEX(RawData!J$2:J$1048576,MATCH(FmtData!$B$4+(ROW()-10),RawData!$A$2:$A$1048576,0))</f>
        <v>#N/A</v>
      </c>
      <c r="K3962" t="e">
        <f>INDEX(RawData!K$2:K$1048576,MATCH(FmtData!$B$4+(ROW()-10),RawData!$A$2:$A$1048576,0))</f>
        <v>#N/A</v>
      </c>
      <c r="L3962" t="e">
        <f>INDEX(RawData!L$2:L$1048576,MATCH(FmtData!$B$4+(ROW()-10),RawData!$A$2:$A$1048576,0))</f>
        <v>#N/A</v>
      </c>
      <c r="M3962" t="e">
        <f>INDEX(RawData!M$2:M$1048576,MATCH(FmtData!$B$4+(ROW()-10),RawData!$A$2:$A$1048576,0))</f>
        <v>#N/A</v>
      </c>
      <c r="N3962" t="e">
        <f>INDEX(RawData!N$2:N$1048576,MATCH(FmtData!$B$4+(ROW()-10),RawData!$A$2:$A$1048576,0))</f>
        <v>#N/A</v>
      </c>
      <c r="O3962" t="e">
        <f>INDEX(RawData!O$2:O$1048576,MATCH(FmtData!$B$4+(ROW()-10),RawData!$A$2:$A$1048576,0))</f>
        <v>#N/A</v>
      </c>
      <c r="P3962" t="e">
        <f>INDEX(RawData!P$2:P$1048576,MATCH(FmtData!$B$4+(ROW()-10),RawData!$A$2:$A$1048576,0))</f>
        <v>#N/A</v>
      </c>
      <c r="Q3962" t="e">
        <f>INDEX(RawData!Q$2:Q$1048576,MATCH(FmtData!$B$4+(ROW()-10),RawData!$A$2:$A$1048576,0))</f>
        <v>#N/A</v>
      </c>
      <c r="R3962" t="e">
        <f>INDEX(RawData!R$2:R$1048576,MATCH(FmtData!$B$4+(ROW()-10),RawData!$A$2:$A$1048576,0))</f>
        <v>#N/A</v>
      </c>
      <c r="S3962" t="e">
        <f>INDEX(RawData!S$2:S$1048576,MATCH(FmtData!$B$4+(ROW()-10),RawData!$A$2:$A$1048576,0))</f>
        <v>#N/A</v>
      </c>
      <c r="T3962" t="e">
        <f>INDEX(RawData!T$2:T$1048576,MATCH(FmtData!$B$4+(ROW()-10),RawData!$A$2:$A$1048576,0))</f>
        <v>#N/A</v>
      </c>
      <c r="U3962" t="e">
        <f>INDEX(RawData!U$2:U$1048576,MATCH(FmtData!$B$4+(ROW()-10),RawData!$A$2:$A$1048576,0))</f>
        <v>#N/A</v>
      </c>
      <c r="V3962" t="e">
        <f>INDEX(RawData!V$2:V$1048576,MATCH(FmtData!$B$4+(ROW()-10),RawData!$A$2:$A$1048576,0))</f>
        <v>#N/A</v>
      </c>
      <c r="W3962" s="8" t="e">
        <f t="shared" si="1345"/>
        <v>#N/A</v>
      </c>
      <c r="X3962" s="8" t="e">
        <f t="shared" si="1346"/>
        <v>#N/A</v>
      </c>
      <c r="Y3962" s="8" t="e">
        <f t="shared" si="1347"/>
        <v>#N/A</v>
      </c>
      <c r="Z3962" s="8" t="e">
        <f t="shared" si="1360"/>
        <v>#N/A</v>
      </c>
      <c r="AA3962" s="8" t="e">
        <f t="shared" si="1361"/>
        <v>#N/A</v>
      </c>
      <c r="AB3962" s="8" t="e">
        <f t="shared" si="1348"/>
        <v>#N/A</v>
      </c>
      <c r="AC3962" s="6" t="e">
        <f t="shared" si="1366"/>
        <v>#N/A</v>
      </c>
      <c r="AD3962" s="15" t="e">
        <f t="shared" si="1362"/>
        <v>#N/A</v>
      </c>
      <c r="AE3962" s="15" t="e">
        <f t="shared" si="1363"/>
        <v>#N/A</v>
      </c>
      <c r="AF3962" s="15" t="e">
        <f t="shared" si="1364"/>
        <v>#N/A</v>
      </c>
      <c r="AG3962" s="15" t="e">
        <f t="shared" si="1349"/>
        <v>#N/A</v>
      </c>
      <c r="AH3962" s="15" t="e">
        <f t="shared" si="1365"/>
        <v>#N/A</v>
      </c>
      <c r="AI3962" s="17" t="e">
        <f t="shared" si="1350"/>
        <v>#N/A</v>
      </c>
      <c r="AJ3962" s="17" t="e">
        <f t="shared" si="1351"/>
        <v>#N/A</v>
      </c>
      <c r="AK3962" s="17" t="e">
        <f t="shared" si="1352"/>
        <v>#N/A</v>
      </c>
      <c r="AL3962" s="17" t="e">
        <f t="shared" si="1353"/>
        <v>#N/A</v>
      </c>
      <c r="AM3962" s="17" t="e">
        <f t="shared" si="1354"/>
        <v>#N/A</v>
      </c>
      <c r="AN3962" s="17" t="e">
        <f t="shared" si="1355"/>
        <v>#N/A</v>
      </c>
      <c r="AO3962" s="17" t="e">
        <f t="shared" si="1359"/>
        <v>#N/A</v>
      </c>
      <c r="AP3962" s="17" t="e">
        <f t="shared" si="1356"/>
        <v>#N/A</v>
      </c>
      <c r="AQ3962" s="17" t="e">
        <f t="shared" si="1357"/>
        <v>#N/A</v>
      </c>
      <c r="AR3962" s="17" t="e">
        <f t="shared" si="1358"/>
        <v>#N/A</v>
      </c>
    </row>
    <row r="3963" spans="2:44" x14ac:dyDescent="0.25">
      <c r="B3963" t="e">
        <f>INDEX(RawData!$A$2:$A$1048576,MATCH(FmtData!$B$4+(ROW()-10),RawData!$A$2:$A$1048576,0))</f>
        <v>#N/A</v>
      </c>
      <c r="C39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3)</f>
        <v>#N/A</v>
      </c>
      <c r="D39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63" t="e">
        <f>INDEX(RawData!E$2:E$1048576,MATCH(FmtData!$B$4+(ROW()-10),RawData!$A$2:$A$1048576,0))</f>
        <v>#N/A</v>
      </c>
      <c r="F3963" t="e">
        <f>INDEX(RawData!F$2:F$1048576,MATCH(FmtData!$B$4+(ROW()-10),RawData!$A$2:$A$1048576,0))</f>
        <v>#N/A</v>
      </c>
      <c r="G3963" t="e">
        <f>INDEX(RawData!G$2:G$1048576,MATCH(FmtData!$B$4+(ROW()-10),RawData!$A$2:$A$1048576,0))</f>
        <v>#N/A</v>
      </c>
      <c r="H3963" t="e">
        <f>INDEX(RawData!H$2:H$1048576,MATCH(FmtData!$B$4+(ROW()-10),RawData!$A$2:$A$1048576,0))</f>
        <v>#N/A</v>
      </c>
      <c r="I3963" t="e">
        <f>INDEX(RawData!I$2:I$1048576,MATCH(FmtData!$B$4+(ROW()-10),RawData!$A$2:$A$1048576,0))</f>
        <v>#N/A</v>
      </c>
      <c r="J3963" t="e">
        <f>INDEX(RawData!J$2:J$1048576,MATCH(FmtData!$B$4+(ROW()-10),RawData!$A$2:$A$1048576,0))</f>
        <v>#N/A</v>
      </c>
      <c r="K3963" t="e">
        <f>INDEX(RawData!K$2:K$1048576,MATCH(FmtData!$B$4+(ROW()-10),RawData!$A$2:$A$1048576,0))</f>
        <v>#N/A</v>
      </c>
      <c r="L3963" t="e">
        <f>INDEX(RawData!L$2:L$1048576,MATCH(FmtData!$B$4+(ROW()-10),RawData!$A$2:$A$1048576,0))</f>
        <v>#N/A</v>
      </c>
      <c r="M3963" t="e">
        <f>INDEX(RawData!M$2:M$1048576,MATCH(FmtData!$B$4+(ROW()-10),RawData!$A$2:$A$1048576,0))</f>
        <v>#N/A</v>
      </c>
      <c r="N3963" t="e">
        <f>INDEX(RawData!N$2:N$1048576,MATCH(FmtData!$B$4+(ROW()-10),RawData!$A$2:$A$1048576,0))</f>
        <v>#N/A</v>
      </c>
      <c r="O3963" t="e">
        <f>INDEX(RawData!O$2:O$1048576,MATCH(FmtData!$B$4+(ROW()-10),RawData!$A$2:$A$1048576,0))</f>
        <v>#N/A</v>
      </c>
      <c r="P3963" t="e">
        <f>INDEX(RawData!P$2:P$1048576,MATCH(FmtData!$B$4+(ROW()-10),RawData!$A$2:$A$1048576,0))</f>
        <v>#N/A</v>
      </c>
      <c r="Q3963" t="e">
        <f>INDEX(RawData!Q$2:Q$1048576,MATCH(FmtData!$B$4+(ROW()-10),RawData!$A$2:$A$1048576,0))</f>
        <v>#N/A</v>
      </c>
      <c r="R3963" t="e">
        <f>INDEX(RawData!R$2:R$1048576,MATCH(FmtData!$B$4+(ROW()-10),RawData!$A$2:$A$1048576,0))</f>
        <v>#N/A</v>
      </c>
      <c r="S3963" t="e">
        <f>INDEX(RawData!S$2:S$1048576,MATCH(FmtData!$B$4+(ROW()-10),RawData!$A$2:$A$1048576,0))</f>
        <v>#N/A</v>
      </c>
      <c r="T3963" t="e">
        <f>INDEX(RawData!T$2:T$1048576,MATCH(FmtData!$B$4+(ROW()-10),RawData!$A$2:$A$1048576,0))</f>
        <v>#N/A</v>
      </c>
      <c r="U3963" t="e">
        <f>INDEX(RawData!U$2:U$1048576,MATCH(FmtData!$B$4+(ROW()-10),RawData!$A$2:$A$1048576,0))</f>
        <v>#N/A</v>
      </c>
      <c r="V3963" t="e">
        <f>INDEX(RawData!V$2:V$1048576,MATCH(FmtData!$B$4+(ROW()-10),RawData!$A$2:$A$1048576,0))</f>
        <v>#N/A</v>
      </c>
      <c r="W3963" s="8" t="e">
        <f t="shared" si="1345"/>
        <v>#N/A</v>
      </c>
      <c r="X3963" s="8" t="e">
        <f t="shared" si="1346"/>
        <v>#N/A</v>
      </c>
      <c r="Y3963" s="8" t="e">
        <f t="shared" si="1347"/>
        <v>#N/A</v>
      </c>
      <c r="Z3963" s="8" t="e">
        <f t="shared" si="1360"/>
        <v>#N/A</v>
      </c>
      <c r="AA3963" s="8" t="e">
        <f t="shared" si="1361"/>
        <v>#N/A</v>
      </c>
      <c r="AB3963" s="8" t="e">
        <f t="shared" si="1348"/>
        <v>#N/A</v>
      </c>
      <c r="AC3963" s="6" t="e">
        <f t="shared" si="1366"/>
        <v>#N/A</v>
      </c>
      <c r="AD3963" s="15" t="e">
        <f t="shared" si="1362"/>
        <v>#N/A</v>
      </c>
      <c r="AE3963" s="15" t="e">
        <f t="shared" si="1363"/>
        <v>#N/A</v>
      </c>
      <c r="AF3963" s="15" t="e">
        <f t="shared" si="1364"/>
        <v>#N/A</v>
      </c>
      <c r="AG3963" s="15" t="e">
        <f t="shared" si="1349"/>
        <v>#N/A</v>
      </c>
      <c r="AH3963" s="15" t="e">
        <f t="shared" si="1365"/>
        <v>#N/A</v>
      </c>
      <c r="AI3963" s="17" t="e">
        <f t="shared" si="1350"/>
        <v>#N/A</v>
      </c>
      <c r="AJ3963" s="17" t="e">
        <f t="shared" si="1351"/>
        <v>#N/A</v>
      </c>
      <c r="AK3963" s="17" t="e">
        <f t="shared" si="1352"/>
        <v>#N/A</v>
      </c>
      <c r="AL3963" s="17" t="e">
        <f t="shared" si="1353"/>
        <v>#N/A</v>
      </c>
      <c r="AM3963" s="17" t="e">
        <f t="shared" si="1354"/>
        <v>#N/A</v>
      </c>
      <c r="AN3963" s="17" t="e">
        <f t="shared" si="1355"/>
        <v>#N/A</v>
      </c>
      <c r="AO3963" s="17" t="e">
        <f t="shared" si="1359"/>
        <v>#N/A</v>
      </c>
      <c r="AP3963" s="17" t="e">
        <f t="shared" si="1356"/>
        <v>#N/A</v>
      </c>
      <c r="AQ3963" s="17" t="e">
        <f t="shared" si="1357"/>
        <v>#N/A</v>
      </c>
      <c r="AR3963" s="17" t="e">
        <f t="shared" si="1358"/>
        <v>#N/A</v>
      </c>
    </row>
    <row r="3964" spans="2:44" x14ac:dyDescent="0.25">
      <c r="B3964" t="e">
        <f>INDEX(RawData!$A$2:$A$1048576,MATCH(FmtData!$B$4+(ROW()-10),RawData!$A$2:$A$1048576,0))</f>
        <v>#N/A</v>
      </c>
      <c r="C39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4)</f>
        <v>#N/A</v>
      </c>
      <c r="D39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64" t="e">
        <f>INDEX(RawData!E$2:E$1048576,MATCH(FmtData!$B$4+(ROW()-10),RawData!$A$2:$A$1048576,0))</f>
        <v>#N/A</v>
      </c>
      <c r="F3964" t="e">
        <f>INDEX(RawData!F$2:F$1048576,MATCH(FmtData!$B$4+(ROW()-10),RawData!$A$2:$A$1048576,0))</f>
        <v>#N/A</v>
      </c>
      <c r="G3964" t="e">
        <f>INDEX(RawData!G$2:G$1048576,MATCH(FmtData!$B$4+(ROW()-10),RawData!$A$2:$A$1048576,0))</f>
        <v>#N/A</v>
      </c>
      <c r="H3964" t="e">
        <f>INDEX(RawData!H$2:H$1048576,MATCH(FmtData!$B$4+(ROW()-10),RawData!$A$2:$A$1048576,0))</f>
        <v>#N/A</v>
      </c>
      <c r="I3964" t="e">
        <f>INDEX(RawData!I$2:I$1048576,MATCH(FmtData!$B$4+(ROW()-10),RawData!$A$2:$A$1048576,0))</f>
        <v>#N/A</v>
      </c>
      <c r="J3964" t="e">
        <f>INDEX(RawData!J$2:J$1048576,MATCH(FmtData!$B$4+(ROW()-10),RawData!$A$2:$A$1048576,0))</f>
        <v>#N/A</v>
      </c>
      <c r="K3964" t="e">
        <f>INDEX(RawData!K$2:K$1048576,MATCH(FmtData!$B$4+(ROW()-10),RawData!$A$2:$A$1048576,0))</f>
        <v>#N/A</v>
      </c>
      <c r="L3964" t="e">
        <f>INDEX(RawData!L$2:L$1048576,MATCH(FmtData!$B$4+(ROW()-10),RawData!$A$2:$A$1048576,0))</f>
        <v>#N/A</v>
      </c>
      <c r="M3964" t="e">
        <f>INDEX(RawData!M$2:M$1048576,MATCH(FmtData!$B$4+(ROW()-10),RawData!$A$2:$A$1048576,0))</f>
        <v>#N/A</v>
      </c>
      <c r="N3964" t="e">
        <f>INDEX(RawData!N$2:N$1048576,MATCH(FmtData!$B$4+(ROW()-10),RawData!$A$2:$A$1048576,0))</f>
        <v>#N/A</v>
      </c>
      <c r="O3964" t="e">
        <f>INDEX(RawData!O$2:O$1048576,MATCH(FmtData!$B$4+(ROW()-10),RawData!$A$2:$A$1048576,0))</f>
        <v>#N/A</v>
      </c>
      <c r="P3964" t="e">
        <f>INDEX(RawData!P$2:P$1048576,MATCH(FmtData!$B$4+(ROW()-10),RawData!$A$2:$A$1048576,0))</f>
        <v>#N/A</v>
      </c>
      <c r="Q3964" t="e">
        <f>INDEX(RawData!Q$2:Q$1048576,MATCH(FmtData!$B$4+(ROW()-10),RawData!$A$2:$A$1048576,0))</f>
        <v>#N/A</v>
      </c>
      <c r="R3964" t="e">
        <f>INDEX(RawData!R$2:R$1048576,MATCH(FmtData!$B$4+(ROW()-10),RawData!$A$2:$A$1048576,0))</f>
        <v>#N/A</v>
      </c>
      <c r="S3964" t="e">
        <f>INDEX(RawData!S$2:S$1048576,MATCH(FmtData!$B$4+(ROW()-10),RawData!$A$2:$A$1048576,0))</f>
        <v>#N/A</v>
      </c>
      <c r="T3964" t="e">
        <f>INDEX(RawData!T$2:T$1048576,MATCH(FmtData!$B$4+(ROW()-10),RawData!$A$2:$A$1048576,0))</f>
        <v>#N/A</v>
      </c>
      <c r="U3964" t="e">
        <f>INDEX(RawData!U$2:U$1048576,MATCH(FmtData!$B$4+(ROW()-10),RawData!$A$2:$A$1048576,0))</f>
        <v>#N/A</v>
      </c>
      <c r="V3964" t="e">
        <f>INDEX(RawData!V$2:V$1048576,MATCH(FmtData!$B$4+(ROW()-10),RawData!$A$2:$A$1048576,0))</f>
        <v>#N/A</v>
      </c>
      <c r="W3964" s="8" t="e">
        <f t="shared" si="1345"/>
        <v>#N/A</v>
      </c>
      <c r="X3964" s="8" t="e">
        <f t="shared" si="1346"/>
        <v>#N/A</v>
      </c>
      <c r="Y3964" s="8" t="e">
        <f t="shared" si="1347"/>
        <v>#N/A</v>
      </c>
      <c r="Z3964" s="8" t="e">
        <f t="shared" si="1360"/>
        <v>#N/A</v>
      </c>
      <c r="AA3964" s="8" t="e">
        <f t="shared" si="1361"/>
        <v>#N/A</v>
      </c>
      <c r="AB3964" s="8" t="e">
        <f t="shared" si="1348"/>
        <v>#N/A</v>
      </c>
      <c r="AC3964" s="6" t="e">
        <f t="shared" si="1366"/>
        <v>#N/A</v>
      </c>
      <c r="AD3964" s="15" t="e">
        <f t="shared" si="1362"/>
        <v>#N/A</v>
      </c>
      <c r="AE3964" s="15" t="e">
        <f t="shared" si="1363"/>
        <v>#N/A</v>
      </c>
      <c r="AF3964" s="15" t="e">
        <f t="shared" si="1364"/>
        <v>#N/A</v>
      </c>
      <c r="AG3964" s="15" t="e">
        <f t="shared" si="1349"/>
        <v>#N/A</v>
      </c>
      <c r="AH3964" s="15" t="e">
        <f t="shared" si="1365"/>
        <v>#N/A</v>
      </c>
      <c r="AI3964" s="17" t="e">
        <f t="shared" si="1350"/>
        <v>#N/A</v>
      </c>
      <c r="AJ3964" s="17" t="e">
        <f t="shared" si="1351"/>
        <v>#N/A</v>
      </c>
      <c r="AK3964" s="17" t="e">
        <f t="shared" si="1352"/>
        <v>#N/A</v>
      </c>
      <c r="AL3964" s="17" t="e">
        <f t="shared" si="1353"/>
        <v>#N/A</v>
      </c>
      <c r="AM3964" s="17" t="e">
        <f t="shared" si="1354"/>
        <v>#N/A</v>
      </c>
      <c r="AN3964" s="17" t="e">
        <f t="shared" si="1355"/>
        <v>#N/A</v>
      </c>
      <c r="AO3964" s="17" t="e">
        <f t="shared" si="1359"/>
        <v>#N/A</v>
      </c>
      <c r="AP3964" s="17" t="e">
        <f t="shared" si="1356"/>
        <v>#N/A</v>
      </c>
      <c r="AQ3964" s="17" t="e">
        <f t="shared" si="1357"/>
        <v>#N/A</v>
      </c>
      <c r="AR3964" s="17" t="e">
        <f t="shared" si="1358"/>
        <v>#N/A</v>
      </c>
    </row>
    <row r="3965" spans="2:44" x14ac:dyDescent="0.25">
      <c r="B3965" t="e">
        <f>INDEX(RawData!$A$2:$A$1048576,MATCH(FmtData!$B$4+(ROW()-10),RawData!$A$2:$A$1048576,0))</f>
        <v>#N/A</v>
      </c>
      <c r="C39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5)</f>
        <v>#N/A</v>
      </c>
      <c r="D39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65" t="e">
        <f>INDEX(RawData!E$2:E$1048576,MATCH(FmtData!$B$4+(ROW()-10),RawData!$A$2:$A$1048576,0))</f>
        <v>#N/A</v>
      </c>
      <c r="F3965" t="e">
        <f>INDEX(RawData!F$2:F$1048576,MATCH(FmtData!$B$4+(ROW()-10),RawData!$A$2:$A$1048576,0))</f>
        <v>#N/A</v>
      </c>
      <c r="G3965" t="e">
        <f>INDEX(RawData!G$2:G$1048576,MATCH(FmtData!$B$4+(ROW()-10),RawData!$A$2:$A$1048576,0))</f>
        <v>#N/A</v>
      </c>
      <c r="H3965" t="e">
        <f>INDEX(RawData!H$2:H$1048576,MATCH(FmtData!$B$4+(ROW()-10),RawData!$A$2:$A$1048576,0))</f>
        <v>#N/A</v>
      </c>
      <c r="I3965" t="e">
        <f>INDEX(RawData!I$2:I$1048576,MATCH(FmtData!$B$4+(ROW()-10),RawData!$A$2:$A$1048576,0))</f>
        <v>#N/A</v>
      </c>
      <c r="J3965" t="e">
        <f>INDEX(RawData!J$2:J$1048576,MATCH(FmtData!$B$4+(ROW()-10),RawData!$A$2:$A$1048576,0))</f>
        <v>#N/A</v>
      </c>
      <c r="K3965" t="e">
        <f>INDEX(RawData!K$2:K$1048576,MATCH(FmtData!$B$4+(ROW()-10),RawData!$A$2:$A$1048576,0))</f>
        <v>#N/A</v>
      </c>
      <c r="L3965" t="e">
        <f>INDEX(RawData!L$2:L$1048576,MATCH(FmtData!$B$4+(ROW()-10),RawData!$A$2:$A$1048576,0))</f>
        <v>#N/A</v>
      </c>
      <c r="M3965" t="e">
        <f>INDEX(RawData!M$2:M$1048576,MATCH(FmtData!$B$4+(ROW()-10),RawData!$A$2:$A$1048576,0))</f>
        <v>#N/A</v>
      </c>
      <c r="N3965" t="e">
        <f>INDEX(RawData!N$2:N$1048576,MATCH(FmtData!$B$4+(ROW()-10),RawData!$A$2:$A$1048576,0))</f>
        <v>#N/A</v>
      </c>
      <c r="O3965" t="e">
        <f>INDEX(RawData!O$2:O$1048576,MATCH(FmtData!$B$4+(ROW()-10),RawData!$A$2:$A$1048576,0))</f>
        <v>#N/A</v>
      </c>
      <c r="P3965" t="e">
        <f>INDEX(RawData!P$2:P$1048576,MATCH(FmtData!$B$4+(ROW()-10),RawData!$A$2:$A$1048576,0))</f>
        <v>#N/A</v>
      </c>
      <c r="Q3965" t="e">
        <f>INDEX(RawData!Q$2:Q$1048576,MATCH(FmtData!$B$4+(ROW()-10),RawData!$A$2:$A$1048576,0))</f>
        <v>#N/A</v>
      </c>
      <c r="R3965" t="e">
        <f>INDEX(RawData!R$2:R$1048576,MATCH(FmtData!$B$4+(ROW()-10),RawData!$A$2:$A$1048576,0))</f>
        <v>#N/A</v>
      </c>
      <c r="S3965" t="e">
        <f>INDEX(RawData!S$2:S$1048576,MATCH(FmtData!$B$4+(ROW()-10),RawData!$A$2:$A$1048576,0))</f>
        <v>#N/A</v>
      </c>
      <c r="T3965" t="e">
        <f>INDEX(RawData!T$2:T$1048576,MATCH(FmtData!$B$4+(ROW()-10),RawData!$A$2:$A$1048576,0))</f>
        <v>#N/A</v>
      </c>
      <c r="U3965" t="e">
        <f>INDEX(RawData!U$2:U$1048576,MATCH(FmtData!$B$4+(ROW()-10),RawData!$A$2:$A$1048576,0))</f>
        <v>#N/A</v>
      </c>
      <c r="V3965" t="e">
        <f>INDEX(RawData!V$2:V$1048576,MATCH(FmtData!$B$4+(ROW()-10),RawData!$A$2:$A$1048576,0))</f>
        <v>#N/A</v>
      </c>
      <c r="W3965" s="8" t="e">
        <f t="shared" si="1345"/>
        <v>#N/A</v>
      </c>
      <c r="X3965" s="8" t="e">
        <f t="shared" si="1346"/>
        <v>#N/A</v>
      </c>
      <c r="Y3965" s="8" t="e">
        <f t="shared" si="1347"/>
        <v>#N/A</v>
      </c>
      <c r="Z3965" s="8" t="e">
        <f t="shared" si="1360"/>
        <v>#N/A</v>
      </c>
      <c r="AA3965" s="8" t="e">
        <f t="shared" si="1361"/>
        <v>#N/A</v>
      </c>
      <c r="AB3965" s="8" t="e">
        <f t="shared" si="1348"/>
        <v>#N/A</v>
      </c>
      <c r="AC3965" s="6" t="e">
        <f t="shared" si="1366"/>
        <v>#N/A</v>
      </c>
      <c r="AD3965" s="15" t="e">
        <f t="shared" si="1362"/>
        <v>#N/A</v>
      </c>
      <c r="AE3965" s="15" t="e">
        <f t="shared" si="1363"/>
        <v>#N/A</v>
      </c>
      <c r="AF3965" s="15" t="e">
        <f t="shared" si="1364"/>
        <v>#N/A</v>
      </c>
      <c r="AG3965" s="15" t="e">
        <f t="shared" si="1349"/>
        <v>#N/A</v>
      </c>
      <c r="AH3965" s="15" t="e">
        <f t="shared" si="1365"/>
        <v>#N/A</v>
      </c>
      <c r="AI3965" s="17" t="e">
        <f t="shared" si="1350"/>
        <v>#N/A</v>
      </c>
      <c r="AJ3965" s="17" t="e">
        <f t="shared" si="1351"/>
        <v>#N/A</v>
      </c>
      <c r="AK3965" s="17" t="e">
        <f t="shared" si="1352"/>
        <v>#N/A</v>
      </c>
      <c r="AL3965" s="17" t="e">
        <f t="shared" si="1353"/>
        <v>#N/A</v>
      </c>
      <c r="AM3965" s="17" t="e">
        <f t="shared" si="1354"/>
        <v>#N/A</v>
      </c>
      <c r="AN3965" s="17" t="e">
        <f t="shared" si="1355"/>
        <v>#N/A</v>
      </c>
      <c r="AO3965" s="17" t="e">
        <f t="shared" si="1359"/>
        <v>#N/A</v>
      </c>
      <c r="AP3965" s="17" t="e">
        <f t="shared" si="1356"/>
        <v>#N/A</v>
      </c>
      <c r="AQ3965" s="17" t="e">
        <f t="shared" si="1357"/>
        <v>#N/A</v>
      </c>
      <c r="AR3965" s="17" t="e">
        <f t="shared" si="1358"/>
        <v>#N/A</v>
      </c>
    </row>
    <row r="3966" spans="2:44" x14ac:dyDescent="0.25">
      <c r="B3966" t="e">
        <f>INDEX(RawData!$A$2:$A$1048576,MATCH(FmtData!$B$4+(ROW()-10),RawData!$A$2:$A$1048576,0))</f>
        <v>#N/A</v>
      </c>
      <c r="C39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6)</f>
        <v>#N/A</v>
      </c>
      <c r="D39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66" t="e">
        <f>INDEX(RawData!E$2:E$1048576,MATCH(FmtData!$B$4+(ROW()-10),RawData!$A$2:$A$1048576,0))</f>
        <v>#N/A</v>
      </c>
      <c r="F3966" t="e">
        <f>INDEX(RawData!F$2:F$1048576,MATCH(FmtData!$B$4+(ROW()-10),RawData!$A$2:$A$1048576,0))</f>
        <v>#N/A</v>
      </c>
      <c r="G3966" t="e">
        <f>INDEX(RawData!G$2:G$1048576,MATCH(FmtData!$B$4+(ROW()-10),RawData!$A$2:$A$1048576,0))</f>
        <v>#N/A</v>
      </c>
      <c r="H3966" t="e">
        <f>INDEX(RawData!H$2:H$1048576,MATCH(FmtData!$B$4+(ROW()-10),RawData!$A$2:$A$1048576,0))</f>
        <v>#N/A</v>
      </c>
      <c r="I3966" t="e">
        <f>INDEX(RawData!I$2:I$1048576,MATCH(FmtData!$B$4+(ROW()-10),RawData!$A$2:$A$1048576,0))</f>
        <v>#N/A</v>
      </c>
      <c r="J3966" t="e">
        <f>INDEX(RawData!J$2:J$1048576,MATCH(FmtData!$B$4+(ROW()-10),RawData!$A$2:$A$1048576,0))</f>
        <v>#N/A</v>
      </c>
      <c r="K3966" t="e">
        <f>INDEX(RawData!K$2:K$1048576,MATCH(FmtData!$B$4+(ROW()-10),RawData!$A$2:$A$1048576,0))</f>
        <v>#N/A</v>
      </c>
      <c r="L3966" t="e">
        <f>INDEX(RawData!L$2:L$1048576,MATCH(FmtData!$B$4+(ROW()-10),RawData!$A$2:$A$1048576,0))</f>
        <v>#N/A</v>
      </c>
      <c r="M3966" t="e">
        <f>INDEX(RawData!M$2:M$1048576,MATCH(FmtData!$B$4+(ROW()-10),RawData!$A$2:$A$1048576,0))</f>
        <v>#N/A</v>
      </c>
      <c r="N3966" t="e">
        <f>INDEX(RawData!N$2:N$1048576,MATCH(FmtData!$B$4+(ROW()-10),RawData!$A$2:$A$1048576,0))</f>
        <v>#N/A</v>
      </c>
      <c r="O3966" t="e">
        <f>INDEX(RawData!O$2:O$1048576,MATCH(FmtData!$B$4+(ROW()-10),RawData!$A$2:$A$1048576,0))</f>
        <v>#N/A</v>
      </c>
      <c r="P3966" t="e">
        <f>INDEX(RawData!P$2:P$1048576,MATCH(FmtData!$B$4+(ROW()-10),RawData!$A$2:$A$1048576,0))</f>
        <v>#N/A</v>
      </c>
      <c r="Q3966" t="e">
        <f>INDEX(RawData!Q$2:Q$1048576,MATCH(FmtData!$B$4+(ROW()-10),RawData!$A$2:$A$1048576,0))</f>
        <v>#N/A</v>
      </c>
      <c r="R3966" t="e">
        <f>INDEX(RawData!R$2:R$1048576,MATCH(FmtData!$B$4+(ROW()-10),RawData!$A$2:$A$1048576,0))</f>
        <v>#N/A</v>
      </c>
      <c r="S3966" t="e">
        <f>INDEX(RawData!S$2:S$1048576,MATCH(FmtData!$B$4+(ROW()-10),RawData!$A$2:$A$1048576,0))</f>
        <v>#N/A</v>
      </c>
      <c r="T3966" t="e">
        <f>INDEX(RawData!T$2:T$1048576,MATCH(FmtData!$B$4+(ROW()-10),RawData!$A$2:$A$1048576,0))</f>
        <v>#N/A</v>
      </c>
      <c r="U3966" t="e">
        <f>INDEX(RawData!U$2:U$1048576,MATCH(FmtData!$B$4+(ROW()-10),RawData!$A$2:$A$1048576,0))</f>
        <v>#N/A</v>
      </c>
      <c r="V3966" t="e">
        <f>INDEX(RawData!V$2:V$1048576,MATCH(FmtData!$B$4+(ROW()-10),RawData!$A$2:$A$1048576,0))</f>
        <v>#N/A</v>
      </c>
      <c r="W3966" s="8" t="e">
        <f t="shared" si="1345"/>
        <v>#N/A</v>
      </c>
      <c r="X3966" s="8" t="e">
        <f t="shared" si="1346"/>
        <v>#N/A</v>
      </c>
      <c r="Y3966" s="8" t="e">
        <f t="shared" si="1347"/>
        <v>#N/A</v>
      </c>
      <c r="Z3966" s="8" t="e">
        <f t="shared" si="1360"/>
        <v>#N/A</v>
      </c>
      <c r="AA3966" s="8" t="e">
        <f t="shared" si="1361"/>
        <v>#N/A</v>
      </c>
      <c r="AB3966" s="8" t="e">
        <f t="shared" si="1348"/>
        <v>#N/A</v>
      </c>
      <c r="AC3966" s="6" t="e">
        <f t="shared" si="1366"/>
        <v>#N/A</v>
      </c>
      <c r="AD3966" s="15" t="e">
        <f t="shared" si="1362"/>
        <v>#N/A</v>
      </c>
      <c r="AE3966" s="15" t="e">
        <f t="shared" si="1363"/>
        <v>#N/A</v>
      </c>
      <c r="AF3966" s="15" t="e">
        <f t="shared" si="1364"/>
        <v>#N/A</v>
      </c>
      <c r="AG3966" s="15" t="e">
        <f t="shared" si="1349"/>
        <v>#N/A</v>
      </c>
      <c r="AH3966" s="15" t="e">
        <f t="shared" si="1365"/>
        <v>#N/A</v>
      </c>
      <c r="AI3966" s="17" t="e">
        <f t="shared" si="1350"/>
        <v>#N/A</v>
      </c>
      <c r="AJ3966" s="17" t="e">
        <f t="shared" si="1351"/>
        <v>#N/A</v>
      </c>
      <c r="AK3966" s="17" t="e">
        <f t="shared" si="1352"/>
        <v>#N/A</v>
      </c>
      <c r="AL3966" s="17" t="e">
        <f t="shared" si="1353"/>
        <v>#N/A</v>
      </c>
      <c r="AM3966" s="17" t="e">
        <f t="shared" si="1354"/>
        <v>#N/A</v>
      </c>
      <c r="AN3966" s="17" t="e">
        <f t="shared" si="1355"/>
        <v>#N/A</v>
      </c>
      <c r="AO3966" s="17" t="e">
        <f t="shared" si="1359"/>
        <v>#N/A</v>
      </c>
      <c r="AP3966" s="17" t="e">
        <f t="shared" si="1356"/>
        <v>#N/A</v>
      </c>
      <c r="AQ3966" s="17" t="e">
        <f t="shared" si="1357"/>
        <v>#N/A</v>
      </c>
      <c r="AR3966" s="17" t="e">
        <f t="shared" si="1358"/>
        <v>#N/A</v>
      </c>
    </row>
    <row r="3967" spans="2:44" x14ac:dyDescent="0.25">
      <c r="B3967" t="e">
        <f>INDEX(RawData!$A$2:$A$1048576,MATCH(FmtData!$B$4+(ROW()-10),RawData!$A$2:$A$1048576,0))</f>
        <v>#N/A</v>
      </c>
      <c r="C39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7)</f>
        <v>#N/A</v>
      </c>
      <c r="D39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67" t="e">
        <f>INDEX(RawData!E$2:E$1048576,MATCH(FmtData!$B$4+(ROW()-10),RawData!$A$2:$A$1048576,0))</f>
        <v>#N/A</v>
      </c>
      <c r="F3967" t="e">
        <f>INDEX(RawData!F$2:F$1048576,MATCH(FmtData!$B$4+(ROW()-10),RawData!$A$2:$A$1048576,0))</f>
        <v>#N/A</v>
      </c>
      <c r="G3967" t="e">
        <f>INDEX(RawData!G$2:G$1048576,MATCH(FmtData!$B$4+(ROW()-10),RawData!$A$2:$A$1048576,0))</f>
        <v>#N/A</v>
      </c>
      <c r="H3967" t="e">
        <f>INDEX(RawData!H$2:H$1048576,MATCH(FmtData!$B$4+(ROW()-10),RawData!$A$2:$A$1048576,0))</f>
        <v>#N/A</v>
      </c>
      <c r="I3967" t="e">
        <f>INDEX(RawData!I$2:I$1048576,MATCH(FmtData!$B$4+(ROW()-10),RawData!$A$2:$A$1048576,0))</f>
        <v>#N/A</v>
      </c>
      <c r="J3967" t="e">
        <f>INDEX(RawData!J$2:J$1048576,MATCH(FmtData!$B$4+(ROW()-10),RawData!$A$2:$A$1048576,0))</f>
        <v>#N/A</v>
      </c>
      <c r="K3967" t="e">
        <f>INDEX(RawData!K$2:K$1048576,MATCH(FmtData!$B$4+(ROW()-10),RawData!$A$2:$A$1048576,0))</f>
        <v>#N/A</v>
      </c>
      <c r="L3967" t="e">
        <f>INDEX(RawData!L$2:L$1048576,MATCH(FmtData!$B$4+(ROW()-10),RawData!$A$2:$A$1048576,0))</f>
        <v>#N/A</v>
      </c>
      <c r="M3967" t="e">
        <f>INDEX(RawData!M$2:M$1048576,MATCH(FmtData!$B$4+(ROW()-10),RawData!$A$2:$A$1048576,0))</f>
        <v>#N/A</v>
      </c>
      <c r="N3967" t="e">
        <f>INDEX(RawData!N$2:N$1048576,MATCH(FmtData!$B$4+(ROW()-10),RawData!$A$2:$A$1048576,0))</f>
        <v>#N/A</v>
      </c>
      <c r="O3967" t="e">
        <f>INDEX(RawData!O$2:O$1048576,MATCH(FmtData!$B$4+(ROW()-10),RawData!$A$2:$A$1048576,0))</f>
        <v>#N/A</v>
      </c>
      <c r="P3967" t="e">
        <f>INDEX(RawData!P$2:P$1048576,MATCH(FmtData!$B$4+(ROW()-10),RawData!$A$2:$A$1048576,0))</f>
        <v>#N/A</v>
      </c>
      <c r="Q3967" t="e">
        <f>INDEX(RawData!Q$2:Q$1048576,MATCH(FmtData!$B$4+(ROW()-10),RawData!$A$2:$A$1048576,0))</f>
        <v>#N/A</v>
      </c>
      <c r="R3967" t="e">
        <f>INDEX(RawData!R$2:R$1048576,MATCH(FmtData!$B$4+(ROW()-10),RawData!$A$2:$A$1048576,0))</f>
        <v>#N/A</v>
      </c>
      <c r="S3967" t="e">
        <f>INDEX(RawData!S$2:S$1048576,MATCH(FmtData!$B$4+(ROW()-10),RawData!$A$2:$A$1048576,0))</f>
        <v>#N/A</v>
      </c>
      <c r="T3967" t="e">
        <f>INDEX(RawData!T$2:T$1048576,MATCH(FmtData!$B$4+(ROW()-10),RawData!$A$2:$A$1048576,0))</f>
        <v>#N/A</v>
      </c>
      <c r="U3967" t="e">
        <f>INDEX(RawData!U$2:U$1048576,MATCH(FmtData!$B$4+(ROW()-10),RawData!$A$2:$A$1048576,0))</f>
        <v>#N/A</v>
      </c>
      <c r="V3967" t="e">
        <f>INDEX(RawData!V$2:V$1048576,MATCH(FmtData!$B$4+(ROW()-10),RawData!$A$2:$A$1048576,0))</f>
        <v>#N/A</v>
      </c>
      <c r="W3967" s="8" t="e">
        <f t="shared" si="1345"/>
        <v>#N/A</v>
      </c>
      <c r="X3967" s="8" t="e">
        <f t="shared" si="1346"/>
        <v>#N/A</v>
      </c>
      <c r="Y3967" s="8" t="e">
        <f t="shared" si="1347"/>
        <v>#N/A</v>
      </c>
      <c r="Z3967" s="8" t="e">
        <f t="shared" si="1360"/>
        <v>#N/A</v>
      </c>
      <c r="AA3967" s="8" t="e">
        <f t="shared" si="1361"/>
        <v>#N/A</v>
      </c>
      <c r="AB3967" s="8" t="e">
        <f t="shared" si="1348"/>
        <v>#N/A</v>
      </c>
      <c r="AC3967" s="6" t="e">
        <f t="shared" si="1366"/>
        <v>#N/A</v>
      </c>
      <c r="AD3967" s="15" t="e">
        <f t="shared" si="1362"/>
        <v>#N/A</v>
      </c>
      <c r="AE3967" s="15" t="e">
        <f t="shared" si="1363"/>
        <v>#N/A</v>
      </c>
      <c r="AF3967" s="15" t="e">
        <f t="shared" si="1364"/>
        <v>#N/A</v>
      </c>
      <c r="AG3967" s="15" t="e">
        <f t="shared" si="1349"/>
        <v>#N/A</v>
      </c>
      <c r="AH3967" s="15" t="e">
        <f t="shared" si="1365"/>
        <v>#N/A</v>
      </c>
      <c r="AI3967" s="17" t="e">
        <f t="shared" si="1350"/>
        <v>#N/A</v>
      </c>
      <c r="AJ3967" s="17" t="e">
        <f t="shared" si="1351"/>
        <v>#N/A</v>
      </c>
      <c r="AK3967" s="17" t="e">
        <f t="shared" si="1352"/>
        <v>#N/A</v>
      </c>
      <c r="AL3967" s="17" t="e">
        <f t="shared" si="1353"/>
        <v>#N/A</v>
      </c>
      <c r="AM3967" s="17" t="e">
        <f t="shared" si="1354"/>
        <v>#N/A</v>
      </c>
      <c r="AN3967" s="17" t="e">
        <f t="shared" si="1355"/>
        <v>#N/A</v>
      </c>
      <c r="AO3967" s="17" t="e">
        <f t="shared" si="1359"/>
        <v>#N/A</v>
      </c>
      <c r="AP3967" s="17" t="e">
        <f t="shared" si="1356"/>
        <v>#N/A</v>
      </c>
      <c r="AQ3967" s="17" t="e">
        <f t="shared" si="1357"/>
        <v>#N/A</v>
      </c>
      <c r="AR3967" s="17" t="e">
        <f t="shared" si="1358"/>
        <v>#N/A</v>
      </c>
    </row>
    <row r="3968" spans="2:44" x14ac:dyDescent="0.25">
      <c r="B3968" t="e">
        <f>INDEX(RawData!$A$2:$A$1048576,MATCH(FmtData!$B$4+(ROW()-10),RawData!$A$2:$A$1048576,0))</f>
        <v>#N/A</v>
      </c>
      <c r="C39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8)</f>
        <v>#N/A</v>
      </c>
      <c r="D39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68" t="e">
        <f>INDEX(RawData!E$2:E$1048576,MATCH(FmtData!$B$4+(ROW()-10),RawData!$A$2:$A$1048576,0))</f>
        <v>#N/A</v>
      </c>
      <c r="F3968" t="e">
        <f>INDEX(RawData!F$2:F$1048576,MATCH(FmtData!$B$4+(ROW()-10),RawData!$A$2:$A$1048576,0))</f>
        <v>#N/A</v>
      </c>
      <c r="G3968" t="e">
        <f>INDEX(RawData!G$2:G$1048576,MATCH(FmtData!$B$4+(ROW()-10),RawData!$A$2:$A$1048576,0))</f>
        <v>#N/A</v>
      </c>
      <c r="H3968" t="e">
        <f>INDEX(RawData!H$2:H$1048576,MATCH(FmtData!$B$4+(ROW()-10),RawData!$A$2:$A$1048576,0))</f>
        <v>#N/A</v>
      </c>
      <c r="I3968" t="e">
        <f>INDEX(RawData!I$2:I$1048576,MATCH(FmtData!$B$4+(ROW()-10),RawData!$A$2:$A$1048576,0))</f>
        <v>#N/A</v>
      </c>
      <c r="J3968" t="e">
        <f>INDEX(RawData!J$2:J$1048576,MATCH(FmtData!$B$4+(ROW()-10),RawData!$A$2:$A$1048576,0))</f>
        <v>#N/A</v>
      </c>
      <c r="K3968" t="e">
        <f>INDEX(RawData!K$2:K$1048576,MATCH(FmtData!$B$4+(ROW()-10),RawData!$A$2:$A$1048576,0))</f>
        <v>#N/A</v>
      </c>
      <c r="L3968" t="e">
        <f>INDEX(RawData!L$2:L$1048576,MATCH(FmtData!$B$4+(ROW()-10),RawData!$A$2:$A$1048576,0))</f>
        <v>#N/A</v>
      </c>
      <c r="M3968" t="e">
        <f>INDEX(RawData!M$2:M$1048576,MATCH(FmtData!$B$4+(ROW()-10),RawData!$A$2:$A$1048576,0))</f>
        <v>#N/A</v>
      </c>
      <c r="N3968" t="e">
        <f>INDEX(RawData!N$2:N$1048576,MATCH(FmtData!$B$4+(ROW()-10),RawData!$A$2:$A$1048576,0))</f>
        <v>#N/A</v>
      </c>
      <c r="O3968" t="e">
        <f>INDEX(RawData!O$2:O$1048576,MATCH(FmtData!$B$4+(ROW()-10),RawData!$A$2:$A$1048576,0))</f>
        <v>#N/A</v>
      </c>
      <c r="P3968" t="e">
        <f>INDEX(RawData!P$2:P$1048576,MATCH(FmtData!$B$4+(ROW()-10),RawData!$A$2:$A$1048576,0))</f>
        <v>#N/A</v>
      </c>
      <c r="Q3968" t="e">
        <f>INDEX(RawData!Q$2:Q$1048576,MATCH(FmtData!$B$4+(ROW()-10),RawData!$A$2:$A$1048576,0))</f>
        <v>#N/A</v>
      </c>
      <c r="R3968" t="e">
        <f>INDEX(RawData!R$2:R$1048576,MATCH(FmtData!$B$4+(ROW()-10),RawData!$A$2:$A$1048576,0))</f>
        <v>#N/A</v>
      </c>
      <c r="S3968" t="e">
        <f>INDEX(RawData!S$2:S$1048576,MATCH(FmtData!$B$4+(ROW()-10),RawData!$A$2:$A$1048576,0))</f>
        <v>#N/A</v>
      </c>
      <c r="T3968" t="e">
        <f>INDEX(RawData!T$2:T$1048576,MATCH(FmtData!$B$4+(ROW()-10),RawData!$A$2:$A$1048576,0))</f>
        <v>#N/A</v>
      </c>
      <c r="U3968" t="e">
        <f>INDEX(RawData!U$2:U$1048576,MATCH(FmtData!$B$4+(ROW()-10),RawData!$A$2:$A$1048576,0))</f>
        <v>#N/A</v>
      </c>
      <c r="V3968" t="e">
        <f>INDEX(RawData!V$2:V$1048576,MATCH(FmtData!$B$4+(ROW()-10),RawData!$A$2:$A$1048576,0))</f>
        <v>#N/A</v>
      </c>
      <c r="W3968" s="8" t="e">
        <f t="shared" si="1345"/>
        <v>#N/A</v>
      </c>
      <c r="X3968" s="8" t="e">
        <f t="shared" si="1346"/>
        <v>#N/A</v>
      </c>
      <c r="Y3968" s="8" t="e">
        <f t="shared" si="1347"/>
        <v>#N/A</v>
      </c>
      <c r="Z3968" s="8" t="e">
        <f t="shared" si="1360"/>
        <v>#N/A</v>
      </c>
      <c r="AA3968" s="8" t="e">
        <f t="shared" si="1361"/>
        <v>#N/A</v>
      </c>
      <c r="AB3968" s="8" t="e">
        <f t="shared" si="1348"/>
        <v>#N/A</v>
      </c>
      <c r="AC3968" s="6" t="e">
        <f t="shared" si="1366"/>
        <v>#N/A</v>
      </c>
      <c r="AD3968" s="15" t="e">
        <f t="shared" si="1362"/>
        <v>#N/A</v>
      </c>
      <c r="AE3968" s="15" t="e">
        <f t="shared" si="1363"/>
        <v>#N/A</v>
      </c>
      <c r="AF3968" s="15" t="e">
        <f t="shared" si="1364"/>
        <v>#N/A</v>
      </c>
      <c r="AG3968" s="15" t="e">
        <f t="shared" si="1349"/>
        <v>#N/A</v>
      </c>
      <c r="AH3968" s="15" t="e">
        <f t="shared" si="1365"/>
        <v>#N/A</v>
      </c>
      <c r="AI3968" s="17" t="e">
        <f t="shared" si="1350"/>
        <v>#N/A</v>
      </c>
      <c r="AJ3968" s="17" t="e">
        <f t="shared" si="1351"/>
        <v>#N/A</v>
      </c>
      <c r="AK3968" s="17" t="e">
        <f t="shared" si="1352"/>
        <v>#N/A</v>
      </c>
      <c r="AL3968" s="17" t="e">
        <f t="shared" si="1353"/>
        <v>#N/A</v>
      </c>
      <c r="AM3968" s="17" t="e">
        <f t="shared" si="1354"/>
        <v>#N/A</v>
      </c>
      <c r="AN3968" s="17" t="e">
        <f t="shared" si="1355"/>
        <v>#N/A</v>
      </c>
      <c r="AO3968" s="17" t="e">
        <f t="shared" si="1359"/>
        <v>#N/A</v>
      </c>
      <c r="AP3968" s="17" t="e">
        <f t="shared" si="1356"/>
        <v>#N/A</v>
      </c>
      <c r="AQ3968" s="17" t="e">
        <f t="shared" si="1357"/>
        <v>#N/A</v>
      </c>
      <c r="AR3968" s="17" t="e">
        <f t="shared" si="1358"/>
        <v>#N/A</v>
      </c>
    </row>
    <row r="3969" spans="2:44" x14ac:dyDescent="0.25">
      <c r="B3969" t="e">
        <f>INDEX(RawData!$A$2:$A$1048576,MATCH(FmtData!$B$4+(ROW()-10),RawData!$A$2:$A$1048576,0))</f>
        <v>#N/A</v>
      </c>
      <c r="C39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9)</f>
        <v>#N/A</v>
      </c>
      <c r="D39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69" t="e">
        <f>INDEX(RawData!E$2:E$1048576,MATCH(FmtData!$B$4+(ROW()-10),RawData!$A$2:$A$1048576,0))</f>
        <v>#N/A</v>
      </c>
      <c r="F3969" t="e">
        <f>INDEX(RawData!F$2:F$1048576,MATCH(FmtData!$B$4+(ROW()-10),RawData!$A$2:$A$1048576,0))</f>
        <v>#N/A</v>
      </c>
      <c r="G3969" t="e">
        <f>INDEX(RawData!G$2:G$1048576,MATCH(FmtData!$B$4+(ROW()-10),RawData!$A$2:$A$1048576,0))</f>
        <v>#N/A</v>
      </c>
      <c r="H3969" t="e">
        <f>INDEX(RawData!H$2:H$1048576,MATCH(FmtData!$B$4+(ROW()-10),RawData!$A$2:$A$1048576,0))</f>
        <v>#N/A</v>
      </c>
      <c r="I3969" t="e">
        <f>INDEX(RawData!I$2:I$1048576,MATCH(FmtData!$B$4+(ROW()-10),RawData!$A$2:$A$1048576,0))</f>
        <v>#N/A</v>
      </c>
      <c r="J3969" t="e">
        <f>INDEX(RawData!J$2:J$1048576,MATCH(FmtData!$B$4+(ROW()-10),RawData!$A$2:$A$1048576,0))</f>
        <v>#N/A</v>
      </c>
      <c r="K3969" t="e">
        <f>INDEX(RawData!K$2:K$1048576,MATCH(FmtData!$B$4+(ROW()-10),RawData!$A$2:$A$1048576,0))</f>
        <v>#N/A</v>
      </c>
      <c r="L3969" t="e">
        <f>INDEX(RawData!L$2:L$1048576,MATCH(FmtData!$B$4+(ROW()-10),RawData!$A$2:$A$1048576,0))</f>
        <v>#N/A</v>
      </c>
      <c r="M3969" t="e">
        <f>INDEX(RawData!M$2:M$1048576,MATCH(FmtData!$B$4+(ROW()-10),RawData!$A$2:$A$1048576,0))</f>
        <v>#N/A</v>
      </c>
      <c r="N3969" t="e">
        <f>INDEX(RawData!N$2:N$1048576,MATCH(FmtData!$B$4+(ROW()-10),RawData!$A$2:$A$1048576,0))</f>
        <v>#N/A</v>
      </c>
      <c r="O3969" t="e">
        <f>INDEX(RawData!O$2:O$1048576,MATCH(FmtData!$B$4+(ROW()-10),RawData!$A$2:$A$1048576,0))</f>
        <v>#N/A</v>
      </c>
      <c r="P3969" t="e">
        <f>INDEX(RawData!P$2:P$1048576,MATCH(FmtData!$B$4+(ROW()-10),RawData!$A$2:$A$1048576,0))</f>
        <v>#N/A</v>
      </c>
      <c r="Q3969" t="e">
        <f>INDEX(RawData!Q$2:Q$1048576,MATCH(FmtData!$B$4+(ROW()-10),RawData!$A$2:$A$1048576,0))</f>
        <v>#N/A</v>
      </c>
      <c r="R3969" t="e">
        <f>INDEX(RawData!R$2:R$1048576,MATCH(FmtData!$B$4+(ROW()-10),RawData!$A$2:$A$1048576,0))</f>
        <v>#N/A</v>
      </c>
      <c r="S3969" t="e">
        <f>INDEX(RawData!S$2:S$1048576,MATCH(FmtData!$B$4+(ROW()-10),RawData!$A$2:$A$1048576,0))</f>
        <v>#N/A</v>
      </c>
      <c r="T3969" t="e">
        <f>INDEX(RawData!T$2:T$1048576,MATCH(FmtData!$B$4+(ROW()-10),RawData!$A$2:$A$1048576,0))</f>
        <v>#N/A</v>
      </c>
      <c r="U3969" t="e">
        <f>INDEX(RawData!U$2:U$1048576,MATCH(FmtData!$B$4+(ROW()-10),RawData!$A$2:$A$1048576,0))</f>
        <v>#N/A</v>
      </c>
      <c r="V3969" t="e">
        <f>INDEX(RawData!V$2:V$1048576,MATCH(FmtData!$B$4+(ROW()-10),RawData!$A$2:$A$1048576,0))</f>
        <v>#N/A</v>
      </c>
      <c r="W3969" s="8" t="e">
        <f t="shared" si="1345"/>
        <v>#N/A</v>
      </c>
      <c r="X3969" s="8" t="e">
        <f t="shared" si="1346"/>
        <v>#N/A</v>
      </c>
      <c r="Y3969" s="8" t="e">
        <f t="shared" si="1347"/>
        <v>#N/A</v>
      </c>
      <c r="Z3969" s="8" t="e">
        <f t="shared" si="1360"/>
        <v>#N/A</v>
      </c>
      <c r="AA3969" s="8" t="e">
        <f t="shared" si="1361"/>
        <v>#N/A</v>
      </c>
      <c r="AB3969" s="8" t="e">
        <f t="shared" si="1348"/>
        <v>#N/A</v>
      </c>
      <c r="AC3969" s="6" t="e">
        <f t="shared" si="1366"/>
        <v>#N/A</v>
      </c>
      <c r="AD3969" s="15" t="e">
        <f t="shared" si="1362"/>
        <v>#N/A</v>
      </c>
      <c r="AE3969" s="15" t="e">
        <f t="shared" si="1363"/>
        <v>#N/A</v>
      </c>
      <c r="AF3969" s="15" t="e">
        <f t="shared" si="1364"/>
        <v>#N/A</v>
      </c>
      <c r="AG3969" s="15" t="e">
        <f t="shared" si="1349"/>
        <v>#N/A</v>
      </c>
      <c r="AH3969" s="15" t="e">
        <f t="shared" si="1365"/>
        <v>#N/A</v>
      </c>
      <c r="AI3969" s="17" t="e">
        <f t="shared" si="1350"/>
        <v>#N/A</v>
      </c>
      <c r="AJ3969" s="17" t="e">
        <f t="shared" si="1351"/>
        <v>#N/A</v>
      </c>
      <c r="AK3969" s="17" t="e">
        <f t="shared" si="1352"/>
        <v>#N/A</v>
      </c>
      <c r="AL3969" s="17" t="e">
        <f t="shared" si="1353"/>
        <v>#N/A</v>
      </c>
      <c r="AM3969" s="17" t="e">
        <f t="shared" si="1354"/>
        <v>#N/A</v>
      </c>
      <c r="AN3969" s="17" t="e">
        <f t="shared" si="1355"/>
        <v>#N/A</v>
      </c>
      <c r="AO3969" s="17" t="e">
        <f t="shared" si="1359"/>
        <v>#N/A</v>
      </c>
      <c r="AP3969" s="17" t="e">
        <f t="shared" si="1356"/>
        <v>#N/A</v>
      </c>
      <c r="AQ3969" s="17" t="e">
        <f t="shared" si="1357"/>
        <v>#N/A</v>
      </c>
      <c r="AR3969" s="17" t="e">
        <f t="shared" si="1358"/>
        <v>#N/A</v>
      </c>
    </row>
    <row r="3970" spans="2:44" x14ac:dyDescent="0.25">
      <c r="B3970" t="e">
        <f>INDEX(RawData!$A$2:$A$1048576,MATCH(FmtData!$B$4+(ROW()-10),RawData!$A$2:$A$1048576,0))</f>
        <v>#N/A</v>
      </c>
      <c r="C39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0)</f>
        <v>#N/A</v>
      </c>
      <c r="D39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70" t="e">
        <f>INDEX(RawData!E$2:E$1048576,MATCH(FmtData!$B$4+(ROW()-10),RawData!$A$2:$A$1048576,0))</f>
        <v>#N/A</v>
      </c>
      <c r="F3970" t="e">
        <f>INDEX(RawData!F$2:F$1048576,MATCH(FmtData!$B$4+(ROW()-10),RawData!$A$2:$A$1048576,0))</f>
        <v>#N/A</v>
      </c>
      <c r="G3970" t="e">
        <f>INDEX(RawData!G$2:G$1048576,MATCH(FmtData!$B$4+(ROW()-10),RawData!$A$2:$A$1048576,0))</f>
        <v>#N/A</v>
      </c>
      <c r="H3970" t="e">
        <f>INDEX(RawData!H$2:H$1048576,MATCH(FmtData!$B$4+(ROW()-10),RawData!$A$2:$A$1048576,0))</f>
        <v>#N/A</v>
      </c>
      <c r="I3970" t="e">
        <f>INDEX(RawData!I$2:I$1048576,MATCH(FmtData!$B$4+(ROW()-10),RawData!$A$2:$A$1048576,0))</f>
        <v>#N/A</v>
      </c>
      <c r="J3970" t="e">
        <f>INDEX(RawData!J$2:J$1048576,MATCH(FmtData!$B$4+(ROW()-10),RawData!$A$2:$A$1048576,0))</f>
        <v>#N/A</v>
      </c>
      <c r="K3970" t="e">
        <f>INDEX(RawData!K$2:K$1048576,MATCH(FmtData!$B$4+(ROW()-10),RawData!$A$2:$A$1048576,0))</f>
        <v>#N/A</v>
      </c>
      <c r="L3970" t="e">
        <f>INDEX(RawData!L$2:L$1048576,MATCH(FmtData!$B$4+(ROW()-10),RawData!$A$2:$A$1048576,0))</f>
        <v>#N/A</v>
      </c>
      <c r="M3970" t="e">
        <f>INDEX(RawData!M$2:M$1048576,MATCH(FmtData!$B$4+(ROW()-10),RawData!$A$2:$A$1048576,0))</f>
        <v>#N/A</v>
      </c>
      <c r="N3970" t="e">
        <f>INDEX(RawData!N$2:N$1048576,MATCH(FmtData!$B$4+(ROW()-10),RawData!$A$2:$A$1048576,0))</f>
        <v>#N/A</v>
      </c>
      <c r="O3970" t="e">
        <f>INDEX(RawData!O$2:O$1048576,MATCH(FmtData!$B$4+(ROW()-10),RawData!$A$2:$A$1048576,0))</f>
        <v>#N/A</v>
      </c>
      <c r="P3970" t="e">
        <f>INDEX(RawData!P$2:P$1048576,MATCH(FmtData!$B$4+(ROW()-10),RawData!$A$2:$A$1048576,0))</f>
        <v>#N/A</v>
      </c>
      <c r="Q3970" t="e">
        <f>INDEX(RawData!Q$2:Q$1048576,MATCH(FmtData!$B$4+(ROW()-10),RawData!$A$2:$A$1048576,0))</f>
        <v>#N/A</v>
      </c>
      <c r="R3970" t="e">
        <f>INDEX(RawData!R$2:R$1048576,MATCH(FmtData!$B$4+(ROW()-10),RawData!$A$2:$A$1048576,0))</f>
        <v>#N/A</v>
      </c>
      <c r="S3970" t="e">
        <f>INDEX(RawData!S$2:S$1048576,MATCH(FmtData!$B$4+(ROW()-10),RawData!$A$2:$A$1048576,0))</f>
        <v>#N/A</v>
      </c>
      <c r="T3970" t="e">
        <f>INDEX(RawData!T$2:T$1048576,MATCH(FmtData!$B$4+(ROW()-10),RawData!$A$2:$A$1048576,0))</f>
        <v>#N/A</v>
      </c>
      <c r="U3970" t="e">
        <f>INDEX(RawData!U$2:U$1048576,MATCH(FmtData!$B$4+(ROW()-10),RawData!$A$2:$A$1048576,0))</f>
        <v>#N/A</v>
      </c>
      <c r="V3970" t="e">
        <f>INDEX(RawData!V$2:V$1048576,MATCH(FmtData!$B$4+(ROW()-10),RawData!$A$2:$A$1048576,0))</f>
        <v>#N/A</v>
      </c>
      <c r="W3970" s="8" t="e">
        <f t="shared" si="1345"/>
        <v>#N/A</v>
      </c>
      <c r="X3970" s="8" t="e">
        <f t="shared" si="1346"/>
        <v>#N/A</v>
      </c>
      <c r="Y3970" s="8" t="e">
        <f t="shared" si="1347"/>
        <v>#N/A</v>
      </c>
      <c r="Z3970" s="8" t="e">
        <f t="shared" si="1360"/>
        <v>#N/A</v>
      </c>
      <c r="AA3970" s="8" t="e">
        <f t="shared" si="1361"/>
        <v>#N/A</v>
      </c>
      <c r="AB3970" s="8" t="e">
        <f t="shared" si="1348"/>
        <v>#N/A</v>
      </c>
      <c r="AC3970" s="6" t="e">
        <f t="shared" si="1366"/>
        <v>#N/A</v>
      </c>
      <c r="AD3970" s="15" t="e">
        <f t="shared" si="1362"/>
        <v>#N/A</v>
      </c>
      <c r="AE3970" s="15" t="e">
        <f t="shared" si="1363"/>
        <v>#N/A</v>
      </c>
      <c r="AF3970" s="15" t="e">
        <f t="shared" si="1364"/>
        <v>#N/A</v>
      </c>
      <c r="AG3970" s="15" t="e">
        <f t="shared" si="1349"/>
        <v>#N/A</v>
      </c>
      <c r="AH3970" s="15" t="e">
        <f t="shared" si="1365"/>
        <v>#N/A</v>
      </c>
      <c r="AI3970" s="17" t="e">
        <f t="shared" si="1350"/>
        <v>#N/A</v>
      </c>
      <c r="AJ3970" s="17" t="e">
        <f t="shared" si="1351"/>
        <v>#N/A</v>
      </c>
      <c r="AK3970" s="17" t="e">
        <f t="shared" si="1352"/>
        <v>#N/A</v>
      </c>
      <c r="AL3970" s="17" t="e">
        <f t="shared" si="1353"/>
        <v>#N/A</v>
      </c>
      <c r="AM3970" s="17" t="e">
        <f t="shared" si="1354"/>
        <v>#N/A</v>
      </c>
      <c r="AN3970" s="17" t="e">
        <f t="shared" si="1355"/>
        <v>#N/A</v>
      </c>
      <c r="AO3970" s="17" t="e">
        <f t="shared" si="1359"/>
        <v>#N/A</v>
      </c>
      <c r="AP3970" s="17" t="e">
        <f t="shared" si="1356"/>
        <v>#N/A</v>
      </c>
      <c r="AQ3970" s="17" t="e">
        <f t="shared" si="1357"/>
        <v>#N/A</v>
      </c>
      <c r="AR3970" s="17" t="e">
        <f t="shared" si="1358"/>
        <v>#N/A</v>
      </c>
    </row>
    <row r="3971" spans="2:44" x14ac:dyDescent="0.25">
      <c r="B3971" t="e">
        <f>INDEX(RawData!$A$2:$A$1048576,MATCH(FmtData!$B$4+(ROW()-10),RawData!$A$2:$A$1048576,0))</f>
        <v>#N/A</v>
      </c>
      <c r="C39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1)</f>
        <v>#N/A</v>
      </c>
      <c r="D39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71" t="e">
        <f>INDEX(RawData!E$2:E$1048576,MATCH(FmtData!$B$4+(ROW()-10),RawData!$A$2:$A$1048576,0))</f>
        <v>#N/A</v>
      </c>
      <c r="F3971" t="e">
        <f>INDEX(RawData!F$2:F$1048576,MATCH(FmtData!$B$4+(ROW()-10),RawData!$A$2:$A$1048576,0))</f>
        <v>#N/A</v>
      </c>
      <c r="G3971" t="e">
        <f>INDEX(RawData!G$2:G$1048576,MATCH(FmtData!$B$4+(ROW()-10),RawData!$A$2:$A$1048576,0))</f>
        <v>#N/A</v>
      </c>
      <c r="H3971" t="e">
        <f>INDEX(RawData!H$2:H$1048576,MATCH(FmtData!$B$4+(ROW()-10),RawData!$A$2:$A$1048576,0))</f>
        <v>#N/A</v>
      </c>
      <c r="I3971" t="e">
        <f>INDEX(RawData!I$2:I$1048576,MATCH(FmtData!$B$4+(ROW()-10),RawData!$A$2:$A$1048576,0))</f>
        <v>#N/A</v>
      </c>
      <c r="J3971" t="e">
        <f>INDEX(RawData!J$2:J$1048576,MATCH(FmtData!$B$4+(ROW()-10),RawData!$A$2:$A$1048576,0))</f>
        <v>#N/A</v>
      </c>
      <c r="K3971" t="e">
        <f>INDEX(RawData!K$2:K$1048576,MATCH(FmtData!$B$4+(ROW()-10),RawData!$A$2:$A$1048576,0))</f>
        <v>#N/A</v>
      </c>
      <c r="L3971" t="e">
        <f>INDEX(RawData!L$2:L$1048576,MATCH(FmtData!$B$4+(ROW()-10),RawData!$A$2:$A$1048576,0))</f>
        <v>#N/A</v>
      </c>
      <c r="M3971" t="e">
        <f>INDEX(RawData!M$2:M$1048576,MATCH(FmtData!$B$4+(ROW()-10),RawData!$A$2:$A$1048576,0))</f>
        <v>#N/A</v>
      </c>
      <c r="N3971" t="e">
        <f>INDEX(RawData!N$2:N$1048576,MATCH(FmtData!$B$4+(ROW()-10),RawData!$A$2:$A$1048576,0))</f>
        <v>#N/A</v>
      </c>
      <c r="O3971" t="e">
        <f>INDEX(RawData!O$2:O$1048576,MATCH(FmtData!$B$4+(ROW()-10),RawData!$A$2:$A$1048576,0))</f>
        <v>#N/A</v>
      </c>
      <c r="P3971" t="e">
        <f>INDEX(RawData!P$2:P$1048576,MATCH(FmtData!$B$4+(ROW()-10),RawData!$A$2:$A$1048576,0))</f>
        <v>#N/A</v>
      </c>
      <c r="Q3971" t="e">
        <f>INDEX(RawData!Q$2:Q$1048576,MATCH(FmtData!$B$4+(ROW()-10),RawData!$A$2:$A$1048576,0))</f>
        <v>#N/A</v>
      </c>
      <c r="R3971" t="e">
        <f>INDEX(RawData!R$2:R$1048576,MATCH(FmtData!$B$4+(ROW()-10),RawData!$A$2:$A$1048576,0))</f>
        <v>#N/A</v>
      </c>
      <c r="S3971" t="e">
        <f>INDEX(RawData!S$2:S$1048576,MATCH(FmtData!$B$4+(ROW()-10),RawData!$A$2:$A$1048576,0))</f>
        <v>#N/A</v>
      </c>
      <c r="T3971" t="e">
        <f>INDEX(RawData!T$2:T$1048576,MATCH(FmtData!$B$4+(ROW()-10),RawData!$A$2:$A$1048576,0))</f>
        <v>#N/A</v>
      </c>
      <c r="U3971" t="e">
        <f>INDEX(RawData!U$2:U$1048576,MATCH(FmtData!$B$4+(ROW()-10),RawData!$A$2:$A$1048576,0))</f>
        <v>#N/A</v>
      </c>
      <c r="V3971" t="e">
        <f>INDEX(RawData!V$2:V$1048576,MATCH(FmtData!$B$4+(ROW()-10),RawData!$A$2:$A$1048576,0))</f>
        <v>#N/A</v>
      </c>
      <c r="W3971" s="8" t="e">
        <f t="shared" si="1345"/>
        <v>#N/A</v>
      </c>
      <c r="X3971" s="8" t="e">
        <f t="shared" si="1346"/>
        <v>#N/A</v>
      </c>
      <c r="Y3971" s="8" t="e">
        <f t="shared" si="1347"/>
        <v>#N/A</v>
      </c>
      <c r="Z3971" s="8" t="e">
        <f t="shared" si="1360"/>
        <v>#N/A</v>
      </c>
      <c r="AA3971" s="8" t="e">
        <f t="shared" si="1361"/>
        <v>#N/A</v>
      </c>
      <c r="AB3971" s="8" t="e">
        <f t="shared" si="1348"/>
        <v>#N/A</v>
      </c>
      <c r="AC3971" s="6" t="e">
        <f t="shared" si="1366"/>
        <v>#N/A</v>
      </c>
      <c r="AD3971" s="15" t="e">
        <f t="shared" si="1362"/>
        <v>#N/A</v>
      </c>
      <c r="AE3971" s="15" t="e">
        <f t="shared" si="1363"/>
        <v>#N/A</v>
      </c>
      <c r="AF3971" s="15" t="e">
        <f t="shared" si="1364"/>
        <v>#N/A</v>
      </c>
      <c r="AG3971" s="15" t="e">
        <f t="shared" si="1349"/>
        <v>#N/A</v>
      </c>
      <c r="AH3971" s="15" t="e">
        <f t="shared" si="1365"/>
        <v>#N/A</v>
      </c>
      <c r="AI3971" s="17" t="e">
        <f t="shared" si="1350"/>
        <v>#N/A</v>
      </c>
      <c r="AJ3971" s="17" t="e">
        <f t="shared" si="1351"/>
        <v>#N/A</v>
      </c>
      <c r="AK3971" s="17" t="e">
        <f t="shared" si="1352"/>
        <v>#N/A</v>
      </c>
      <c r="AL3971" s="17" t="e">
        <f t="shared" si="1353"/>
        <v>#N/A</v>
      </c>
      <c r="AM3971" s="17" t="e">
        <f t="shared" si="1354"/>
        <v>#N/A</v>
      </c>
      <c r="AN3971" s="17" t="e">
        <f t="shared" si="1355"/>
        <v>#N/A</v>
      </c>
      <c r="AO3971" s="17" t="e">
        <f t="shared" si="1359"/>
        <v>#N/A</v>
      </c>
      <c r="AP3971" s="17" t="e">
        <f t="shared" si="1356"/>
        <v>#N/A</v>
      </c>
      <c r="AQ3971" s="17" t="e">
        <f t="shared" si="1357"/>
        <v>#N/A</v>
      </c>
      <c r="AR3971" s="17" t="e">
        <f t="shared" si="1358"/>
        <v>#N/A</v>
      </c>
    </row>
    <row r="3972" spans="2:44" x14ac:dyDescent="0.25">
      <c r="B3972" t="e">
        <f>INDEX(RawData!$A$2:$A$1048576,MATCH(FmtData!$B$4+(ROW()-10),RawData!$A$2:$A$1048576,0))</f>
        <v>#N/A</v>
      </c>
      <c r="C39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2)</f>
        <v>#N/A</v>
      </c>
      <c r="D39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72" t="e">
        <f>INDEX(RawData!E$2:E$1048576,MATCH(FmtData!$B$4+(ROW()-10),RawData!$A$2:$A$1048576,0))</f>
        <v>#N/A</v>
      </c>
      <c r="F3972" t="e">
        <f>INDEX(RawData!F$2:F$1048576,MATCH(FmtData!$B$4+(ROW()-10),RawData!$A$2:$A$1048576,0))</f>
        <v>#N/A</v>
      </c>
      <c r="G3972" t="e">
        <f>INDEX(RawData!G$2:G$1048576,MATCH(FmtData!$B$4+(ROW()-10),RawData!$A$2:$A$1048576,0))</f>
        <v>#N/A</v>
      </c>
      <c r="H3972" t="e">
        <f>INDEX(RawData!H$2:H$1048576,MATCH(FmtData!$B$4+(ROW()-10),RawData!$A$2:$A$1048576,0))</f>
        <v>#N/A</v>
      </c>
      <c r="I3972" t="e">
        <f>INDEX(RawData!I$2:I$1048576,MATCH(FmtData!$B$4+(ROW()-10),RawData!$A$2:$A$1048576,0))</f>
        <v>#N/A</v>
      </c>
      <c r="J3972" t="e">
        <f>INDEX(RawData!J$2:J$1048576,MATCH(FmtData!$B$4+(ROW()-10),RawData!$A$2:$A$1048576,0))</f>
        <v>#N/A</v>
      </c>
      <c r="K3972" t="e">
        <f>INDEX(RawData!K$2:K$1048576,MATCH(FmtData!$B$4+(ROW()-10),RawData!$A$2:$A$1048576,0))</f>
        <v>#N/A</v>
      </c>
      <c r="L3972" t="e">
        <f>INDEX(RawData!L$2:L$1048576,MATCH(FmtData!$B$4+(ROW()-10),RawData!$A$2:$A$1048576,0))</f>
        <v>#N/A</v>
      </c>
      <c r="M3972" t="e">
        <f>INDEX(RawData!M$2:M$1048576,MATCH(FmtData!$B$4+(ROW()-10),RawData!$A$2:$A$1048576,0))</f>
        <v>#N/A</v>
      </c>
      <c r="N3972" t="e">
        <f>INDEX(RawData!N$2:N$1048576,MATCH(FmtData!$B$4+(ROW()-10),RawData!$A$2:$A$1048576,0))</f>
        <v>#N/A</v>
      </c>
      <c r="O3972" t="e">
        <f>INDEX(RawData!O$2:O$1048576,MATCH(FmtData!$B$4+(ROW()-10),RawData!$A$2:$A$1048576,0))</f>
        <v>#N/A</v>
      </c>
      <c r="P3972" t="e">
        <f>INDEX(RawData!P$2:P$1048576,MATCH(FmtData!$B$4+(ROW()-10),RawData!$A$2:$A$1048576,0))</f>
        <v>#N/A</v>
      </c>
      <c r="Q3972" t="e">
        <f>INDEX(RawData!Q$2:Q$1048576,MATCH(FmtData!$B$4+(ROW()-10),RawData!$A$2:$A$1048576,0))</f>
        <v>#N/A</v>
      </c>
      <c r="R3972" t="e">
        <f>INDEX(RawData!R$2:R$1048576,MATCH(FmtData!$B$4+(ROW()-10),RawData!$A$2:$A$1048576,0))</f>
        <v>#N/A</v>
      </c>
      <c r="S3972" t="e">
        <f>INDEX(RawData!S$2:S$1048576,MATCH(FmtData!$B$4+(ROW()-10),RawData!$A$2:$A$1048576,0))</f>
        <v>#N/A</v>
      </c>
      <c r="T3972" t="e">
        <f>INDEX(RawData!T$2:T$1048576,MATCH(FmtData!$B$4+(ROW()-10),RawData!$A$2:$A$1048576,0))</f>
        <v>#N/A</v>
      </c>
      <c r="U3972" t="e">
        <f>INDEX(RawData!U$2:U$1048576,MATCH(FmtData!$B$4+(ROW()-10),RawData!$A$2:$A$1048576,0))</f>
        <v>#N/A</v>
      </c>
      <c r="V3972" t="e">
        <f>INDEX(RawData!V$2:V$1048576,MATCH(FmtData!$B$4+(ROW()-10),RawData!$A$2:$A$1048576,0))</f>
        <v>#N/A</v>
      </c>
      <c r="W3972" s="8" t="e">
        <f t="shared" ref="W3972:W4035" si="1367">V3972-U3972</f>
        <v>#N/A</v>
      </c>
      <c r="X3972" s="8" t="e">
        <f t="shared" ref="X3972:X4035" si="1368">-(S3972-$S$10)*2.54</f>
        <v>#N/A</v>
      </c>
      <c r="Y3972" s="8" t="e">
        <f t="shared" ref="Y3972:Y4035" si="1369">-(T3972-$T$10)*2.54</f>
        <v>#N/A</v>
      </c>
      <c r="Z3972" s="8" t="e">
        <f t="shared" si="1360"/>
        <v>#N/A</v>
      </c>
      <c r="AA3972" s="8" t="e">
        <f t="shared" si="1361"/>
        <v>#N/A</v>
      </c>
      <c r="AB3972" s="8" t="e">
        <f t="shared" ref="AB3972:AB4035" si="1370">(Z3972+AA3972)/2</f>
        <v>#N/A</v>
      </c>
      <c r="AC3972" s="6" t="e">
        <f t="shared" si="1366"/>
        <v>#N/A</v>
      </c>
      <c r="AD3972" s="15" t="e">
        <f t="shared" si="1362"/>
        <v>#N/A</v>
      </c>
      <c r="AE3972" s="15" t="e">
        <f t="shared" si="1363"/>
        <v>#N/A</v>
      </c>
      <c r="AF3972" s="15" t="e">
        <f t="shared" si="1364"/>
        <v>#N/A</v>
      </c>
      <c r="AG3972" s="15" t="e">
        <f t="shared" ref="AG3972:AG4035" si="1371">PI()*AB3972^2/4*($P$4+(AB3972-$AB$10))-$S$5</f>
        <v>#N/A</v>
      </c>
      <c r="AH3972" s="15" t="e">
        <f t="shared" si="1365"/>
        <v>#N/A</v>
      </c>
      <c r="AI3972" s="17" t="e">
        <f t="shared" ref="AI3972:AI4035" si="1372">$L$6/(($S$5+AC3972)*2160)*100^3</f>
        <v>#N/A</v>
      </c>
      <c r="AJ3972" s="17" t="e">
        <f t="shared" ref="AJ3972:AJ4035" si="1373">$L$6/(($S$5+AH3972)*2160)*100^3</f>
        <v>#N/A</v>
      </c>
      <c r="AK3972" s="17" t="e">
        <f t="shared" ref="AK3972:AK4035" si="1374">$L$6/(($S$5+AE3972)*2160)*100^3</f>
        <v>#N/A</v>
      </c>
      <c r="AL3972" s="17" t="e">
        <f t="shared" ref="AL3972:AL4035" si="1375">$L$6/(($S$5+AF3972)*2160)*100^3</f>
        <v>#N/A</v>
      </c>
      <c r="AM3972" s="17" t="e">
        <f t="shared" ref="AM3972:AM4035" si="1376">$L$6/(($S$3+AG3972)*2160)*100^3</f>
        <v>#N/A</v>
      </c>
      <c r="AN3972" s="17" t="e">
        <f t="shared" ref="AN3972:AN4035" si="1377">$L$6/(($S$5+AH3972)*2160)*100^3</f>
        <v>#N/A</v>
      </c>
      <c r="AO3972" s="17" t="e">
        <f t="shared" si="1359"/>
        <v>#N/A</v>
      </c>
      <c r="AP3972" s="17" t="e">
        <f t="shared" ref="AP3972:AP4035" si="1378">AM3972*10</f>
        <v>#N/A</v>
      </c>
      <c r="AQ3972" s="17" t="e">
        <f t="shared" ref="AQ3972:AQ4035" si="1379">AI3972*10</f>
        <v>#N/A</v>
      </c>
      <c r="AR3972" s="17" t="e">
        <f t="shared" ref="AR3972:AR4035" si="1380">E3972*0.101325/14.696</f>
        <v>#N/A</v>
      </c>
    </row>
    <row r="3973" spans="2:44" x14ac:dyDescent="0.25">
      <c r="B3973" t="e">
        <f>INDEX(RawData!$A$2:$A$1048576,MATCH(FmtData!$B$4+(ROW()-10),RawData!$A$2:$A$1048576,0))</f>
        <v>#N/A</v>
      </c>
      <c r="C39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3)</f>
        <v>#N/A</v>
      </c>
      <c r="D39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73" t="e">
        <f>INDEX(RawData!E$2:E$1048576,MATCH(FmtData!$B$4+(ROW()-10),RawData!$A$2:$A$1048576,0))</f>
        <v>#N/A</v>
      </c>
      <c r="F3973" t="e">
        <f>INDEX(RawData!F$2:F$1048576,MATCH(FmtData!$B$4+(ROW()-10),RawData!$A$2:$A$1048576,0))</f>
        <v>#N/A</v>
      </c>
      <c r="G3973" t="e">
        <f>INDEX(RawData!G$2:G$1048576,MATCH(FmtData!$B$4+(ROW()-10),RawData!$A$2:$A$1048576,0))</f>
        <v>#N/A</v>
      </c>
      <c r="H3973" t="e">
        <f>INDEX(RawData!H$2:H$1048576,MATCH(FmtData!$B$4+(ROW()-10),RawData!$A$2:$A$1048576,0))</f>
        <v>#N/A</v>
      </c>
      <c r="I3973" t="e">
        <f>INDEX(RawData!I$2:I$1048576,MATCH(FmtData!$B$4+(ROW()-10),RawData!$A$2:$A$1048576,0))</f>
        <v>#N/A</v>
      </c>
      <c r="J3973" t="e">
        <f>INDEX(RawData!J$2:J$1048576,MATCH(FmtData!$B$4+(ROW()-10),RawData!$A$2:$A$1048576,0))</f>
        <v>#N/A</v>
      </c>
      <c r="K3973" t="e">
        <f>INDEX(RawData!K$2:K$1048576,MATCH(FmtData!$B$4+(ROW()-10),RawData!$A$2:$A$1048576,0))</f>
        <v>#N/A</v>
      </c>
      <c r="L3973" t="e">
        <f>INDEX(RawData!L$2:L$1048576,MATCH(FmtData!$B$4+(ROW()-10),RawData!$A$2:$A$1048576,0))</f>
        <v>#N/A</v>
      </c>
      <c r="M3973" t="e">
        <f>INDEX(RawData!M$2:M$1048576,MATCH(FmtData!$B$4+(ROW()-10),RawData!$A$2:$A$1048576,0))</f>
        <v>#N/A</v>
      </c>
      <c r="N3973" t="e">
        <f>INDEX(RawData!N$2:N$1048576,MATCH(FmtData!$B$4+(ROW()-10),RawData!$A$2:$A$1048576,0))</f>
        <v>#N/A</v>
      </c>
      <c r="O3973" t="e">
        <f>INDEX(RawData!O$2:O$1048576,MATCH(FmtData!$B$4+(ROW()-10),RawData!$A$2:$A$1048576,0))</f>
        <v>#N/A</v>
      </c>
      <c r="P3973" t="e">
        <f>INDEX(RawData!P$2:P$1048576,MATCH(FmtData!$B$4+(ROW()-10),RawData!$A$2:$A$1048576,0))</f>
        <v>#N/A</v>
      </c>
      <c r="Q3973" t="e">
        <f>INDEX(RawData!Q$2:Q$1048576,MATCH(FmtData!$B$4+(ROW()-10),RawData!$A$2:$A$1048576,0))</f>
        <v>#N/A</v>
      </c>
      <c r="R3973" t="e">
        <f>INDEX(RawData!R$2:R$1048576,MATCH(FmtData!$B$4+(ROW()-10),RawData!$A$2:$A$1048576,0))</f>
        <v>#N/A</v>
      </c>
      <c r="S3973" t="e">
        <f>INDEX(RawData!S$2:S$1048576,MATCH(FmtData!$B$4+(ROW()-10),RawData!$A$2:$A$1048576,0))</f>
        <v>#N/A</v>
      </c>
      <c r="T3973" t="e">
        <f>INDEX(RawData!T$2:T$1048576,MATCH(FmtData!$B$4+(ROW()-10),RawData!$A$2:$A$1048576,0))</f>
        <v>#N/A</v>
      </c>
      <c r="U3973" t="e">
        <f>INDEX(RawData!U$2:U$1048576,MATCH(FmtData!$B$4+(ROW()-10),RawData!$A$2:$A$1048576,0))</f>
        <v>#N/A</v>
      </c>
      <c r="V3973" t="e">
        <f>INDEX(RawData!V$2:V$1048576,MATCH(FmtData!$B$4+(ROW()-10),RawData!$A$2:$A$1048576,0))</f>
        <v>#N/A</v>
      </c>
      <c r="W3973" s="8" t="e">
        <f t="shared" si="1367"/>
        <v>#N/A</v>
      </c>
      <c r="X3973" s="8" t="e">
        <f t="shared" si="1368"/>
        <v>#N/A</v>
      </c>
      <c r="Y3973" s="8" t="e">
        <f t="shared" si="1369"/>
        <v>#N/A</v>
      </c>
      <c r="Z3973" s="8" t="e">
        <f t="shared" si="1360"/>
        <v>#N/A</v>
      </c>
      <c r="AA3973" s="8" t="e">
        <f t="shared" si="1361"/>
        <v>#N/A</v>
      </c>
      <c r="AB3973" s="8" t="e">
        <f t="shared" si="1370"/>
        <v>#N/A</v>
      </c>
      <c r="AC3973" s="6" t="e">
        <f t="shared" si="1366"/>
        <v>#N/A</v>
      </c>
      <c r="AD3973" s="15" t="e">
        <f t="shared" si="1362"/>
        <v>#N/A</v>
      </c>
      <c r="AE3973" s="15" t="e">
        <f t="shared" si="1363"/>
        <v>#N/A</v>
      </c>
      <c r="AF3973" s="15" t="e">
        <f t="shared" si="1364"/>
        <v>#N/A</v>
      </c>
      <c r="AG3973" s="15" t="e">
        <f t="shared" si="1371"/>
        <v>#N/A</v>
      </c>
      <c r="AH3973" s="15" t="e">
        <f t="shared" si="1365"/>
        <v>#N/A</v>
      </c>
      <c r="AI3973" s="17" t="e">
        <f t="shared" si="1372"/>
        <v>#N/A</v>
      </c>
      <c r="AJ3973" s="17" t="e">
        <f t="shared" si="1373"/>
        <v>#N/A</v>
      </c>
      <c r="AK3973" s="17" t="e">
        <f t="shared" si="1374"/>
        <v>#N/A</v>
      </c>
      <c r="AL3973" s="17" t="e">
        <f t="shared" si="1375"/>
        <v>#N/A</v>
      </c>
      <c r="AM3973" s="17" t="e">
        <f t="shared" si="1376"/>
        <v>#N/A</v>
      </c>
      <c r="AN3973" s="17" t="e">
        <f t="shared" si="1377"/>
        <v>#N/A</v>
      </c>
      <c r="AO3973" s="17" t="e">
        <f t="shared" si="1359"/>
        <v>#N/A</v>
      </c>
      <c r="AP3973" s="17" t="e">
        <f t="shared" si="1378"/>
        <v>#N/A</v>
      </c>
      <c r="AQ3973" s="17" t="e">
        <f t="shared" si="1379"/>
        <v>#N/A</v>
      </c>
      <c r="AR3973" s="17" t="e">
        <f t="shared" si="1380"/>
        <v>#N/A</v>
      </c>
    </row>
    <row r="3974" spans="2:44" x14ac:dyDescent="0.25">
      <c r="B3974" t="e">
        <f>INDEX(RawData!$A$2:$A$1048576,MATCH(FmtData!$B$4+(ROW()-10),RawData!$A$2:$A$1048576,0))</f>
        <v>#N/A</v>
      </c>
      <c r="C39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4)</f>
        <v>#N/A</v>
      </c>
      <c r="D39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74" t="e">
        <f>INDEX(RawData!E$2:E$1048576,MATCH(FmtData!$B$4+(ROW()-10),RawData!$A$2:$A$1048576,0))</f>
        <v>#N/A</v>
      </c>
      <c r="F3974" t="e">
        <f>INDEX(RawData!F$2:F$1048576,MATCH(FmtData!$B$4+(ROW()-10),RawData!$A$2:$A$1048576,0))</f>
        <v>#N/A</v>
      </c>
      <c r="G3974" t="e">
        <f>INDEX(RawData!G$2:G$1048576,MATCH(FmtData!$B$4+(ROW()-10),RawData!$A$2:$A$1048576,0))</f>
        <v>#N/A</v>
      </c>
      <c r="H3974" t="e">
        <f>INDEX(RawData!H$2:H$1048576,MATCH(FmtData!$B$4+(ROW()-10),RawData!$A$2:$A$1048576,0))</f>
        <v>#N/A</v>
      </c>
      <c r="I3974" t="e">
        <f>INDEX(RawData!I$2:I$1048576,MATCH(FmtData!$B$4+(ROW()-10),RawData!$A$2:$A$1048576,0))</f>
        <v>#N/A</v>
      </c>
      <c r="J3974" t="e">
        <f>INDEX(RawData!J$2:J$1048576,MATCH(FmtData!$B$4+(ROW()-10),RawData!$A$2:$A$1048576,0))</f>
        <v>#N/A</v>
      </c>
      <c r="K3974" t="e">
        <f>INDEX(RawData!K$2:K$1048576,MATCH(FmtData!$B$4+(ROW()-10),RawData!$A$2:$A$1048576,0))</f>
        <v>#N/A</v>
      </c>
      <c r="L3974" t="e">
        <f>INDEX(RawData!L$2:L$1048576,MATCH(FmtData!$B$4+(ROW()-10),RawData!$A$2:$A$1048576,0))</f>
        <v>#N/A</v>
      </c>
      <c r="M3974" t="e">
        <f>INDEX(RawData!M$2:M$1048576,MATCH(FmtData!$B$4+(ROW()-10),RawData!$A$2:$A$1048576,0))</f>
        <v>#N/A</v>
      </c>
      <c r="N3974" t="e">
        <f>INDEX(RawData!N$2:N$1048576,MATCH(FmtData!$B$4+(ROW()-10),RawData!$A$2:$A$1048576,0))</f>
        <v>#N/A</v>
      </c>
      <c r="O3974" t="e">
        <f>INDEX(RawData!O$2:O$1048576,MATCH(FmtData!$B$4+(ROW()-10),RawData!$A$2:$A$1048576,0))</f>
        <v>#N/A</v>
      </c>
      <c r="P3974" t="e">
        <f>INDEX(RawData!P$2:P$1048576,MATCH(FmtData!$B$4+(ROW()-10),RawData!$A$2:$A$1048576,0))</f>
        <v>#N/A</v>
      </c>
      <c r="Q3974" t="e">
        <f>INDEX(RawData!Q$2:Q$1048576,MATCH(FmtData!$B$4+(ROW()-10),RawData!$A$2:$A$1048576,0))</f>
        <v>#N/A</v>
      </c>
      <c r="R3974" t="e">
        <f>INDEX(RawData!R$2:R$1048576,MATCH(FmtData!$B$4+(ROW()-10),RawData!$A$2:$A$1048576,0))</f>
        <v>#N/A</v>
      </c>
      <c r="S3974" t="e">
        <f>INDEX(RawData!S$2:S$1048576,MATCH(FmtData!$B$4+(ROW()-10),RawData!$A$2:$A$1048576,0))</f>
        <v>#N/A</v>
      </c>
      <c r="T3974" t="e">
        <f>INDEX(RawData!T$2:T$1048576,MATCH(FmtData!$B$4+(ROW()-10),RawData!$A$2:$A$1048576,0))</f>
        <v>#N/A</v>
      </c>
      <c r="U3974" t="e">
        <f>INDEX(RawData!U$2:U$1048576,MATCH(FmtData!$B$4+(ROW()-10),RawData!$A$2:$A$1048576,0))</f>
        <v>#N/A</v>
      </c>
      <c r="V3974" t="e">
        <f>INDEX(RawData!V$2:V$1048576,MATCH(FmtData!$B$4+(ROW()-10),RawData!$A$2:$A$1048576,0))</f>
        <v>#N/A</v>
      </c>
      <c r="W3974" s="8" t="e">
        <f t="shared" si="1367"/>
        <v>#N/A</v>
      </c>
      <c r="X3974" s="8" t="e">
        <f t="shared" si="1368"/>
        <v>#N/A</v>
      </c>
      <c r="Y3974" s="8" t="e">
        <f t="shared" si="1369"/>
        <v>#N/A</v>
      </c>
      <c r="Z3974" s="8" t="e">
        <f t="shared" si="1360"/>
        <v>#N/A</v>
      </c>
      <c r="AA3974" s="8" t="e">
        <f t="shared" si="1361"/>
        <v>#N/A</v>
      </c>
      <c r="AB3974" s="8" t="e">
        <f t="shared" si="1370"/>
        <v>#N/A</v>
      </c>
      <c r="AC3974" s="6" t="e">
        <f t="shared" si="1366"/>
        <v>#N/A</v>
      </c>
      <c r="AD3974" s="15" t="e">
        <f t="shared" si="1362"/>
        <v>#N/A</v>
      </c>
      <c r="AE3974" s="15" t="e">
        <f t="shared" si="1363"/>
        <v>#N/A</v>
      </c>
      <c r="AF3974" s="15" t="e">
        <f t="shared" si="1364"/>
        <v>#N/A</v>
      </c>
      <c r="AG3974" s="15" t="e">
        <f t="shared" si="1371"/>
        <v>#N/A</v>
      </c>
      <c r="AH3974" s="15" t="e">
        <f t="shared" si="1365"/>
        <v>#N/A</v>
      </c>
      <c r="AI3974" s="17" t="e">
        <f t="shared" si="1372"/>
        <v>#N/A</v>
      </c>
      <c r="AJ3974" s="17" t="e">
        <f t="shared" si="1373"/>
        <v>#N/A</v>
      </c>
      <c r="AK3974" s="17" t="e">
        <f t="shared" si="1374"/>
        <v>#N/A</v>
      </c>
      <c r="AL3974" s="17" t="e">
        <f t="shared" si="1375"/>
        <v>#N/A</v>
      </c>
      <c r="AM3974" s="17" t="e">
        <f t="shared" si="1376"/>
        <v>#N/A</v>
      </c>
      <c r="AN3974" s="17" t="e">
        <f t="shared" si="1377"/>
        <v>#N/A</v>
      </c>
      <c r="AO3974" s="17" t="e">
        <f t="shared" si="1359"/>
        <v>#N/A</v>
      </c>
      <c r="AP3974" s="17" t="e">
        <f t="shared" si="1378"/>
        <v>#N/A</v>
      </c>
      <c r="AQ3974" s="17" t="e">
        <f t="shared" si="1379"/>
        <v>#N/A</v>
      </c>
      <c r="AR3974" s="17" t="e">
        <f t="shared" si="1380"/>
        <v>#N/A</v>
      </c>
    </row>
    <row r="3975" spans="2:44" x14ac:dyDescent="0.25">
      <c r="B3975" t="e">
        <f>INDEX(RawData!$A$2:$A$1048576,MATCH(FmtData!$B$4+(ROW()-10),RawData!$A$2:$A$1048576,0))</f>
        <v>#N/A</v>
      </c>
      <c r="C39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5)</f>
        <v>#N/A</v>
      </c>
      <c r="D39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75" t="e">
        <f>INDEX(RawData!E$2:E$1048576,MATCH(FmtData!$B$4+(ROW()-10),RawData!$A$2:$A$1048576,0))</f>
        <v>#N/A</v>
      </c>
      <c r="F3975" t="e">
        <f>INDEX(RawData!F$2:F$1048576,MATCH(FmtData!$B$4+(ROW()-10),RawData!$A$2:$A$1048576,0))</f>
        <v>#N/A</v>
      </c>
      <c r="G3975" t="e">
        <f>INDEX(RawData!G$2:G$1048576,MATCH(FmtData!$B$4+(ROW()-10),RawData!$A$2:$A$1048576,0))</f>
        <v>#N/A</v>
      </c>
      <c r="H3975" t="e">
        <f>INDEX(RawData!H$2:H$1048576,MATCH(FmtData!$B$4+(ROW()-10),RawData!$A$2:$A$1048576,0))</f>
        <v>#N/A</v>
      </c>
      <c r="I3975" t="e">
        <f>INDEX(RawData!I$2:I$1048576,MATCH(FmtData!$B$4+(ROW()-10),RawData!$A$2:$A$1048576,0))</f>
        <v>#N/A</v>
      </c>
      <c r="J3975" t="e">
        <f>INDEX(RawData!J$2:J$1048576,MATCH(FmtData!$B$4+(ROW()-10),RawData!$A$2:$A$1048576,0))</f>
        <v>#N/A</v>
      </c>
      <c r="K3975" t="e">
        <f>INDEX(RawData!K$2:K$1048576,MATCH(FmtData!$B$4+(ROW()-10),RawData!$A$2:$A$1048576,0))</f>
        <v>#N/A</v>
      </c>
      <c r="L3975" t="e">
        <f>INDEX(RawData!L$2:L$1048576,MATCH(FmtData!$B$4+(ROW()-10),RawData!$A$2:$A$1048576,0))</f>
        <v>#N/A</v>
      </c>
      <c r="M3975" t="e">
        <f>INDEX(RawData!M$2:M$1048576,MATCH(FmtData!$B$4+(ROW()-10),RawData!$A$2:$A$1048576,0))</f>
        <v>#N/A</v>
      </c>
      <c r="N3975" t="e">
        <f>INDEX(RawData!N$2:N$1048576,MATCH(FmtData!$B$4+(ROW()-10),RawData!$A$2:$A$1048576,0))</f>
        <v>#N/A</v>
      </c>
      <c r="O3975" t="e">
        <f>INDEX(RawData!O$2:O$1048576,MATCH(FmtData!$B$4+(ROW()-10),RawData!$A$2:$A$1048576,0))</f>
        <v>#N/A</v>
      </c>
      <c r="P3975" t="e">
        <f>INDEX(RawData!P$2:P$1048576,MATCH(FmtData!$B$4+(ROW()-10),RawData!$A$2:$A$1048576,0))</f>
        <v>#N/A</v>
      </c>
      <c r="Q3975" t="e">
        <f>INDEX(RawData!Q$2:Q$1048576,MATCH(FmtData!$B$4+(ROW()-10),RawData!$A$2:$A$1048576,0))</f>
        <v>#N/A</v>
      </c>
      <c r="R3975" t="e">
        <f>INDEX(RawData!R$2:R$1048576,MATCH(FmtData!$B$4+(ROW()-10),RawData!$A$2:$A$1048576,0))</f>
        <v>#N/A</v>
      </c>
      <c r="S3975" t="e">
        <f>INDEX(RawData!S$2:S$1048576,MATCH(FmtData!$B$4+(ROW()-10),RawData!$A$2:$A$1048576,0))</f>
        <v>#N/A</v>
      </c>
      <c r="T3975" t="e">
        <f>INDEX(RawData!T$2:T$1048576,MATCH(FmtData!$B$4+(ROW()-10),RawData!$A$2:$A$1048576,0))</f>
        <v>#N/A</v>
      </c>
      <c r="U3975" t="e">
        <f>INDEX(RawData!U$2:U$1048576,MATCH(FmtData!$B$4+(ROW()-10),RawData!$A$2:$A$1048576,0))</f>
        <v>#N/A</v>
      </c>
      <c r="V3975" t="e">
        <f>INDEX(RawData!V$2:V$1048576,MATCH(FmtData!$B$4+(ROW()-10),RawData!$A$2:$A$1048576,0))</f>
        <v>#N/A</v>
      </c>
      <c r="W3975" s="8" t="e">
        <f t="shared" si="1367"/>
        <v>#N/A</v>
      </c>
      <c r="X3975" s="8" t="e">
        <f t="shared" si="1368"/>
        <v>#N/A</v>
      </c>
      <c r="Y3975" s="8" t="e">
        <f t="shared" si="1369"/>
        <v>#N/A</v>
      </c>
      <c r="Z3975" s="8" t="e">
        <f t="shared" si="1360"/>
        <v>#N/A</v>
      </c>
      <c r="AA3975" s="8" t="e">
        <f t="shared" si="1361"/>
        <v>#N/A</v>
      </c>
      <c r="AB3975" s="8" t="e">
        <f t="shared" si="1370"/>
        <v>#N/A</v>
      </c>
      <c r="AC3975" s="6" t="e">
        <f t="shared" si="1366"/>
        <v>#N/A</v>
      </c>
      <c r="AD3975" s="15" t="e">
        <f t="shared" si="1362"/>
        <v>#N/A</v>
      </c>
      <c r="AE3975" s="15" t="e">
        <f t="shared" si="1363"/>
        <v>#N/A</v>
      </c>
      <c r="AF3975" s="15" t="e">
        <f t="shared" si="1364"/>
        <v>#N/A</v>
      </c>
      <c r="AG3975" s="15" t="e">
        <f t="shared" si="1371"/>
        <v>#N/A</v>
      </c>
      <c r="AH3975" s="15" t="e">
        <f t="shared" si="1365"/>
        <v>#N/A</v>
      </c>
      <c r="AI3975" s="17" t="e">
        <f t="shared" si="1372"/>
        <v>#N/A</v>
      </c>
      <c r="AJ3975" s="17" t="e">
        <f t="shared" si="1373"/>
        <v>#N/A</v>
      </c>
      <c r="AK3975" s="17" t="e">
        <f t="shared" si="1374"/>
        <v>#N/A</v>
      </c>
      <c r="AL3975" s="17" t="e">
        <f t="shared" si="1375"/>
        <v>#N/A</v>
      </c>
      <c r="AM3975" s="17" t="e">
        <f t="shared" si="1376"/>
        <v>#N/A</v>
      </c>
      <c r="AN3975" s="17" t="e">
        <f t="shared" si="1377"/>
        <v>#N/A</v>
      </c>
      <c r="AO3975" s="17" t="e">
        <f t="shared" si="1359"/>
        <v>#N/A</v>
      </c>
      <c r="AP3975" s="17" t="e">
        <f t="shared" si="1378"/>
        <v>#N/A</v>
      </c>
      <c r="AQ3975" s="17" t="e">
        <f t="shared" si="1379"/>
        <v>#N/A</v>
      </c>
      <c r="AR3975" s="17" t="e">
        <f t="shared" si="1380"/>
        <v>#N/A</v>
      </c>
    </row>
    <row r="3976" spans="2:44" x14ac:dyDescent="0.25">
      <c r="B3976" t="e">
        <f>INDEX(RawData!$A$2:$A$1048576,MATCH(FmtData!$B$4+(ROW()-10),RawData!$A$2:$A$1048576,0))</f>
        <v>#N/A</v>
      </c>
      <c r="C39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6)</f>
        <v>#N/A</v>
      </c>
      <c r="D39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76" t="e">
        <f>INDEX(RawData!E$2:E$1048576,MATCH(FmtData!$B$4+(ROW()-10),RawData!$A$2:$A$1048576,0))</f>
        <v>#N/A</v>
      </c>
      <c r="F3976" t="e">
        <f>INDEX(RawData!F$2:F$1048576,MATCH(FmtData!$B$4+(ROW()-10),RawData!$A$2:$A$1048576,0))</f>
        <v>#N/A</v>
      </c>
      <c r="G3976" t="e">
        <f>INDEX(RawData!G$2:G$1048576,MATCH(FmtData!$B$4+(ROW()-10),RawData!$A$2:$A$1048576,0))</f>
        <v>#N/A</v>
      </c>
      <c r="H3976" t="e">
        <f>INDEX(RawData!H$2:H$1048576,MATCH(FmtData!$B$4+(ROW()-10),RawData!$A$2:$A$1048576,0))</f>
        <v>#N/A</v>
      </c>
      <c r="I3976" t="e">
        <f>INDEX(RawData!I$2:I$1048576,MATCH(FmtData!$B$4+(ROW()-10),RawData!$A$2:$A$1048576,0))</f>
        <v>#N/A</v>
      </c>
      <c r="J3976" t="e">
        <f>INDEX(RawData!J$2:J$1048576,MATCH(FmtData!$B$4+(ROW()-10),RawData!$A$2:$A$1048576,0))</f>
        <v>#N/A</v>
      </c>
      <c r="K3976" t="e">
        <f>INDEX(RawData!K$2:K$1048576,MATCH(FmtData!$B$4+(ROW()-10),RawData!$A$2:$A$1048576,0))</f>
        <v>#N/A</v>
      </c>
      <c r="L3976" t="e">
        <f>INDEX(RawData!L$2:L$1048576,MATCH(FmtData!$B$4+(ROW()-10),RawData!$A$2:$A$1048576,0))</f>
        <v>#N/A</v>
      </c>
      <c r="M3976" t="e">
        <f>INDEX(RawData!M$2:M$1048576,MATCH(FmtData!$B$4+(ROW()-10),RawData!$A$2:$A$1048576,0))</f>
        <v>#N/A</v>
      </c>
      <c r="N3976" t="e">
        <f>INDEX(RawData!N$2:N$1048576,MATCH(FmtData!$B$4+(ROW()-10),RawData!$A$2:$A$1048576,0))</f>
        <v>#N/A</v>
      </c>
      <c r="O3976" t="e">
        <f>INDEX(RawData!O$2:O$1048576,MATCH(FmtData!$B$4+(ROW()-10),RawData!$A$2:$A$1048576,0))</f>
        <v>#N/A</v>
      </c>
      <c r="P3976" t="e">
        <f>INDEX(RawData!P$2:P$1048576,MATCH(FmtData!$B$4+(ROW()-10),RawData!$A$2:$A$1048576,0))</f>
        <v>#N/A</v>
      </c>
      <c r="Q3976" t="e">
        <f>INDEX(RawData!Q$2:Q$1048576,MATCH(FmtData!$B$4+(ROW()-10),RawData!$A$2:$A$1048576,0))</f>
        <v>#N/A</v>
      </c>
      <c r="R3976" t="e">
        <f>INDEX(RawData!R$2:R$1048576,MATCH(FmtData!$B$4+(ROW()-10),RawData!$A$2:$A$1048576,0))</f>
        <v>#N/A</v>
      </c>
      <c r="S3976" t="e">
        <f>INDEX(RawData!S$2:S$1048576,MATCH(FmtData!$B$4+(ROW()-10),RawData!$A$2:$A$1048576,0))</f>
        <v>#N/A</v>
      </c>
      <c r="T3976" t="e">
        <f>INDEX(RawData!T$2:T$1048576,MATCH(FmtData!$B$4+(ROW()-10),RawData!$A$2:$A$1048576,0))</f>
        <v>#N/A</v>
      </c>
      <c r="U3976" t="e">
        <f>INDEX(RawData!U$2:U$1048576,MATCH(FmtData!$B$4+(ROW()-10),RawData!$A$2:$A$1048576,0))</f>
        <v>#N/A</v>
      </c>
      <c r="V3976" t="e">
        <f>INDEX(RawData!V$2:V$1048576,MATCH(FmtData!$B$4+(ROW()-10),RawData!$A$2:$A$1048576,0))</f>
        <v>#N/A</v>
      </c>
      <c r="W3976" s="8" t="e">
        <f t="shared" si="1367"/>
        <v>#N/A</v>
      </c>
      <c r="X3976" s="8" t="e">
        <f t="shared" si="1368"/>
        <v>#N/A</v>
      </c>
      <c r="Y3976" s="8" t="e">
        <f t="shared" si="1369"/>
        <v>#N/A</v>
      </c>
      <c r="Z3976" s="8" t="e">
        <f t="shared" si="1360"/>
        <v>#N/A</v>
      </c>
      <c r="AA3976" s="8" t="e">
        <f t="shared" si="1361"/>
        <v>#N/A</v>
      </c>
      <c r="AB3976" s="8" t="e">
        <f t="shared" si="1370"/>
        <v>#N/A</v>
      </c>
      <c r="AC3976" s="6" t="e">
        <f t="shared" si="1366"/>
        <v>#N/A</v>
      </c>
      <c r="AD3976" s="15" t="e">
        <f t="shared" si="1362"/>
        <v>#N/A</v>
      </c>
      <c r="AE3976" s="15" t="e">
        <f t="shared" si="1363"/>
        <v>#N/A</v>
      </c>
      <c r="AF3976" s="15" t="e">
        <f t="shared" si="1364"/>
        <v>#N/A</v>
      </c>
      <c r="AG3976" s="15" t="e">
        <f t="shared" si="1371"/>
        <v>#N/A</v>
      </c>
      <c r="AH3976" s="15" t="e">
        <f t="shared" si="1365"/>
        <v>#N/A</v>
      </c>
      <c r="AI3976" s="17" t="e">
        <f t="shared" si="1372"/>
        <v>#N/A</v>
      </c>
      <c r="AJ3976" s="17" t="e">
        <f t="shared" si="1373"/>
        <v>#N/A</v>
      </c>
      <c r="AK3976" s="17" t="e">
        <f t="shared" si="1374"/>
        <v>#N/A</v>
      </c>
      <c r="AL3976" s="17" t="e">
        <f t="shared" si="1375"/>
        <v>#N/A</v>
      </c>
      <c r="AM3976" s="17" t="e">
        <f t="shared" si="1376"/>
        <v>#N/A</v>
      </c>
      <c r="AN3976" s="17" t="e">
        <f t="shared" si="1377"/>
        <v>#N/A</v>
      </c>
      <c r="AO3976" s="17" t="e">
        <f t="shared" si="1359"/>
        <v>#N/A</v>
      </c>
      <c r="AP3976" s="17" t="e">
        <f t="shared" si="1378"/>
        <v>#N/A</v>
      </c>
      <c r="AQ3976" s="17" t="e">
        <f t="shared" si="1379"/>
        <v>#N/A</v>
      </c>
      <c r="AR3976" s="17" t="e">
        <f t="shared" si="1380"/>
        <v>#N/A</v>
      </c>
    </row>
    <row r="3977" spans="2:44" x14ac:dyDescent="0.25">
      <c r="B3977" t="e">
        <f>INDEX(RawData!$A$2:$A$1048576,MATCH(FmtData!$B$4+(ROW()-10),RawData!$A$2:$A$1048576,0))</f>
        <v>#N/A</v>
      </c>
      <c r="C39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7)</f>
        <v>#N/A</v>
      </c>
      <c r="D39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77" t="e">
        <f>INDEX(RawData!E$2:E$1048576,MATCH(FmtData!$B$4+(ROW()-10),RawData!$A$2:$A$1048576,0))</f>
        <v>#N/A</v>
      </c>
      <c r="F3977" t="e">
        <f>INDEX(RawData!F$2:F$1048576,MATCH(FmtData!$B$4+(ROW()-10),RawData!$A$2:$A$1048576,0))</f>
        <v>#N/A</v>
      </c>
      <c r="G3977" t="e">
        <f>INDEX(RawData!G$2:G$1048576,MATCH(FmtData!$B$4+(ROW()-10),RawData!$A$2:$A$1048576,0))</f>
        <v>#N/A</v>
      </c>
      <c r="H3977" t="e">
        <f>INDEX(RawData!H$2:H$1048576,MATCH(FmtData!$B$4+(ROW()-10),RawData!$A$2:$A$1048576,0))</f>
        <v>#N/A</v>
      </c>
      <c r="I3977" t="e">
        <f>INDEX(RawData!I$2:I$1048576,MATCH(FmtData!$B$4+(ROW()-10),RawData!$A$2:$A$1048576,0))</f>
        <v>#N/A</v>
      </c>
      <c r="J3977" t="e">
        <f>INDEX(RawData!J$2:J$1048576,MATCH(FmtData!$B$4+(ROW()-10),RawData!$A$2:$A$1048576,0))</f>
        <v>#N/A</v>
      </c>
      <c r="K3977" t="e">
        <f>INDEX(RawData!K$2:K$1048576,MATCH(FmtData!$B$4+(ROW()-10),RawData!$A$2:$A$1048576,0))</f>
        <v>#N/A</v>
      </c>
      <c r="L3977" t="e">
        <f>INDEX(RawData!L$2:L$1048576,MATCH(FmtData!$B$4+(ROW()-10),RawData!$A$2:$A$1048576,0))</f>
        <v>#N/A</v>
      </c>
      <c r="M3977" t="e">
        <f>INDEX(RawData!M$2:M$1048576,MATCH(FmtData!$B$4+(ROW()-10),RawData!$A$2:$A$1048576,0))</f>
        <v>#N/A</v>
      </c>
      <c r="N3977" t="e">
        <f>INDEX(RawData!N$2:N$1048576,MATCH(FmtData!$B$4+(ROW()-10),RawData!$A$2:$A$1048576,0))</f>
        <v>#N/A</v>
      </c>
      <c r="O3977" t="e">
        <f>INDEX(RawData!O$2:O$1048576,MATCH(FmtData!$B$4+(ROW()-10),RawData!$A$2:$A$1048576,0))</f>
        <v>#N/A</v>
      </c>
      <c r="P3977" t="e">
        <f>INDEX(RawData!P$2:P$1048576,MATCH(FmtData!$B$4+(ROW()-10),RawData!$A$2:$A$1048576,0))</f>
        <v>#N/A</v>
      </c>
      <c r="Q3977" t="e">
        <f>INDEX(RawData!Q$2:Q$1048576,MATCH(FmtData!$B$4+(ROW()-10),RawData!$A$2:$A$1048576,0))</f>
        <v>#N/A</v>
      </c>
      <c r="R3977" t="e">
        <f>INDEX(RawData!R$2:R$1048576,MATCH(FmtData!$B$4+(ROW()-10),RawData!$A$2:$A$1048576,0))</f>
        <v>#N/A</v>
      </c>
      <c r="S3977" t="e">
        <f>INDEX(RawData!S$2:S$1048576,MATCH(FmtData!$B$4+(ROW()-10),RawData!$A$2:$A$1048576,0))</f>
        <v>#N/A</v>
      </c>
      <c r="T3977" t="e">
        <f>INDEX(RawData!T$2:T$1048576,MATCH(FmtData!$B$4+(ROW()-10),RawData!$A$2:$A$1048576,0))</f>
        <v>#N/A</v>
      </c>
      <c r="U3977" t="e">
        <f>INDEX(RawData!U$2:U$1048576,MATCH(FmtData!$B$4+(ROW()-10),RawData!$A$2:$A$1048576,0))</f>
        <v>#N/A</v>
      </c>
      <c r="V3977" t="e">
        <f>INDEX(RawData!V$2:V$1048576,MATCH(FmtData!$B$4+(ROW()-10),RawData!$A$2:$A$1048576,0))</f>
        <v>#N/A</v>
      </c>
      <c r="W3977" s="8" t="e">
        <f t="shared" si="1367"/>
        <v>#N/A</v>
      </c>
      <c r="X3977" s="8" t="e">
        <f t="shared" si="1368"/>
        <v>#N/A</v>
      </c>
      <c r="Y3977" s="8" t="e">
        <f t="shared" si="1369"/>
        <v>#N/A</v>
      </c>
      <c r="Z3977" s="8" t="e">
        <f t="shared" si="1360"/>
        <v>#N/A</v>
      </c>
      <c r="AA3977" s="8" t="e">
        <f t="shared" si="1361"/>
        <v>#N/A</v>
      </c>
      <c r="AB3977" s="8" t="e">
        <f t="shared" si="1370"/>
        <v>#N/A</v>
      </c>
      <c r="AC3977" s="6" t="e">
        <f t="shared" si="1366"/>
        <v>#N/A</v>
      </c>
      <c r="AD3977" s="15" t="e">
        <f t="shared" si="1362"/>
        <v>#N/A</v>
      </c>
      <c r="AE3977" s="15" t="e">
        <f t="shared" si="1363"/>
        <v>#N/A</v>
      </c>
      <c r="AF3977" s="15" t="e">
        <f t="shared" si="1364"/>
        <v>#N/A</v>
      </c>
      <c r="AG3977" s="15" t="e">
        <f t="shared" si="1371"/>
        <v>#N/A</v>
      </c>
      <c r="AH3977" s="15" t="e">
        <f t="shared" si="1365"/>
        <v>#N/A</v>
      </c>
      <c r="AI3977" s="17" t="e">
        <f t="shared" si="1372"/>
        <v>#N/A</v>
      </c>
      <c r="AJ3977" s="17" t="e">
        <f t="shared" si="1373"/>
        <v>#N/A</v>
      </c>
      <c r="AK3977" s="17" t="e">
        <f t="shared" si="1374"/>
        <v>#N/A</v>
      </c>
      <c r="AL3977" s="17" t="e">
        <f t="shared" si="1375"/>
        <v>#N/A</v>
      </c>
      <c r="AM3977" s="17" t="e">
        <f t="shared" si="1376"/>
        <v>#N/A</v>
      </c>
      <c r="AN3977" s="17" t="e">
        <f t="shared" si="1377"/>
        <v>#N/A</v>
      </c>
      <c r="AO3977" s="17" t="e">
        <f t="shared" si="1359"/>
        <v>#N/A</v>
      </c>
      <c r="AP3977" s="17" t="e">
        <f t="shared" si="1378"/>
        <v>#N/A</v>
      </c>
      <c r="AQ3977" s="17" t="e">
        <f t="shared" si="1379"/>
        <v>#N/A</v>
      </c>
      <c r="AR3977" s="17" t="e">
        <f t="shared" si="1380"/>
        <v>#N/A</v>
      </c>
    </row>
    <row r="3978" spans="2:44" x14ac:dyDescent="0.25">
      <c r="B3978" t="e">
        <f>INDEX(RawData!$A$2:$A$1048576,MATCH(FmtData!$B$4+(ROW()-10),RawData!$A$2:$A$1048576,0))</f>
        <v>#N/A</v>
      </c>
      <c r="C39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8)</f>
        <v>#N/A</v>
      </c>
      <c r="D39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78" t="e">
        <f>INDEX(RawData!E$2:E$1048576,MATCH(FmtData!$B$4+(ROW()-10),RawData!$A$2:$A$1048576,0))</f>
        <v>#N/A</v>
      </c>
      <c r="F3978" t="e">
        <f>INDEX(RawData!F$2:F$1048576,MATCH(FmtData!$B$4+(ROW()-10),RawData!$A$2:$A$1048576,0))</f>
        <v>#N/A</v>
      </c>
      <c r="G3978" t="e">
        <f>INDEX(RawData!G$2:G$1048576,MATCH(FmtData!$B$4+(ROW()-10),RawData!$A$2:$A$1048576,0))</f>
        <v>#N/A</v>
      </c>
      <c r="H3978" t="e">
        <f>INDEX(RawData!H$2:H$1048576,MATCH(FmtData!$B$4+(ROW()-10),RawData!$A$2:$A$1048576,0))</f>
        <v>#N/A</v>
      </c>
      <c r="I3978" t="e">
        <f>INDEX(RawData!I$2:I$1048576,MATCH(FmtData!$B$4+(ROW()-10),RawData!$A$2:$A$1048576,0))</f>
        <v>#N/A</v>
      </c>
      <c r="J3978" t="e">
        <f>INDEX(RawData!J$2:J$1048576,MATCH(FmtData!$B$4+(ROW()-10),RawData!$A$2:$A$1048576,0))</f>
        <v>#N/A</v>
      </c>
      <c r="K3978" t="e">
        <f>INDEX(RawData!K$2:K$1048576,MATCH(FmtData!$B$4+(ROW()-10),RawData!$A$2:$A$1048576,0))</f>
        <v>#N/A</v>
      </c>
      <c r="L3978" t="e">
        <f>INDEX(RawData!L$2:L$1048576,MATCH(FmtData!$B$4+(ROW()-10),RawData!$A$2:$A$1048576,0))</f>
        <v>#N/A</v>
      </c>
      <c r="M3978" t="e">
        <f>INDEX(RawData!M$2:M$1048576,MATCH(FmtData!$B$4+(ROW()-10),RawData!$A$2:$A$1048576,0))</f>
        <v>#N/A</v>
      </c>
      <c r="N3978" t="e">
        <f>INDEX(RawData!N$2:N$1048576,MATCH(FmtData!$B$4+(ROW()-10),RawData!$A$2:$A$1048576,0))</f>
        <v>#N/A</v>
      </c>
      <c r="O3978" t="e">
        <f>INDEX(RawData!O$2:O$1048576,MATCH(FmtData!$B$4+(ROW()-10),RawData!$A$2:$A$1048576,0))</f>
        <v>#N/A</v>
      </c>
      <c r="P3978" t="e">
        <f>INDEX(RawData!P$2:P$1048576,MATCH(FmtData!$B$4+(ROW()-10),RawData!$A$2:$A$1048576,0))</f>
        <v>#N/A</v>
      </c>
      <c r="Q3978" t="e">
        <f>INDEX(RawData!Q$2:Q$1048576,MATCH(FmtData!$B$4+(ROW()-10),RawData!$A$2:$A$1048576,0))</f>
        <v>#N/A</v>
      </c>
      <c r="R3978" t="e">
        <f>INDEX(RawData!R$2:R$1048576,MATCH(FmtData!$B$4+(ROW()-10),RawData!$A$2:$A$1048576,0))</f>
        <v>#N/A</v>
      </c>
      <c r="S3978" t="e">
        <f>INDEX(RawData!S$2:S$1048576,MATCH(FmtData!$B$4+(ROW()-10),RawData!$A$2:$A$1048576,0))</f>
        <v>#N/A</v>
      </c>
      <c r="T3978" t="e">
        <f>INDEX(RawData!T$2:T$1048576,MATCH(FmtData!$B$4+(ROW()-10),RawData!$A$2:$A$1048576,0))</f>
        <v>#N/A</v>
      </c>
      <c r="U3978" t="e">
        <f>INDEX(RawData!U$2:U$1048576,MATCH(FmtData!$B$4+(ROW()-10),RawData!$A$2:$A$1048576,0))</f>
        <v>#N/A</v>
      </c>
      <c r="V3978" t="e">
        <f>INDEX(RawData!V$2:V$1048576,MATCH(FmtData!$B$4+(ROW()-10),RawData!$A$2:$A$1048576,0))</f>
        <v>#N/A</v>
      </c>
      <c r="W3978" s="8" t="e">
        <f t="shared" si="1367"/>
        <v>#N/A</v>
      </c>
      <c r="X3978" s="8" t="e">
        <f t="shared" si="1368"/>
        <v>#N/A</v>
      </c>
      <c r="Y3978" s="8" t="e">
        <f t="shared" si="1369"/>
        <v>#N/A</v>
      </c>
      <c r="Z3978" s="8" t="e">
        <f t="shared" si="1360"/>
        <v>#N/A</v>
      </c>
      <c r="AA3978" s="8" t="e">
        <f t="shared" si="1361"/>
        <v>#N/A</v>
      </c>
      <c r="AB3978" s="8" t="e">
        <f t="shared" si="1370"/>
        <v>#N/A</v>
      </c>
      <c r="AC3978" s="6" t="e">
        <f t="shared" si="1366"/>
        <v>#N/A</v>
      </c>
      <c r="AD3978" s="15" t="e">
        <f t="shared" si="1362"/>
        <v>#N/A</v>
      </c>
      <c r="AE3978" s="15" t="e">
        <f t="shared" si="1363"/>
        <v>#N/A</v>
      </c>
      <c r="AF3978" s="15" t="e">
        <f t="shared" si="1364"/>
        <v>#N/A</v>
      </c>
      <c r="AG3978" s="15" t="e">
        <f t="shared" si="1371"/>
        <v>#N/A</v>
      </c>
      <c r="AH3978" s="15" t="e">
        <f t="shared" si="1365"/>
        <v>#N/A</v>
      </c>
      <c r="AI3978" s="17" t="e">
        <f t="shared" si="1372"/>
        <v>#N/A</v>
      </c>
      <c r="AJ3978" s="17" t="e">
        <f t="shared" si="1373"/>
        <v>#N/A</v>
      </c>
      <c r="AK3978" s="17" t="e">
        <f t="shared" si="1374"/>
        <v>#N/A</v>
      </c>
      <c r="AL3978" s="17" t="e">
        <f t="shared" si="1375"/>
        <v>#N/A</v>
      </c>
      <c r="AM3978" s="17" t="e">
        <f t="shared" si="1376"/>
        <v>#N/A</v>
      </c>
      <c r="AN3978" s="17" t="e">
        <f t="shared" si="1377"/>
        <v>#N/A</v>
      </c>
      <c r="AO3978" s="17" t="e">
        <f t="shared" ref="AO3978:AO4041" si="1381">INDEX($AN$10:$AN$2627,MATCH(C3978+1/24,$C$10:$C$2627,1))-INDEX($AN$10:$AN$2627,MATCH(C3978,$C$10:$C$2627,1))</f>
        <v>#N/A</v>
      </c>
      <c r="AP3978" s="17" t="e">
        <f t="shared" si="1378"/>
        <v>#N/A</v>
      </c>
      <c r="AQ3978" s="17" t="e">
        <f t="shared" si="1379"/>
        <v>#N/A</v>
      </c>
      <c r="AR3978" s="17" t="e">
        <f t="shared" si="1380"/>
        <v>#N/A</v>
      </c>
    </row>
    <row r="3979" spans="2:44" x14ac:dyDescent="0.25">
      <c r="B3979" t="e">
        <f>INDEX(RawData!$A$2:$A$1048576,MATCH(FmtData!$B$4+(ROW()-10),RawData!$A$2:$A$1048576,0))</f>
        <v>#N/A</v>
      </c>
      <c r="C39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9)</f>
        <v>#N/A</v>
      </c>
      <c r="D39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79" t="e">
        <f>INDEX(RawData!E$2:E$1048576,MATCH(FmtData!$B$4+(ROW()-10),RawData!$A$2:$A$1048576,0))</f>
        <v>#N/A</v>
      </c>
      <c r="F3979" t="e">
        <f>INDEX(RawData!F$2:F$1048576,MATCH(FmtData!$B$4+(ROW()-10),RawData!$A$2:$A$1048576,0))</f>
        <v>#N/A</v>
      </c>
      <c r="G3979" t="e">
        <f>INDEX(RawData!G$2:G$1048576,MATCH(FmtData!$B$4+(ROW()-10),RawData!$A$2:$A$1048576,0))</f>
        <v>#N/A</v>
      </c>
      <c r="H3979" t="e">
        <f>INDEX(RawData!H$2:H$1048576,MATCH(FmtData!$B$4+(ROW()-10),RawData!$A$2:$A$1048576,0))</f>
        <v>#N/A</v>
      </c>
      <c r="I3979" t="e">
        <f>INDEX(RawData!I$2:I$1048576,MATCH(FmtData!$B$4+(ROW()-10),RawData!$A$2:$A$1048576,0))</f>
        <v>#N/A</v>
      </c>
      <c r="J3979" t="e">
        <f>INDEX(RawData!J$2:J$1048576,MATCH(FmtData!$B$4+(ROW()-10),RawData!$A$2:$A$1048576,0))</f>
        <v>#N/A</v>
      </c>
      <c r="K3979" t="e">
        <f>INDEX(RawData!K$2:K$1048576,MATCH(FmtData!$B$4+(ROW()-10),RawData!$A$2:$A$1048576,0))</f>
        <v>#N/A</v>
      </c>
      <c r="L3979" t="e">
        <f>INDEX(RawData!L$2:L$1048576,MATCH(FmtData!$B$4+(ROW()-10),RawData!$A$2:$A$1048576,0))</f>
        <v>#N/A</v>
      </c>
      <c r="M3979" t="e">
        <f>INDEX(RawData!M$2:M$1048576,MATCH(FmtData!$B$4+(ROW()-10),RawData!$A$2:$A$1048576,0))</f>
        <v>#N/A</v>
      </c>
      <c r="N3979" t="e">
        <f>INDEX(RawData!N$2:N$1048576,MATCH(FmtData!$B$4+(ROW()-10),RawData!$A$2:$A$1048576,0))</f>
        <v>#N/A</v>
      </c>
      <c r="O3979" t="e">
        <f>INDEX(RawData!O$2:O$1048576,MATCH(FmtData!$B$4+(ROW()-10),RawData!$A$2:$A$1048576,0))</f>
        <v>#N/A</v>
      </c>
      <c r="P3979" t="e">
        <f>INDEX(RawData!P$2:P$1048576,MATCH(FmtData!$B$4+(ROW()-10),RawData!$A$2:$A$1048576,0))</f>
        <v>#N/A</v>
      </c>
      <c r="Q3979" t="e">
        <f>INDEX(RawData!Q$2:Q$1048576,MATCH(FmtData!$B$4+(ROW()-10),RawData!$A$2:$A$1048576,0))</f>
        <v>#N/A</v>
      </c>
      <c r="R3979" t="e">
        <f>INDEX(RawData!R$2:R$1048576,MATCH(FmtData!$B$4+(ROW()-10),RawData!$A$2:$A$1048576,0))</f>
        <v>#N/A</v>
      </c>
      <c r="S3979" t="e">
        <f>INDEX(RawData!S$2:S$1048576,MATCH(FmtData!$B$4+(ROW()-10),RawData!$A$2:$A$1048576,0))</f>
        <v>#N/A</v>
      </c>
      <c r="T3979" t="e">
        <f>INDEX(RawData!T$2:T$1048576,MATCH(FmtData!$B$4+(ROW()-10),RawData!$A$2:$A$1048576,0))</f>
        <v>#N/A</v>
      </c>
      <c r="U3979" t="e">
        <f>INDEX(RawData!U$2:U$1048576,MATCH(FmtData!$B$4+(ROW()-10),RawData!$A$2:$A$1048576,0))</f>
        <v>#N/A</v>
      </c>
      <c r="V3979" t="e">
        <f>INDEX(RawData!V$2:V$1048576,MATCH(FmtData!$B$4+(ROW()-10),RawData!$A$2:$A$1048576,0))</f>
        <v>#N/A</v>
      </c>
      <c r="W3979" s="8" t="e">
        <f t="shared" si="1367"/>
        <v>#N/A</v>
      </c>
      <c r="X3979" s="8" t="e">
        <f t="shared" si="1368"/>
        <v>#N/A</v>
      </c>
      <c r="Y3979" s="8" t="e">
        <f t="shared" si="1369"/>
        <v>#N/A</v>
      </c>
      <c r="Z3979" s="8" t="e">
        <f t="shared" ref="Z3979:Z4042" si="1382">$S$6+X3979</f>
        <v>#N/A</v>
      </c>
      <c r="AA3979" s="8" t="e">
        <f t="shared" ref="AA3979:AA4042" si="1383">$S$6+Y3979</f>
        <v>#N/A</v>
      </c>
      <c r="AB3979" s="8" t="e">
        <f t="shared" si="1370"/>
        <v>#N/A</v>
      </c>
      <c r="AC3979" s="6" t="e">
        <f t="shared" si="1366"/>
        <v>#N/A</v>
      </c>
      <c r="AD3979" s="15" t="e">
        <f t="shared" ref="AD3979:AD4042" si="1384">AC3979+$AD$4</f>
        <v>#N/A</v>
      </c>
      <c r="AE3979" s="15" t="e">
        <f t="shared" ref="AE3979:AE4042" si="1385">PI()*Z3979^2/4*($P$4+(Z3979-$Z$10))-$S$5</f>
        <v>#N/A</v>
      </c>
      <c r="AF3979" s="15" t="e">
        <f t="shared" ref="AF3979:AF4042" si="1386">PI()*AA3979^2/4*($P$4+(AA3979-$AA$10))-$S$5</f>
        <v>#N/A</v>
      </c>
      <c r="AG3979" s="15" t="e">
        <f t="shared" si="1371"/>
        <v>#N/A</v>
      </c>
      <c r="AH3979" s="15" t="e">
        <f t="shared" ref="AH3979:AH4042" si="1387">AD3979</f>
        <v>#N/A</v>
      </c>
      <c r="AI3979" s="17" t="e">
        <f t="shared" si="1372"/>
        <v>#N/A</v>
      </c>
      <c r="AJ3979" s="17" t="e">
        <f t="shared" si="1373"/>
        <v>#N/A</v>
      </c>
      <c r="AK3979" s="17" t="e">
        <f t="shared" si="1374"/>
        <v>#N/A</v>
      </c>
      <c r="AL3979" s="17" t="e">
        <f t="shared" si="1375"/>
        <v>#N/A</v>
      </c>
      <c r="AM3979" s="17" t="e">
        <f t="shared" si="1376"/>
        <v>#N/A</v>
      </c>
      <c r="AN3979" s="17" t="e">
        <f t="shared" si="1377"/>
        <v>#N/A</v>
      </c>
      <c r="AO3979" s="17" t="e">
        <f t="shared" si="1381"/>
        <v>#N/A</v>
      </c>
      <c r="AP3979" s="17" t="e">
        <f t="shared" si="1378"/>
        <v>#N/A</v>
      </c>
      <c r="AQ3979" s="17" t="e">
        <f t="shared" si="1379"/>
        <v>#N/A</v>
      </c>
      <c r="AR3979" s="17" t="e">
        <f t="shared" si="1380"/>
        <v>#N/A</v>
      </c>
    </row>
    <row r="3980" spans="2:44" x14ac:dyDescent="0.25">
      <c r="B3980" t="e">
        <f>INDEX(RawData!$A$2:$A$1048576,MATCH(FmtData!$B$4+(ROW()-10),RawData!$A$2:$A$1048576,0))</f>
        <v>#N/A</v>
      </c>
      <c r="C39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0)</f>
        <v>#N/A</v>
      </c>
      <c r="D39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80" t="e">
        <f>INDEX(RawData!E$2:E$1048576,MATCH(FmtData!$B$4+(ROW()-10),RawData!$A$2:$A$1048576,0))</f>
        <v>#N/A</v>
      </c>
      <c r="F3980" t="e">
        <f>INDEX(RawData!F$2:F$1048576,MATCH(FmtData!$B$4+(ROW()-10),RawData!$A$2:$A$1048576,0))</f>
        <v>#N/A</v>
      </c>
      <c r="G3980" t="e">
        <f>INDEX(RawData!G$2:G$1048576,MATCH(FmtData!$B$4+(ROW()-10),RawData!$A$2:$A$1048576,0))</f>
        <v>#N/A</v>
      </c>
      <c r="H3980" t="e">
        <f>INDEX(RawData!H$2:H$1048576,MATCH(FmtData!$B$4+(ROW()-10),RawData!$A$2:$A$1048576,0))</f>
        <v>#N/A</v>
      </c>
      <c r="I3980" t="e">
        <f>INDEX(RawData!I$2:I$1048576,MATCH(FmtData!$B$4+(ROW()-10),RawData!$A$2:$A$1048576,0))</f>
        <v>#N/A</v>
      </c>
      <c r="J3980" t="e">
        <f>INDEX(RawData!J$2:J$1048576,MATCH(FmtData!$B$4+(ROW()-10),RawData!$A$2:$A$1048576,0))</f>
        <v>#N/A</v>
      </c>
      <c r="K3980" t="e">
        <f>INDEX(RawData!K$2:K$1048576,MATCH(FmtData!$B$4+(ROW()-10),RawData!$A$2:$A$1048576,0))</f>
        <v>#N/A</v>
      </c>
      <c r="L3980" t="e">
        <f>INDEX(RawData!L$2:L$1048576,MATCH(FmtData!$B$4+(ROW()-10),RawData!$A$2:$A$1048576,0))</f>
        <v>#N/A</v>
      </c>
      <c r="M3980" t="e">
        <f>INDEX(RawData!M$2:M$1048576,MATCH(FmtData!$B$4+(ROW()-10),RawData!$A$2:$A$1048576,0))</f>
        <v>#N/A</v>
      </c>
      <c r="N3980" t="e">
        <f>INDEX(RawData!N$2:N$1048576,MATCH(FmtData!$B$4+(ROW()-10),RawData!$A$2:$A$1048576,0))</f>
        <v>#N/A</v>
      </c>
      <c r="O3980" t="e">
        <f>INDEX(RawData!O$2:O$1048576,MATCH(FmtData!$B$4+(ROW()-10),RawData!$A$2:$A$1048576,0))</f>
        <v>#N/A</v>
      </c>
      <c r="P3980" t="e">
        <f>INDEX(RawData!P$2:P$1048576,MATCH(FmtData!$B$4+(ROW()-10),RawData!$A$2:$A$1048576,0))</f>
        <v>#N/A</v>
      </c>
      <c r="Q3980" t="e">
        <f>INDEX(RawData!Q$2:Q$1048576,MATCH(FmtData!$B$4+(ROW()-10),RawData!$A$2:$A$1048576,0))</f>
        <v>#N/A</v>
      </c>
      <c r="R3980" t="e">
        <f>INDEX(RawData!R$2:R$1048576,MATCH(FmtData!$B$4+(ROW()-10),RawData!$A$2:$A$1048576,0))</f>
        <v>#N/A</v>
      </c>
      <c r="S3980" t="e">
        <f>INDEX(RawData!S$2:S$1048576,MATCH(FmtData!$B$4+(ROW()-10),RawData!$A$2:$A$1048576,0))</f>
        <v>#N/A</v>
      </c>
      <c r="T3980" t="e">
        <f>INDEX(RawData!T$2:T$1048576,MATCH(FmtData!$B$4+(ROW()-10),RawData!$A$2:$A$1048576,0))</f>
        <v>#N/A</v>
      </c>
      <c r="U3980" t="e">
        <f>INDEX(RawData!U$2:U$1048576,MATCH(FmtData!$B$4+(ROW()-10),RawData!$A$2:$A$1048576,0))</f>
        <v>#N/A</v>
      </c>
      <c r="V3980" t="e">
        <f>INDEX(RawData!V$2:V$1048576,MATCH(FmtData!$B$4+(ROW()-10),RawData!$A$2:$A$1048576,0))</f>
        <v>#N/A</v>
      </c>
      <c r="W3980" s="8" t="e">
        <f t="shared" si="1367"/>
        <v>#N/A</v>
      </c>
      <c r="X3980" s="8" t="e">
        <f t="shared" si="1368"/>
        <v>#N/A</v>
      </c>
      <c r="Y3980" s="8" t="e">
        <f t="shared" si="1369"/>
        <v>#N/A</v>
      </c>
      <c r="Z3980" s="8" t="e">
        <f t="shared" si="1382"/>
        <v>#N/A</v>
      </c>
      <c r="AA3980" s="8" t="e">
        <f t="shared" si="1383"/>
        <v>#N/A</v>
      </c>
      <c r="AB3980" s="8" t="e">
        <f t="shared" si="1370"/>
        <v>#N/A</v>
      </c>
      <c r="AC3980" s="6" t="e">
        <f t="shared" ref="AC3980:AC4043" si="1388">Q3980-$Q$10</f>
        <v>#N/A</v>
      </c>
      <c r="AD3980" s="15" t="e">
        <f t="shared" si="1384"/>
        <v>#N/A</v>
      </c>
      <c r="AE3980" s="15" t="e">
        <f t="shared" si="1385"/>
        <v>#N/A</v>
      </c>
      <c r="AF3980" s="15" t="e">
        <f t="shared" si="1386"/>
        <v>#N/A</v>
      </c>
      <c r="AG3980" s="15" t="e">
        <f t="shared" si="1371"/>
        <v>#N/A</v>
      </c>
      <c r="AH3980" s="15" t="e">
        <f t="shared" si="1387"/>
        <v>#N/A</v>
      </c>
      <c r="AI3980" s="17" t="e">
        <f t="shared" si="1372"/>
        <v>#N/A</v>
      </c>
      <c r="AJ3980" s="17" t="e">
        <f t="shared" si="1373"/>
        <v>#N/A</v>
      </c>
      <c r="AK3980" s="17" t="e">
        <f t="shared" si="1374"/>
        <v>#N/A</v>
      </c>
      <c r="AL3980" s="17" t="e">
        <f t="shared" si="1375"/>
        <v>#N/A</v>
      </c>
      <c r="AM3980" s="17" t="e">
        <f t="shared" si="1376"/>
        <v>#N/A</v>
      </c>
      <c r="AN3980" s="17" t="e">
        <f t="shared" si="1377"/>
        <v>#N/A</v>
      </c>
      <c r="AO3980" s="17" t="e">
        <f t="shared" si="1381"/>
        <v>#N/A</v>
      </c>
      <c r="AP3980" s="17" t="e">
        <f t="shared" si="1378"/>
        <v>#N/A</v>
      </c>
      <c r="AQ3980" s="17" t="e">
        <f t="shared" si="1379"/>
        <v>#N/A</v>
      </c>
      <c r="AR3980" s="17" t="e">
        <f t="shared" si="1380"/>
        <v>#N/A</v>
      </c>
    </row>
    <row r="3981" spans="2:44" x14ac:dyDescent="0.25">
      <c r="B3981" t="e">
        <f>INDEX(RawData!$A$2:$A$1048576,MATCH(FmtData!$B$4+(ROW()-10),RawData!$A$2:$A$1048576,0))</f>
        <v>#N/A</v>
      </c>
      <c r="C39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1)</f>
        <v>#N/A</v>
      </c>
      <c r="D39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81" t="e">
        <f>INDEX(RawData!E$2:E$1048576,MATCH(FmtData!$B$4+(ROW()-10),RawData!$A$2:$A$1048576,0))</f>
        <v>#N/A</v>
      </c>
      <c r="F3981" t="e">
        <f>INDEX(RawData!F$2:F$1048576,MATCH(FmtData!$B$4+(ROW()-10),RawData!$A$2:$A$1048576,0))</f>
        <v>#N/A</v>
      </c>
      <c r="G3981" t="e">
        <f>INDEX(RawData!G$2:G$1048576,MATCH(FmtData!$B$4+(ROW()-10),RawData!$A$2:$A$1048576,0))</f>
        <v>#N/A</v>
      </c>
      <c r="H3981" t="e">
        <f>INDEX(RawData!H$2:H$1048576,MATCH(FmtData!$B$4+(ROW()-10),RawData!$A$2:$A$1048576,0))</f>
        <v>#N/A</v>
      </c>
      <c r="I3981" t="e">
        <f>INDEX(RawData!I$2:I$1048576,MATCH(FmtData!$B$4+(ROW()-10),RawData!$A$2:$A$1048576,0))</f>
        <v>#N/A</v>
      </c>
      <c r="J3981" t="e">
        <f>INDEX(RawData!J$2:J$1048576,MATCH(FmtData!$B$4+(ROW()-10),RawData!$A$2:$A$1048576,0))</f>
        <v>#N/A</v>
      </c>
      <c r="K3981" t="e">
        <f>INDEX(RawData!K$2:K$1048576,MATCH(FmtData!$B$4+(ROW()-10),RawData!$A$2:$A$1048576,0))</f>
        <v>#N/A</v>
      </c>
      <c r="L3981" t="e">
        <f>INDEX(RawData!L$2:L$1048576,MATCH(FmtData!$B$4+(ROW()-10),RawData!$A$2:$A$1048576,0))</f>
        <v>#N/A</v>
      </c>
      <c r="M3981" t="e">
        <f>INDEX(RawData!M$2:M$1048576,MATCH(FmtData!$B$4+(ROW()-10),RawData!$A$2:$A$1048576,0))</f>
        <v>#N/A</v>
      </c>
      <c r="N3981" t="e">
        <f>INDEX(RawData!N$2:N$1048576,MATCH(FmtData!$B$4+(ROW()-10),RawData!$A$2:$A$1048576,0))</f>
        <v>#N/A</v>
      </c>
      <c r="O3981" t="e">
        <f>INDEX(RawData!O$2:O$1048576,MATCH(FmtData!$B$4+(ROW()-10),RawData!$A$2:$A$1048576,0))</f>
        <v>#N/A</v>
      </c>
      <c r="P3981" t="e">
        <f>INDEX(RawData!P$2:P$1048576,MATCH(FmtData!$B$4+(ROW()-10),RawData!$A$2:$A$1048576,0))</f>
        <v>#N/A</v>
      </c>
      <c r="Q3981" t="e">
        <f>INDEX(RawData!Q$2:Q$1048576,MATCH(FmtData!$B$4+(ROW()-10),RawData!$A$2:$A$1048576,0))</f>
        <v>#N/A</v>
      </c>
      <c r="R3981" t="e">
        <f>INDEX(RawData!R$2:R$1048576,MATCH(FmtData!$B$4+(ROW()-10),RawData!$A$2:$A$1048576,0))</f>
        <v>#N/A</v>
      </c>
      <c r="S3981" t="e">
        <f>INDEX(RawData!S$2:S$1048576,MATCH(FmtData!$B$4+(ROW()-10),RawData!$A$2:$A$1048576,0))</f>
        <v>#N/A</v>
      </c>
      <c r="T3981" t="e">
        <f>INDEX(RawData!T$2:T$1048576,MATCH(FmtData!$B$4+(ROW()-10),RawData!$A$2:$A$1048576,0))</f>
        <v>#N/A</v>
      </c>
      <c r="U3981" t="e">
        <f>INDEX(RawData!U$2:U$1048576,MATCH(FmtData!$B$4+(ROW()-10),RawData!$A$2:$A$1048576,0))</f>
        <v>#N/A</v>
      </c>
      <c r="V3981" t="e">
        <f>INDEX(RawData!V$2:V$1048576,MATCH(FmtData!$B$4+(ROW()-10),RawData!$A$2:$A$1048576,0))</f>
        <v>#N/A</v>
      </c>
      <c r="W3981" s="8" t="e">
        <f t="shared" si="1367"/>
        <v>#N/A</v>
      </c>
      <c r="X3981" s="8" t="e">
        <f t="shared" si="1368"/>
        <v>#N/A</v>
      </c>
      <c r="Y3981" s="8" t="e">
        <f t="shared" si="1369"/>
        <v>#N/A</v>
      </c>
      <c r="Z3981" s="8" t="e">
        <f t="shared" si="1382"/>
        <v>#N/A</v>
      </c>
      <c r="AA3981" s="8" t="e">
        <f t="shared" si="1383"/>
        <v>#N/A</v>
      </c>
      <c r="AB3981" s="8" t="e">
        <f t="shared" si="1370"/>
        <v>#N/A</v>
      </c>
      <c r="AC3981" s="6" t="e">
        <f t="shared" si="1388"/>
        <v>#N/A</v>
      </c>
      <c r="AD3981" s="15" t="e">
        <f t="shared" si="1384"/>
        <v>#N/A</v>
      </c>
      <c r="AE3981" s="15" t="e">
        <f t="shared" si="1385"/>
        <v>#N/A</v>
      </c>
      <c r="AF3981" s="15" t="e">
        <f t="shared" si="1386"/>
        <v>#N/A</v>
      </c>
      <c r="AG3981" s="15" t="e">
        <f t="shared" si="1371"/>
        <v>#N/A</v>
      </c>
      <c r="AH3981" s="15" t="e">
        <f t="shared" si="1387"/>
        <v>#N/A</v>
      </c>
      <c r="AI3981" s="17" t="e">
        <f t="shared" si="1372"/>
        <v>#N/A</v>
      </c>
      <c r="AJ3981" s="17" t="e">
        <f t="shared" si="1373"/>
        <v>#N/A</v>
      </c>
      <c r="AK3981" s="17" t="e">
        <f t="shared" si="1374"/>
        <v>#N/A</v>
      </c>
      <c r="AL3981" s="17" t="e">
        <f t="shared" si="1375"/>
        <v>#N/A</v>
      </c>
      <c r="AM3981" s="17" t="e">
        <f t="shared" si="1376"/>
        <v>#N/A</v>
      </c>
      <c r="AN3981" s="17" t="e">
        <f t="shared" si="1377"/>
        <v>#N/A</v>
      </c>
      <c r="AO3981" s="17" t="e">
        <f t="shared" si="1381"/>
        <v>#N/A</v>
      </c>
      <c r="AP3981" s="17" t="e">
        <f t="shared" si="1378"/>
        <v>#N/A</v>
      </c>
      <c r="AQ3981" s="17" t="e">
        <f t="shared" si="1379"/>
        <v>#N/A</v>
      </c>
      <c r="AR3981" s="17" t="e">
        <f t="shared" si="1380"/>
        <v>#N/A</v>
      </c>
    </row>
    <row r="3982" spans="2:44" x14ac:dyDescent="0.25">
      <c r="B3982" t="e">
        <f>INDEX(RawData!$A$2:$A$1048576,MATCH(FmtData!$B$4+(ROW()-10),RawData!$A$2:$A$1048576,0))</f>
        <v>#N/A</v>
      </c>
      <c r="C39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2)</f>
        <v>#N/A</v>
      </c>
      <c r="D39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82" t="e">
        <f>INDEX(RawData!E$2:E$1048576,MATCH(FmtData!$B$4+(ROW()-10),RawData!$A$2:$A$1048576,0))</f>
        <v>#N/A</v>
      </c>
      <c r="F3982" t="e">
        <f>INDEX(RawData!F$2:F$1048576,MATCH(FmtData!$B$4+(ROW()-10),RawData!$A$2:$A$1048576,0))</f>
        <v>#N/A</v>
      </c>
      <c r="G3982" t="e">
        <f>INDEX(RawData!G$2:G$1048576,MATCH(FmtData!$B$4+(ROW()-10),RawData!$A$2:$A$1048576,0))</f>
        <v>#N/A</v>
      </c>
      <c r="H3982" t="e">
        <f>INDEX(RawData!H$2:H$1048576,MATCH(FmtData!$B$4+(ROW()-10),RawData!$A$2:$A$1048576,0))</f>
        <v>#N/A</v>
      </c>
      <c r="I3982" t="e">
        <f>INDEX(RawData!I$2:I$1048576,MATCH(FmtData!$B$4+(ROW()-10),RawData!$A$2:$A$1048576,0))</f>
        <v>#N/A</v>
      </c>
      <c r="J3982" t="e">
        <f>INDEX(RawData!J$2:J$1048576,MATCH(FmtData!$B$4+(ROW()-10),RawData!$A$2:$A$1048576,0))</f>
        <v>#N/A</v>
      </c>
      <c r="K3982" t="e">
        <f>INDEX(RawData!K$2:K$1048576,MATCH(FmtData!$B$4+(ROW()-10),RawData!$A$2:$A$1048576,0))</f>
        <v>#N/A</v>
      </c>
      <c r="L3982" t="e">
        <f>INDEX(RawData!L$2:L$1048576,MATCH(FmtData!$B$4+(ROW()-10),RawData!$A$2:$A$1048576,0))</f>
        <v>#N/A</v>
      </c>
      <c r="M3982" t="e">
        <f>INDEX(RawData!M$2:M$1048576,MATCH(FmtData!$B$4+(ROW()-10),RawData!$A$2:$A$1048576,0))</f>
        <v>#N/A</v>
      </c>
      <c r="N3982" t="e">
        <f>INDEX(RawData!N$2:N$1048576,MATCH(FmtData!$B$4+(ROW()-10),RawData!$A$2:$A$1048576,0))</f>
        <v>#N/A</v>
      </c>
      <c r="O3982" t="e">
        <f>INDEX(RawData!O$2:O$1048576,MATCH(FmtData!$B$4+(ROW()-10),RawData!$A$2:$A$1048576,0))</f>
        <v>#N/A</v>
      </c>
      <c r="P3982" t="e">
        <f>INDEX(RawData!P$2:P$1048576,MATCH(FmtData!$B$4+(ROW()-10),RawData!$A$2:$A$1048576,0))</f>
        <v>#N/A</v>
      </c>
      <c r="Q3982" t="e">
        <f>INDEX(RawData!Q$2:Q$1048576,MATCH(FmtData!$B$4+(ROW()-10),RawData!$A$2:$A$1048576,0))</f>
        <v>#N/A</v>
      </c>
      <c r="R3982" t="e">
        <f>INDEX(RawData!R$2:R$1048576,MATCH(FmtData!$B$4+(ROW()-10),RawData!$A$2:$A$1048576,0))</f>
        <v>#N/A</v>
      </c>
      <c r="S3982" t="e">
        <f>INDEX(RawData!S$2:S$1048576,MATCH(FmtData!$B$4+(ROW()-10),RawData!$A$2:$A$1048576,0))</f>
        <v>#N/A</v>
      </c>
      <c r="T3982" t="e">
        <f>INDEX(RawData!T$2:T$1048576,MATCH(FmtData!$B$4+(ROW()-10),RawData!$A$2:$A$1048576,0))</f>
        <v>#N/A</v>
      </c>
      <c r="U3982" t="e">
        <f>INDEX(RawData!U$2:U$1048576,MATCH(FmtData!$B$4+(ROW()-10),RawData!$A$2:$A$1048576,0))</f>
        <v>#N/A</v>
      </c>
      <c r="V3982" t="e">
        <f>INDEX(RawData!V$2:V$1048576,MATCH(FmtData!$B$4+(ROW()-10),RawData!$A$2:$A$1048576,0))</f>
        <v>#N/A</v>
      </c>
      <c r="W3982" s="8" t="e">
        <f t="shared" si="1367"/>
        <v>#N/A</v>
      </c>
      <c r="X3982" s="8" t="e">
        <f t="shared" si="1368"/>
        <v>#N/A</v>
      </c>
      <c r="Y3982" s="8" t="e">
        <f t="shared" si="1369"/>
        <v>#N/A</v>
      </c>
      <c r="Z3982" s="8" t="e">
        <f t="shared" si="1382"/>
        <v>#N/A</v>
      </c>
      <c r="AA3982" s="8" t="e">
        <f t="shared" si="1383"/>
        <v>#N/A</v>
      </c>
      <c r="AB3982" s="8" t="e">
        <f t="shared" si="1370"/>
        <v>#N/A</v>
      </c>
      <c r="AC3982" s="6" t="e">
        <f t="shared" si="1388"/>
        <v>#N/A</v>
      </c>
      <c r="AD3982" s="15" t="e">
        <f t="shared" si="1384"/>
        <v>#N/A</v>
      </c>
      <c r="AE3982" s="15" t="e">
        <f t="shared" si="1385"/>
        <v>#N/A</v>
      </c>
      <c r="AF3982" s="15" t="e">
        <f t="shared" si="1386"/>
        <v>#N/A</v>
      </c>
      <c r="AG3982" s="15" t="e">
        <f t="shared" si="1371"/>
        <v>#N/A</v>
      </c>
      <c r="AH3982" s="15" t="e">
        <f t="shared" si="1387"/>
        <v>#N/A</v>
      </c>
      <c r="AI3982" s="17" t="e">
        <f t="shared" si="1372"/>
        <v>#N/A</v>
      </c>
      <c r="AJ3982" s="17" t="e">
        <f t="shared" si="1373"/>
        <v>#N/A</v>
      </c>
      <c r="AK3982" s="17" t="e">
        <f t="shared" si="1374"/>
        <v>#N/A</v>
      </c>
      <c r="AL3982" s="17" t="e">
        <f t="shared" si="1375"/>
        <v>#N/A</v>
      </c>
      <c r="AM3982" s="17" t="e">
        <f t="shared" si="1376"/>
        <v>#N/A</v>
      </c>
      <c r="AN3982" s="17" t="e">
        <f t="shared" si="1377"/>
        <v>#N/A</v>
      </c>
      <c r="AO3982" s="17" t="e">
        <f t="shared" si="1381"/>
        <v>#N/A</v>
      </c>
      <c r="AP3982" s="17" t="e">
        <f t="shared" si="1378"/>
        <v>#N/A</v>
      </c>
      <c r="AQ3982" s="17" t="e">
        <f t="shared" si="1379"/>
        <v>#N/A</v>
      </c>
      <c r="AR3982" s="17" t="e">
        <f t="shared" si="1380"/>
        <v>#N/A</v>
      </c>
    </row>
    <row r="3983" spans="2:44" x14ac:dyDescent="0.25">
      <c r="B3983" t="e">
        <f>INDEX(RawData!$A$2:$A$1048576,MATCH(FmtData!$B$4+(ROW()-10),RawData!$A$2:$A$1048576,0))</f>
        <v>#N/A</v>
      </c>
      <c r="C39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3)</f>
        <v>#N/A</v>
      </c>
      <c r="D39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83" t="e">
        <f>INDEX(RawData!E$2:E$1048576,MATCH(FmtData!$B$4+(ROW()-10),RawData!$A$2:$A$1048576,0))</f>
        <v>#N/A</v>
      </c>
      <c r="F3983" t="e">
        <f>INDEX(RawData!F$2:F$1048576,MATCH(FmtData!$B$4+(ROW()-10),RawData!$A$2:$A$1048576,0))</f>
        <v>#N/A</v>
      </c>
      <c r="G3983" t="e">
        <f>INDEX(RawData!G$2:G$1048576,MATCH(FmtData!$B$4+(ROW()-10),RawData!$A$2:$A$1048576,0))</f>
        <v>#N/A</v>
      </c>
      <c r="H3983" t="e">
        <f>INDEX(RawData!H$2:H$1048576,MATCH(FmtData!$B$4+(ROW()-10),RawData!$A$2:$A$1048576,0))</f>
        <v>#N/A</v>
      </c>
      <c r="I3983" t="e">
        <f>INDEX(RawData!I$2:I$1048576,MATCH(FmtData!$B$4+(ROW()-10),RawData!$A$2:$A$1048576,0))</f>
        <v>#N/A</v>
      </c>
      <c r="J3983" t="e">
        <f>INDEX(RawData!J$2:J$1048576,MATCH(FmtData!$B$4+(ROW()-10),RawData!$A$2:$A$1048576,0))</f>
        <v>#N/A</v>
      </c>
      <c r="K3983" t="e">
        <f>INDEX(RawData!K$2:K$1048576,MATCH(FmtData!$B$4+(ROW()-10),RawData!$A$2:$A$1048576,0))</f>
        <v>#N/A</v>
      </c>
      <c r="L3983" t="e">
        <f>INDEX(RawData!L$2:L$1048576,MATCH(FmtData!$B$4+(ROW()-10),RawData!$A$2:$A$1048576,0))</f>
        <v>#N/A</v>
      </c>
      <c r="M3983" t="e">
        <f>INDEX(RawData!M$2:M$1048576,MATCH(FmtData!$B$4+(ROW()-10),RawData!$A$2:$A$1048576,0))</f>
        <v>#N/A</v>
      </c>
      <c r="N3983" t="e">
        <f>INDEX(RawData!N$2:N$1048576,MATCH(FmtData!$B$4+(ROW()-10),RawData!$A$2:$A$1048576,0))</f>
        <v>#N/A</v>
      </c>
      <c r="O3983" t="e">
        <f>INDEX(RawData!O$2:O$1048576,MATCH(FmtData!$B$4+(ROW()-10),RawData!$A$2:$A$1048576,0))</f>
        <v>#N/A</v>
      </c>
      <c r="P3983" t="e">
        <f>INDEX(RawData!P$2:P$1048576,MATCH(FmtData!$B$4+(ROW()-10),RawData!$A$2:$A$1048576,0))</f>
        <v>#N/A</v>
      </c>
      <c r="Q3983" t="e">
        <f>INDEX(RawData!Q$2:Q$1048576,MATCH(FmtData!$B$4+(ROW()-10),RawData!$A$2:$A$1048576,0))</f>
        <v>#N/A</v>
      </c>
      <c r="R3983" t="e">
        <f>INDEX(RawData!R$2:R$1048576,MATCH(FmtData!$B$4+(ROW()-10),RawData!$A$2:$A$1048576,0))</f>
        <v>#N/A</v>
      </c>
      <c r="S3983" t="e">
        <f>INDEX(RawData!S$2:S$1048576,MATCH(FmtData!$B$4+(ROW()-10),RawData!$A$2:$A$1048576,0))</f>
        <v>#N/A</v>
      </c>
      <c r="T3983" t="e">
        <f>INDEX(RawData!T$2:T$1048576,MATCH(FmtData!$B$4+(ROW()-10),RawData!$A$2:$A$1048576,0))</f>
        <v>#N/A</v>
      </c>
      <c r="U3983" t="e">
        <f>INDEX(RawData!U$2:U$1048576,MATCH(FmtData!$B$4+(ROW()-10),RawData!$A$2:$A$1048576,0))</f>
        <v>#N/A</v>
      </c>
      <c r="V3983" t="e">
        <f>INDEX(RawData!V$2:V$1048576,MATCH(FmtData!$B$4+(ROW()-10),RawData!$A$2:$A$1048576,0))</f>
        <v>#N/A</v>
      </c>
      <c r="W3983" s="8" t="e">
        <f t="shared" si="1367"/>
        <v>#N/A</v>
      </c>
      <c r="X3983" s="8" t="e">
        <f t="shared" si="1368"/>
        <v>#N/A</v>
      </c>
      <c r="Y3983" s="8" t="e">
        <f t="shared" si="1369"/>
        <v>#N/A</v>
      </c>
      <c r="Z3983" s="8" t="e">
        <f t="shared" si="1382"/>
        <v>#N/A</v>
      </c>
      <c r="AA3983" s="8" t="e">
        <f t="shared" si="1383"/>
        <v>#N/A</v>
      </c>
      <c r="AB3983" s="8" t="e">
        <f t="shared" si="1370"/>
        <v>#N/A</v>
      </c>
      <c r="AC3983" s="6" t="e">
        <f t="shared" si="1388"/>
        <v>#N/A</v>
      </c>
      <c r="AD3983" s="15" t="e">
        <f t="shared" si="1384"/>
        <v>#N/A</v>
      </c>
      <c r="AE3983" s="15" t="e">
        <f t="shared" si="1385"/>
        <v>#N/A</v>
      </c>
      <c r="AF3983" s="15" t="e">
        <f t="shared" si="1386"/>
        <v>#N/A</v>
      </c>
      <c r="AG3983" s="15" t="e">
        <f t="shared" si="1371"/>
        <v>#N/A</v>
      </c>
      <c r="AH3983" s="15" t="e">
        <f t="shared" si="1387"/>
        <v>#N/A</v>
      </c>
      <c r="AI3983" s="17" t="e">
        <f t="shared" si="1372"/>
        <v>#N/A</v>
      </c>
      <c r="AJ3983" s="17" t="e">
        <f t="shared" si="1373"/>
        <v>#N/A</v>
      </c>
      <c r="AK3983" s="17" t="e">
        <f t="shared" si="1374"/>
        <v>#N/A</v>
      </c>
      <c r="AL3983" s="17" t="e">
        <f t="shared" si="1375"/>
        <v>#N/A</v>
      </c>
      <c r="AM3983" s="17" t="e">
        <f t="shared" si="1376"/>
        <v>#N/A</v>
      </c>
      <c r="AN3983" s="17" t="e">
        <f t="shared" si="1377"/>
        <v>#N/A</v>
      </c>
      <c r="AO3983" s="17" t="e">
        <f t="shared" si="1381"/>
        <v>#N/A</v>
      </c>
      <c r="AP3983" s="17" t="e">
        <f t="shared" si="1378"/>
        <v>#N/A</v>
      </c>
      <c r="AQ3983" s="17" t="e">
        <f t="shared" si="1379"/>
        <v>#N/A</v>
      </c>
      <c r="AR3983" s="17" t="e">
        <f t="shared" si="1380"/>
        <v>#N/A</v>
      </c>
    </row>
    <row r="3984" spans="2:44" x14ac:dyDescent="0.25">
      <c r="B3984" t="e">
        <f>INDEX(RawData!$A$2:$A$1048576,MATCH(FmtData!$B$4+(ROW()-10),RawData!$A$2:$A$1048576,0))</f>
        <v>#N/A</v>
      </c>
      <c r="C39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4)</f>
        <v>#N/A</v>
      </c>
      <c r="D39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84" t="e">
        <f>INDEX(RawData!E$2:E$1048576,MATCH(FmtData!$B$4+(ROW()-10),RawData!$A$2:$A$1048576,0))</f>
        <v>#N/A</v>
      </c>
      <c r="F3984" t="e">
        <f>INDEX(RawData!F$2:F$1048576,MATCH(FmtData!$B$4+(ROW()-10),RawData!$A$2:$A$1048576,0))</f>
        <v>#N/A</v>
      </c>
      <c r="G3984" t="e">
        <f>INDEX(RawData!G$2:G$1048576,MATCH(FmtData!$B$4+(ROW()-10),RawData!$A$2:$A$1048576,0))</f>
        <v>#N/A</v>
      </c>
      <c r="H3984" t="e">
        <f>INDEX(RawData!H$2:H$1048576,MATCH(FmtData!$B$4+(ROW()-10),RawData!$A$2:$A$1048576,0))</f>
        <v>#N/A</v>
      </c>
      <c r="I3984" t="e">
        <f>INDEX(RawData!I$2:I$1048576,MATCH(FmtData!$B$4+(ROW()-10),RawData!$A$2:$A$1048576,0))</f>
        <v>#N/A</v>
      </c>
      <c r="J3984" t="e">
        <f>INDEX(RawData!J$2:J$1048576,MATCH(FmtData!$B$4+(ROW()-10),RawData!$A$2:$A$1048576,0))</f>
        <v>#N/A</v>
      </c>
      <c r="K3984" t="e">
        <f>INDEX(RawData!K$2:K$1048576,MATCH(FmtData!$B$4+(ROW()-10),RawData!$A$2:$A$1048576,0))</f>
        <v>#N/A</v>
      </c>
      <c r="L3984" t="e">
        <f>INDEX(RawData!L$2:L$1048576,MATCH(FmtData!$B$4+(ROW()-10),RawData!$A$2:$A$1048576,0))</f>
        <v>#N/A</v>
      </c>
      <c r="M3984" t="e">
        <f>INDEX(RawData!M$2:M$1048576,MATCH(FmtData!$B$4+(ROW()-10),RawData!$A$2:$A$1048576,0))</f>
        <v>#N/A</v>
      </c>
      <c r="N3984" t="e">
        <f>INDEX(RawData!N$2:N$1048576,MATCH(FmtData!$B$4+(ROW()-10),RawData!$A$2:$A$1048576,0))</f>
        <v>#N/A</v>
      </c>
      <c r="O3984" t="e">
        <f>INDEX(RawData!O$2:O$1048576,MATCH(FmtData!$B$4+(ROW()-10),RawData!$A$2:$A$1048576,0))</f>
        <v>#N/A</v>
      </c>
      <c r="P3984" t="e">
        <f>INDEX(RawData!P$2:P$1048576,MATCH(FmtData!$B$4+(ROW()-10),RawData!$A$2:$A$1048576,0))</f>
        <v>#N/A</v>
      </c>
      <c r="Q3984" t="e">
        <f>INDEX(RawData!Q$2:Q$1048576,MATCH(FmtData!$B$4+(ROW()-10),RawData!$A$2:$A$1048576,0))</f>
        <v>#N/A</v>
      </c>
      <c r="R3984" t="e">
        <f>INDEX(RawData!R$2:R$1048576,MATCH(FmtData!$B$4+(ROW()-10),RawData!$A$2:$A$1048576,0))</f>
        <v>#N/A</v>
      </c>
      <c r="S3984" t="e">
        <f>INDEX(RawData!S$2:S$1048576,MATCH(FmtData!$B$4+(ROW()-10),RawData!$A$2:$A$1048576,0))</f>
        <v>#N/A</v>
      </c>
      <c r="T3984" t="e">
        <f>INDEX(RawData!T$2:T$1048576,MATCH(FmtData!$B$4+(ROW()-10),RawData!$A$2:$A$1048576,0))</f>
        <v>#N/A</v>
      </c>
      <c r="U3984" t="e">
        <f>INDEX(RawData!U$2:U$1048576,MATCH(FmtData!$B$4+(ROW()-10),RawData!$A$2:$A$1048576,0))</f>
        <v>#N/A</v>
      </c>
      <c r="V3984" t="e">
        <f>INDEX(RawData!V$2:V$1048576,MATCH(FmtData!$B$4+(ROW()-10),RawData!$A$2:$A$1048576,0))</f>
        <v>#N/A</v>
      </c>
      <c r="W3984" s="8" t="e">
        <f t="shared" si="1367"/>
        <v>#N/A</v>
      </c>
      <c r="X3984" s="8" t="e">
        <f t="shared" si="1368"/>
        <v>#N/A</v>
      </c>
      <c r="Y3984" s="8" t="e">
        <f t="shared" si="1369"/>
        <v>#N/A</v>
      </c>
      <c r="Z3984" s="8" t="e">
        <f t="shared" si="1382"/>
        <v>#N/A</v>
      </c>
      <c r="AA3984" s="8" t="e">
        <f t="shared" si="1383"/>
        <v>#N/A</v>
      </c>
      <c r="AB3984" s="8" t="e">
        <f t="shared" si="1370"/>
        <v>#N/A</v>
      </c>
      <c r="AC3984" s="6" t="e">
        <f t="shared" si="1388"/>
        <v>#N/A</v>
      </c>
      <c r="AD3984" s="15" t="e">
        <f t="shared" si="1384"/>
        <v>#N/A</v>
      </c>
      <c r="AE3984" s="15" t="e">
        <f t="shared" si="1385"/>
        <v>#N/A</v>
      </c>
      <c r="AF3984" s="15" t="e">
        <f t="shared" si="1386"/>
        <v>#N/A</v>
      </c>
      <c r="AG3984" s="15" t="e">
        <f t="shared" si="1371"/>
        <v>#N/A</v>
      </c>
      <c r="AH3984" s="15" t="e">
        <f t="shared" si="1387"/>
        <v>#N/A</v>
      </c>
      <c r="AI3984" s="17" t="e">
        <f t="shared" si="1372"/>
        <v>#N/A</v>
      </c>
      <c r="AJ3984" s="17" t="e">
        <f t="shared" si="1373"/>
        <v>#N/A</v>
      </c>
      <c r="AK3984" s="17" t="e">
        <f t="shared" si="1374"/>
        <v>#N/A</v>
      </c>
      <c r="AL3984" s="17" t="e">
        <f t="shared" si="1375"/>
        <v>#N/A</v>
      </c>
      <c r="AM3984" s="17" t="e">
        <f t="shared" si="1376"/>
        <v>#N/A</v>
      </c>
      <c r="AN3984" s="17" t="e">
        <f t="shared" si="1377"/>
        <v>#N/A</v>
      </c>
      <c r="AO3984" s="17" t="e">
        <f t="shared" si="1381"/>
        <v>#N/A</v>
      </c>
      <c r="AP3984" s="17" t="e">
        <f t="shared" si="1378"/>
        <v>#N/A</v>
      </c>
      <c r="AQ3984" s="17" t="e">
        <f t="shared" si="1379"/>
        <v>#N/A</v>
      </c>
      <c r="AR3984" s="17" t="e">
        <f t="shared" si="1380"/>
        <v>#N/A</v>
      </c>
    </row>
    <row r="3985" spans="2:44" x14ac:dyDescent="0.25">
      <c r="B3985" t="e">
        <f>INDEX(RawData!$A$2:$A$1048576,MATCH(FmtData!$B$4+(ROW()-10),RawData!$A$2:$A$1048576,0))</f>
        <v>#N/A</v>
      </c>
      <c r="C39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5)</f>
        <v>#N/A</v>
      </c>
      <c r="D39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85" t="e">
        <f>INDEX(RawData!E$2:E$1048576,MATCH(FmtData!$B$4+(ROW()-10),RawData!$A$2:$A$1048576,0))</f>
        <v>#N/A</v>
      </c>
      <c r="F3985" t="e">
        <f>INDEX(RawData!F$2:F$1048576,MATCH(FmtData!$B$4+(ROW()-10),RawData!$A$2:$A$1048576,0))</f>
        <v>#N/A</v>
      </c>
      <c r="G3985" t="e">
        <f>INDEX(RawData!G$2:G$1048576,MATCH(FmtData!$B$4+(ROW()-10),RawData!$A$2:$A$1048576,0))</f>
        <v>#N/A</v>
      </c>
      <c r="H3985" t="e">
        <f>INDEX(RawData!H$2:H$1048576,MATCH(FmtData!$B$4+(ROW()-10),RawData!$A$2:$A$1048576,0))</f>
        <v>#N/A</v>
      </c>
      <c r="I3985" t="e">
        <f>INDEX(RawData!I$2:I$1048576,MATCH(FmtData!$B$4+(ROW()-10),RawData!$A$2:$A$1048576,0))</f>
        <v>#N/A</v>
      </c>
      <c r="J3985" t="e">
        <f>INDEX(RawData!J$2:J$1048576,MATCH(FmtData!$B$4+(ROW()-10),RawData!$A$2:$A$1048576,0))</f>
        <v>#N/A</v>
      </c>
      <c r="K3985" t="e">
        <f>INDEX(RawData!K$2:K$1048576,MATCH(FmtData!$B$4+(ROW()-10),RawData!$A$2:$A$1048576,0))</f>
        <v>#N/A</v>
      </c>
      <c r="L3985" t="e">
        <f>INDEX(RawData!L$2:L$1048576,MATCH(FmtData!$B$4+(ROW()-10),RawData!$A$2:$A$1048576,0))</f>
        <v>#N/A</v>
      </c>
      <c r="M3985" t="e">
        <f>INDEX(RawData!M$2:M$1048576,MATCH(FmtData!$B$4+(ROW()-10),RawData!$A$2:$A$1048576,0))</f>
        <v>#N/A</v>
      </c>
      <c r="N3985" t="e">
        <f>INDEX(RawData!N$2:N$1048576,MATCH(FmtData!$B$4+(ROW()-10),RawData!$A$2:$A$1048576,0))</f>
        <v>#N/A</v>
      </c>
      <c r="O3985" t="e">
        <f>INDEX(RawData!O$2:O$1048576,MATCH(FmtData!$B$4+(ROW()-10),RawData!$A$2:$A$1048576,0))</f>
        <v>#N/A</v>
      </c>
      <c r="P3985" t="e">
        <f>INDEX(RawData!P$2:P$1048576,MATCH(FmtData!$B$4+(ROW()-10),RawData!$A$2:$A$1048576,0))</f>
        <v>#N/A</v>
      </c>
      <c r="Q3985" t="e">
        <f>INDEX(RawData!Q$2:Q$1048576,MATCH(FmtData!$B$4+(ROW()-10),RawData!$A$2:$A$1048576,0))</f>
        <v>#N/A</v>
      </c>
      <c r="R3985" t="e">
        <f>INDEX(RawData!R$2:R$1048576,MATCH(FmtData!$B$4+(ROW()-10),RawData!$A$2:$A$1048576,0))</f>
        <v>#N/A</v>
      </c>
      <c r="S3985" t="e">
        <f>INDEX(RawData!S$2:S$1048576,MATCH(FmtData!$B$4+(ROW()-10),RawData!$A$2:$A$1048576,0))</f>
        <v>#N/A</v>
      </c>
      <c r="T3985" t="e">
        <f>INDEX(RawData!T$2:T$1048576,MATCH(FmtData!$B$4+(ROW()-10),RawData!$A$2:$A$1048576,0))</f>
        <v>#N/A</v>
      </c>
      <c r="U3985" t="e">
        <f>INDEX(RawData!U$2:U$1048576,MATCH(FmtData!$B$4+(ROW()-10),RawData!$A$2:$A$1048576,0))</f>
        <v>#N/A</v>
      </c>
      <c r="V3985" t="e">
        <f>INDEX(RawData!V$2:V$1048576,MATCH(FmtData!$B$4+(ROW()-10),RawData!$A$2:$A$1048576,0))</f>
        <v>#N/A</v>
      </c>
      <c r="W3985" s="8" t="e">
        <f t="shared" si="1367"/>
        <v>#N/A</v>
      </c>
      <c r="X3985" s="8" t="e">
        <f t="shared" si="1368"/>
        <v>#N/A</v>
      </c>
      <c r="Y3985" s="8" t="e">
        <f t="shared" si="1369"/>
        <v>#N/A</v>
      </c>
      <c r="Z3985" s="8" t="e">
        <f t="shared" si="1382"/>
        <v>#N/A</v>
      </c>
      <c r="AA3985" s="8" t="e">
        <f t="shared" si="1383"/>
        <v>#N/A</v>
      </c>
      <c r="AB3985" s="8" t="e">
        <f t="shared" si="1370"/>
        <v>#N/A</v>
      </c>
      <c r="AC3985" s="6" t="e">
        <f t="shared" si="1388"/>
        <v>#N/A</v>
      </c>
      <c r="AD3985" s="15" t="e">
        <f t="shared" si="1384"/>
        <v>#N/A</v>
      </c>
      <c r="AE3985" s="15" t="e">
        <f t="shared" si="1385"/>
        <v>#N/A</v>
      </c>
      <c r="AF3985" s="15" t="e">
        <f t="shared" si="1386"/>
        <v>#N/A</v>
      </c>
      <c r="AG3985" s="15" t="e">
        <f t="shared" si="1371"/>
        <v>#N/A</v>
      </c>
      <c r="AH3985" s="15" t="e">
        <f t="shared" si="1387"/>
        <v>#N/A</v>
      </c>
      <c r="AI3985" s="17" t="e">
        <f t="shared" si="1372"/>
        <v>#N/A</v>
      </c>
      <c r="AJ3985" s="17" t="e">
        <f t="shared" si="1373"/>
        <v>#N/A</v>
      </c>
      <c r="AK3985" s="17" t="e">
        <f t="shared" si="1374"/>
        <v>#N/A</v>
      </c>
      <c r="AL3985" s="17" t="e">
        <f t="shared" si="1375"/>
        <v>#N/A</v>
      </c>
      <c r="AM3985" s="17" t="e">
        <f t="shared" si="1376"/>
        <v>#N/A</v>
      </c>
      <c r="AN3985" s="17" t="e">
        <f t="shared" si="1377"/>
        <v>#N/A</v>
      </c>
      <c r="AO3985" s="17" t="e">
        <f t="shared" si="1381"/>
        <v>#N/A</v>
      </c>
      <c r="AP3985" s="17" t="e">
        <f t="shared" si="1378"/>
        <v>#N/A</v>
      </c>
      <c r="AQ3985" s="17" t="e">
        <f t="shared" si="1379"/>
        <v>#N/A</v>
      </c>
      <c r="AR3985" s="17" t="e">
        <f t="shared" si="1380"/>
        <v>#N/A</v>
      </c>
    </row>
    <row r="3986" spans="2:44" x14ac:dyDescent="0.25">
      <c r="B3986" t="e">
        <f>INDEX(RawData!$A$2:$A$1048576,MATCH(FmtData!$B$4+(ROW()-10),RawData!$A$2:$A$1048576,0))</f>
        <v>#N/A</v>
      </c>
      <c r="C39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6)</f>
        <v>#N/A</v>
      </c>
      <c r="D39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86" t="e">
        <f>INDEX(RawData!E$2:E$1048576,MATCH(FmtData!$B$4+(ROW()-10),RawData!$A$2:$A$1048576,0))</f>
        <v>#N/A</v>
      </c>
      <c r="F3986" t="e">
        <f>INDEX(RawData!F$2:F$1048576,MATCH(FmtData!$B$4+(ROW()-10),RawData!$A$2:$A$1048576,0))</f>
        <v>#N/A</v>
      </c>
      <c r="G3986" t="e">
        <f>INDEX(RawData!G$2:G$1048576,MATCH(FmtData!$B$4+(ROW()-10),RawData!$A$2:$A$1048576,0))</f>
        <v>#N/A</v>
      </c>
      <c r="H3986" t="e">
        <f>INDEX(RawData!H$2:H$1048576,MATCH(FmtData!$B$4+(ROW()-10),RawData!$A$2:$A$1048576,0))</f>
        <v>#N/A</v>
      </c>
      <c r="I3986" t="e">
        <f>INDEX(RawData!I$2:I$1048576,MATCH(FmtData!$B$4+(ROW()-10),RawData!$A$2:$A$1048576,0))</f>
        <v>#N/A</v>
      </c>
      <c r="J3986" t="e">
        <f>INDEX(RawData!J$2:J$1048576,MATCH(FmtData!$B$4+(ROW()-10),RawData!$A$2:$A$1048576,0))</f>
        <v>#N/A</v>
      </c>
      <c r="K3986" t="e">
        <f>INDEX(RawData!K$2:K$1048576,MATCH(FmtData!$B$4+(ROW()-10),RawData!$A$2:$A$1048576,0))</f>
        <v>#N/A</v>
      </c>
      <c r="L3986" t="e">
        <f>INDEX(RawData!L$2:L$1048576,MATCH(FmtData!$B$4+(ROW()-10),RawData!$A$2:$A$1048576,0))</f>
        <v>#N/A</v>
      </c>
      <c r="M3986" t="e">
        <f>INDEX(RawData!M$2:M$1048576,MATCH(FmtData!$B$4+(ROW()-10),RawData!$A$2:$A$1048576,0))</f>
        <v>#N/A</v>
      </c>
      <c r="N3986" t="e">
        <f>INDEX(RawData!N$2:N$1048576,MATCH(FmtData!$B$4+(ROW()-10),RawData!$A$2:$A$1048576,0))</f>
        <v>#N/A</v>
      </c>
      <c r="O3986" t="e">
        <f>INDEX(RawData!O$2:O$1048576,MATCH(FmtData!$B$4+(ROW()-10),RawData!$A$2:$A$1048576,0))</f>
        <v>#N/A</v>
      </c>
      <c r="P3986" t="e">
        <f>INDEX(RawData!P$2:P$1048576,MATCH(FmtData!$B$4+(ROW()-10),RawData!$A$2:$A$1048576,0))</f>
        <v>#N/A</v>
      </c>
      <c r="Q3986" t="e">
        <f>INDEX(RawData!Q$2:Q$1048576,MATCH(FmtData!$B$4+(ROW()-10),RawData!$A$2:$A$1048576,0))</f>
        <v>#N/A</v>
      </c>
      <c r="R3986" t="e">
        <f>INDEX(RawData!R$2:R$1048576,MATCH(FmtData!$B$4+(ROW()-10),RawData!$A$2:$A$1048576,0))</f>
        <v>#N/A</v>
      </c>
      <c r="S3986" t="e">
        <f>INDEX(RawData!S$2:S$1048576,MATCH(FmtData!$B$4+(ROW()-10),RawData!$A$2:$A$1048576,0))</f>
        <v>#N/A</v>
      </c>
      <c r="T3986" t="e">
        <f>INDEX(RawData!T$2:T$1048576,MATCH(FmtData!$B$4+(ROW()-10),RawData!$A$2:$A$1048576,0))</f>
        <v>#N/A</v>
      </c>
      <c r="U3986" t="e">
        <f>INDEX(RawData!U$2:U$1048576,MATCH(FmtData!$B$4+(ROW()-10),RawData!$A$2:$A$1048576,0))</f>
        <v>#N/A</v>
      </c>
      <c r="V3986" t="e">
        <f>INDEX(RawData!V$2:V$1048576,MATCH(FmtData!$B$4+(ROW()-10),RawData!$A$2:$A$1048576,0))</f>
        <v>#N/A</v>
      </c>
      <c r="W3986" s="8" t="e">
        <f t="shared" si="1367"/>
        <v>#N/A</v>
      </c>
      <c r="X3986" s="8" t="e">
        <f t="shared" si="1368"/>
        <v>#N/A</v>
      </c>
      <c r="Y3986" s="8" t="e">
        <f t="shared" si="1369"/>
        <v>#N/A</v>
      </c>
      <c r="Z3986" s="8" t="e">
        <f t="shared" si="1382"/>
        <v>#N/A</v>
      </c>
      <c r="AA3986" s="8" t="e">
        <f t="shared" si="1383"/>
        <v>#N/A</v>
      </c>
      <c r="AB3986" s="8" t="e">
        <f t="shared" si="1370"/>
        <v>#N/A</v>
      </c>
      <c r="AC3986" s="6" t="e">
        <f t="shared" si="1388"/>
        <v>#N/A</v>
      </c>
      <c r="AD3986" s="15" t="e">
        <f t="shared" si="1384"/>
        <v>#N/A</v>
      </c>
      <c r="AE3986" s="15" t="e">
        <f t="shared" si="1385"/>
        <v>#N/A</v>
      </c>
      <c r="AF3986" s="15" t="e">
        <f t="shared" si="1386"/>
        <v>#N/A</v>
      </c>
      <c r="AG3986" s="15" t="e">
        <f t="shared" si="1371"/>
        <v>#N/A</v>
      </c>
      <c r="AH3986" s="15" t="e">
        <f t="shared" si="1387"/>
        <v>#N/A</v>
      </c>
      <c r="AI3986" s="17" t="e">
        <f t="shared" si="1372"/>
        <v>#N/A</v>
      </c>
      <c r="AJ3986" s="17" t="e">
        <f t="shared" si="1373"/>
        <v>#N/A</v>
      </c>
      <c r="AK3986" s="17" t="e">
        <f t="shared" si="1374"/>
        <v>#N/A</v>
      </c>
      <c r="AL3986" s="17" t="e">
        <f t="shared" si="1375"/>
        <v>#N/A</v>
      </c>
      <c r="AM3986" s="17" t="e">
        <f t="shared" si="1376"/>
        <v>#N/A</v>
      </c>
      <c r="AN3986" s="17" t="e">
        <f t="shared" si="1377"/>
        <v>#N/A</v>
      </c>
      <c r="AO3986" s="17" t="e">
        <f t="shared" si="1381"/>
        <v>#N/A</v>
      </c>
      <c r="AP3986" s="17" t="e">
        <f t="shared" si="1378"/>
        <v>#N/A</v>
      </c>
      <c r="AQ3986" s="17" t="e">
        <f t="shared" si="1379"/>
        <v>#N/A</v>
      </c>
      <c r="AR3986" s="17" t="e">
        <f t="shared" si="1380"/>
        <v>#N/A</v>
      </c>
    </row>
    <row r="3987" spans="2:44" x14ac:dyDescent="0.25">
      <c r="B3987" t="e">
        <f>INDEX(RawData!$A$2:$A$1048576,MATCH(FmtData!$B$4+(ROW()-10),RawData!$A$2:$A$1048576,0))</f>
        <v>#N/A</v>
      </c>
      <c r="C39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7)</f>
        <v>#N/A</v>
      </c>
      <c r="D39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87" t="e">
        <f>INDEX(RawData!E$2:E$1048576,MATCH(FmtData!$B$4+(ROW()-10),RawData!$A$2:$A$1048576,0))</f>
        <v>#N/A</v>
      </c>
      <c r="F3987" t="e">
        <f>INDEX(RawData!F$2:F$1048576,MATCH(FmtData!$B$4+(ROW()-10),RawData!$A$2:$A$1048576,0))</f>
        <v>#N/A</v>
      </c>
      <c r="G3987" t="e">
        <f>INDEX(RawData!G$2:G$1048576,MATCH(FmtData!$B$4+(ROW()-10),RawData!$A$2:$A$1048576,0))</f>
        <v>#N/A</v>
      </c>
      <c r="H3987" t="e">
        <f>INDEX(RawData!H$2:H$1048576,MATCH(FmtData!$B$4+(ROW()-10),RawData!$A$2:$A$1048576,0))</f>
        <v>#N/A</v>
      </c>
      <c r="I3987" t="e">
        <f>INDEX(RawData!I$2:I$1048576,MATCH(FmtData!$B$4+(ROW()-10),RawData!$A$2:$A$1048576,0))</f>
        <v>#N/A</v>
      </c>
      <c r="J3987" t="e">
        <f>INDEX(RawData!J$2:J$1048576,MATCH(FmtData!$B$4+(ROW()-10),RawData!$A$2:$A$1048576,0))</f>
        <v>#N/A</v>
      </c>
      <c r="K3987" t="e">
        <f>INDEX(RawData!K$2:K$1048576,MATCH(FmtData!$B$4+(ROW()-10),RawData!$A$2:$A$1048576,0))</f>
        <v>#N/A</v>
      </c>
      <c r="L3987" t="e">
        <f>INDEX(RawData!L$2:L$1048576,MATCH(FmtData!$B$4+(ROW()-10),RawData!$A$2:$A$1048576,0))</f>
        <v>#N/A</v>
      </c>
      <c r="M3987" t="e">
        <f>INDEX(RawData!M$2:M$1048576,MATCH(FmtData!$B$4+(ROW()-10),RawData!$A$2:$A$1048576,0))</f>
        <v>#N/A</v>
      </c>
      <c r="N3987" t="e">
        <f>INDEX(RawData!N$2:N$1048576,MATCH(FmtData!$B$4+(ROW()-10),RawData!$A$2:$A$1048576,0))</f>
        <v>#N/A</v>
      </c>
      <c r="O3987" t="e">
        <f>INDEX(RawData!O$2:O$1048576,MATCH(FmtData!$B$4+(ROW()-10),RawData!$A$2:$A$1048576,0))</f>
        <v>#N/A</v>
      </c>
      <c r="P3987" t="e">
        <f>INDEX(RawData!P$2:P$1048576,MATCH(FmtData!$B$4+(ROW()-10),RawData!$A$2:$A$1048576,0))</f>
        <v>#N/A</v>
      </c>
      <c r="Q3987" t="e">
        <f>INDEX(RawData!Q$2:Q$1048576,MATCH(FmtData!$B$4+(ROW()-10),RawData!$A$2:$A$1048576,0))</f>
        <v>#N/A</v>
      </c>
      <c r="R3987" t="e">
        <f>INDEX(RawData!R$2:R$1048576,MATCH(FmtData!$B$4+(ROW()-10),RawData!$A$2:$A$1048576,0))</f>
        <v>#N/A</v>
      </c>
      <c r="S3987" t="e">
        <f>INDEX(RawData!S$2:S$1048576,MATCH(FmtData!$B$4+(ROW()-10),RawData!$A$2:$A$1048576,0))</f>
        <v>#N/A</v>
      </c>
      <c r="T3987" t="e">
        <f>INDEX(RawData!T$2:T$1048576,MATCH(FmtData!$B$4+(ROW()-10),RawData!$A$2:$A$1048576,0))</f>
        <v>#N/A</v>
      </c>
      <c r="U3987" t="e">
        <f>INDEX(RawData!U$2:U$1048576,MATCH(FmtData!$B$4+(ROW()-10),RawData!$A$2:$A$1048576,0))</f>
        <v>#N/A</v>
      </c>
      <c r="V3987" t="e">
        <f>INDEX(RawData!V$2:V$1048576,MATCH(FmtData!$B$4+(ROW()-10),RawData!$A$2:$A$1048576,0))</f>
        <v>#N/A</v>
      </c>
      <c r="W3987" s="8" t="e">
        <f t="shared" si="1367"/>
        <v>#N/A</v>
      </c>
      <c r="X3987" s="8" t="e">
        <f t="shared" si="1368"/>
        <v>#N/A</v>
      </c>
      <c r="Y3987" s="8" t="e">
        <f t="shared" si="1369"/>
        <v>#N/A</v>
      </c>
      <c r="Z3987" s="8" t="e">
        <f t="shared" si="1382"/>
        <v>#N/A</v>
      </c>
      <c r="AA3987" s="8" t="e">
        <f t="shared" si="1383"/>
        <v>#N/A</v>
      </c>
      <c r="AB3987" s="8" t="e">
        <f t="shared" si="1370"/>
        <v>#N/A</v>
      </c>
      <c r="AC3987" s="6" t="e">
        <f t="shared" si="1388"/>
        <v>#N/A</v>
      </c>
      <c r="AD3987" s="15" t="e">
        <f t="shared" si="1384"/>
        <v>#N/A</v>
      </c>
      <c r="AE3987" s="15" t="e">
        <f t="shared" si="1385"/>
        <v>#N/A</v>
      </c>
      <c r="AF3987" s="15" t="e">
        <f t="shared" si="1386"/>
        <v>#N/A</v>
      </c>
      <c r="AG3987" s="15" t="e">
        <f t="shared" si="1371"/>
        <v>#N/A</v>
      </c>
      <c r="AH3987" s="15" t="e">
        <f t="shared" si="1387"/>
        <v>#N/A</v>
      </c>
      <c r="AI3987" s="17" t="e">
        <f t="shared" si="1372"/>
        <v>#N/A</v>
      </c>
      <c r="AJ3987" s="17" t="e">
        <f t="shared" si="1373"/>
        <v>#N/A</v>
      </c>
      <c r="AK3987" s="17" t="e">
        <f t="shared" si="1374"/>
        <v>#N/A</v>
      </c>
      <c r="AL3987" s="17" t="e">
        <f t="shared" si="1375"/>
        <v>#N/A</v>
      </c>
      <c r="AM3987" s="17" t="e">
        <f t="shared" si="1376"/>
        <v>#N/A</v>
      </c>
      <c r="AN3987" s="17" t="e">
        <f t="shared" si="1377"/>
        <v>#N/A</v>
      </c>
      <c r="AO3987" s="17" t="e">
        <f t="shared" si="1381"/>
        <v>#N/A</v>
      </c>
      <c r="AP3987" s="17" t="e">
        <f t="shared" si="1378"/>
        <v>#N/A</v>
      </c>
      <c r="AQ3987" s="17" t="e">
        <f t="shared" si="1379"/>
        <v>#N/A</v>
      </c>
      <c r="AR3987" s="17" t="e">
        <f t="shared" si="1380"/>
        <v>#N/A</v>
      </c>
    </row>
    <row r="3988" spans="2:44" x14ac:dyDescent="0.25">
      <c r="B3988" t="e">
        <f>INDEX(RawData!$A$2:$A$1048576,MATCH(FmtData!$B$4+(ROW()-10),RawData!$A$2:$A$1048576,0))</f>
        <v>#N/A</v>
      </c>
      <c r="C39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8)</f>
        <v>#N/A</v>
      </c>
      <c r="D39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88" t="e">
        <f>INDEX(RawData!E$2:E$1048576,MATCH(FmtData!$B$4+(ROW()-10),RawData!$A$2:$A$1048576,0))</f>
        <v>#N/A</v>
      </c>
      <c r="F3988" t="e">
        <f>INDEX(RawData!F$2:F$1048576,MATCH(FmtData!$B$4+(ROW()-10),RawData!$A$2:$A$1048576,0))</f>
        <v>#N/A</v>
      </c>
      <c r="G3988" t="e">
        <f>INDEX(RawData!G$2:G$1048576,MATCH(FmtData!$B$4+(ROW()-10),RawData!$A$2:$A$1048576,0))</f>
        <v>#N/A</v>
      </c>
      <c r="H3988" t="e">
        <f>INDEX(RawData!H$2:H$1048576,MATCH(FmtData!$B$4+(ROW()-10),RawData!$A$2:$A$1048576,0))</f>
        <v>#N/A</v>
      </c>
      <c r="I3988" t="e">
        <f>INDEX(RawData!I$2:I$1048576,MATCH(FmtData!$B$4+(ROW()-10),RawData!$A$2:$A$1048576,0))</f>
        <v>#N/A</v>
      </c>
      <c r="J3988" t="e">
        <f>INDEX(RawData!J$2:J$1048576,MATCH(FmtData!$B$4+(ROW()-10),RawData!$A$2:$A$1048576,0))</f>
        <v>#N/A</v>
      </c>
      <c r="K3988" t="e">
        <f>INDEX(RawData!K$2:K$1048576,MATCH(FmtData!$B$4+(ROW()-10),RawData!$A$2:$A$1048576,0))</f>
        <v>#N/A</v>
      </c>
      <c r="L3988" t="e">
        <f>INDEX(RawData!L$2:L$1048576,MATCH(FmtData!$B$4+(ROW()-10),RawData!$A$2:$A$1048576,0))</f>
        <v>#N/A</v>
      </c>
      <c r="M3988" t="e">
        <f>INDEX(RawData!M$2:M$1048576,MATCH(FmtData!$B$4+(ROW()-10),RawData!$A$2:$A$1048576,0))</f>
        <v>#N/A</v>
      </c>
      <c r="N3988" t="e">
        <f>INDEX(RawData!N$2:N$1048576,MATCH(FmtData!$B$4+(ROW()-10),RawData!$A$2:$A$1048576,0))</f>
        <v>#N/A</v>
      </c>
      <c r="O3988" t="e">
        <f>INDEX(RawData!O$2:O$1048576,MATCH(FmtData!$B$4+(ROW()-10),RawData!$A$2:$A$1048576,0))</f>
        <v>#N/A</v>
      </c>
      <c r="P3988" t="e">
        <f>INDEX(RawData!P$2:P$1048576,MATCH(FmtData!$B$4+(ROW()-10),RawData!$A$2:$A$1048576,0))</f>
        <v>#N/A</v>
      </c>
      <c r="Q3988" t="e">
        <f>INDEX(RawData!Q$2:Q$1048576,MATCH(FmtData!$B$4+(ROW()-10),RawData!$A$2:$A$1048576,0))</f>
        <v>#N/A</v>
      </c>
      <c r="R3988" t="e">
        <f>INDEX(RawData!R$2:R$1048576,MATCH(FmtData!$B$4+(ROW()-10),RawData!$A$2:$A$1048576,0))</f>
        <v>#N/A</v>
      </c>
      <c r="S3988" t="e">
        <f>INDEX(RawData!S$2:S$1048576,MATCH(FmtData!$B$4+(ROW()-10),RawData!$A$2:$A$1048576,0))</f>
        <v>#N/A</v>
      </c>
      <c r="T3988" t="e">
        <f>INDEX(RawData!T$2:T$1048576,MATCH(FmtData!$B$4+(ROW()-10),RawData!$A$2:$A$1048576,0))</f>
        <v>#N/A</v>
      </c>
      <c r="U3988" t="e">
        <f>INDEX(RawData!U$2:U$1048576,MATCH(FmtData!$B$4+(ROW()-10),RawData!$A$2:$A$1048576,0))</f>
        <v>#N/A</v>
      </c>
      <c r="V3988" t="e">
        <f>INDEX(RawData!V$2:V$1048576,MATCH(FmtData!$B$4+(ROW()-10),RawData!$A$2:$A$1048576,0))</f>
        <v>#N/A</v>
      </c>
      <c r="W3988" s="8" t="e">
        <f t="shared" si="1367"/>
        <v>#N/A</v>
      </c>
      <c r="X3988" s="8" t="e">
        <f t="shared" si="1368"/>
        <v>#N/A</v>
      </c>
      <c r="Y3988" s="8" t="e">
        <f t="shared" si="1369"/>
        <v>#N/A</v>
      </c>
      <c r="Z3988" s="8" t="e">
        <f t="shared" si="1382"/>
        <v>#N/A</v>
      </c>
      <c r="AA3988" s="8" t="e">
        <f t="shared" si="1383"/>
        <v>#N/A</v>
      </c>
      <c r="AB3988" s="8" t="e">
        <f t="shared" si="1370"/>
        <v>#N/A</v>
      </c>
      <c r="AC3988" s="6" t="e">
        <f t="shared" si="1388"/>
        <v>#N/A</v>
      </c>
      <c r="AD3988" s="15" t="e">
        <f t="shared" si="1384"/>
        <v>#N/A</v>
      </c>
      <c r="AE3988" s="15" t="e">
        <f t="shared" si="1385"/>
        <v>#N/A</v>
      </c>
      <c r="AF3988" s="15" t="e">
        <f t="shared" si="1386"/>
        <v>#N/A</v>
      </c>
      <c r="AG3988" s="15" t="e">
        <f t="shared" si="1371"/>
        <v>#N/A</v>
      </c>
      <c r="AH3988" s="15" t="e">
        <f t="shared" si="1387"/>
        <v>#N/A</v>
      </c>
      <c r="AI3988" s="17" t="e">
        <f t="shared" si="1372"/>
        <v>#N/A</v>
      </c>
      <c r="AJ3988" s="17" t="e">
        <f t="shared" si="1373"/>
        <v>#N/A</v>
      </c>
      <c r="AK3988" s="17" t="e">
        <f t="shared" si="1374"/>
        <v>#N/A</v>
      </c>
      <c r="AL3988" s="17" t="e">
        <f t="shared" si="1375"/>
        <v>#N/A</v>
      </c>
      <c r="AM3988" s="17" t="e">
        <f t="shared" si="1376"/>
        <v>#N/A</v>
      </c>
      <c r="AN3988" s="17" t="e">
        <f t="shared" si="1377"/>
        <v>#N/A</v>
      </c>
      <c r="AO3988" s="17" t="e">
        <f t="shared" si="1381"/>
        <v>#N/A</v>
      </c>
      <c r="AP3988" s="17" t="e">
        <f t="shared" si="1378"/>
        <v>#N/A</v>
      </c>
      <c r="AQ3988" s="17" t="e">
        <f t="shared" si="1379"/>
        <v>#N/A</v>
      </c>
      <c r="AR3988" s="17" t="e">
        <f t="shared" si="1380"/>
        <v>#N/A</v>
      </c>
    </row>
    <row r="3989" spans="2:44" x14ac:dyDescent="0.25">
      <c r="B3989" t="e">
        <f>INDEX(RawData!$A$2:$A$1048576,MATCH(FmtData!$B$4+(ROW()-10),RawData!$A$2:$A$1048576,0))</f>
        <v>#N/A</v>
      </c>
      <c r="C39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9)</f>
        <v>#N/A</v>
      </c>
      <c r="D39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89" t="e">
        <f>INDEX(RawData!E$2:E$1048576,MATCH(FmtData!$B$4+(ROW()-10),RawData!$A$2:$A$1048576,0))</f>
        <v>#N/A</v>
      </c>
      <c r="F3989" t="e">
        <f>INDEX(RawData!F$2:F$1048576,MATCH(FmtData!$B$4+(ROW()-10),RawData!$A$2:$A$1048576,0))</f>
        <v>#N/A</v>
      </c>
      <c r="G3989" t="e">
        <f>INDEX(RawData!G$2:G$1048576,MATCH(FmtData!$B$4+(ROW()-10),RawData!$A$2:$A$1048576,0))</f>
        <v>#N/A</v>
      </c>
      <c r="H3989" t="e">
        <f>INDEX(RawData!H$2:H$1048576,MATCH(FmtData!$B$4+(ROW()-10),RawData!$A$2:$A$1048576,0))</f>
        <v>#N/A</v>
      </c>
      <c r="I3989" t="e">
        <f>INDEX(RawData!I$2:I$1048576,MATCH(FmtData!$B$4+(ROW()-10),RawData!$A$2:$A$1048576,0))</f>
        <v>#N/A</v>
      </c>
      <c r="J3989" t="e">
        <f>INDEX(RawData!J$2:J$1048576,MATCH(FmtData!$B$4+(ROW()-10),RawData!$A$2:$A$1048576,0))</f>
        <v>#N/A</v>
      </c>
      <c r="K3989" t="e">
        <f>INDEX(RawData!K$2:K$1048576,MATCH(FmtData!$B$4+(ROW()-10),RawData!$A$2:$A$1048576,0))</f>
        <v>#N/A</v>
      </c>
      <c r="L3989" t="e">
        <f>INDEX(RawData!L$2:L$1048576,MATCH(FmtData!$B$4+(ROW()-10),RawData!$A$2:$A$1048576,0))</f>
        <v>#N/A</v>
      </c>
      <c r="M3989" t="e">
        <f>INDEX(RawData!M$2:M$1048576,MATCH(FmtData!$B$4+(ROW()-10),RawData!$A$2:$A$1048576,0))</f>
        <v>#N/A</v>
      </c>
      <c r="N3989" t="e">
        <f>INDEX(RawData!N$2:N$1048576,MATCH(FmtData!$B$4+(ROW()-10),RawData!$A$2:$A$1048576,0))</f>
        <v>#N/A</v>
      </c>
      <c r="O3989" t="e">
        <f>INDEX(RawData!O$2:O$1048576,MATCH(FmtData!$B$4+(ROW()-10),RawData!$A$2:$A$1048576,0))</f>
        <v>#N/A</v>
      </c>
      <c r="P3989" t="e">
        <f>INDEX(RawData!P$2:P$1048576,MATCH(FmtData!$B$4+(ROW()-10),RawData!$A$2:$A$1048576,0))</f>
        <v>#N/A</v>
      </c>
      <c r="Q3989" t="e">
        <f>INDEX(RawData!Q$2:Q$1048576,MATCH(FmtData!$B$4+(ROW()-10),RawData!$A$2:$A$1048576,0))</f>
        <v>#N/A</v>
      </c>
      <c r="R3989" t="e">
        <f>INDEX(RawData!R$2:R$1048576,MATCH(FmtData!$B$4+(ROW()-10),RawData!$A$2:$A$1048576,0))</f>
        <v>#N/A</v>
      </c>
      <c r="S3989" t="e">
        <f>INDEX(RawData!S$2:S$1048576,MATCH(FmtData!$B$4+(ROW()-10),RawData!$A$2:$A$1048576,0))</f>
        <v>#N/A</v>
      </c>
      <c r="T3989" t="e">
        <f>INDEX(RawData!T$2:T$1048576,MATCH(FmtData!$B$4+(ROW()-10),RawData!$A$2:$A$1048576,0))</f>
        <v>#N/A</v>
      </c>
      <c r="U3989" t="e">
        <f>INDEX(RawData!U$2:U$1048576,MATCH(FmtData!$B$4+(ROW()-10),RawData!$A$2:$A$1048576,0))</f>
        <v>#N/A</v>
      </c>
      <c r="V3989" t="e">
        <f>INDEX(RawData!V$2:V$1048576,MATCH(FmtData!$B$4+(ROW()-10),RawData!$A$2:$A$1048576,0))</f>
        <v>#N/A</v>
      </c>
      <c r="W3989" s="8" t="e">
        <f t="shared" si="1367"/>
        <v>#N/A</v>
      </c>
      <c r="X3989" s="8" t="e">
        <f t="shared" si="1368"/>
        <v>#N/A</v>
      </c>
      <c r="Y3989" s="8" t="e">
        <f t="shared" si="1369"/>
        <v>#N/A</v>
      </c>
      <c r="Z3989" s="8" t="e">
        <f t="shared" si="1382"/>
        <v>#N/A</v>
      </c>
      <c r="AA3989" s="8" t="e">
        <f t="shared" si="1383"/>
        <v>#N/A</v>
      </c>
      <c r="AB3989" s="8" t="e">
        <f t="shared" si="1370"/>
        <v>#N/A</v>
      </c>
      <c r="AC3989" s="6" t="e">
        <f t="shared" si="1388"/>
        <v>#N/A</v>
      </c>
      <c r="AD3989" s="15" t="e">
        <f t="shared" si="1384"/>
        <v>#N/A</v>
      </c>
      <c r="AE3989" s="15" t="e">
        <f t="shared" si="1385"/>
        <v>#N/A</v>
      </c>
      <c r="AF3989" s="15" t="e">
        <f t="shared" si="1386"/>
        <v>#N/A</v>
      </c>
      <c r="AG3989" s="15" t="e">
        <f t="shared" si="1371"/>
        <v>#N/A</v>
      </c>
      <c r="AH3989" s="15" t="e">
        <f t="shared" si="1387"/>
        <v>#N/A</v>
      </c>
      <c r="AI3989" s="17" t="e">
        <f t="shared" si="1372"/>
        <v>#N/A</v>
      </c>
      <c r="AJ3989" s="17" t="e">
        <f t="shared" si="1373"/>
        <v>#N/A</v>
      </c>
      <c r="AK3989" s="17" t="e">
        <f t="shared" si="1374"/>
        <v>#N/A</v>
      </c>
      <c r="AL3989" s="17" t="e">
        <f t="shared" si="1375"/>
        <v>#N/A</v>
      </c>
      <c r="AM3989" s="17" t="e">
        <f t="shared" si="1376"/>
        <v>#N/A</v>
      </c>
      <c r="AN3989" s="17" t="e">
        <f t="shared" si="1377"/>
        <v>#N/A</v>
      </c>
      <c r="AO3989" s="17" t="e">
        <f t="shared" si="1381"/>
        <v>#N/A</v>
      </c>
      <c r="AP3989" s="17" t="e">
        <f t="shared" si="1378"/>
        <v>#N/A</v>
      </c>
      <c r="AQ3989" s="17" t="e">
        <f t="shared" si="1379"/>
        <v>#N/A</v>
      </c>
      <c r="AR3989" s="17" t="e">
        <f t="shared" si="1380"/>
        <v>#N/A</v>
      </c>
    </row>
    <row r="3990" spans="2:44" x14ac:dyDescent="0.25">
      <c r="B3990" t="e">
        <f>INDEX(RawData!$A$2:$A$1048576,MATCH(FmtData!$B$4+(ROW()-10),RawData!$A$2:$A$1048576,0))</f>
        <v>#N/A</v>
      </c>
      <c r="C39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0)</f>
        <v>#N/A</v>
      </c>
      <c r="D39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90" t="e">
        <f>INDEX(RawData!E$2:E$1048576,MATCH(FmtData!$B$4+(ROW()-10),RawData!$A$2:$A$1048576,0))</f>
        <v>#N/A</v>
      </c>
      <c r="F3990" t="e">
        <f>INDEX(RawData!F$2:F$1048576,MATCH(FmtData!$B$4+(ROW()-10),RawData!$A$2:$A$1048576,0))</f>
        <v>#N/A</v>
      </c>
      <c r="G3990" t="e">
        <f>INDEX(RawData!G$2:G$1048576,MATCH(FmtData!$B$4+(ROW()-10),RawData!$A$2:$A$1048576,0))</f>
        <v>#N/A</v>
      </c>
      <c r="H3990" t="e">
        <f>INDEX(RawData!H$2:H$1048576,MATCH(FmtData!$B$4+(ROW()-10),RawData!$A$2:$A$1048576,0))</f>
        <v>#N/A</v>
      </c>
      <c r="I3990" t="e">
        <f>INDEX(RawData!I$2:I$1048576,MATCH(FmtData!$B$4+(ROW()-10),RawData!$A$2:$A$1048576,0))</f>
        <v>#N/A</v>
      </c>
      <c r="J3990" t="e">
        <f>INDEX(RawData!J$2:J$1048576,MATCH(FmtData!$B$4+(ROW()-10),RawData!$A$2:$A$1048576,0))</f>
        <v>#N/A</v>
      </c>
      <c r="K3990" t="e">
        <f>INDEX(RawData!K$2:K$1048576,MATCH(FmtData!$B$4+(ROW()-10),RawData!$A$2:$A$1048576,0))</f>
        <v>#N/A</v>
      </c>
      <c r="L3990" t="e">
        <f>INDEX(RawData!L$2:L$1048576,MATCH(FmtData!$B$4+(ROW()-10),RawData!$A$2:$A$1048576,0))</f>
        <v>#N/A</v>
      </c>
      <c r="M3990" t="e">
        <f>INDEX(RawData!M$2:M$1048576,MATCH(FmtData!$B$4+(ROW()-10),RawData!$A$2:$A$1048576,0))</f>
        <v>#N/A</v>
      </c>
      <c r="N3990" t="e">
        <f>INDEX(RawData!N$2:N$1048576,MATCH(FmtData!$B$4+(ROW()-10),RawData!$A$2:$A$1048576,0))</f>
        <v>#N/A</v>
      </c>
      <c r="O3990" t="e">
        <f>INDEX(RawData!O$2:O$1048576,MATCH(FmtData!$B$4+(ROW()-10),RawData!$A$2:$A$1048576,0))</f>
        <v>#N/A</v>
      </c>
      <c r="P3990" t="e">
        <f>INDEX(RawData!P$2:P$1048576,MATCH(FmtData!$B$4+(ROW()-10),RawData!$A$2:$A$1048576,0))</f>
        <v>#N/A</v>
      </c>
      <c r="Q3990" t="e">
        <f>INDEX(RawData!Q$2:Q$1048576,MATCH(FmtData!$B$4+(ROW()-10),RawData!$A$2:$A$1048576,0))</f>
        <v>#N/A</v>
      </c>
      <c r="R3990" t="e">
        <f>INDEX(RawData!R$2:R$1048576,MATCH(FmtData!$B$4+(ROW()-10),RawData!$A$2:$A$1048576,0))</f>
        <v>#N/A</v>
      </c>
      <c r="S3990" t="e">
        <f>INDEX(RawData!S$2:S$1048576,MATCH(FmtData!$B$4+(ROW()-10),RawData!$A$2:$A$1048576,0))</f>
        <v>#N/A</v>
      </c>
      <c r="T3990" t="e">
        <f>INDEX(RawData!T$2:T$1048576,MATCH(FmtData!$B$4+(ROW()-10),RawData!$A$2:$A$1048576,0))</f>
        <v>#N/A</v>
      </c>
      <c r="U3990" t="e">
        <f>INDEX(RawData!U$2:U$1048576,MATCH(FmtData!$B$4+(ROW()-10),RawData!$A$2:$A$1048576,0))</f>
        <v>#N/A</v>
      </c>
      <c r="V3990" t="e">
        <f>INDEX(RawData!V$2:V$1048576,MATCH(FmtData!$B$4+(ROW()-10),RawData!$A$2:$A$1048576,0))</f>
        <v>#N/A</v>
      </c>
      <c r="W3990" s="8" t="e">
        <f t="shared" si="1367"/>
        <v>#N/A</v>
      </c>
      <c r="X3990" s="8" t="e">
        <f t="shared" si="1368"/>
        <v>#N/A</v>
      </c>
      <c r="Y3990" s="8" t="e">
        <f t="shared" si="1369"/>
        <v>#N/A</v>
      </c>
      <c r="Z3990" s="8" t="e">
        <f t="shared" si="1382"/>
        <v>#N/A</v>
      </c>
      <c r="AA3990" s="8" t="e">
        <f t="shared" si="1383"/>
        <v>#N/A</v>
      </c>
      <c r="AB3990" s="8" t="e">
        <f t="shared" si="1370"/>
        <v>#N/A</v>
      </c>
      <c r="AC3990" s="6" t="e">
        <f t="shared" si="1388"/>
        <v>#N/A</v>
      </c>
      <c r="AD3990" s="15" t="e">
        <f t="shared" si="1384"/>
        <v>#N/A</v>
      </c>
      <c r="AE3990" s="15" t="e">
        <f t="shared" si="1385"/>
        <v>#N/A</v>
      </c>
      <c r="AF3990" s="15" t="e">
        <f t="shared" si="1386"/>
        <v>#N/A</v>
      </c>
      <c r="AG3990" s="15" t="e">
        <f t="shared" si="1371"/>
        <v>#N/A</v>
      </c>
      <c r="AH3990" s="15" t="e">
        <f t="shared" si="1387"/>
        <v>#N/A</v>
      </c>
      <c r="AI3990" s="17" t="e">
        <f t="shared" si="1372"/>
        <v>#N/A</v>
      </c>
      <c r="AJ3990" s="17" t="e">
        <f t="shared" si="1373"/>
        <v>#N/A</v>
      </c>
      <c r="AK3990" s="17" t="e">
        <f t="shared" si="1374"/>
        <v>#N/A</v>
      </c>
      <c r="AL3990" s="17" t="e">
        <f t="shared" si="1375"/>
        <v>#N/A</v>
      </c>
      <c r="AM3990" s="17" t="e">
        <f t="shared" si="1376"/>
        <v>#N/A</v>
      </c>
      <c r="AN3990" s="17" t="e">
        <f t="shared" si="1377"/>
        <v>#N/A</v>
      </c>
      <c r="AO3990" s="17" t="e">
        <f t="shared" si="1381"/>
        <v>#N/A</v>
      </c>
      <c r="AP3990" s="17" t="e">
        <f t="shared" si="1378"/>
        <v>#N/A</v>
      </c>
      <c r="AQ3990" s="17" t="e">
        <f t="shared" si="1379"/>
        <v>#N/A</v>
      </c>
      <c r="AR3990" s="17" t="e">
        <f t="shared" si="1380"/>
        <v>#N/A</v>
      </c>
    </row>
    <row r="3991" spans="2:44" x14ac:dyDescent="0.25">
      <c r="B3991" t="e">
        <f>INDEX(RawData!$A$2:$A$1048576,MATCH(FmtData!$B$4+(ROW()-10),RawData!$A$2:$A$1048576,0))</f>
        <v>#N/A</v>
      </c>
      <c r="C39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1)</f>
        <v>#N/A</v>
      </c>
      <c r="D39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91" t="e">
        <f>INDEX(RawData!E$2:E$1048576,MATCH(FmtData!$B$4+(ROW()-10),RawData!$A$2:$A$1048576,0))</f>
        <v>#N/A</v>
      </c>
      <c r="F3991" t="e">
        <f>INDEX(RawData!F$2:F$1048576,MATCH(FmtData!$B$4+(ROW()-10),RawData!$A$2:$A$1048576,0))</f>
        <v>#N/A</v>
      </c>
      <c r="G3991" t="e">
        <f>INDEX(RawData!G$2:G$1048576,MATCH(FmtData!$B$4+(ROW()-10),RawData!$A$2:$A$1048576,0))</f>
        <v>#N/A</v>
      </c>
      <c r="H3991" t="e">
        <f>INDEX(RawData!H$2:H$1048576,MATCH(FmtData!$B$4+(ROW()-10),RawData!$A$2:$A$1048576,0))</f>
        <v>#N/A</v>
      </c>
      <c r="I3991" t="e">
        <f>INDEX(RawData!I$2:I$1048576,MATCH(FmtData!$B$4+(ROW()-10),RawData!$A$2:$A$1048576,0))</f>
        <v>#N/A</v>
      </c>
      <c r="J3991" t="e">
        <f>INDEX(RawData!J$2:J$1048576,MATCH(FmtData!$B$4+(ROW()-10),RawData!$A$2:$A$1048576,0))</f>
        <v>#N/A</v>
      </c>
      <c r="K3991" t="e">
        <f>INDEX(RawData!K$2:K$1048576,MATCH(FmtData!$B$4+(ROW()-10),RawData!$A$2:$A$1048576,0))</f>
        <v>#N/A</v>
      </c>
      <c r="L3991" t="e">
        <f>INDEX(RawData!L$2:L$1048576,MATCH(FmtData!$B$4+(ROW()-10),RawData!$A$2:$A$1048576,0))</f>
        <v>#N/A</v>
      </c>
      <c r="M3991" t="e">
        <f>INDEX(RawData!M$2:M$1048576,MATCH(FmtData!$B$4+(ROW()-10),RawData!$A$2:$A$1048576,0))</f>
        <v>#N/A</v>
      </c>
      <c r="N3991" t="e">
        <f>INDEX(RawData!N$2:N$1048576,MATCH(FmtData!$B$4+(ROW()-10),RawData!$A$2:$A$1048576,0))</f>
        <v>#N/A</v>
      </c>
      <c r="O3991" t="e">
        <f>INDEX(RawData!O$2:O$1048576,MATCH(FmtData!$B$4+(ROW()-10),RawData!$A$2:$A$1048576,0))</f>
        <v>#N/A</v>
      </c>
      <c r="P3991" t="e">
        <f>INDEX(RawData!P$2:P$1048576,MATCH(FmtData!$B$4+(ROW()-10),RawData!$A$2:$A$1048576,0))</f>
        <v>#N/A</v>
      </c>
      <c r="Q3991" t="e">
        <f>INDEX(RawData!Q$2:Q$1048576,MATCH(FmtData!$B$4+(ROW()-10),RawData!$A$2:$A$1048576,0))</f>
        <v>#N/A</v>
      </c>
      <c r="R3991" t="e">
        <f>INDEX(RawData!R$2:R$1048576,MATCH(FmtData!$B$4+(ROW()-10),RawData!$A$2:$A$1048576,0))</f>
        <v>#N/A</v>
      </c>
      <c r="S3991" t="e">
        <f>INDEX(RawData!S$2:S$1048576,MATCH(FmtData!$B$4+(ROW()-10),RawData!$A$2:$A$1048576,0))</f>
        <v>#N/A</v>
      </c>
      <c r="T3991" t="e">
        <f>INDEX(RawData!T$2:T$1048576,MATCH(FmtData!$B$4+(ROW()-10),RawData!$A$2:$A$1048576,0))</f>
        <v>#N/A</v>
      </c>
      <c r="U3991" t="e">
        <f>INDEX(RawData!U$2:U$1048576,MATCH(FmtData!$B$4+(ROW()-10),RawData!$A$2:$A$1048576,0))</f>
        <v>#N/A</v>
      </c>
      <c r="V3991" t="e">
        <f>INDEX(RawData!V$2:V$1048576,MATCH(FmtData!$B$4+(ROW()-10),RawData!$A$2:$A$1048576,0))</f>
        <v>#N/A</v>
      </c>
      <c r="W3991" s="8" t="e">
        <f t="shared" si="1367"/>
        <v>#N/A</v>
      </c>
      <c r="X3991" s="8" t="e">
        <f t="shared" si="1368"/>
        <v>#N/A</v>
      </c>
      <c r="Y3991" s="8" t="e">
        <f t="shared" si="1369"/>
        <v>#N/A</v>
      </c>
      <c r="Z3991" s="8" t="e">
        <f t="shared" si="1382"/>
        <v>#N/A</v>
      </c>
      <c r="AA3991" s="8" t="e">
        <f t="shared" si="1383"/>
        <v>#N/A</v>
      </c>
      <c r="AB3991" s="8" t="e">
        <f t="shared" si="1370"/>
        <v>#N/A</v>
      </c>
      <c r="AC3991" s="6" t="e">
        <f t="shared" si="1388"/>
        <v>#N/A</v>
      </c>
      <c r="AD3991" s="15" t="e">
        <f t="shared" si="1384"/>
        <v>#N/A</v>
      </c>
      <c r="AE3991" s="15" t="e">
        <f t="shared" si="1385"/>
        <v>#N/A</v>
      </c>
      <c r="AF3991" s="15" t="e">
        <f t="shared" si="1386"/>
        <v>#N/A</v>
      </c>
      <c r="AG3991" s="15" t="e">
        <f t="shared" si="1371"/>
        <v>#N/A</v>
      </c>
      <c r="AH3991" s="15" t="e">
        <f t="shared" si="1387"/>
        <v>#N/A</v>
      </c>
      <c r="AI3991" s="17" t="e">
        <f t="shared" si="1372"/>
        <v>#N/A</v>
      </c>
      <c r="AJ3991" s="17" t="e">
        <f t="shared" si="1373"/>
        <v>#N/A</v>
      </c>
      <c r="AK3991" s="17" t="e">
        <f t="shared" si="1374"/>
        <v>#N/A</v>
      </c>
      <c r="AL3991" s="17" t="e">
        <f t="shared" si="1375"/>
        <v>#N/A</v>
      </c>
      <c r="AM3991" s="17" t="e">
        <f t="shared" si="1376"/>
        <v>#N/A</v>
      </c>
      <c r="AN3991" s="17" t="e">
        <f t="shared" si="1377"/>
        <v>#N/A</v>
      </c>
      <c r="AO3991" s="17" t="e">
        <f t="shared" si="1381"/>
        <v>#N/A</v>
      </c>
      <c r="AP3991" s="17" t="e">
        <f t="shared" si="1378"/>
        <v>#N/A</v>
      </c>
      <c r="AQ3991" s="17" t="e">
        <f t="shared" si="1379"/>
        <v>#N/A</v>
      </c>
      <c r="AR3991" s="17" t="e">
        <f t="shared" si="1380"/>
        <v>#N/A</v>
      </c>
    </row>
    <row r="3992" spans="2:44" x14ac:dyDescent="0.25">
      <c r="B3992" t="e">
        <f>INDEX(RawData!$A$2:$A$1048576,MATCH(FmtData!$B$4+(ROW()-10),RawData!$A$2:$A$1048576,0))</f>
        <v>#N/A</v>
      </c>
      <c r="C39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2)</f>
        <v>#N/A</v>
      </c>
      <c r="D39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92" t="e">
        <f>INDEX(RawData!E$2:E$1048576,MATCH(FmtData!$B$4+(ROW()-10),RawData!$A$2:$A$1048576,0))</f>
        <v>#N/A</v>
      </c>
      <c r="F3992" t="e">
        <f>INDEX(RawData!F$2:F$1048576,MATCH(FmtData!$B$4+(ROW()-10),RawData!$A$2:$A$1048576,0))</f>
        <v>#N/A</v>
      </c>
      <c r="G3992" t="e">
        <f>INDEX(RawData!G$2:G$1048576,MATCH(FmtData!$B$4+(ROW()-10),RawData!$A$2:$A$1048576,0))</f>
        <v>#N/A</v>
      </c>
      <c r="H3992" t="e">
        <f>INDEX(RawData!H$2:H$1048576,MATCH(FmtData!$B$4+(ROW()-10),RawData!$A$2:$A$1048576,0))</f>
        <v>#N/A</v>
      </c>
      <c r="I3992" t="e">
        <f>INDEX(RawData!I$2:I$1048576,MATCH(FmtData!$B$4+(ROW()-10),RawData!$A$2:$A$1048576,0))</f>
        <v>#N/A</v>
      </c>
      <c r="J3992" t="e">
        <f>INDEX(RawData!J$2:J$1048576,MATCH(FmtData!$B$4+(ROW()-10),RawData!$A$2:$A$1048576,0))</f>
        <v>#N/A</v>
      </c>
      <c r="K3992" t="e">
        <f>INDEX(RawData!K$2:K$1048576,MATCH(FmtData!$B$4+(ROW()-10),RawData!$A$2:$A$1048576,0))</f>
        <v>#N/A</v>
      </c>
      <c r="L3992" t="e">
        <f>INDEX(RawData!L$2:L$1048576,MATCH(FmtData!$B$4+(ROW()-10),RawData!$A$2:$A$1048576,0))</f>
        <v>#N/A</v>
      </c>
      <c r="M3992" t="e">
        <f>INDEX(RawData!M$2:M$1048576,MATCH(FmtData!$B$4+(ROW()-10),RawData!$A$2:$A$1048576,0))</f>
        <v>#N/A</v>
      </c>
      <c r="N3992" t="e">
        <f>INDEX(RawData!N$2:N$1048576,MATCH(FmtData!$B$4+(ROW()-10),RawData!$A$2:$A$1048576,0))</f>
        <v>#N/A</v>
      </c>
      <c r="O3992" t="e">
        <f>INDEX(RawData!O$2:O$1048576,MATCH(FmtData!$B$4+(ROW()-10),RawData!$A$2:$A$1048576,0))</f>
        <v>#N/A</v>
      </c>
      <c r="P3992" t="e">
        <f>INDEX(RawData!P$2:P$1048576,MATCH(FmtData!$B$4+(ROW()-10),RawData!$A$2:$A$1048576,0))</f>
        <v>#N/A</v>
      </c>
      <c r="Q3992" t="e">
        <f>INDEX(RawData!Q$2:Q$1048576,MATCH(FmtData!$B$4+(ROW()-10),RawData!$A$2:$A$1048576,0))</f>
        <v>#N/A</v>
      </c>
      <c r="R3992" t="e">
        <f>INDEX(RawData!R$2:R$1048576,MATCH(FmtData!$B$4+(ROW()-10),RawData!$A$2:$A$1048576,0))</f>
        <v>#N/A</v>
      </c>
      <c r="S3992" t="e">
        <f>INDEX(RawData!S$2:S$1048576,MATCH(FmtData!$B$4+(ROW()-10),RawData!$A$2:$A$1048576,0))</f>
        <v>#N/A</v>
      </c>
      <c r="T3992" t="e">
        <f>INDEX(RawData!T$2:T$1048576,MATCH(FmtData!$B$4+(ROW()-10),RawData!$A$2:$A$1048576,0))</f>
        <v>#N/A</v>
      </c>
      <c r="U3992" t="e">
        <f>INDEX(RawData!U$2:U$1048576,MATCH(FmtData!$B$4+(ROW()-10),RawData!$A$2:$A$1048576,0))</f>
        <v>#N/A</v>
      </c>
      <c r="V3992" t="e">
        <f>INDEX(RawData!V$2:V$1048576,MATCH(FmtData!$B$4+(ROW()-10),RawData!$A$2:$A$1048576,0))</f>
        <v>#N/A</v>
      </c>
      <c r="W3992" s="8" t="e">
        <f t="shared" si="1367"/>
        <v>#N/A</v>
      </c>
      <c r="X3992" s="8" t="e">
        <f t="shared" si="1368"/>
        <v>#N/A</v>
      </c>
      <c r="Y3992" s="8" t="e">
        <f t="shared" si="1369"/>
        <v>#N/A</v>
      </c>
      <c r="Z3992" s="8" t="e">
        <f t="shared" si="1382"/>
        <v>#N/A</v>
      </c>
      <c r="AA3992" s="8" t="e">
        <f t="shared" si="1383"/>
        <v>#N/A</v>
      </c>
      <c r="AB3992" s="8" t="e">
        <f t="shared" si="1370"/>
        <v>#N/A</v>
      </c>
      <c r="AC3992" s="6" t="e">
        <f t="shared" si="1388"/>
        <v>#N/A</v>
      </c>
      <c r="AD3992" s="15" t="e">
        <f t="shared" si="1384"/>
        <v>#N/A</v>
      </c>
      <c r="AE3992" s="15" t="e">
        <f t="shared" si="1385"/>
        <v>#N/A</v>
      </c>
      <c r="AF3992" s="15" t="e">
        <f t="shared" si="1386"/>
        <v>#N/A</v>
      </c>
      <c r="AG3992" s="15" t="e">
        <f t="shared" si="1371"/>
        <v>#N/A</v>
      </c>
      <c r="AH3992" s="15" t="e">
        <f t="shared" si="1387"/>
        <v>#N/A</v>
      </c>
      <c r="AI3992" s="17" t="e">
        <f t="shared" si="1372"/>
        <v>#N/A</v>
      </c>
      <c r="AJ3992" s="17" t="e">
        <f t="shared" si="1373"/>
        <v>#N/A</v>
      </c>
      <c r="AK3992" s="17" t="e">
        <f t="shared" si="1374"/>
        <v>#N/A</v>
      </c>
      <c r="AL3992" s="17" t="e">
        <f t="shared" si="1375"/>
        <v>#N/A</v>
      </c>
      <c r="AM3992" s="17" t="e">
        <f t="shared" si="1376"/>
        <v>#N/A</v>
      </c>
      <c r="AN3992" s="17" t="e">
        <f t="shared" si="1377"/>
        <v>#N/A</v>
      </c>
      <c r="AO3992" s="17" t="e">
        <f t="shared" si="1381"/>
        <v>#N/A</v>
      </c>
      <c r="AP3992" s="17" t="e">
        <f t="shared" si="1378"/>
        <v>#N/A</v>
      </c>
      <c r="AQ3992" s="17" t="e">
        <f t="shared" si="1379"/>
        <v>#N/A</v>
      </c>
      <c r="AR3992" s="17" t="e">
        <f t="shared" si="1380"/>
        <v>#N/A</v>
      </c>
    </row>
    <row r="3993" spans="2:44" x14ac:dyDescent="0.25">
      <c r="B3993" t="e">
        <f>INDEX(RawData!$A$2:$A$1048576,MATCH(FmtData!$B$4+(ROW()-10),RawData!$A$2:$A$1048576,0))</f>
        <v>#N/A</v>
      </c>
      <c r="C39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3)</f>
        <v>#N/A</v>
      </c>
      <c r="D39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93" t="e">
        <f>INDEX(RawData!E$2:E$1048576,MATCH(FmtData!$B$4+(ROW()-10),RawData!$A$2:$A$1048576,0))</f>
        <v>#N/A</v>
      </c>
      <c r="F3993" t="e">
        <f>INDEX(RawData!F$2:F$1048576,MATCH(FmtData!$B$4+(ROW()-10),RawData!$A$2:$A$1048576,0))</f>
        <v>#N/A</v>
      </c>
      <c r="G3993" t="e">
        <f>INDEX(RawData!G$2:G$1048576,MATCH(FmtData!$B$4+(ROW()-10),RawData!$A$2:$A$1048576,0))</f>
        <v>#N/A</v>
      </c>
      <c r="H3993" t="e">
        <f>INDEX(RawData!H$2:H$1048576,MATCH(FmtData!$B$4+(ROW()-10),RawData!$A$2:$A$1048576,0))</f>
        <v>#N/A</v>
      </c>
      <c r="I3993" t="e">
        <f>INDEX(RawData!I$2:I$1048576,MATCH(FmtData!$B$4+(ROW()-10),RawData!$A$2:$A$1048576,0))</f>
        <v>#N/A</v>
      </c>
      <c r="J3993" t="e">
        <f>INDEX(RawData!J$2:J$1048576,MATCH(FmtData!$B$4+(ROW()-10),RawData!$A$2:$A$1048576,0))</f>
        <v>#N/A</v>
      </c>
      <c r="K3993" t="e">
        <f>INDEX(RawData!K$2:K$1048576,MATCH(FmtData!$B$4+(ROW()-10),RawData!$A$2:$A$1048576,0))</f>
        <v>#N/A</v>
      </c>
      <c r="L3993" t="e">
        <f>INDEX(RawData!L$2:L$1048576,MATCH(FmtData!$B$4+(ROW()-10),RawData!$A$2:$A$1048576,0))</f>
        <v>#N/A</v>
      </c>
      <c r="M3993" t="e">
        <f>INDEX(RawData!M$2:M$1048576,MATCH(FmtData!$B$4+(ROW()-10),RawData!$A$2:$A$1048576,0))</f>
        <v>#N/A</v>
      </c>
      <c r="N3993" t="e">
        <f>INDEX(RawData!N$2:N$1048576,MATCH(FmtData!$B$4+(ROW()-10),RawData!$A$2:$A$1048576,0))</f>
        <v>#N/A</v>
      </c>
      <c r="O3993" t="e">
        <f>INDEX(RawData!O$2:O$1048576,MATCH(FmtData!$B$4+(ROW()-10),RawData!$A$2:$A$1048576,0))</f>
        <v>#N/A</v>
      </c>
      <c r="P3993" t="e">
        <f>INDEX(RawData!P$2:P$1048576,MATCH(FmtData!$B$4+(ROW()-10),RawData!$A$2:$A$1048576,0))</f>
        <v>#N/A</v>
      </c>
      <c r="Q3993" t="e">
        <f>INDEX(RawData!Q$2:Q$1048576,MATCH(FmtData!$B$4+(ROW()-10),RawData!$A$2:$A$1048576,0))</f>
        <v>#N/A</v>
      </c>
      <c r="R3993" t="e">
        <f>INDEX(RawData!R$2:R$1048576,MATCH(FmtData!$B$4+(ROW()-10),RawData!$A$2:$A$1048576,0))</f>
        <v>#N/A</v>
      </c>
      <c r="S3993" t="e">
        <f>INDEX(RawData!S$2:S$1048576,MATCH(FmtData!$B$4+(ROW()-10),RawData!$A$2:$A$1048576,0))</f>
        <v>#N/A</v>
      </c>
      <c r="T3993" t="e">
        <f>INDEX(RawData!T$2:T$1048576,MATCH(FmtData!$B$4+(ROW()-10),RawData!$A$2:$A$1048576,0))</f>
        <v>#N/A</v>
      </c>
      <c r="U3993" t="e">
        <f>INDEX(RawData!U$2:U$1048576,MATCH(FmtData!$B$4+(ROW()-10),RawData!$A$2:$A$1048576,0))</f>
        <v>#N/A</v>
      </c>
      <c r="V3993" t="e">
        <f>INDEX(RawData!V$2:V$1048576,MATCH(FmtData!$B$4+(ROW()-10),RawData!$A$2:$A$1048576,0))</f>
        <v>#N/A</v>
      </c>
      <c r="W3993" s="8" t="e">
        <f t="shared" si="1367"/>
        <v>#N/A</v>
      </c>
      <c r="X3993" s="8" t="e">
        <f t="shared" si="1368"/>
        <v>#N/A</v>
      </c>
      <c r="Y3993" s="8" t="e">
        <f t="shared" si="1369"/>
        <v>#N/A</v>
      </c>
      <c r="Z3993" s="8" t="e">
        <f t="shared" si="1382"/>
        <v>#N/A</v>
      </c>
      <c r="AA3993" s="8" t="e">
        <f t="shared" si="1383"/>
        <v>#N/A</v>
      </c>
      <c r="AB3993" s="8" t="e">
        <f t="shared" si="1370"/>
        <v>#N/A</v>
      </c>
      <c r="AC3993" s="6" t="e">
        <f t="shared" si="1388"/>
        <v>#N/A</v>
      </c>
      <c r="AD3993" s="15" t="e">
        <f t="shared" si="1384"/>
        <v>#N/A</v>
      </c>
      <c r="AE3993" s="15" t="e">
        <f t="shared" si="1385"/>
        <v>#N/A</v>
      </c>
      <c r="AF3993" s="15" t="e">
        <f t="shared" si="1386"/>
        <v>#N/A</v>
      </c>
      <c r="AG3993" s="15" t="e">
        <f t="shared" si="1371"/>
        <v>#N/A</v>
      </c>
      <c r="AH3993" s="15" t="e">
        <f t="shared" si="1387"/>
        <v>#N/A</v>
      </c>
      <c r="AI3993" s="17" t="e">
        <f t="shared" si="1372"/>
        <v>#N/A</v>
      </c>
      <c r="AJ3993" s="17" t="e">
        <f t="shared" si="1373"/>
        <v>#N/A</v>
      </c>
      <c r="AK3993" s="17" t="e">
        <f t="shared" si="1374"/>
        <v>#N/A</v>
      </c>
      <c r="AL3993" s="17" t="e">
        <f t="shared" si="1375"/>
        <v>#N/A</v>
      </c>
      <c r="AM3993" s="17" t="e">
        <f t="shared" si="1376"/>
        <v>#N/A</v>
      </c>
      <c r="AN3993" s="17" t="e">
        <f t="shared" si="1377"/>
        <v>#N/A</v>
      </c>
      <c r="AO3993" s="17" t="e">
        <f t="shared" si="1381"/>
        <v>#N/A</v>
      </c>
      <c r="AP3993" s="17" t="e">
        <f t="shared" si="1378"/>
        <v>#N/A</v>
      </c>
      <c r="AQ3993" s="17" t="e">
        <f t="shared" si="1379"/>
        <v>#N/A</v>
      </c>
      <c r="AR3993" s="17" t="e">
        <f t="shared" si="1380"/>
        <v>#N/A</v>
      </c>
    </row>
    <row r="3994" spans="2:44" x14ac:dyDescent="0.25">
      <c r="B3994" t="e">
        <f>INDEX(RawData!$A$2:$A$1048576,MATCH(FmtData!$B$4+(ROW()-10),RawData!$A$2:$A$1048576,0))</f>
        <v>#N/A</v>
      </c>
      <c r="C39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4)</f>
        <v>#N/A</v>
      </c>
      <c r="D39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94" t="e">
        <f>INDEX(RawData!E$2:E$1048576,MATCH(FmtData!$B$4+(ROW()-10),RawData!$A$2:$A$1048576,0))</f>
        <v>#N/A</v>
      </c>
      <c r="F3994" t="e">
        <f>INDEX(RawData!F$2:F$1048576,MATCH(FmtData!$B$4+(ROW()-10),RawData!$A$2:$A$1048576,0))</f>
        <v>#N/A</v>
      </c>
      <c r="G3994" t="e">
        <f>INDEX(RawData!G$2:G$1048576,MATCH(FmtData!$B$4+(ROW()-10),RawData!$A$2:$A$1048576,0))</f>
        <v>#N/A</v>
      </c>
      <c r="H3994" t="e">
        <f>INDEX(RawData!H$2:H$1048576,MATCH(FmtData!$B$4+(ROW()-10),RawData!$A$2:$A$1048576,0))</f>
        <v>#N/A</v>
      </c>
      <c r="I3994" t="e">
        <f>INDEX(RawData!I$2:I$1048576,MATCH(FmtData!$B$4+(ROW()-10),RawData!$A$2:$A$1048576,0))</f>
        <v>#N/A</v>
      </c>
      <c r="J3994" t="e">
        <f>INDEX(RawData!J$2:J$1048576,MATCH(FmtData!$B$4+(ROW()-10),RawData!$A$2:$A$1048576,0))</f>
        <v>#N/A</v>
      </c>
      <c r="K3994" t="e">
        <f>INDEX(RawData!K$2:K$1048576,MATCH(FmtData!$B$4+(ROW()-10),RawData!$A$2:$A$1048576,0))</f>
        <v>#N/A</v>
      </c>
      <c r="L3994" t="e">
        <f>INDEX(RawData!L$2:L$1048576,MATCH(FmtData!$B$4+(ROW()-10),RawData!$A$2:$A$1048576,0))</f>
        <v>#N/A</v>
      </c>
      <c r="M3994" t="e">
        <f>INDEX(RawData!M$2:M$1048576,MATCH(FmtData!$B$4+(ROW()-10),RawData!$A$2:$A$1048576,0))</f>
        <v>#N/A</v>
      </c>
      <c r="N3994" t="e">
        <f>INDEX(RawData!N$2:N$1048576,MATCH(FmtData!$B$4+(ROW()-10),RawData!$A$2:$A$1048576,0))</f>
        <v>#N/A</v>
      </c>
      <c r="O3994" t="e">
        <f>INDEX(RawData!O$2:O$1048576,MATCH(FmtData!$B$4+(ROW()-10),RawData!$A$2:$A$1048576,0))</f>
        <v>#N/A</v>
      </c>
      <c r="P3994" t="e">
        <f>INDEX(RawData!P$2:P$1048576,MATCH(FmtData!$B$4+(ROW()-10),RawData!$A$2:$A$1048576,0))</f>
        <v>#N/A</v>
      </c>
      <c r="Q3994" t="e">
        <f>INDEX(RawData!Q$2:Q$1048576,MATCH(FmtData!$B$4+(ROW()-10),RawData!$A$2:$A$1048576,0))</f>
        <v>#N/A</v>
      </c>
      <c r="R3994" t="e">
        <f>INDEX(RawData!R$2:R$1048576,MATCH(FmtData!$B$4+(ROW()-10),RawData!$A$2:$A$1048576,0))</f>
        <v>#N/A</v>
      </c>
      <c r="S3994" t="e">
        <f>INDEX(RawData!S$2:S$1048576,MATCH(FmtData!$B$4+(ROW()-10),RawData!$A$2:$A$1048576,0))</f>
        <v>#N/A</v>
      </c>
      <c r="T3994" t="e">
        <f>INDEX(RawData!T$2:T$1048576,MATCH(FmtData!$B$4+(ROW()-10),RawData!$A$2:$A$1048576,0))</f>
        <v>#N/A</v>
      </c>
      <c r="U3994" t="e">
        <f>INDEX(RawData!U$2:U$1048576,MATCH(FmtData!$B$4+(ROW()-10),RawData!$A$2:$A$1048576,0))</f>
        <v>#N/A</v>
      </c>
      <c r="V3994" t="e">
        <f>INDEX(RawData!V$2:V$1048576,MATCH(FmtData!$B$4+(ROW()-10),RawData!$A$2:$A$1048576,0))</f>
        <v>#N/A</v>
      </c>
      <c r="W3994" s="8" t="e">
        <f t="shared" si="1367"/>
        <v>#N/A</v>
      </c>
      <c r="X3994" s="8" t="e">
        <f t="shared" si="1368"/>
        <v>#N/A</v>
      </c>
      <c r="Y3994" s="8" t="e">
        <f t="shared" si="1369"/>
        <v>#N/A</v>
      </c>
      <c r="Z3994" s="8" t="e">
        <f t="shared" si="1382"/>
        <v>#N/A</v>
      </c>
      <c r="AA3994" s="8" t="e">
        <f t="shared" si="1383"/>
        <v>#N/A</v>
      </c>
      <c r="AB3994" s="8" t="e">
        <f t="shared" si="1370"/>
        <v>#N/A</v>
      </c>
      <c r="AC3994" s="6" t="e">
        <f t="shared" si="1388"/>
        <v>#N/A</v>
      </c>
      <c r="AD3994" s="15" t="e">
        <f t="shared" si="1384"/>
        <v>#N/A</v>
      </c>
      <c r="AE3994" s="15" t="e">
        <f t="shared" si="1385"/>
        <v>#N/A</v>
      </c>
      <c r="AF3994" s="15" t="e">
        <f t="shared" si="1386"/>
        <v>#N/A</v>
      </c>
      <c r="AG3994" s="15" t="e">
        <f t="shared" si="1371"/>
        <v>#N/A</v>
      </c>
      <c r="AH3994" s="15" t="e">
        <f t="shared" si="1387"/>
        <v>#N/A</v>
      </c>
      <c r="AI3994" s="17" t="e">
        <f t="shared" si="1372"/>
        <v>#N/A</v>
      </c>
      <c r="AJ3994" s="17" t="e">
        <f t="shared" si="1373"/>
        <v>#N/A</v>
      </c>
      <c r="AK3994" s="17" t="e">
        <f t="shared" si="1374"/>
        <v>#N/A</v>
      </c>
      <c r="AL3994" s="17" t="e">
        <f t="shared" si="1375"/>
        <v>#N/A</v>
      </c>
      <c r="AM3994" s="17" t="e">
        <f t="shared" si="1376"/>
        <v>#N/A</v>
      </c>
      <c r="AN3994" s="17" t="e">
        <f t="shared" si="1377"/>
        <v>#N/A</v>
      </c>
      <c r="AO3994" s="17" t="e">
        <f t="shared" si="1381"/>
        <v>#N/A</v>
      </c>
      <c r="AP3994" s="17" t="e">
        <f t="shared" si="1378"/>
        <v>#N/A</v>
      </c>
      <c r="AQ3994" s="17" t="e">
        <f t="shared" si="1379"/>
        <v>#N/A</v>
      </c>
      <c r="AR3994" s="17" t="e">
        <f t="shared" si="1380"/>
        <v>#N/A</v>
      </c>
    </row>
    <row r="3995" spans="2:44" x14ac:dyDescent="0.25">
      <c r="B3995" t="e">
        <f>INDEX(RawData!$A$2:$A$1048576,MATCH(FmtData!$B$4+(ROW()-10),RawData!$A$2:$A$1048576,0))</f>
        <v>#N/A</v>
      </c>
      <c r="C39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5)</f>
        <v>#N/A</v>
      </c>
      <c r="D39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95" t="e">
        <f>INDEX(RawData!E$2:E$1048576,MATCH(FmtData!$B$4+(ROW()-10),RawData!$A$2:$A$1048576,0))</f>
        <v>#N/A</v>
      </c>
      <c r="F3995" t="e">
        <f>INDEX(RawData!F$2:F$1048576,MATCH(FmtData!$B$4+(ROW()-10),RawData!$A$2:$A$1048576,0))</f>
        <v>#N/A</v>
      </c>
      <c r="G3995" t="e">
        <f>INDEX(RawData!G$2:G$1048576,MATCH(FmtData!$B$4+(ROW()-10),RawData!$A$2:$A$1048576,0))</f>
        <v>#N/A</v>
      </c>
      <c r="H3995" t="e">
        <f>INDEX(RawData!H$2:H$1048576,MATCH(FmtData!$B$4+(ROW()-10),RawData!$A$2:$A$1048576,0))</f>
        <v>#N/A</v>
      </c>
      <c r="I3995" t="e">
        <f>INDEX(RawData!I$2:I$1048576,MATCH(FmtData!$B$4+(ROW()-10),RawData!$A$2:$A$1048576,0))</f>
        <v>#N/A</v>
      </c>
      <c r="J3995" t="e">
        <f>INDEX(RawData!J$2:J$1048576,MATCH(FmtData!$B$4+(ROW()-10),RawData!$A$2:$A$1048576,0))</f>
        <v>#N/A</v>
      </c>
      <c r="K3995" t="e">
        <f>INDEX(RawData!K$2:K$1048576,MATCH(FmtData!$B$4+(ROW()-10),RawData!$A$2:$A$1048576,0))</f>
        <v>#N/A</v>
      </c>
      <c r="L3995" t="e">
        <f>INDEX(RawData!L$2:L$1048576,MATCH(FmtData!$B$4+(ROW()-10),RawData!$A$2:$A$1048576,0))</f>
        <v>#N/A</v>
      </c>
      <c r="M3995" t="e">
        <f>INDEX(RawData!M$2:M$1048576,MATCH(FmtData!$B$4+(ROW()-10),RawData!$A$2:$A$1048576,0))</f>
        <v>#N/A</v>
      </c>
      <c r="N3995" t="e">
        <f>INDEX(RawData!N$2:N$1048576,MATCH(FmtData!$B$4+(ROW()-10),RawData!$A$2:$A$1048576,0))</f>
        <v>#N/A</v>
      </c>
      <c r="O3995" t="e">
        <f>INDEX(RawData!O$2:O$1048576,MATCH(FmtData!$B$4+(ROW()-10),RawData!$A$2:$A$1048576,0))</f>
        <v>#N/A</v>
      </c>
      <c r="P3995" t="e">
        <f>INDEX(RawData!P$2:P$1048576,MATCH(FmtData!$B$4+(ROW()-10),RawData!$A$2:$A$1048576,0))</f>
        <v>#N/A</v>
      </c>
      <c r="Q3995" t="e">
        <f>INDEX(RawData!Q$2:Q$1048576,MATCH(FmtData!$B$4+(ROW()-10),RawData!$A$2:$A$1048576,0))</f>
        <v>#N/A</v>
      </c>
      <c r="R3995" t="e">
        <f>INDEX(RawData!R$2:R$1048576,MATCH(FmtData!$B$4+(ROW()-10),RawData!$A$2:$A$1048576,0))</f>
        <v>#N/A</v>
      </c>
      <c r="S3995" t="e">
        <f>INDEX(RawData!S$2:S$1048576,MATCH(FmtData!$B$4+(ROW()-10),RawData!$A$2:$A$1048576,0))</f>
        <v>#N/A</v>
      </c>
      <c r="T3995" t="e">
        <f>INDEX(RawData!T$2:T$1048576,MATCH(FmtData!$B$4+(ROW()-10),RawData!$A$2:$A$1048576,0))</f>
        <v>#N/A</v>
      </c>
      <c r="U3995" t="e">
        <f>INDEX(RawData!U$2:U$1048576,MATCH(FmtData!$B$4+(ROW()-10),RawData!$A$2:$A$1048576,0))</f>
        <v>#N/A</v>
      </c>
      <c r="V3995" t="e">
        <f>INDEX(RawData!V$2:V$1048576,MATCH(FmtData!$B$4+(ROW()-10),RawData!$A$2:$A$1048576,0))</f>
        <v>#N/A</v>
      </c>
      <c r="W3995" s="8" t="e">
        <f t="shared" si="1367"/>
        <v>#N/A</v>
      </c>
      <c r="X3995" s="8" t="e">
        <f t="shared" si="1368"/>
        <v>#N/A</v>
      </c>
      <c r="Y3995" s="8" t="e">
        <f t="shared" si="1369"/>
        <v>#N/A</v>
      </c>
      <c r="Z3995" s="8" t="e">
        <f t="shared" si="1382"/>
        <v>#N/A</v>
      </c>
      <c r="AA3995" s="8" t="e">
        <f t="shared" si="1383"/>
        <v>#N/A</v>
      </c>
      <c r="AB3995" s="8" t="e">
        <f t="shared" si="1370"/>
        <v>#N/A</v>
      </c>
      <c r="AC3995" s="6" t="e">
        <f t="shared" si="1388"/>
        <v>#N/A</v>
      </c>
      <c r="AD3995" s="15" t="e">
        <f t="shared" si="1384"/>
        <v>#N/A</v>
      </c>
      <c r="AE3995" s="15" t="e">
        <f t="shared" si="1385"/>
        <v>#N/A</v>
      </c>
      <c r="AF3995" s="15" t="e">
        <f t="shared" si="1386"/>
        <v>#N/A</v>
      </c>
      <c r="AG3995" s="15" t="e">
        <f t="shared" si="1371"/>
        <v>#N/A</v>
      </c>
      <c r="AH3995" s="15" t="e">
        <f t="shared" si="1387"/>
        <v>#N/A</v>
      </c>
      <c r="AI3995" s="17" t="e">
        <f t="shared" si="1372"/>
        <v>#N/A</v>
      </c>
      <c r="AJ3995" s="17" t="e">
        <f t="shared" si="1373"/>
        <v>#N/A</v>
      </c>
      <c r="AK3995" s="17" t="e">
        <f t="shared" si="1374"/>
        <v>#N/A</v>
      </c>
      <c r="AL3995" s="17" t="e">
        <f t="shared" si="1375"/>
        <v>#N/A</v>
      </c>
      <c r="AM3995" s="17" t="e">
        <f t="shared" si="1376"/>
        <v>#N/A</v>
      </c>
      <c r="AN3995" s="17" t="e">
        <f t="shared" si="1377"/>
        <v>#N/A</v>
      </c>
      <c r="AO3995" s="17" t="e">
        <f t="shared" si="1381"/>
        <v>#N/A</v>
      </c>
      <c r="AP3995" s="17" t="e">
        <f t="shared" si="1378"/>
        <v>#N/A</v>
      </c>
      <c r="AQ3995" s="17" t="e">
        <f t="shared" si="1379"/>
        <v>#N/A</v>
      </c>
      <c r="AR3995" s="17" t="e">
        <f t="shared" si="1380"/>
        <v>#N/A</v>
      </c>
    </row>
    <row r="3996" spans="2:44" x14ac:dyDescent="0.25">
      <c r="B3996" t="e">
        <f>INDEX(RawData!$A$2:$A$1048576,MATCH(FmtData!$B$4+(ROW()-10),RawData!$A$2:$A$1048576,0))</f>
        <v>#N/A</v>
      </c>
      <c r="C39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6)</f>
        <v>#N/A</v>
      </c>
      <c r="D39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96" t="e">
        <f>INDEX(RawData!E$2:E$1048576,MATCH(FmtData!$B$4+(ROW()-10),RawData!$A$2:$A$1048576,0))</f>
        <v>#N/A</v>
      </c>
      <c r="F3996" t="e">
        <f>INDEX(RawData!F$2:F$1048576,MATCH(FmtData!$B$4+(ROW()-10),RawData!$A$2:$A$1048576,0))</f>
        <v>#N/A</v>
      </c>
      <c r="G3996" t="e">
        <f>INDEX(RawData!G$2:G$1048576,MATCH(FmtData!$B$4+(ROW()-10),RawData!$A$2:$A$1048576,0))</f>
        <v>#N/A</v>
      </c>
      <c r="H3996" t="e">
        <f>INDEX(RawData!H$2:H$1048576,MATCH(FmtData!$B$4+(ROW()-10),RawData!$A$2:$A$1048576,0))</f>
        <v>#N/A</v>
      </c>
      <c r="I3996" t="e">
        <f>INDEX(RawData!I$2:I$1048576,MATCH(FmtData!$B$4+(ROW()-10),RawData!$A$2:$A$1048576,0))</f>
        <v>#N/A</v>
      </c>
      <c r="J3996" t="e">
        <f>INDEX(RawData!J$2:J$1048576,MATCH(FmtData!$B$4+(ROW()-10),RawData!$A$2:$A$1048576,0))</f>
        <v>#N/A</v>
      </c>
      <c r="K3996" t="e">
        <f>INDEX(RawData!K$2:K$1048576,MATCH(FmtData!$B$4+(ROW()-10),RawData!$A$2:$A$1048576,0))</f>
        <v>#N/A</v>
      </c>
      <c r="L3996" t="e">
        <f>INDEX(RawData!L$2:L$1048576,MATCH(FmtData!$B$4+(ROW()-10),RawData!$A$2:$A$1048576,0))</f>
        <v>#N/A</v>
      </c>
      <c r="M3996" t="e">
        <f>INDEX(RawData!M$2:M$1048576,MATCH(FmtData!$B$4+(ROW()-10),RawData!$A$2:$A$1048576,0))</f>
        <v>#N/A</v>
      </c>
      <c r="N3996" t="e">
        <f>INDEX(RawData!N$2:N$1048576,MATCH(FmtData!$B$4+(ROW()-10),RawData!$A$2:$A$1048576,0))</f>
        <v>#N/A</v>
      </c>
      <c r="O3996" t="e">
        <f>INDEX(RawData!O$2:O$1048576,MATCH(FmtData!$B$4+(ROW()-10),RawData!$A$2:$A$1048576,0))</f>
        <v>#N/A</v>
      </c>
      <c r="P3996" t="e">
        <f>INDEX(RawData!P$2:P$1048576,MATCH(FmtData!$B$4+(ROW()-10),RawData!$A$2:$A$1048576,0))</f>
        <v>#N/A</v>
      </c>
      <c r="Q3996" t="e">
        <f>INDEX(RawData!Q$2:Q$1048576,MATCH(FmtData!$B$4+(ROW()-10),RawData!$A$2:$A$1048576,0))</f>
        <v>#N/A</v>
      </c>
      <c r="R3996" t="e">
        <f>INDEX(RawData!R$2:R$1048576,MATCH(FmtData!$B$4+(ROW()-10),RawData!$A$2:$A$1048576,0))</f>
        <v>#N/A</v>
      </c>
      <c r="S3996" t="e">
        <f>INDEX(RawData!S$2:S$1048576,MATCH(FmtData!$B$4+(ROW()-10),RawData!$A$2:$A$1048576,0))</f>
        <v>#N/A</v>
      </c>
      <c r="T3996" t="e">
        <f>INDEX(RawData!T$2:T$1048576,MATCH(FmtData!$B$4+(ROW()-10),RawData!$A$2:$A$1048576,0))</f>
        <v>#N/A</v>
      </c>
      <c r="U3996" t="e">
        <f>INDEX(RawData!U$2:U$1048576,MATCH(FmtData!$B$4+(ROW()-10),RawData!$A$2:$A$1048576,0))</f>
        <v>#N/A</v>
      </c>
      <c r="V3996" t="e">
        <f>INDEX(RawData!V$2:V$1048576,MATCH(FmtData!$B$4+(ROW()-10),RawData!$A$2:$A$1048576,0))</f>
        <v>#N/A</v>
      </c>
      <c r="W3996" s="8" t="e">
        <f t="shared" si="1367"/>
        <v>#N/A</v>
      </c>
      <c r="X3996" s="8" t="e">
        <f t="shared" si="1368"/>
        <v>#N/A</v>
      </c>
      <c r="Y3996" s="8" t="e">
        <f t="shared" si="1369"/>
        <v>#N/A</v>
      </c>
      <c r="Z3996" s="8" t="e">
        <f t="shared" si="1382"/>
        <v>#N/A</v>
      </c>
      <c r="AA3996" s="8" t="e">
        <f t="shared" si="1383"/>
        <v>#N/A</v>
      </c>
      <c r="AB3996" s="8" t="e">
        <f t="shared" si="1370"/>
        <v>#N/A</v>
      </c>
      <c r="AC3996" s="6" t="e">
        <f t="shared" si="1388"/>
        <v>#N/A</v>
      </c>
      <c r="AD3996" s="15" t="e">
        <f t="shared" si="1384"/>
        <v>#N/A</v>
      </c>
      <c r="AE3996" s="15" t="e">
        <f t="shared" si="1385"/>
        <v>#N/A</v>
      </c>
      <c r="AF3996" s="15" t="e">
        <f t="shared" si="1386"/>
        <v>#N/A</v>
      </c>
      <c r="AG3996" s="15" t="e">
        <f t="shared" si="1371"/>
        <v>#N/A</v>
      </c>
      <c r="AH3996" s="15" t="e">
        <f t="shared" si="1387"/>
        <v>#N/A</v>
      </c>
      <c r="AI3996" s="17" t="e">
        <f t="shared" si="1372"/>
        <v>#N/A</v>
      </c>
      <c r="AJ3996" s="17" t="e">
        <f t="shared" si="1373"/>
        <v>#N/A</v>
      </c>
      <c r="AK3996" s="17" t="e">
        <f t="shared" si="1374"/>
        <v>#N/A</v>
      </c>
      <c r="AL3996" s="17" t="e">
        <f t="shared" si="1375"/>
        <v>#N/A</v>
      </c>
      <c r="AM3996" s="17" t="e">
        <f t="shared" si="1376"/>
        <v>#N/A</v>
      </c>
      <c r="AN3996" s="17" t="e">
        <f t="shared" si="1377"/>
        <v>#N/A</v>
      </c>
      <c r="AO3996" s="17" t="e">
        <f t="shared" si="1381"/>
        <v>#N/A</v>
      </c>
      <c r="AP3996" s="17" t="e">
        <f t="shared" si="1378"/>
        <v>#N/A</v>
      </c>
      <c r="AQ3996" s="17" t="e">
        <f t="shared" si="1379"/>
        <v>#N/A</v>
      </c>
      <c r="AR3996" s="17" t="e">
        <f t="shared" si="1380"/>
        <v>#N/A</v>
      </c>
    </row>
    <row r="3997" spans="2:44" x14ac:dyDescent="0.25">
      <c r="B3997" t="e">
        <f>INDEX(RawData!$A$2:$A$1048576,MATCH(FmtData!$B$4+(ROW()-10),RawData!$A$2:$A$1048576,0))</f>
        <v>#N/A</v>
      </c>
      <c r="C39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7)</f>
        <v>#N/A</v>
      </c>
      <c r="D39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97" t="e">
        <f>INDEX(RawData!E$2:E$1048576,MATCH(FmtData!$B$4+(ROW()-10),RawData!$A$2:$A$1048576,0))</f>
        <v>#N/A</v>
      </c>
      <c r="F3997" t="e">
        <f>INDEX(RawData!F$2:F$1048576,MATCH(FmtData!$B$4+(ROW()-10),RawData!$A$2:$A$1048576,0))</f>
        <v>#N/A</v>
      </c>
      <c r="G3997" t="e">
        <f>INDEX(RawData!G$2:G$1048576,MATCH(FmtData!$B$4+(ROW()-10),RawData!$A$2:$A$1048576,0))</f>
        <v>#N/A</v>
      </c>
      <c r="H3997" t="e">
        <f>INDEX(RawData!H$2:H$1048576,MATCH(FmtData!$B$4+(ROW()-10),RawData!$A$2:$A$1048576,0))</f>
        <v>#N/A</v>
      </c>
      <c r="I3997" t="e">
        <f>INDEX(RawData!I$2:I$1048576,MATCH(FmtData!$B$4+(ROW()-10),RawData!$A$2:$A$1048576,0))</f>
        <v>#N/A</v>
      </c>
      <c r="J3997" t="e">
        <f>INDEX(RawData!J$2:J$1048576,MATCH(FmtData!$B$4+(ROW()-10),RawData!$A$2:$A$1048576,0))</f>
        <v>#N/A</v>
      </c>
      <c r="K3997" t="e">
        <f>INDEX(RawData!K$2:K$1048576,MATCH(FmtData!$B$4+(ROW()-10),RawData!$A$2:$A$1048576,0))</f>
        <v>#N/A</v>
      </c>
      <c r="L3997" t="e">
        <f>INDEX(RawData!L$2:L$1048576,MATCH(FmtData!$B$4+(ROW()-10),RawData!$A$2:$A$1048576,0))</f>
        <v>#N/A</v>
      </c>
      <c r="M3997" t="e">
        <f>INDEX(RawData!M$2:M$1048576,MATCH(FmtData!$B$4+(ROW()-10),RawData!$A$2:$A$1048576,0))</f>
        <v>#N/A</v>
      </c>
      <c r="N3997" t="e">
        <f>INDEX(RawData!N$2:N$1048576,MATCH(FmtData!$B$4+(ROW()-10),RawData!$A$2:$A$1048576,0))</f>
        <v>#N/A</v>
      </c>
      <c r="O3997" t="e">
        <f>INDEX(RawData!O$2:O$1048576,MATCH(FmtData!$B$4+(ROW()-10),RawData!$A$2:$A$1048576,0))</f>
        <v>#N/A</v>
      </c>
      <c r="P3997" t="e">
        <f>INDEX(RawData!P$2:P$1048576,MATCH(FmtData!$B$4+(ROW()-10),RawData!$A$2:$A$1048576,0))</f>
        <v>#N/A</v>
      </c>
      <c r="Q3997" t="e">
        <f>INDEX(RawData!Q$2:Q$1048576,MATCH(FmtData!$B$4+(ROW()-10),RawData!$A$2:$A$1048576,0))</f>
        <v>#N/A</v>
      </c>
      <c r="R3997" t="e">
        <f>INDEX(RawData!R$2:R$1048576,MATCH(FmtData!$B$4+(ROW()-10),RawData!$A$2:$A$1048576,0))</f>
        <v>#N/A</v>
      </c>
      <c r="S3997" t="e">
        <f>INDEX(RawData!S$2:S$1048576,MATCH(FmtData!$B$4+(ROW()-10),RawData!$A$2:$A$1048576,0))</f>
        <v>#N/A</v>
      </c>
      <c r="T3997" t="e">
        <f>INDEX(RawData!T$2:T$1048576,MATCH(FmtData!$B$4+(ROW()-10),RawData!$A$2:$A$1048576,0))</f>
        <v>#N/A</v>
      </c>
      <c r="U3997" t="e">
        <f>INDEX(RawData!U$2:U$1048576,MATCH(FmtData!$B$4+(ROW()-10),RawData!$A$2:$A$1048576,0))</f>
        <v>#N/A</v>
      </c>
      <c r="V3997" t="e">
        <f>INDEX(RawData!V$2:V$1048576,MATCH(FmtData!$B$4+(ROW()-10),RawData!$A$2:$A$1048576,0))</f>
        <v>#N/A</v>
      </c>
      <c r="W3997" s="8" t="e">
        <f t="shared" si="1367"/>
        <v>#N/A</v>
      </c>
      <c r="X3997" s="8" t="e">
        <f t="shared" si="1368"/>
        <v>#N/A</v>
      </c>
      <c r="Y3997" s="8" t="e">
        <f t="shared" si="1369"/>
        <v>#N/A</v>
      </c>
      <c r="Z3997" s="8" t="e">
        <f t="shared" si="1382"/>
        <v>#N/A</v>
      </c>
      <c r="AA3997" s="8" t="e">
        <f t="shared" si="1383"/>
        <v>#N/A</v>
      </c>
      <c r="AB3997" s="8" t="e">
        <f t="shared" si="1370"/>
        <v>#N/A</v>
      </c>
      <c r="AC3997" s="6" t="e">
        <f t="shared" si="1388"/>
        <v>#N/A</v>
      </c>
      <c r="AD3997" s="15" t="e">
        <f t="shared" si="1384"/>
        <v>#N/A</v>
      </c>
      <c r="AE3997" s="15" t="e">
        <f t="shared" si="1385"/>
        <v>#N/A</v>
      </c>
      <c r="AF3997" s="15" t="e">
        <f t="shared" si="1386"/>
        <v>#N/A</v>
      </c>
      <c r="AG3997" s="15" t="e">
        <f t="shared" si="1371"/>
        <v>#N/A</v>
      </c>
      <c r="AH3997" s="15" t="e">
        <f t="shared" si="1387"/>
        <v>#N/A</v>
      </c>
      <c r="AI3997" s="17" t="e">
        <f t="shared" si="1372"/>
        <v>#N/A</v>
      </c>
      <c r="AJ3997" s="17" t="e">
        <f t="shared" si="1373"/>
        <v>#N/A</v>
      </c>
      <c r="AK3997" s="17" t="e">
        <f t="shared" si="1374"/>
        <v>#N/A</v>
      </c>
      <c r="AL3997" s="17" t="e">
        <f t="shared" si="1375"/>
        <v>#N/A</v>
      </c>
      <c r="AM3997" s="17" t="e">
        <f t="shared" si="1376"/>
        <v>#N/A</v>
      </c>
      <c r="AN3997" s="17" t="e">
        <f t="shared" si="1377"/>
        <v>#N/A</v>
      </c>
      <c r="AO3997" s="17" t="e">
        <f t="shared" si="1381"/>
        <v>#N/A</v>
      </c>
      <c r="AP3997" s="17" t="e">
        <f t="shared" si="1378"/>
        <v>#N/A</v>
      </c>
      <c r="AQ3997" s="17" t="e">
        <f t="shared" si="1379"/>
        <v>#N/A</v>
      </c>
      <c r="AR3997" s="17" t="e">
        <f t="shared" si="1380"/>
        <v>#N/A</v>
      </c>
    </row>
    <row r="3998" spans="2:44" x14ac:dyDescent="0.25">
      <c r="B3998" t="e">
        <f>INDEX(RawData!$A$2:$A$1048576,MATCH(FmtData!$B$4+(ROW()-10),RawData!$A$2:$A$1048576,0))</f>
        <v>#N/A</v>
      </c>
      <c r="C39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8)</f>
        <v>#N/A</v>
      </c>
      <c r="D39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98" t="e">
        <f>INDEX(RawData!E$2:E$1048576,MATCH(FmtData!$B$4+(ROW()-10),RawData!$A$2:$A$1048576,0))</f>
        <v>#N/A</v>
      </c>
      <c r="F3998" t="e">
        <f>INDEX(RawData!F$2:F$1048576,MATCH(FmtData!$B$4+(ROW()-10),RawData!$A$2:$A$1048576,0))</f>
        <v>#N/A</v>
      </c>
      <c r="G3998" t="e">
        <f>INDEX(RawData!G$2:G$1048576,MATCH(FmtData!$B$4+(ROW()-10),RawData!$A$2:$A$1048576,0))</f>
        <v>#N/A</v>
      </c>
      <c r="H3998" t="e">
        <f>INDEX(RawData!H$2:H$1048576,MATCH(FmtData!$B$4+(ROW()-10),RawData!$A$2:$A$1048576,0))</f>
        <v>#N/A</v>
      </c>
      <c r="I3998" t="e">
        <f>INDEX(RawData!I$2:I$1048576,MATCH(FmtData!$B$4+(ROW()-10),RawData!$A$2:$A$1048576,0))</f>
        <v>#N/A</v>
      </c>
      <c r="J3998" t="e">
        <f>INDEX(RawData!J$2:J$1048576,MATCH(FmtData!$B$4+(ROW()-10),RawData!$A$2:$A$1048576,0))</f>
        <v>#N/A</v>
      </c>
      <c r="K3998" t="e">
        <f>INDEX(RawData!K$2:K$1048576,MATCH(FmtData!$B$4+(ROW()-10),RawData!$A$2:$A$1048576,0))</f>
        <v>#N/A</v>
      </c>
      <c r="L3998" t="e">
        <f>INDEX(RawData!L$2:L$1048576,MATCH(FmtData!$B$4+(ROW()-10),RawData!$A$2:$A$1048576,0))</f>
        <v>#N/A</v>
      </c>
      <c r="M3998" t="e">
        <f>INDEX(RawData!M$2:M$1048576,MATCH(FmtData!$B$4+(ROW()-10),RawData!$A$2:$A$1048576,0))</f>
        <v>#N/A</v>
      </c>
      <c r="N3998" t="e">
        <f>INDEX(RawData!N$2:N$1048576,MATCH(FmtData!$B$4+(ROW()-10),RawData!$A$2:$A$1048576,0))</f>
        <v>#N/A</v>
      </c>
      <c r="O3998" t="e">
        <f>INDEX(RawData!O$2:O$1048576,MATCH(FmtData!$B$4+(ROW()-10),RawData!$A$2:$A$1048576,0))</f>
        <v>#N/A</v>
      </c>
      <c r="P3998" t="e">
        <f>INDEX(RawData!P$2:P$1048576,MATCH(FmtData!$B$4+(ROW()-10),RawData!$A$2:$A$1048576,0))</f>
        <v>#N/A</v>
      </c>
      <c r="Q3998" t="e">
        <f>INDEX(RawData!Q$2:Q$1048576,MATCH(FmtData!$B$4+(ROW()-10),RawData!$A$2:$A$1048576,0))</f>
        <v>#N/A</v>
      </c>
      <c r="R3998" t="e">
        <f>INDEX(RawData!R$2:R$1048576,MATCH(FmtData!$B$4+(ROW()-10),RawData!$A$2:$A$1048576,0))</f>
        <v>#N/A</v>
      </c>
      <c r="S3998" t="e">
        <f>INDEX(RawData!S$2:S$1048576,MATCH(FmtData!$B$4+(ROW()-10),RawData!$A$2:$A$1048576,0))</f>
        <v>#N/A</v>
      </c>
      <c r="T3998" t="e">
        <f>INDEX(RawData!T$2:T$1048576,MATCH(FmtData!$B$4+(ROW()-10),RawData!$A$2:$A$1048576,0))</f>
        <v>#N/A</v>
      </c>
      <c r="U3998" t="e">
        <f>INDEX(RawData!U$2:U$1048576,MATCH(FmtData!$B$4+(ROW()-10),RawData!$A$2:$A$1048576,0))</f>
        <v>#N/A</v>
      </c>
      <c r="V3998" t="e">
        <f>INDEX(RawData!V$2:V$1048576,MATCH(FmtData!$B$4+(ROW()-10),RawData!$A$2:$A$1048576,0))</f>
        <v>#N/A</v>
      </c>
      <c r="W3998" s="8" t="e">
        <f t="shared" si="1367"/>
        <v>#N/A</v>
      </c>
      <c r="X3998" s="8" t="e">
        <f t="shared" si="1368"/>
        <v>#N/A</v>
      </c>
      <c r="Y3998" s="8" t="e">
        <f t="shared" si="1369"/>
        <v>#N/A</v>
      </c>
      <c r="Z3998" s="8" t="e">
        <f t="shared" si="1382"/>
        <v>#N/A</v>
      </c>
      <c r="AA3998" s="8" t="e">
        <f t="shared" si="1383"/>
        <v>#N/A</v>
      </c>
      <c r="AB3998" s="8" t="e">
        <f t="shared" si="1370"/>
        <v>#N/A</v>
      </c>
      <c r="AC3998" s="6" t="e">
        <f t="shared" si="1388"/>
        <v>#N/A</v>
      </c>
      <c r="AD3998" s="15" t="e">
        <f t="shared" si="1384"/>
        <v>#N/A</v>
      </c>
      <c r="AE3998" s="15" t="e">
        <f t="shared" si="1385"/>
        <v>#N/A</v>
      </c>
      <c r="AF3998" s="15" t="e">
        <f t="shared" si="1386"/>
        <v>#N/A</v>
      </c>
      <c r="AG3998" s="15" t="e">
        <f t="shared" si="1371"/>
        <v>#N/A</v>
      </c>
      <c r="AH3998" s="15" t="e">
        <f t="shared" si="1387"/>
        <v>#N/A</v>
      </c>
      <c r="AI3998" s="17" t="e">
        <f t="shared" si="1372"/>
        <v>#N/A</v>
      </c>
      <c r="AJ3998" s="17" t="e">
        <f t="shared" si="1373"/>
        <v>#N/A</v>
      </c>
      <c r="AK3998" s="17" t="e">
        <f t="shared" si="1374"/>
        <v>#N/A</v>
      </c>
      <c r="AL3998" s="17" t="e">
        <f t="shared" si="1375"/>
        <v>#N/A</v>
      </c>
      <c r="AM3998" s="17" t="e">
        <f t="shared" si="1376"/>
        <v>#N/A</v>
      </c>
      <c r="AN3998" s="17" t="e">
        <f t="shared" si="1377"/>
        <v>#N/A</v>
      </c>
      <c r="AO3998" s="17" t="e">
        <f t="shared" si="1381"/>
        <v>#N/A</v>
      </c>
      <c r="AP3998" s="17" t="e">
        <f t="shared" si="1378"/>
        <v>#N/A</v>
      </c>
      <c r="AQ3998" s="17" t="e">
        <f t="shared" si="1379"/>
        <v>#N/A</v>
      </c>
      <c r="AR3998" s="17" t="e">
        <f t="shared" si="1380"/>
        <v>#N/A</v>
      </c>
    </row>
    <row r="3999" spans="2:44" x14ac:dyDescent="0.25">
      <c r="B3999" t="e">
        <f>INDEX(RawData!$A$2:$A$1048576,MATCH(FmtData!$B$4+(ROW()-10),RawData!$A$2:$A$1048576,0))</f>
        <v>#N/A</v>
      </c>
      <c r="C39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9)</f>
        <v>#N/A</v>
      </c>
      <c r="D39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3999" t="e">
        <f>INDEX(RawData!E$2:E$1048576,MATCH(FmtData!$B$4+(ROW()-10),RawData!$A$2:$A$1048576,0))</f>
        <v>#N/A</v>
      </c>
      <c r="F3999" t="e">
        <f>INDEX(RawData!F$2:F$1048576,MATCH(FmtData!$B$4+(ROW()-10),RawData!$A$2:$A$1048576,0))</f>
        <v>#N/A</v>
      </c>
      <c r="G3999" t="e">
        <f>INDEX(RawData!G$2:G$1048576,MATCH(FmtData!$B$4+(ROW()-10),RawData!$A$2:$A$1048576,0))</f>
        <v>#N/A</v>
      </c>
      <c r="H3999" t="e">
        <f>INDEX(RawData!H$2:H$1048576,MATCH(FmtData!$B$4+(ROW()-10),RawData!$A$2:$A$1048576,0))</f>
        <v>#N/A</v>
      </c>
      <c r="I3999" t="e">
        <f>INDEX(RawData!I$2:I$1048576,MATCH(FmtData!$B$4+(ROW()-10),RawData!$A$2:$A$1048576,0))</f>
        <v>#N/A</v>
      </c>
      <c r="J3999" t="e">
        <f>INDEX(RawData!J$2:J$1048576,MATCH(FmtData!$B$4+(ROW()-10),RawData!$A$2:$A$1048576,0))</f>
        <v>#N/A</v>
      </c>
      <c r="K3999" t="e">
        <f>INDEX(RawData!K$2:K$1048576,MATCH(FmtData!$B$4+(ROW()-10),RawData!$A$2:$A$1048576,0))</f>
        <v>#N/A</v>
      </c>
      <c r="L3999" t="e">
        <f>INDEX(RawData!L$2:L$1048576,MATCH(FmtData!$B$4+(ROW()-10),RawData!$A$2:$A$1048576,0))</f>
        <v>#N/A</v>
      </c>
      <c r="M3999" t="e">
        <f>INDEX(RawData!M$2:M$1048576,MATCH(FmtData!$B$4+(ROW()-10),RawData!$A$2:$A$1048576,0))</f>
        <v>#N/A</v>
      </c>
      <c r="N3999" t="e">
        <f>INDEX(RawData!N$2:N$1048576,MATCH(FmtData!$B$4+(ROW()-10),RawData!$A$2:$A$1048576,0))</f>
        <v>#N/A</v>
      </c>
      <c r="O3999" t="e">
        <f>INDEX(RawData!O$2:O$1048576,MATCH(FmtData!$B$4+(ROW()-10),RawData!$A$2:$A$1048576,0))</f>
        <v>#N/A</v>
      </c>
      <c r="P3999" t="e">
        <f>INDEX(RawData!P$2:P$1048576,MATCH(FmtData!$B$4+(ROW()-10),RawData!$A$2:$A$1048576,0))</f>
        <v>#N/A</v>
      </c>
      <c r="Q3999" t="e">
        <f>INDEX(RawData!Q$2:Q$1048576,MATCH(FmtData!$B$4+(ROW()-10),RawData!$A$2:$A$1048576,0))</f>
        <v>#N/A</v>
      </c>
      <c r="R3999" t="e">
        <f>INDEX(RawData!R$2:R$1048576,MATCH(FmtData!$B$4+(ROW()-10),RawData!$A$2:$A$1048576,0))</f>
        <v>#N/A</v>
      </c>
      <c r="S3999" t="e">
        <f>INDEX(RawData!S$2:S$1048576,MATCH(FmtData!$B$4+(ROW()-10),RawData!$A$2:$A$1048576,0))</f>
        <v>#N/A</v>
      </c>
      <c r="T3999" t="e">
        <f>INDEX(RawData!T$2:T$1048576,MATCH(FmtData!$B$4+(ROW()-10),RawData!$A$2:$A$1048576,0))</f>
        <v>#N/A</v>
      </c>
      <c r="U3999" t="e">
        <f>INDEX(RawData!U$2:U$1048576,MATCH(FmtData!$B$4+(ROW()-10),RawData!$A$2:$A$1048576,0))</f>
        <v>#N/A</v>
      </c>
      <c r="V3999" t="e">
        <f>INDEX(RawData!V$2:V$1048576,MATCH(FmtData!$B$4+(ROW()-10),RawData!$A$2:$A$1048576,0))</f>
        <v>#N/A</v>
      </c>
      <c r="W3999" s="8" t="e">
        <f t="shared" si="1367"/>
        <v>#N/A</v>
      </c>
      <c r="X3999" s="8" t="e">
        <f t="shared" si="1368"/>
        <v>#N/A</v>
      </c>
      <c r="Y3999" s="8" t="e">
        <f t="shared" si="1369"/>
        <v>#N/A</v>
      </c>
      <c r="Z3999" s="8" t="e">
        <f t="shared" si="1382"/>
        <v>#N/A</v>
      </c>
      <c r="AA3999" s="8" t="e">
        <f t="shared" si="1383"/>
        <v>#N/A</v>
      </c>
      <c r="AB3999" s="8" t="e">
        <f t="shared" si="1370"/>
        <v>#N/A</v>
      </c>
      <c r="AC3999" s="6" t="e">
        <f t="shared" si="1388"/>
        <v>#N/A</v>
      </c>
      <c r="AD3999" s="15" t="e">
        <f t="shared" si="1384"/>
        <v>#N/A</v>
      </c>
      <c r="AE3999" s="15" t="e">
        <f t="shared" si="1385"/>
        <v>#N/A</v>
      </c>
      <c r="AF3999" s="15" t="e">
        <f t="shared" si="1386"/>
        <v>#N/A</v>
      </c>
      <c r="AG3999" s="15" t="e">
        <f t="shared" si="1371"/>
        <v>#N/A</v>
      </c>
      <c r="AH3999" s="15" t="e">
        <f t="shared" si="1387"/>
        <v>#N/A</v>
      </c>
      <c r="AI3999" s="17" t="e">
        <f t="shared" si="1372"/>
        <v>#N/A</v>
      </c>
      <c r="AJ3999" s="17" t="e">
        <f t="shared" si="1373"/>
        <v>#N/A</v>
      </c>
      <c r="AK3999" s="17" t="e">
        <f t="shared" si="1374"/>
        <v>#N/A</v>
      </c>
      <c r="AL3999" s="17" t="e">
        <f t="shared" si="1375"/>
        <v>#N/A</v>
      </c>
      <c r="AM3999" s="17" t="e">
        <f t="shared" si="1376"/>
        <v>#N/A</v>
      </c>
      <c r="AN3999" s="17" t="e">
        <f t="shared" si="1377"/>
        <v>#N/A</v>
      </c>
      <c r="AO3999" s="17" t="e">
        <f t="shared" si="1381"/>
        <v>#N/A</v>
      </c>
      <c r="AP3999" s="17" t="e">
        <f t="shared" si="1378"/>
        <v>#N/A</v>
      </c>
      <c r="AQ3999" s="17" t="e">
        <f t="shared" si="1379"/>
        <v>#N/A</v>
      </c>
      <c r="AR3999" s="17" t="e">
        <f t="shared" si="1380"/>
        <v>#N/A</v>
      </c>
    </row>
    <row r="4000" spans="2:44" x14ac:dyDescent="0.25">
      <c r="B4000" t="e">
        <f>INDEX(RawData!$A$2:$A$1048576,MATCH(FmtData!$B$4+(ROW()-10),RawData!$A$2:$A$1048576,0))</f>
        <v>#N/A</v>
      </c>
      <c r="C40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0)</f>
        <v>#N/A</v>
      </c>
      <c r="D40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00" t="e">
        <f>INDEX(RawData!E$2:E$1048576,MATCH(FmtData!$B$4+(ROW()-10),RawData!$A$2:$A$1048576,0))</f>
        <v>#N/A</v>
      </c>
      <c r="F4000" t="e">
        <f>INDEX(RawData!F$2:F$1048576,MATCH(FmtData!$B$4+(ROW()-10),RawData!$A$2:$A$1048576,0))</f>
        <v>#N/A</v>
      </c>
      <c r="G4000" t="e">
        <f>INDEX(RawData!G$2:G$1048576,MATCH(FmtData!$B$4+(ROW()-10),RawData!$A$2:$A$1048576,0))</f>
        <v>#N/A</v>
      </c>
      <c r="H4000" t="e">
        <f>INDEX(RawData!H$2:H$1048576,MATCH(FmtData!$B$4+(ROW()-10),RawData!$A$2:$A$1048576,0))</f>
        <v>#N/A</v>
      </c>
      <c r="I4000" t="e">
        <f>INDEX(RawData!I$2:I$1048576,MATCH(FmtData!$B$4+(ROW()-10),RawData!$A$2:$A$1048576,0))</f>
        <v>#N/A</v>
      </c>
      <c r="J4000" t="e">
        <f>INDEX(RawData!J$2:J$1048576,MATCH(FmtData!$B$4+(ROW()-10),RawData!$A$2:$A$1048576,0))</f>
        <v>#N/A</v>
      </c>
      <c r="K4000" t="e">
        <f>INDEX(RawData!K$2:K$1048576,MATCH(FmtData!$B$4+(ROW()-10),RawData!$A$2:$A$1048576,0))</f>
        <v>#N/A</v>
      </c>
      <c r="L4000" t="e">
        <f>INDEX(RawData!L$2:L$1048576,MATCH(FmtData!$B$4+(ROW()-10),RawData!$A$2:$A$1048576,0))</f>
        <v>#N/A</v>
      </c>
      <c r="M4000" t="e">
        <f>INDEX(RawData!M$2:M$1048576,MATCH(FmtData!$B$4+(ROW()-10),RawData!$A$2:$A$1048576,0))</f>
        <v>#N/A</v>
      </c>
      <c r="N4000" t="e">
        <f>INDEX(RawData!N$2:N$1048576,MATCH(FmtData!$B$4+(ROW()-10),RawData!$A$2:$A$1048576,0))</f>
        <v>#N/A</v>
      </c>
      <c r="O4000" t="e">
        <f>INDEX(RawData!O$2:O$1048576,MATCH(FmtData!$B$4+(ROW()-10),RawData!$A$2:$A$1048576,0))</f>
        <v>#N/A</v>
      </c>
      <c r="P4000" t="e">
        <f>INDEX(RawData!P$2:P$1048576,MATCH(FmtData!$B$4+(ROW()-10),RawData!$A$2:$A$1048576,0))</f>
        <v>#N/A</v>
      </c>
      <c r="Q4000" t="e">
        <f>INDEX(RawData!Q$2:Q$1048576,MATCH(FmtData!$B$4+(ROW()-10),RawData!$A$2:$A$1048576,0))</f>
        <v>#N/A</v>
      </c>
      <c r="R4000" t="e">
        <f>INDEX(RawData!R$2:R$1048576,MATCH(FmtData!$B$4+(ROW()-10),RawData!$A$2:$A$1048576,0))</f>
        <v>#N/A</v>
      </c>
      <c r="S4000" t="e">
        <f>INDEX(RawData!S$2:S$1048576,MATCH(FmtData!$B$4+(ROW()-10),RawData!$A$2:$A$1048576,0))</f>
        <v>#N/A</v>
      </c>
      <c r="T4000" t="e">
        <f>INDEX(RawData!T$2:T$1048576,MATCH(FmtData!$B$4+(ROW()-10),RawData!$A$2:$A$1048576,0))</f>
        <v>#N/A</v>
      </c>
      <c r="U4000" t="e">
        <f>INDEX(RawData!U$2:U$1048576,MATCH(FmtData!$B$4+(ROW()-10),RawData!$A$2:$A$1048576,0))</f>
        <v>#N/A</v>
      </c>
      <c r="V4000" t="e">
        <f>INDEX(RawData!V$2:V$1048576,MATCH(FmtData!$B$4+(ROW()-10),RawData!$A$2:$A$1048576,0))</f>
        <v>#N/A</v>
      </c>
      <c r="W4000" s="8" t="e">
        <f t="shared" si="1367"/>
        <v>#N/A</v>
      </c>
      <c r="X4000" s="8" t="e">
        <f t="shared" si="1368"/>
        <v>#N/A</v>
      </c>
      <c r="Y4000" s="8" t="e">
        <f t="shared" si="1369"/>
        <v>#N/A</v>
      </c>
      <c r="Z4000" s="8" t="e">
        <f t="shared" si="1382"/>
        <v>#N/A</v>
      </c>
      <c r="AA4000" s="8" t="e">
        <f t="shared" si="1383"/>
        <v>#N/A</v>
      </c>
      <c r="AB4000" s="8" t="e">
        <f t="shared" si="1370"/>
        <v>#N/A</v>
      </c>
      <c r="AC4000" s="6" t="e">
        <f t="shared" si="1388"/>
        <v>#N/A</v>
      </c>
      <c r="AD4000" s="15" t="e">
        <f t="shared" si="1384"/>
        <v>#N/A</v>
      </c>
      <c r="AE4000" s="15" t="e">
        <f t="shared" si="1385"/>
        <v>#N/A</v>
      </c>
      <c r="AF4000" s="15" t="e">
        <f t="shared" si="1386"/>
        <v>#N/A</v>
      </c>
      <c r="AG4000" s="15" t="e">
        <f t="shared" si="1371"/>
        <v>#N/A</v>
      </c>
      <c r="AH4000" s="15" t="e">
        <f t="shared" si="1387"/>
        <v>#N/A</v>
      </c>
      <c r="AI4000" s="17" t="e">
        <f t="shared" si="1372"/>
        <v>#N/A</v>
      </c>
      <c r="AJ4000" s="17" t="e">
        <f t="shared" si="1373"/>
        <v>#N/A</v>
      </c>
      <c r="AK4000" s="17" t="e">
        <f t="shared" si="1374"/>
        <v>#N/A</v>
      </c>
      <c r="AL4000" s="17" t="e">
        <f t="shared" si="1375"/>
        <v>#N/A</v>
      </c>
      <c r="AM4000" s="17" t="e">
        <f t="shared" si="1376"/>
        <v>#N/A</v>
      </c>
      <c r="AN4000" s="17" t="e">
        <f t="shared" si="1377"/>
        <v>#N/A</v>
      </c>
      <c r="AO4000" s="17" t="e">
        <f t="shared" si="1381"/>
        <v>#N/A</v>
      </c>
      <c r="AP4000" s="17" t="e">
        <f t="shared" si="1378"/>
        <v>#N/A</v>
      </c>
      <c r="AQ4000" s="17" t="e">
        <f t="shared" si="1379"/>
        <v>#N/A</v>
      </c>
      <c r="AR4000" s="17" t="e">
        <f t="shared" si="1380"/>
        <v>#N/A</v>
      </c>
    </row>
    <row r="4001" spans="2:44" x14ac:dyDescent="0.25">
      <c r="B4001" t="e">
        <f>INDEX(RawData!$A$2:$A$1048576,MATCH(FmtData!$B$4+(ROW()-10),RawData!$A$2:$A$1048576,0))</f>
        <v>#N/A</v>
      </c>
      <c r="C40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1)</f>
        <v>#N/A</v>
      </c>
      <c r="D40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01" t="e">
        <f>INDEX(RawData!E$2:E$1048576,MATCH(FmtData!$B$4+(ROW()-10),RawData!$A$2:$A$1048576,0))</f>
        <v>#N/A</v>
      </c>
      <c r="F4001" t="e">
        <f>INDEX(RawData!F$2:F$1048576,MATCH(FmtData!$B$4+(ROW()-10),RawData!$A$2:$A$1048576,0))</f>
        <v>#N/A</v>
      </c>
      <c r="G4001" t="e">
        <f>INDEX(RawData!G$2:G$1048576,MATCH(FmtData!$B$4+(ROW()-10),RawData!$A$2:$A$1048576,0))</f>
        <v>#N/A</v>
      </c>
      <c r="H4001" t="e">
        <f>INDEX(RawData!H$2:H$1048576,MATCH(FmtData!$B$4+(ROW()-10),RawData!$A$2:$A$1048576,0))</f>
        <v>#N/A</v>
      </c>
      <c r="I4001" t="e">
        <f>INDEX(RawData!I$2:I$1048576,MATCH(FmtData!$B$4+(ROW()-10),RawData!$A$2:$A$1048576,0))</f>
        <v>#N/A</v>
      </c>
      <c r="J4001" t="e">
        <f>INDEX(RawData!J$2:J$1048576,MATCH(FmtData!$B$4+(ROW()-10),RawData!$A$2:$A$1048576,0))</f>
        <v>#N/A</v>
      </c>
      <c r="K4001" t="e">
        <f>INDEX(RawData!K$2:K$1048576,MATCH(FmtData!$B$4+(ROW()-10),RawData!$A$2:$A$1048576,0))</f>
        <v>#N/A</v>
      </c>
      <c r="L4001" t="e">
        <f>INDEX(RawData!L$2:L$1048576,MATCH(FmtData!$B$4+(ROW()-10),RawData!$A$2:$A$1048576,0))</f>
        <v>#N/A</v>
      </c>
      <c r="M4001" t="e">
        <f>INDEX(RawData!M$2:M$1048576,MATCH(FmtData!$B$4+(ROW()-10),RawData!$A$2:$A$1048576,0))</f>
        <v>#N/A</v>
      </c>
      <c r="N4001" t="e">
        <f>INDEX(RawData!N$2:N$1048576,MATCH(FmtData!$B$4+(ROW()-10),RawData!$A$2:$A$1048576,0))</f>
        <v>#N/A</v>
      </c>
      <c r="O4001" t="e">
        <f>INDEX(RawData!O$2:O$1048576,MATCH(FmtData!$B$4+(ROW()-10),RawData!$A$2:$A$1048576,0))</f>
        <v>#N/A</v>
      </c>
      <c r="P4001" t="e">
        <f>INDEX(RawData!P$2:P$1048576,MATCH(FmtData!$B$4+(ROW()-10),RawData!$A$2:$A$1048576,0))</f>
        <v>#N/A</v>
      </c>
      <c r="Q4001" t="e">
        <f>INDEX(RawData!Q$2:Q$1048576,MATCH(FmtData!$B$4+(ROW()-10),RawData!$A$2:$A$1048576,0))</f>
        <v>#N/A</v>
      </c>
      <c r="R4001" t="e">
        <f>INDEX(RawData!R$2:R$1048576,MATCH(FmtData!$B$4+(ROW()-10),RawData!$A$2:$A$1048576,0))</f>
        <v>#N/A</v>
      </c>
      <c r="S4001" t="e">
        <f>INDEX(RawData!S$2:S$1048576,MATCH(FmtData!$B$4+(ROW()-10),RawData!$A$2:$A$1048576,0))</f>
        <v>#N/A</v>
      </c>
      <c r="T4001" t="e">
        <f>INDEX(RawData!T$2:T$1048576,MATCH(FmtData!$B$4+(ROW()-10),RawData!$A$2:$A$1048576,0))</f>
        <v>#N/A</v>
      </c>
      <c r="U4001" t="e">
        <f>INDEX(RawData!U$2:U$1048576,MATCH(FmtData!$B$4+(ROW()-10),RawData!$A$2:$A$1048576,0))</f>
        <v>#N/A</v>
      </c>
      <c r="V4001" t="e">
        <f>INDEX(RawData!V$2:V$1048576,MATCH(FmtData!$B$4+(ROW()-10),RawData!$A$2:$A$1048576,0))</f>
        <v>#N/A</v>
      </c>
      <c r="W4001" s="8" t="e">
        <f t="shared" si="1367"/>
        <v>#N/A</v>
      </c>
      <c r="X4001" s="8" t="e">
        <f t="shared" si="1368"/>
        <v>#N/A</v>
      </c>
      <c r="Y4001" s="8" t="e">
        <f t="shared" si="1369"/>
        <v>#N/A</v>
      </c>
      <c r="Z4001" s="8" t="e">
        <f t="shared" si="1382"/>
        <v>#N/A</v>
      </c>
      <c r="AA4001" s="8" t="e">
        <f t="shared" si="1383"/>
        <v>#N/A</v>
      </c>
      <c r="AB4001" s="8" t="e">
        <f t="shared" si="1370"/>
        <v>#N/A</v>
      </c>
      <c r="AC4001" s="6" t="e">
        <f t="shared" si="1388"/>
        <v>#N/A</v>
      </c>
      <c r="AD4001" s="15" t="e">
        <f t="shared" si="1384"/>
        <v>#N/A</v>
      </c>
      <c r="AE4001" s="15" t="e">
        <f t="shared" si="1385"/>
        <v>#N/A</v>
      </c>
      <c r="AF4001" s="15" t="e">
        <f t="shared" si="1386"/>
        <v>#N/A</v>
      </c>
      <c r="AG4001" s="15" t="e">
        <f t="shared" si="1371"/>
        <v>#N/A</v>
      </c>
      <c r="AH4001" s="15" t="e">
        <f t="shared" si="1387"/>
        <v>#N/A</v>
      </c>
      <c r="AI4001" s="17" t="e">
        <f t="shared" si="1372"/>
        <v>#N/A</v>
      </c>
      <c r="AJ4001" s="17" t="e">
        <f t="shared" si="1373"/>
        <v>#N/A</v>
      </c>
      <c r="AK4001" s="17" t="e">
        <f t="shared" si="1374"/>
        <v>#N/A</v>
      </c>
      <c r="AL4001" s="17" t="e">
        <f t="shared" si="1375"/>
        <v>#N/A</v>
      </c>
      <c r="AM4001" s="17" t="e">
        <f t="shared" si="1376"/>
        <v>#N/A</v>
      </c>
      <c r="AN4001" s="17" t="e">
        <f t="shared" si="1377"/>
        <v>#N/A</v>
      </c>
      <c r="AO4001" s="17" t="e">
        <f t="shared" si="1381"/>
        <v>#N/A</v>
      </c>
      <c r="AP4001" s="17" t="e">
        <f t="shared" si="1378"/>
        <v>#N/A</v>
      </c>
      <c r="AQ4001" s="17" t="e">
        <f t="shared" si="1379"/>
        <v>#N/A</v>
      </c>
      <c r="AR4001" s="17" t="e">
        <f t="shared" si="1380"/>
        <v>#N/A</v>
      </c>
    </row>
    <row r="4002" spans="2:44" x14ac:dyDescent="0.25">
      <c r="B4002" t="e">
        <f>INDEX(RawData!$A$2:$A$1048576,MATCH(FmtData!$B$4+(ROW()-10),RawData!$A$2:$A$1048576,0))</f>
        <v>#N/A</v>
      </c>
      <c r="C40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2)</f>
        <v>#N/A</v>
      </c>
      <c r="D40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02" t="e">
        <f>INDEX(RawData!E$2:E$1048576,MATCH(FmtData!$B$4+(ROW()-10),RawData!$A$2:$A$1048576,0))</f>
        <v>#N/A</v>
      </c>
      <c r="F4002" t="e">
        <f>INDEX(RawData!F$2:F$1048576,MATCH(FmtData!$B$4+(ROW()-10),RawData!$A$2:$A$1048576,0))</f>
        <v>#N/A</v>
      </c>
      <c r="G4002" t="e">
        <f>INDEX(RawData!G$2:G$1048576,MATCH(FmtData!$B$4+(ROW()-10),RawData!$A$2:$A$1048576,0))</f>
        <v>#N/A</v>
      </c>
      <c r="H4002" t="e">
        <f>INDEX(RawData!H$2:H$1048576,MATCH(FmtData!$B$4+(ROW()-10),RawData!$A$2:$A$1048576,0))</f>
        <v>#N/A</v>
      </c>
      <c r="I4002" t="e">
        <f>INDEX(RawData!I$2:I$1048576,MATCH(FmtData!$B$4+(ROW()-10),RawData!$A$2:$A$1048576,0))</f>
        <v>#N/A</v>
      </c>
      <c r="J4002" t="e">
        <f>INDEX(RawData!J$2:J$1048576,MATCH(FmtData!$B$4+(ROW()-10),RawData!$A$2:$A$1048576,0))</f>
        <v>#N/A</v>
      </c>
      <c r="K4002" t="e">
        <f>INDEX(RawData!K$2:K$1048576,MATCH(FmtData!$B$4+(ROW()-10),RawData!$A$2:$A$1048576,0))</f>
        <v>#N/A</v>
      </c>
      <c r="L4002" t="e">
        <f>INDEX(RawData!L$2:L$1048576,MATCH(FmtData!$B$4+(ROW()-10),RawData!$A$2:$A$1048576,0))</f>
        <v>#N/A</v>
      </c>
      <c r="M4002" t="e">
        <f>INDEX(RawData!M$2:M$1048576,MATCH(FmtData!$B$4+(ROW()-10),RawData!$A$2:$A$1048576,0))</f>
        <v>#N/A</v>
      </c>
      <c r="N4002" t="e">
        <f>INDEX(RawData!N$2:N$1048576,MATCH(FmtData!$B$4+(ROW()-10),RawData!$A$2:$A$1048576,0))</f>
        <v>#N/A</v>
      </c>
      <c r="O4002" t="e">
        <f>INDEX(RawData!O$2:O$1048576,MATCH(FmtData!$B$4+(ROW()-10),RawData!$A$2:$A$1048576,0))</f>
        <v>#N/A</v>
      </c>
      <c r="P4002" t="e">
        <f>INDEX(RawData!P$2:P$1048576,MATCH(FmtData!$B$4+(ROW()-10),RawData!$A$2:$A$1048576,0))</f>
        <v>#N/A</v>
      </c>
      <c r="Q4002" t="e">
        <f>INDEX(RawData!Q$2:Q$1048576,MATCH(FmtData!$B$4+(ROW()-10),RawData!$A$2:$A$1048576,0))</f>
        <v>#N/A</v>
      </c>
      <c r="R4002" t="e">
        <f>INDEX(RawData!R$2:R$1048576,MATCH(FmtData!$B$4+(ROW()-10),RawData!$A$2:$A$1048576,0))</f>
        <v>#N/A</v>
      </c>
      <c r="S4002" t="e">
        <f>INDEX(RawData!S$2:S$1048576,MATCH(FmtData!$B$4+(ROW()-10),RawData!$A$2:$A$1048576,0))</f>
        <v>#N/A</v>
      </c>
      <c r="T4002" t="e">
        <f>INDEX(RawData!T$2:T$1048576,MATCH(FmtData!$B$4+(ROW()-10),RawData!$A$2:$A$1048576,0))</f>
        <v>#N/A</v>
      </c>
      <c r="U4002" t="e">
        <f>INDEX(RawData!U$2:U$1048576,MATCH(FmtData!$B$4+(ROW()-10),RawData!$A$2:$A$1048576,0))</f>
        <v>#N/A</v>
      </c>
      <c r="V4002" t="e">
        <f>INDEX(RawData!V$2:V$1048576,MATCH(FmtData!$B$4+(ROW()-10),RawData!$A$2:$A$1048576,0))</f>
        <v>#N/A</v>
      </c>
      <c r="W4002" s="8" t="e">
        <f t="shared" si="1367"/>
        <v>#N/A</v>
      </c>
      <c r="X4002" s="8" t="e">
        <f t="shared" si="1368"/>
        <v>#N/A</v>
      </c>
      <c r="Y4002" s="8" t="e">
        <f t="shared" si="1369"/>
        <v>#N/A</v>
      </c>
      <c r="Z4002" s="8" t="e">
        <f t="shared" si="1382"/>
        <v>#N/A</v>
      </c>
      <c r="AA4002" s="8" t="e">
        <f t="shared" si="1383"/>
        <v>#N/A</v>
      </c>
      <c r="AB4002" s="8" t="e">
        <f t="shared" si="1370"/>
        <v>#N/A</v>
      </c>
      <c r="AC4002" s="6" t="e">
        <f t="shared" si="1388"/>
        <v>#N/A</v>
      </c>
      <c r="AD4002" s="15" t="e">
        <f t="shared" si="1384"/>
        <v>#N/A</v>
      </c>
      <c r="AE4002" s="15" t="e">
        <f t="shared" si="1385"/>
        <v>#N/A</v>
      </c>
      <c r="AF4002" s="15" t="e">
        <f t="shared" si="1386"/>
        <v>#N/A</v>
      </c>
      <c r="AG4002" s="15" t="e">
        <f t="shared" si="1371"/>
        <v>#N/A</v>
      </c>
      <c r="AH4002" s="15" t="e">
        <f t="shared" si="1387"/>
        <v>#N/A</v>
      </c>
      <c r="AI4002" s="17" t="e">
        <f t="shared" si="1372"/>
        <v>#N/A</v>
      </c>
      <c r="AJ4002" s="17" t="e">
        <f t="shared" si="1373"/>
        <v>#N/A</v>
      </c>
      <c r="AK4002" s="17" t="e">
        <f t="shared" si="1374"/>
        <v>#N/A</v>
      </c>
      <c r="AL4002" s="17" t="e">
        <f t="shared" si="1375"/>
        <v>#N/A</v>
      </c>
      <c r="AM4002" s="17" t="e">
        <f t="shared" si="1376"/>
        <v>#N/A</v>
      </c>
      <c r="AN4002" s="17" t="e">
        <f t="shared" si="1377"/>
        <v>#N/A</v>
      </c>
      <c r="AO4002" s="17" t="e">
        <f t="shared" si="1381"/>
        <v>#N/A</v>
      </c>
      <c r="AP4002" s="17" t="e">
        <f t="shared" si="1378"/>
        <v>#N/A</v>
      </c>
      <c r="AQ4002" s="17" t="e">
        <f t="shared" si="1379"/>
        <v>#N/A</v>
      </c>
      <c r="AR4002" s="17" t="e">
        <f t="shared" si="1380"/>
        <v>#N/A</v>
      </c>
    </row>
    <row r="4003" spans="2:44" x14ac:dyDescent="0.25">
      <c r="B4003" t="e">
        <f>INDEX(RawData!$A$2:$A$1048576,MATCH(FmtData!$B$4+(ROW()-10),RawData!$A$2:$A$1048576,0))</f>
        <v>#N/A</v>
      </c>
      <c r="C40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3)</f>
        <v>#N/A</v>
      </c>
      <c r="D40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03" t="e">
        <f>INDEX(RawData!E$2:E$1048576,MATCH(FmtData!$B$4+(ROW()-10),RawData!$A$2:$A$1048576,0))</f>
        <v>#N/A</v>
      </c>
      <c r="F4003" t="e">
        <f>INDEX(RawData!F$2:F$1048576,MATCH(FmtData!$B$4+(ROW()-10),RawData!$A$2:$A$1048576,0))</f>
        <v>#N/A</v>
      </c>
      <c r="G4003" t="e">
        <f>INDEX(RawData!G$2:G$1048576,MATCH(FmtData!$B$4+(ROW()-10),RawData!$A$2:$A$1048576,0))</f>
        <v>#N/A</v>
      </c>
      <c r="H4003" t="e">
        <f>INDEX(RawData!H$2:H$1048576,MATCH(FmtData!$B$4+(ROW()-10),RawData!$A$2:$A$1048576,0))</f>
        <v>#N/A</v>
      </c>
      <c r="I4003" t="e">
        <f>INDEX(RawData!I$2:I$1048576,MATCH(FmtData!$B$4+(ROW()-10),RawData!$A$2:$A$1048576,0))</f>
        <v>#N/A</v>
      </c>
      <c r="J4003" t="e">
        <f>INDEX(RawData!J$2:J$1048576,MATCH(FmtData!$B$4+(ROW()-10),RawData!$A$2:$A$1048576,0))</f>
        <v>#N/A</v>
      </c>
      <c r="K4003" t="e">
        <f>INDEX(RawData!K$2:K$1048576,MATCH(FmtData!$B$4+(ROW()-10),RawData!$A$2:$A$1048576,0))</f>
        <v>#N/A</v>
      </c>
      <c r="L4003" t="e">
        <f>INDEX(RawData!L$2:L$1048576,MATCH(FmtData!$B$4+(ROW()-10),RawData!$A$2:$A$1048576,0))</f>
        <v>#N/A</v>
      </c>
      <c r="M4003" t="e">
        <f>INDEX(RawData!M$2:M$1048576,MATCH(FmtData!$B$4+(ROW()-10),RawData!$A$2:$A$1048576,0))</f>
        <v>#N/A</v>
      </c>
      <c r="N4003" t="e">
        <f>INDEX(RawData!N$2:N$1048576,MATCH(FmtData!$B$4+(ROW()-10),RawData!$A$2:$A$1048576,0))</f>
        <v>#N/A</v>
      </c>
      <c r="O4003" t="e">
        <f>INDEX(RawData!O$2:O$1048576,MATCH(FmtData!$B$4+(ROW()-10),RawData!$A$2:$A$1048576,0))</f>
        <v>#N/A</v>
      </c>
      <c r="P4003" t="e">
        <f>INDEX(RawData!P$2:P$1048576,MATCH(FmtData!$B$4+(ROW()-10),RawData!$A$2:$A$1048576,0))</f>
        <v>#N/A</v>
      </c>
      <c r="Q4003" t="e">
        <f>INDEX(RawData!Q$2:Q$1048576,MATCH(FmtData!$B$4+(ROW()-10),RawData!$A$2:$A$1048576,0))</f>
        <v>#N/A</v>
      </c>
      <c r="R4003" t="e">
        <f>INDEX(RawData!R$2:R$1048576,MATCH(FmtData!$B$4+(ROW()-10),RawData!$A$2:$A$1048576,0))</f>
        <v>#N/A</v>
      </c>
      <c r="S4003" t="e">
        <f>INDEX(RawData!S$2:S$1048576,MATCH(FmtData!$B$4+(ROW()-10),RawData!$A$2:$A$1048576,0))</f>
        <v>#N/A</v>
      </c>
      <c r="T4003" t="e">
        <f>INDEX(RawData!T$2:T$1048576,MATCH(FmtData!$B$4+(ROW()-10),RawData!$A$2:$A$1048576,0))</f>
        <v>#N/A</v>
      </c>
      <c r="U4003" t="e">
        <f>INDEX(RawData!U$2:U$1048576,MATCH(FmtData!$B$4+(ROW()-10),RawData!$A$2:$A$1048576,0))</f>
        <v>#N/A</v>
      </c>
      <c r="V4003" t="e">
        <f>INDEX(RawData!V$2:V$1048576,MATCH(FmtData!$B$4+(ROW()-10),RawData!$A$2:$A$1048576,0))</f>
        <v>#N/A</v>
      </c>
      <c r="W4003" s="8" t="e">
        <f t="shared" si="1367"/>
        <v>#N/A</v>
      </c>
      <c r="X4003" s="8" t="e">
        <f t="shared" si="1368"/>
        <v>#N/A</v>
      </c>
      <c r="Y4003" s="8" t="e">
        <f t="shared" si="1369"/>
        <v>#N/A</v>
      </c>
      <c r="Z4003" s="8" t="e">
        <f t="shared" si="1382"/>
        <v>#N/A</v>
      </c>
      <c r="AA4003" s="8" t="e">
        <f t="shared" si="1383"/>
        <v>#N/A</v>
      </c>
      <c r="AB4003" s="8" t="e">
        <f t="shared" si="1370"/>
        <v>#N/A</v>
      </c>
      <c r="AC4003" s="6" t="e">
        <f t="shared" si="1388"/>
        <v>#N/A</v>
      </c>
      <c r="AD4003" s="15" t="e">
        <f t="shared" si="1384"/>
        <v>#N/A</v>
      </c>
      <c r="AE4003" s="15" t="e">
        <f t="shared" si="1385"/>
        <v>#N/A</v>
      </c>
      <c r="AF4003" s="15" t="e">
        <f t="shared" si="1386"/>
        <v>#N/A</v>
      </c>
      <c r="AG4003" s="15" t="e">
        <f t="shared" si="1371"/>
        <v>#N/A</v>
      </c>
      <c r="AH4003" s="15" t="e">
        <f t="shared" si="1387"/>
        <v>#N/A</v>
      </c>
      <c r="AI4003" s="17" t="e">
        <f t="shared" si="1372"/>
        <v>#N/A</v>
      </c>
      <c r="AJ4003" s="17" t="e">
        <f t="shared" si="1373"/>
        <v>#N/A</v>
      </c>
      <c r="AK4003" s="17" t="e">
        <f t="shared" si="1374"/>
        <v>#N/A</v>
      </c>
      <c r="AL4003" s="17" t="e">
        <f t="shared" si="1375"/>
        <v>#N/A</v>
      </c>
      <c r="AM4003" s="17" t="e">
        <f t="shared" si="1376"/>
        <v>#N/A</v>
      </c>
      <c r="AN4003" s="17" t="e">
        <f t="shared" si="1377"/>
        <v>#N/A</v>
      </c>
      <c r="AO4003" s="17" t="e">
        <f t="shared" si="1381"/>
        <v>#N/A</v>
      </c>
      <c r="AP4003" s="17" t="e">
        <f t="shared" si="1378"/>
        <v>#N/A</v>
      </c>
      <c r="AQ4003" s="17" t="e">
        <f t="shared" si="1379"/>
        <v>#N/A</v>
      </c>
      <c r="AR4003" s="17" t="e">
        <f t="shared" si="1380"/>
        <v>#N/A</v>
      </c>
    </row>
    <row r="4004" spans="2:44" x14ac:dyDescent="0.25">
      <c r="B4004" t="e">
        <f>INDEX(RawData!$A$2:$A$1048576,MATCH(FmtData!$B$4+(ROW()-10),RawData!$A$2:$A$1048576,0))</f>
        <v>#N/A</v>
      </c>
      <c r="C40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4)</f>
        <v>#N/A</v>
      </c>
      <c r="D40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04" t="e">
        <f>INDEX(RawData!E$2:E$1048576,MATCH(FmtData!$B$4+(ROW()-10),RawData!$A$2:$A$1048576,0))</f>
        <v>#N/A</v>
      </c>
      <c r="F4004" t="e">
        <f>INDEX(RawData!F$2:F$1048576,MATCH(FmtData!$B$4+(ROW()-10),RawData!$A$2:$A$1048576,0))</f>
        <v>#N/A</v>
      </c>
      <c r="G4004" t="e">
        <f>INDEX(RawData!G$2:G$1048576,MATCH(FmtData!$B$4+(ROW()-10),RawData!$A$2:$A$1048576,0))</f>
        <v>#N/A</v>
      </c>
      <c r="H4004" t="e">
        <f>INDEX(RawData!H$2:H$1048576,MATCH(FmtData!$B$4+(ROW()-10),RawData!$A$2:$A$1048576,0))</f>
        <v>#N/A</v>
      </c>
      <c r="I4004" t="e">
        <f>INDEX(RawData!I$2:I$1048576,MATCH(FmtData!$B$4+(ROW()-10),RawData!$A$2:$A$1048576,0))</f>
        <v>#N/A</v>
      </c>
      <c r="J4004" t="e">
        <f>INDEX(RawData!J$2:J$1048576,MATCH(FmtData!$B$4+(ROW()-10),RawData!$A$2:$A$1048576,0))</f>
        <v>#N/A</v>
      </c>
      <c r="K4004" t="e">
        <f>INDEX(RawData!K$2:K$1048576,MATCH(FmtData!$B$4+(ROW()-10),RawData!$A$2:$A$1048576,0))</f>
        <v>#N/A</v>
      </c>
      <c r="L4004" t="e">
        <f>INDEX(RawData!L$2:L$1048576,MATCH(FmtData!$B$4+(ROW()-10),RawData!$A$2:$A$1048576,0))</f>
        <v>#N/A</v>
      </c>
      <c r="M4004" t="e">
        <f>INDEX(RawData!M$2:M$1048576,MATCH(FmtData!$B$4+(ROW()-10),RawData!$A$2:$A$1048576,0))</f>
        <v>#N/A</v>
      </c>
      <c r="N4004" t="e">
        <f>INDEX(RawData!N$2:N$1048576,MATCH(FmtData!$B$4+(ROW()-10),RawData!$A$2:$A$1048576,0))</f>
        <v>#N/A</v>
      </c>
      <c r="O4004" t="e">
        <f>INDEX(RawData!O$2:O$1048576,MATCH(FmtData!$B$4+(ROW()-10),RawData!$A$2:$A$1048576,0))</f>
        <v>#N/A</v>
      </c>
      <c r="P4004" t="e">
        <f>INDEX(RawData!P$2:P$1048576,MATCH(FmtData!$B$4+(ROW()-10),RawData!$A$2:$A$1048576,0))</f>
        <v>#N/A</v>
      </c>
      <c r="Q4004" t="e">
        <f>INDEX(RawData!Q$2:Q$1048576,MATCH(FmtData!$B$4+(ROW()-10),RawData!$A$2:$A$1048576,0))</f>
        <v>#N/A</v>
      </c>
      <c r="R4004" t="e">
        <f>INDEX(RawData!R$2:R$1048576,MATCH(FmtData!$B$4+(ROW()-10),RawData!$A$2:$A$1048576,0))</f>
        <v>#N/A</v>
      </c>
      <c r="S4004" t="e">
        <f>INDEX(RawData!S$2:S$1048576,MATCH(FmtData!$B$4+(ROW()-10),RawData!$A$2:$A$1048576,0))</f>
        <v>#N/A</v>
      </c>
      <c r="T4004" t="e">
        <f>INDEX(RawData!T$2:T$1048576,MATCH(FmtData!$B$4+(ROW()-10),RawData!$A$2:$A$1048576,0))</f>
        <v>#N/A</v>
      </c>
      <c r="U4004" t="e">
        <f>INDEX(RawData!U$2:U$1048576,MATCH(FmtData!$B$4+(ROW()-10),RawData!$A$2:$A$1048576,0))</f>
        <v>#N/A</v>
      </c>
      <c r="V4004" t="e">
        <f>INDEX(RawData!V$2:V$1048576,MATCH(FmtData!$B$4+(ROW()-10),RawData!$A$2:$A$1048576,0))</f>
        <v>#N/A</v>
      </c>
      <c r="W4004" s="8" t="e">
        <f t="shared" si="1367"/>
        <v>#N/A</v>
      </c>
      <c r="X4004" s="8" t="e">
        <f t="shared" si="1368"/>
        <v>#N/A</v>
      </c>
      <c r="Y4004" s="8" t="e">
        <f t="shared" si="1369"/>
        <v>#N/A</v>
      </c>
      <c r="Z4004" s="8" t="e">
        <f t="shared" si="1382"/>
        <v>#N/A</v>
      </c>
      <c r="AA4004" s="8" t="e">
        <f t="shared" si="1383"/>
        <v>#N/A</v>
      </c>
      <c r="AB4004" s="8" t="e">
        <f t="shared" si="1370"/>
        <v>#N/A</v>
      </c>
      <c r="AC4004" s="6" t="e">
        <f t="shared" si="1388"/>
        <v>#N/A</v>
      </c>
      <c r="AD4004" s="15" t="e">
        <f t="shared" si="1384"/>
        <v>#N/A</v>
      </c>
      <c r="AE4004" s="15" t="e">
        <f t="shared" si="1385"/>
        <v>#N/A</v>
      </c>
      <c r="AF4004" s="15" t="e">
        <f t="shared" si="1386"/>
        <v>#N/A</v>
      </c>
      <c r="AG4004" s="15" t="e">
        <f t="shared" si="1371"/>
        <v>#N/A</v>
      </c>
      <c r="AH4004" s="15" t="e">
        <f t="shared" si="1387"/>
        <v>#N/A</v>
      </c>
      <c r="AI4004" s="17" t="e">
        <f t="shared" si="1372"/>
        <v>#N/A</v>
      </c>
      <c r="AJ4004" s="17" t="e">
        <f t="shared" si="1373"/>
        <v>#N/A</v>
      </c>
      <c r="AK4004" s="17" t="e">
        <f t="shared" si="1374"/>
        <v>#N/A</v>
      </c>
      <c r="AL4004" s="17" t="e">
        <f t="shared" si="1375"/>
        <v>#N/A</v>
      </c>
      <c r="AM4004" s="17" t="e">
        <f t="shared" si="1376"/>
        <v>#N/A</v>
      </c>
      <c r="AN4004" s="17" t="e">
        <f t="shared" si="1377"/>
        <v>#N/A</v>
      </c>
      <c r="AO4004" s="17" t="e">
        <f t="shared" si="1381"/>
        <v>#N/A</v>
      </c>
      <c r="AP4004" s="17" t="e">
        <f t="shared" si="1378"/>
        <v>#N/A</v>
      </c>
      <c r="AQ4004" s="17" t="e">
        <f t="shared" si="1379"/>
        <v>#N/A</v>
      </c>
      <c r="AR4004" s="17" t="e">
        <f t="shared" si="1380"/>
        <v>#N/A</v>
      </c>
    </row>
    <row r="4005" spans="2:44" x14ac:dyDescent="0.25">
      <c r="B4005" t="e">
        <f>INDEX(RawData!$A$2:$A$1048576,MATCH(FmtData!$B$4+(ROW()-10),RawData!$A$2:$A$1048576,0))</f>
        <v>#N/A</v>
      </c>
      <c r="C40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5)</f>
        <v>#N/A</v>
      </c>
      <c r="D40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05" t="e">
        <f>INDEX(RawData!E$2:E$1048576,MATCH(FmtData!$B$4+(ROW()-10),RawData!$A$2:$A$1048576,0))</f>
        <v>#N/A</v>
      </c>
      <c r="F4005" t="e">
        <f>INDEX(RawData!F$2:F$1048576,MATCH(FmtData!$B$4+(ROW()-10),RawData!$A$2:$A$1048576,0))</f>
        <v>#N/A</v>
      </c>
      <c r="G4005" t="e">
        <f>INDEX(RawData!G$2:G$1048576,MATCH(FmtData!$B$4+(ROW()-10),RawData!$A$2:$A$1048576,0))</f>
        <v>#N/A</v>
      </c>
      <c r="H4005" t="e">
        <f>INDEX(RawData!H$2:H$1048576,MATCH(FmtData!$B$4+(ROW()-10),RawData!$A$2:$A$1048576,0))</f>
        <v>#N/A</v>
      </c>
      <c r="I4005" t="e">
        <f>INDEX(RawData!I$2:I$1048576,MATCH(FmtData!$B$4+(ROW()-10),RawData!$A$2:$A$1048576,0))</f>
        <v>#N/A</v>
      </c>
      <c r="J4005" t="e">
        <f>INDEX(RawData!J$2:J$1048576,MATCH(FmtData!$B$4+(ROW()-10),RawData!$A$2:$A$1048576,0))</f>
        <v>#N/A</v>
      </c>
      <c r="K4005" t="e">
        <f>INDEX(RawData!K$2:K$1048576,MATCH(FmtData!$B$4+(ROW()-10),RawData!$A$2:$A$1048576,0))</f>
        <v>#N/A</v>
      </c>
      <c r="L4005" t="e">
        <f>INDEX(RawData!L$2:L$1048576,MATCH(FmtData!$B$4+(ROW()-10),RawData!$A$2:$A$1048576,0))</f>
        <v>#N/A</v>
      </c>
      <c r="M4005" t="e">
        <f>INDEX(RawData!M$2:M$1048576,MATCH(FmtData!$B$4+(ROW()-10),RawData!$A$2:$A$1048576,0))</f>
        <v>#N/A</v>
      </c>
      <c r="N4005" t="e">
        <f>INDEX(RawData!N$2:N$1048576,MATCH(FmtData!$B$4+(ROW()-10),RawData!$A$2:$A$1048576,0))</f>
        <v>#N/A</v>
      </c>
      <c r="O4005" t="e">
        <f>INDEX(RawData!O$2:O$1048576,MATCH(FmtData!$B$4+(ROW()-10),RawData!$A$2:$A$1048576,0))</f>
        <v>#N/A</v>
      </c>
      <c r="P4005" t="e">
        <f>INDEX(RawData!P$2:P$1048576,MATCH(FmtData!$B$4+(ROW()-10),RawData!$A$2:$A$1048576,0))</f>
        <v>#N/A</v>
      </c>
      <c r="Q4005" t="e">
        <f>INDEX(RawData!Q$2:Q$1048576,MATCH(FmtData!$B$4+(ROW()-10),RawData!$A$2:$A$1048576,0))</f>
        <v>#N/A</v>
      </c>
      <c r="R4005" t="e">
        <f>INDEX(RawData!R$2:R$1048576,MATCH(FmtData!$B$4+(ROW()-10),RawData!$A$2:$A$1048576,0))</f>
        <v>#N/A</v>
      </c>
      <c r="S4005" t="e">
        <f>INDEX(RawData!S$2:S$1048576,MATCH(FmtData!$B$4+(ROW()-10),RawData!$A$2:$A$1048576,0))</f>
        <v>#N/A</v>
      </c>
      <c r="T4005" t="e">
        <f>INDEX(RawData!T$2:T$1048576,MATCH(FmtData!$B$4+(ROW()-10),RawData!$A$2:$A$1048576,0))</f>
        <v>#N/A</v>
      </c>
      <c r="U4005" t="e">
        <f>INDEX(RawData!U$2:U$1048576,MATCH(FmtData!$B$4+(ROW()-10),RawData!$A$2:$A$1048576,0))</f>
        <v>#N/A</v>
      </c>
      <c r="V4005" t="e">
        <f>INDEX(RawData!V$2:V$1048576,MATCH(FmtData!$B$4+(ROW()-10),RawData!$A$2:$A$1048576,0))</f>
        <v>#N/A</v>
      </c>
      <c r="W4005" s="8" t="e">
        <f t="shared" si="1367"/>
        <v>#N/A</v>
      </c>
      <c r="X4005" s="8" t="e">
        <f t="shared" si="1368"/>
        <v>#N/A</v>
      </c>
      <c r="Y4005" s="8" t="e">
        <f t="shared" si="1369"/>
        <v>#N/A</v>
      </c>
      <c r="Z4005" s="8" t="e">
        <f t="shared" si="1382"/>
        <v>#N/A</v>
      </c>
      <c r="AA4005" s="8" t="e">
        <f t="shared" si="1383"/>
        <v>#N/A</v>
      </c>
      <c r="AB4005" s="8" t="e">
        <f t="shared" si="1370"/>
        <v>#N/A</v>
      </c>
      <c r="AC4005" s="6" t="e">
        <f t="shared" si="1388"/>
        <v>#N/A</v>
      </c>
      <c r="AD4005" s="15" t="e">
        <f t="shared" si="1384"/>
        <v>#N/A</v>
      </c>
      <c r="AE4005" s="15" t="e">
        <f t="shared" si="1385"/>
        <v>#N/A</v>
      </c>
      <c r="AF4005" s="15" t="e">
        <f t="shared" si="1386"/>
        <v>#N/A</v>
      </c>
      <c r="AG4005" s="15" t="e">
        <f t="shared" si="1371"/>
        <v>#N/A</v>
      </c>
      <c r="AH4005" s="15" t="e">
        <f t="shared" si="1387"/>
        <v>#N/A</v>
      </c>
      <c r="AI4005" s="17" t="e">
        <f t="shared" si="1372"/>
        <v>#N/A</v>
      </c>
      <c r="AJ4005" s="17" t="e">
        <f t="shared" si="1373"/>
        <v>#N/A</v>
      </c>
      <c r="AK4005" s="17" t="e">
        <f t="shared" si="1374"/>
        <v>#N/A</v>
      </c>
      <c r="AL4005" s="17" t="e">
        <f t="shared" si="1375"/>
        <v>#N/A</v>
      </c>
      <c r="AM4005" s="17" t="e">
        <f t="shared" si="1376"/>
        <v>#N/A</v>
      </c>
      <c r="AN4005" s="17" t="e">
        <f t="shared" si="1377"/>
        <v>#N/A</v>
      </c>
      <c r="AO4005" s="17" t="e">
        <f t="shared" si="1381"/>
        <v>#N/A</v>
      </c>
      <c r="AP4005" s="17" t="e">
        <f t="shared" si="1378"/>
        <v>#N/A</v>
      </c>
      <c r="AQ4005" s="17" t="e">
        <f t="shared" si="1379"/>
        <v>#N/A</v>
      </c>
      <c r="AR4005" s="17" t="e">
        <f t="shared" si="1380"/>
        <v>#N/A</v>
      </c>
    </row>
    <row r="4006" spans="2:44" x14ac:dyDescent="0.25">
      <c r="B4006" t="e">
        <f>INDEX(RawData!$A$2:$A$1048576,MATCH(FmtData!$B$4+(ROW()-10),RawData!$A$2:$A$1048576,0))</f>
        <v>#N/A</v>
      </c>
      <c r="C40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6)</f>
        <v>#N/A</v>
      </c>
      <c r="D40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06" t="e">
        <f>INDEX(RawData!E$2:E$1048576,MATCH(FmtData!$B$4+(ROW()-10),RawData!$A$2:$A$1048576,0))</f>
        <v>#N/A</v>
      </c>
      <c r="F4006" t="e">
        <f>INDEX(RawData!F$2:F$1048576,MATCH(FmtData!$B$4+(ROW()-10),RawData!$A$2:$A$1048576,0))</f>
        <v>#N/A</v>
      </c>
      <c r="G4006" t="e">
        <f>INDEX(RawData!G$2:G$1048576,MATCH(FmtData!$B$4+(ROW()-10),RawData!$A$2:$A$1048576,0))</f>
        <v>#N/A</v>
      </c>
      <c r="H4006" t="e">
        <f>INDEX(RawData!H$2:H$1048576,MATCH(FmtData!$B$4+(ROW()-10),RawData!$A$2:$A$1048576,0))</f>
        <v>#N/A</v>
      </c>
      <c r="I4006" t="e">
        <f>INDEX(RawData!I$2:I$1048576,MATCH(FmtData!$B$4+(ROW()-10),RawData!$A$2:$A$1048576,0))</f>
        <v>#N/A</v>
      </c>
      <c r="J4006" t="e">
        <f>INDEX(RawData!J$2:J$1048576,MATCH(FmtData!$B$4+(ROW()-10),RawData!$A$2:$A$1048576,0))</f>
        <v>#N/A</v>
      </c>
      <c r="K4006" t="e">
        <f>INDEX(RawData!K$2:K$1048576,MATCH(FmtData!$B$4+(ROW()-10),RawData!$A$2:$A$1048576,0))</f>
        <v>#N/A</v>
      </c>
      <c r="L4006" t="e">
        <f>INDEX(RawData!L$2:L$1048576,MATCH(FmtData!$B$4+(ROW()-10),RawData!$A$2:$A$1048576,0))</f>
        <v>#N/A</v>
      </c>
      <c r="M4006" t="e">
        <f>INDEX(RawData!M$2:M$1048576,MATCH(FmtData!$B$4+(ROW()-10),RawData!$A$2:$A$1048576,0))</f>
        <v>#N/A</v>
      </c>
      <c r="N4006" t="e">
        <f>INDEX(RawData!N$2:N$1048576,MATCH(FmtData!$B$4+(ROW()-10),RawData!$A$2:$A$1048576,0))</f>
        <v>#N/A</v>
      </c>
      <c r="O4006" t="e">
        <f>INDEX(RawData!O$2:O$1048576,MATCH(FmtData!$B$4+(ROW()-10),RawData!$A$2:$A$1048576,0))</f>
        <v>#N/A</v>
      </c>
      <c r="P4006" t="e">
        <f>INDEX(RawData!P$2:P$1048576,MATCH(FmtData!$B$4+(ROW()-10),RawData!$A$2:$A$1048576,0))</f>
        <v>#N/A</v>
      </c>
      <c r="Q4006" t="e">
        <f>INDEX(RawData!Q$2:Q$1048576,MATCH(FmtData!$B$4+(ROW()-10),RawData!$A$2:$A$1048576,0))</f>
        <v>#N/A</v>
      </c>
      <c r="R4006" t="e">
        <f>INDEX(RawData!R$2:R$1048576,MATCH(FmtData!$B$4+(ROW()-10),RawData!$A$2:$A$1048576,0))</f>
        <v>#N/A</v>
      </c>
      <c r="S4006" t="e">
        <f>INDEX(RawData!S$2:S$1048576,MATCH(FmtData!$B$4+(ROW()-10),RawData!$A$2:$A$1048576,0))</f>
        <v>#N/A</v>
      </c>
      <c r="T4006" t="e">
        <f>INDEX(RawData!T$2:T$1048576,MATCH(FmtData!$B$4+(ROW()-10),RawData!$A$2:$A$1048576,0))</f>
        <v>#N/A</v>
      </c>
      <c r="U4006" t="e">
        <f>INDEX(RawData!U$2:U$1048576,MATCH(FmtData!$B$4+(ROW()-10),RawData!$A$2:$A$1048576,0))</f>
        <v>#N/A</v>
      </c>
      <c r="V4006" t="e">
        <f>INDEX(RawData!V$2:V$1048576,MATCH(FmtData!$B$4+(ROW()-10),RawData!$A$2:$A$1048576,0))</f>
        <v>#N/A</v>
      </c>
      <c r="W4006" s="8" t="e">
        <f t="shared" si="1367"/>
        <v>#N/A</v>
      </c>
      <c r="X4006" s="8" t="e">
        <f t="shared" si="1368"/>
        <v>#N/A</v>
      </c>
      <c r="Y4006" s="8" t="e">
        <f t="shared" si="1369"/>
        <v>#N/A</v>
      </c>
      <c r="Z4006" s="8" t="e">
        <f t="shared" si="1382"/>
        <v>#N/A</v>
      </c>
      <c r="AA4006" s="8" t="e">
        <f t="shared" si="1383"/>
        <v>#N/A</v>
      </c>
      <c r="AB4006" s="8" t="e">
        <f t="shared" si="1370"/>
        <v>#N/A</v>
      </c>
      <c r="AC4006" s="6" t="e">
        <f t="shared" si="1388"/>
        <v>#N/A</v>
      </c>
      <c r="AD4006" s="15" t="e">
        <f t="shared" si="1384"/>
        <v>#N/A</v>
      </c>
      <c r="AE4006" s="15" t="e">
        <f t="shared" si="1385"/>
        <v>#N/A</v>
      </c>
      <c r="AF4006" s="15" t="e">
        <f t="shared" si="1386"/>
        <v>#N/A</v>
      </c>
      <c r="AG4006" s="15" t="e">
        <f t="shared" si="1371"/>
        <v>#N/A</v>
      </c>
      <c r="AH4006" s="15" t="e">
        <f t="shared" si="1387"/>
        <v>#N/A</v>
      </c>
      <c r="AI4006" s="17" t="e">
        <f t="shared" si="1372"/>
        <v>#N/A</v>
      </c>
      <c r="AJ4006" s="17" t="e">
        <f t="shared" si="1373"/>
        <v>#N/A</v>
      </c>
      <c r="AK4006" s="17" t="e">
        <f t="shared" si="1374"/>
        <v>#N/A</v>
      </c>
      <c r="AL4006" s="17" t="e">
        <f t="shared" si="1375"/>
        <v>#N/A</v>
      </c>
      <c r="AM4006" s="17" t="e">
        <f t="shared" si="1376"/>
        <v>#N/A</v>
      </c>
      <c r="AN4006" s="17" t="e">
        <f t="shared" si="1377"/>
        <v>#N/A</v>
      </c>
      <c r="AO4006" s="17" t="e">
        <f t="shared" si="1381"/>
        <v>#N/A</v>
      </c>
      <c r="AP4006" s="17" t="e">
        <f t="shared" si="1378"/>
        <v>#N/A</v>
      </c>
      <c r="AQ4006" s="17" t="e">
        <f t="shared" si="1379"/>
        <v>#N/A</v>
      </c>
      <c r="AR4006" s="17" t="e">
        <f t="shared" si="1380"/>
        <v>#N/A</v>
      </c>
    </row>
    <row r="4007" spans="2:44" x14ac:dyDescent="0.25">
      <c r="B4007" t="e">
        <f>INDEX(RawData!$A$2:$A$1048576,MATCH(FmtData!$B$4+(ROW()-10),RawData!$A$2:$A$1048576,0))</f>
        <v>#N/A</v>
      </c>
      <c r="C40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7)</f>
        <v>#N/A</v>
      </c>
      <c r="D40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07" t="e">
        <f>INDEX(RawData!E$2:E$1048576,MATCH(FmtData!$B$4+(ROW()-10),RawData!$A$2:$A$1048576,0))</f>
        <v>#N/A</v>
      </c>
      <c r="F4007" t="e">
        <f>INDEX(RawData!F$2:F$1048576,MATCH(FmtData!$B$4+(ROW()-10),RawData!$A$2:$A$1048576,0))</f>
        <v>#N/A</v>
      </c>
      <c r="G4007" t="e">
        <f>INDEX(RawData!G$2:G$1048576,MATCH(FmtData!$B$4+(ROW()-10),RawData!$A$2:$A$1048576,0))</f>
        <v>#N/A</v>
      </c>
      <c r="H4007" t="e">
        <f>INDEX(RawData!H$2:H$1048576,MATCH(FmtData!$B$4+(ROW()-10),RawData!$A$2:$A$1048576,0))</f>
        <v>#N/A</v>
      </c>
      <c r="I4007" t="e">
        <f>INDEX(RawData!I$2:I$1048576,MATCH(FmtData!$B$4+(ROW()-10),RawData!$A$2:$A$1048576,0))</f>
        <v>#N/A</v>
      </c>
      <c r="J4007" t="e">
        <f>INDEX(RawData!J$2:J$1048576,MATCH(FmtData!$B$4+(ROW()-10),RawData!$A$2:$A$1048576,0))</f>
        <v>#N/A</v>
      </c>
      <c r="K4007" t="e">
        <f>INDEX(RawData!K$2:K$1048576,MATCH(FmtData!$B$4+(ROW()-10),RawData!$A$2:$A$1048576,0))</f>
        <v>#N/A</v>
      </c>
      <c r="L4007" t="e">
        <f>INDEX(RawData!L$2:L$1048576,MATCH(FmtData!$B$4+(ROW()-10),RawData!$A$2:$A$1048576,0))</f>
        <v>#N/A</v>
      </c>
      <c r="M4007" t="e">
        <f>INDEX(RawData!M$2:M$1048576,MATCH(FmtData!$B$4+(ROW()-10),RawData!$A$2:$A$1048576,0))</f>
        <v>#N/A</v>
      </c>
      <c r="N4007" t="e">
        <f>INDEX(RawData!N$2:N$1048576,MATCH(FmtData!$B$4+(ROW()-10),RawData!$A$2:$A$1048576,0))</f>
        <v>#N/A</v>
      </c>
      <c r="O4007" t="e">
        <f>INDEX(RawData!O$2:O$1048576,MATCH(FmtData!$B$4+(ROW()-10),RawData!$A$2:$A$1048576,0))</f>
        <v>#N/A</v>
      </c>
      <c r="P4007" t="e">
        <f>INDEX(RawData!P$2:P$1048576,MATCH(FmtData!$B$4+(ROW()-10),RawData!$A$2:$A$1048576,0))</f>
        <v>#N/A</v>
      </c>
      <c r="Q4007" t="e">
        <f>INDEX(RawData!Q$2:Q$1048576,MATCH(FmtData!$B$4+(ROW()-10),RawData!$A$2:$A$1048576,0))</f>
        <v>#N/A</v>
      </c>
      <c r="R4007" t="e">
        <f>INDEX(RawData!R$2:R$1048576,MATCH(FmtData!$B$4+(ROW()-10),RawData!$A$2:$A$1048576,0))</f>
        <v>#N/A</v>
      </c>
      <c r="S4007" t="e">
        <f>INDEX(RawData!S$2:S$1048576,MATCH(FmtData!$B$4+(ROW()-10),RawData!$A$2:$A$1048576,0))</f>
        <v>#N/A</v>
      </c>
      <c r="T4007" t="e">
        <f>INDEX(RawData!T$2:T$1048576,MATCH(FmtData!$B$4+(ROW()-10),RawData!$A$2:$A$1048576,0))</f>
        <v>#N/A</v>
      </c>
      <c r="U4007" t="e">
        <f>INDEX(RawData!U$2:U$1048576,MATCH(FmtData!$B$4+(ROW()-10),RawData!$A$2:$A$1048576,0))</f>
        <v>#N/A</v>
      </c>
      <c r="V4007" t="e">
        <f>INDEX(RawData!V$2:V$1048576,MATCH(FmtData!$B$4+(ROW()-10),RawData!$A$2:$A$1048576,0))</f>
        <v>#N/A</v>
      </c>
      <c r="W4007" s="8" t="e">
        <f t="shared" si="1367"/>
        <v>#N/A</v>
      </c>
      <c r="X4007" s="8" t="e">
        <f t="shared" si="1368"/>
        <v>#N/A</v>
      </c>
      <c r="Y4007" s="8" t="e">
        <f t="shared" si="1369"/>
        <v>#N/A</v>
      </c>
      <c r="Z4007" s="8" t="e">
        <f t="shared" si="1382"/>
        <v>#N/A</v>
      </c>
      <c r="AA4007" s="8" t="e">
        <f t="shared" si="1383"/>
        <v>#N/A</v>
      </c>
      <c r="AB4007" s="8" t="e">
        <f t="shared" si="1370"/>
        <v>#N/A</v>
      </c>
      <c r="AC4007" s="6" t="e">
        <f t="shared" si="1388"/>
        <v>#N/A</v>
      </c>
      <c r="AD4007" s="15" t="e">
        <f t="shared" si="1384"/>
        <v>#N/A</v>
      </c>
      <c r="AE4007" s="15" t="e">
        <f t="shared" si="1385"/>
        <v>#N/A</v>
      </c>
      <c r="AF4007" s="15" t="e">
        <f t="shared" si="1386"/>
        <v>#N/A</v>
      </c>
      <c r="AG4007" s="15" t="e">
        <f t="shared" si="1371"/>
        <v>#N/A</v>
      </c>
      <c r="AH4007" s="15" t="e">
        <f t="shared" si="1387"/>
        <v>#N/A</v>
      </c>
      <c r="AI4007" s="17" t="e">
        <f t="shared" si="1372"/>
        <v>#N/A</v>
      </c>
      <c r="AJ4007" s="17" t="e">
        <f t="shared" si="1373"/>
        <v>#N/A</v>
      </c>
      <c r="AK4007" s="17" t="e">
        <f t="shared" si="1374"/>
        <v>#N/A</v>
      </c>
      <c r="AL4007" s="17" t="e">
        <f t="shared" si="1375"/>
        <v>#N/A</v>
      </c>
      <c r="AM4007" s="17" t="e">
        <f t="shared" si="1376"/>
        <v>#N/A</v>
      </c>
      <c r="AN4007" s="17" t="e">
        <f t="shared" si="1377"/>
        <v>#N/A</v>
      </c>
      <c r="AO4007" s="17" t="e">
        <f t="shared" si="1381"/>
        <v>#N/A</v>
      </c>
      <c r="AP4007" s="17" t="e">
        <f t="shared" si="1378"/>
        <v>#N/A</v>
      </c>
      <c r="AQ4007" s="17" t="e">
        <f t="shared" si="1379"/>
        <v>#N/A</v>
      </c>
      <c r="AR4007" s="17" t="e">
        <f t="shared" si="1380"/>
        <v>#N/A</v>
      </c>
    </row>
    <row r="4008" spans="2:44" x14ac:dyDescent="0.25">
      <c r="B4008" t="e">
        <f>INDEX(RawData!$A$2:$A$1048576,MATCH(FmtData!$B$4+(ROW()-10),RawData!$A$2:$A$1048576,0))</f>
        <v>#N/A</v>
      </c>
      <c r="C40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8)</f>
        <v>#N/A</v>
      </c>
      <c r="D40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08" t="e">
        <f>INDEX(RawData!E$2:E$1048576,MATCH(FmtData!$B$4+(ROW()-10),RawData!$A$2:$A$1048576,0))</f>
        <v>#N/A</v>
      </c>
      <c r="F4008" t="e">
        <f>INDEX(RawData!F$2:F$1048576,MATCH(FmtData!$B$4+(ROW()-10),RawData!$A$2:$A$1048576,0))</f>
        <v>#N/A</v>
      </c>
      <c r="G4008" t="e">
        <f>INDEX(RawData!G$2:G$1048576,MATCH(FmtData!$B$4+(ROW()-10),RawData!$A$2:$A$1048576,0))</f>
        <v>#N/A</v>
      </c>
      <c r="H4008" t="e">
        <f>INDEX(RawData!H$2:H$1048576,MATCH(FmtData!$B$4+(ROW()-10),RawData!$A$2:$A$1048576,0))</f>
        <v>#N/A</v>
      </c>
      <c r="I4008" t="e">
        <f>INDEX(RawData!I$2:I$1048576,MATCH(FmtData!$B$4+(ROW()-10),RawData!$A$2:$A$1048576,0))</f>
        <v>#N/A</v>
      </c>
      <c r="J4008" t="e">
        <f>INDEX(RawData!J$2:J$1048576,MATCH(FmtData!$B$4+(ROW()-10),RawData!$A$2:$A$1048576,0))</f>
        <v>#N/A</v>
      </c>
      <c r="K4008" t="e">
        <f>INDEX(RawData!K$2:K$1048576,MATCH(FmtData!$B$4+(ROW()-10),RawData!$A$2:$A$1048576,0))</f>
        <v>#N/A</v>
      </c>
      <c r="L4008" t="e">
        <f>INDEX(RawData!L$2:L$1048576,MATCH(FmtData!$B$4+(ROW()-10),RawData!$A$2:$A$1048576,0))</f>
        <v>#N/A</v>
      </c>
      <c r="M4008" t="e">
        <f>INDEX(RawData!M$2:M$1048576,MATCH(FmtData!$B$4+(ROW()-10),RawData!$A$2:$A$1048576,0))</f>
        <v>#N/A</v>
      </c>
      <c r="N4008" t="e">
        <f>INDEX(RawData!N$2:N$1048576,MATCH(FmtData!$B$4+(ROW()-10),RawData!$A$2:$A$1048576,0))</f>
        <v>#N/A</v>
      </c>
      <c r="O4008" t="e">
        <f>INDEX(RawData!O$2:O$1048576,MATCH(FmtData!$B$4+(ROW()-10),RawData!$A$2:$A$1048576,0))</f>
        <v>#N/A</v>
      </c>
      <c r="P4008" t="e">
        <f>INDEX(RawData!P$2:P$1048576,MATCH(FmtData!$B$4+(ROW()-10),RawData!$A$2:$A$1048576,0))</f>
        <v>#N/A</v>
      </c>
      <c r="Q4008" t="e">
        <f>INDEX(RawData!Q$2:Q$1048576,MATCH(FmtData!$B$4+(ROW()-10),RawData!$A$2:$A$1048576,0))</f>
        <v>#N/A</v>
      </c>
      <c r="R4008" t="e">
        <f>INDEX(RawData!R$2:R$1048576,MATCH(FmtData!$B$4+(ROW()-10),RawData!$A$2:$A$1048576,0))</f>
        <v>#N/A</v>
      </c>
      <c r="S4008" t="e">
        <f>INDEX(RawData!S$2:S$1048576,MATCH(FmtData!$B$4+(ROW()-10),RawData!$A$2:$A$1048576,0))</f>
        <v>#N/A</v>
      </c>
      <c r="T4008" t="e">
        <f>INDEX(RawData!T$2:T$1048576,MATCH(FmtData!$B$4+(ROW()-10),RawData!$A$2:$A$1048576,0))</f>
        <v>#N/A</v>
      </c>
      <c r="U4008" t="e">
        <f>INDEX(RawData!U$2:U$1048576,MATCH(FmtData!$B$4+(ROW()-10),RawData!$A$2:$A$1048576,0))</f>
        <v>#N/A</v>
      </c>
      <c r="V4008" t="e">
        <f>INDEX(RawData!V$2:V$1048576,MATCH(FmtData!$B$4+(ROW()-10),RawData!$A$2:$A$1048576,0))</f>
        <v>#N/A</v>
      </c>
      <c r="W4008" s="8" t="e">
        <f t="shared" si="1367"/>
        <v>#N/A</v>
      </c>
      <c r="X4008" s="8" t="e">
        <f t="shared" si="1368"/>
        <v>#N/A</v>
      </c>
      <c r="Y4008" s="8" t="e">
        <f t="shared" si="1369"/>
        <v>#N/A</v>
      </c>
      <c r="Z4008" s="8" t="e">
        <f t="shared" si="1382"/>
        <v>#N/A</v>
      </c>
      <c r="AA4008" s="8" t="e">
        <f t="shared" si="1383"/>
        <v>#N/A</v>
      </c>
      <c r="AB4008" s="8" t="e">
        <f t="shared" si="1370"/>
        <v>#N/A</v>
      </c>
      <c r="AC4008" s="6" t="e">
        <f t="shared" si="1388"/>
        <v>#N/A</v>
      </c>
      <c r="AD4008" s="15" t="e">
        <f t="shared" si="1384"/>
        <v>#N/A</v>
      </c>
      <c r="AE4008" s="15" t="e">
        <f t="shared" si="1385"/>
        <v>#N/A</v>
      </c>
      <c r="AF4008" s="15" t="e">
        <f t="shared" si="1386"/>
        <v>#N/A</v>
      </c>
      <c r="AG4008" s="15" t="e">
        <f t="shared" si="1371"/>
        <v>#N/A</v>
      </c>
      <c r="AH4008" s="15" t="e">
        <f t="shared" si="1387"/>
        <v>#N/A</v>
      </c>
      <c r="AI4008" s="17" t="e">
        <f t="shared" si="1372"/>
        <v>#N/A</v>
      </c>
      <c r="AJ4008" s="17" t="e">
        <f t="shared" si="1373"/>
        <v>#N/A</v>
      </c>
      <c r="AK4008" s="17" t="e">
        <f t="shared" si="1374"/>
        <v>#N/A</v>
      </c>
      <c r="AL4008" s="17" t="e">
        <f t="shared" si="1375"/>
        <v>#N/A</v>
      </c>
      <c r="AM4008" s="17" t="e">
        <f t="shared" si="1376"/>
        <v>#N/A</v>
      </c>
      <c r="AN4008" s="17" t="e">
        <f t="shared" si="1377"/>
        <v>#N/A</v>
      </c>
      <c r="AO4008" s="17" t="e">
        <f t="shared" si="1381"/>
        <v>#N/A</v>
      </c>
      <c r="AP4008" s="17" t="e">
        <f t="shared" si="1378"/>
        <v>#N/A</v>
      </c>
      <c r="AQ4008" s="17" t="e">
        <f t="shared" si="1379"/>
        <v>#N/A</v>
      </c>
      <c r="AR4008" s="17" t="e">
        <f t="shared" si="1380"/>
        <v>#N/A</v>
      </c>
    </row>
    <row r="4009" spans="2:44" x14ac:dyDescent="0.25">
      <c r="B4009" t="e">
        <f>INDEX(RawData!$A$2:$A$1048576,MATCH(FmtData!$B$4+(ROW()-10),RawData!$A$2:$A$1048576,0))</f>
        <v>#N/A</v>
      </c>
      <c r="C40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9)</f>
        <v>#N/A</v>
      </c>
      <c r="D40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09" t="e">
        <f>INDEX(RawData!E$2:E$1048576,MATCH(FmtData!$B$4+(ROW()-10),RawData!$A$2:$A$1048576,0))</f>
        <v>#N/A</v>
      </c>
      <c r="F4009" t="e">
        <f>INDEX(RawData!F$2:F$1048576,MATCH(FmtData!$B$4+(ROW()-10),RawData!$A$2:$A$1048576,0))</f>
        <v>#N/A</v>
      </c>
      <c r="G4009" t="e">
        <f>INDEX(RawData!G$2:G$1048576,MATCH(FmtData!$B$4+(ROW()-10),RawData!$A$2:$A$1048576,0))</f>
        <v>#N/A</v>
      </c>
      <c r="H4009" t="e">
        <f>INDEX(RawData!H$2:H$1048576,MATCH(FmtData!$B$4+(ROW()-10),RawData!$A$2:$A$1048576,0))</f>
        <v>#N/A</v>
      </c>
      <c r="I4009" t="e">
        <f>INDEX(RawData!I$2:I$1048576,MATCH(FmtData!$B$4+(ROW()-10),RawData!$A$2:$A$1048576,0))</f>
        <v>#N/A</v>
      </c>
      <c r="J4009" t="e">
        <f>INDEX(RawData!J$2:J$1048576,MATCH(FmtData!$B$4+(ROW()-10),RawData!$A$2:$A$1048576,0))</f>
        <v>#N/A</v>
      </c>
      <c r="K4009" t="e">
        <f>INDEX(RawData!K$2:K$1048576,MATCH(FmtData!$B$4+(ROW()-10),RawData!$A$2:$A$1048576,0))</f>
        <v>#N/A</v>
      </c>
      <c r="L4009" t="e">
        <f>INDEX(RawData!L$2:L$1048576,MATCH(FmtData!$B$4+(ROW()-10),RawData!$A$2:$A$1048576,0))</f>
        <v>#N/A</v>
      </c>
      <c r="M4009" t="e">
        <f>INDEX(RawData!M$2:M$1048576,MATCH(FmtData!$B$4+(ROW()-10),RawData!$A$2:$A$1048576,0))</f>
        <v>#N/A</v>
      </c>
      <c r="N4009" t="e">
        <f>INDEX(RawData!N$2:N$1048576,MATCH(FmtData!$B$4+(ROW()-10),RawData!$A$2:$A$1048576,0))</f>
        <v>#N/A</v>
      </c>
      <c r="O4009" t="e">
        <f>INDEX(RawData!O$2:O$1048576,MATCH(FmtData!$B$4+(ROW()-10),RawData!$A$2:$A$1048576,0))</f>
        <v>#N/A</v>
      </c>
      <c r="P4009" t="e">
        <f>INDEX(RawData!P$2:P$1048576,MATCH(FmtData!$B$4+(ROW()-10),RawData!$A$2:$A$1048576,0))</f>
        <v>#N/A</v>
      </c>
      <c r="Q4009" t="e">
        <f>INDEX(RawData!Q$2:Q$1048576,MATCH(FmtData!$B$4+(ROW()-10),RawData!$A$2:$A$1048576,0))</f>
        <v>#N/A</v>
      </c>
      <c r="R4009" t="e">
        <f>INDEX(RawData!R$2:R$1048576,MATCH(FmtData!$B$4+(ROW()-10),RawData!$A$2:$A$1048576,0))</f>
        <v>#N/A</v>
      </c>
      <c r="S4009" t="e">
        <f>INDEX(RawData!S$2:S$1048576,MATCH(FmtData!$B$4+(ROW()-10),RawData!$A$2:$A$1048576,0))</f>
        <v>#N/A</v>
      </c>
      <c r="T4009" t="e">
        <f>INDEX(RawData!T$2:T$1048576,MATCH(FmtData!$B$4+(ROW()-10),RawData!$A$2:$A$1048576,0))</f>
        <v>#N/A</v>
      </c>
      <c r="U4009" t="e">
        <f>INDEX(RawData!U$2:U$1048576,MATCH(FmtData!$B$4+(ROW()-10),RawData!$A$2:$A$1048576,0))</f>
        <v>#N/A</v>
      </c>
      <c r="V4009" t="e">
        <f>INDEX(RawData!V$2:V$1048576,MATCH(FmtData!$B$4+(ROW()-10),RawData!$A$2:$A$1048576,0))</f>
        <v>#N/A</v>
      </c>
      <c r="W4009" s="8" t="e">
        <f t="shared" si="1367"/>
        <v>#N/A</v>
      </c>
      <c r="X4009" s="8" t="e">
        <f t="shared" si="1368"/>
        <v>#N/A</v>
      </c>
      <c r="Y4009" s="8" t="e">
        <f t="shared" si="1369"/>
        <v>#N/A</v>
      </c>
      <c r="Z4009" s="8" t="e">
        <f t="shared" si="1382"/>
        <v>#N/A</v>
      </c>
      <c r="AA4009" s="8" t="e">
        <f t="shared" si="1383"/>
        <v>#N/A</v>
      </c>
      <c r="AB4009" s="8" t="e">
        <f t="shared" si="1370"/>
        <v>#N/A</v>
      </c>
      <c r="AC4009" s="6" t="e">
        <f t="shared" si="1388"/>
        <v>#N/A</v>
      </c>
      <c r="AD4009" s="15" t="e">
        <f t="shared" si="1384"/>
        <v>#N/A</v>
      </c>
      <c r="AE4009" s="15" t="e">
        <f t="shared" si="1385"/>
        <v>#N/A</v>
      </c>
      <c r="AF4009" s="15" t="e">
        <f t="shared" si="1386"/>
        <v>#N/A</v>
      </c>
      <c r="AG4009" s="15" t="e">
        <f t="shared" si="1371"/>
        <v>#N/A</v>
      </c>
      <c r="AH4009" s="15" t="e">
        <f t="shared" si="1387"/>
        <v>#N/A</v>
      </c>
      <c r="AI4009" s="17" t="e">
        <f t="shared" si="1372"/>
        <v>#N/A</v>
      </c>
      <c r="AJ4009" s="17" t="e">
        <f t="shared" si="1373"/>
        <v>#N/A</v>
      </c>
      <c r="AK4009" s="17" t="e">
        <f t="shared" si="1374"/>
        <v>#N/A</v>
      </c>
      <c r="AL4009" s="17" t="e">
        <f t="shared" si="1375"/>
        <v>#N/A</v>
      </c>
      <c r="AM4009" s="17" t="e">
        <f t="shared" si="1376"/>
        <v>#N/A</v>
      </c>
      <c r="AN4009" s="17" t="e">
        <f t="shared" si="1377"/>
        <v>#N/A</v>
      </c>
      <c r="AO4009" s="17" t="e">
        <f t="shared" si="1381"/>
        <v>#N/A</v>
      </c>
      <c r="AP4009" s="17" t="e">
        <f t="shared" si="1378"/>
        <v>#N/A</v>
      </c>
      <c r="AQ4009" s="17" t="e">
        <f t="shared" si="1379"/>
        <v>#N/A</v>
      </c>
      <c r="AR4009" s="17" t="e">
        <f t="shared" si="1380"/>
        <v>#N/A</v>
      </c>
    </row>
    <row r="4010" spans="2:44" x14ac:dyDescent="0.25">
      <c r="B4010" t="e">
        <f>INDEX(RawData!$A$2:$A$1048576,MATCH(FmtData!$B$4+(ROW()-10),RawData!$A$2:$A$1048576,0))</f>
        <v>#N/A</v>
      </c>
      <c r="C40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0)</f>
        <v>#N/A</v>
      </c>
      <c r="D40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10" t="e">
        <f>INDEX(RawData!E$2:E$1048576,MATCH(FmtData!$B$4+(ROW()-10),RawData!$A$2:$A$1048576,0))</f>
        <v>#N/A</v>
      </c>
      <c r="F4010" t="e">
        <f>INDEX(RawData!F$2:F$1048576,MATCH(FmtData!$B$4+(ROW()-10),RawData!$A$2:$A$1048576,0))</f>
        <v>#N/A</v>
      </c>
      <c r="G4010" t="e">
        <f>INDEX(RawData!G$2:G$1048576,MATCH(FmtData!$B$4+(ROW()-10),RawData!$A$2:$A$1048576,0))</f>
        <v>#N/A</v>
      </c>
      <c r="H4010" t="e">
        <f>INDEX(RawData!H$2:H$1048576,MATCH(FmtData!$B$4+(ROW()-10),RawData!$A$2:$A$1048576,0))</f>
        <v>#N/A</v>
      </c>
      <c r="I4010" t="e">
        <f>INDEX(RawData!I$2:I$1048576,MATCH(FmtData!$B$4+(ROW()-10),RawData!$A$2:$A$1048576,0))</f>
        <v>#N/A</v>
      </c>
      <c r="J4010" t="e">
        <f>INDEX(RawData!J$2:J$1048576,MATCH(FmtData!$B$4+(ROW()-10),RawData!$A$2:$A$1048576,0))</f>
        <v>#N/A</v>
      </c>
      <c r="K4010" t="e">
        <f>INDEX(RawData!K$2:K$1048576,MATCH(FmtData!$B$4+(ROW()-10),RawData!$A$2:$A$1048576,0))</f>
        <v>#N/A</v>
      </c>
      <c r="L4010" t="e">
        <f>INDEX(RawData!L$2:L$1048576,MATCH(FmtData!$B$4+(ROW()-10),RawData!$A$2:$A$1048576,0))</f>
        <v>#N/A</v>
      </c>
      <c r="M4010" t="e">
        <f>INDEX(RawData!M$2:M$1048576,MATCH(FmtData!$B$4+(ROW()-10),RawData!$A$2:$A$1048576,0))</f>
        <v>#N/A</v>
      </c>
      <c r="N4010" t="e">
        <f>INDEX(RawData!N$2:N$1048576,MATCH(FmtData!$B$4+(ROW()-10),RawData!$A$2:$A$1048576,0))</f>
        <v>#N/A</v>
      </c>
      <c r="O4010" t="e">
        <f>INDEX(RawData!O$2:O$1048576,MATCH(FmtData!$B$4+(ROW()-10),RawData!$A$2:$A$1048576,0))</f>
        <v>#N/A</v>
      </c>
      <c r="P4010" t="e">
        <f>INDEX(RawData!P$2:P$1048576,MATCH(FmtData!$B$4+(ROW()-10),RawData!$A$2:$A$1048576,0))</f>
        <v>#N/A</v>
      </c>
      <c r="Q4010" t="e">
        <f>INDEX(RawData!Q$2:Q$1048576,MATCH(FmtData!$B$4+(ROW()-10),RawData!$A$2:$A$1048576,0))</f>
        <v>#N/A</v>
      </c>
      <c r="R4010" t="e">
        <f>INDEX(RawData!R$2:R$1048576,MATCH(FmtData!$B$4+(ROW()-10),RawData!$A$2:$A$1048576,0))</f>
        <v>#N/A</v>
      </c>
      <c r="S4010" t="e">
        <f>INDEX(RawData!S$2:S$1048576,MATCH(FmtData!$B$4+(ROW()-10),RawData!$A$2:$A$1048576,0))</f>
        <v>#N/A</v>
      </c>
      <c r="T4010" t="e">
        <f>INDEX(RawData!T$2:T$1048576,MATCH(FmtData!$B$4+(ROW()-10),RawData!$A$2:$A$1048576,0))</f>
        <v>#N/A</v>
      </c>
      <c r="U4010" t="e">
        <f>INDEX(RawData!U$2:U$1048576,MATCH(FmtData!$B$4+(ROW()-10),RawData!$A$2:$A$1048576,0))</f>
        <v>#N/A</v>
      </c>
      <c r="V4010" t="e">
        <f>INDEX(RawData!V$2:V$1048576,MATCH(FmtData!$B$4+(ROW()-10),RawData!$A$2:$A$1048576,0))</f>
        <v>#N/A</v>
      </c>
      <c r="W4010" s="8" t="e">
        <f t="shared" si="1367"/>
        <v>#N/A</v>
      </c>
      <c r="X4010" s="8" t="e">
        <f t="shared" si="1368"/>
        <v>#N/A</v>
      </c>
      <c r="Y4010" s="8" t="e">
        <f t="shared" si="1369"/>
        <v>#N/A</v>
      </c>
      <c r="Z4010" s="8" t="e">
        <f t="shared" si="1382"/>
        <v>#N/A</v>
      </c>
      <c r="AA4010" s="8" t="e">
        <f t="shared" si="1383"/>
        <v>#N/A</v>
      </c>
      <c r="AB4010" s="8" t="e">
        <f t="shared" si="1370"/>
        <v>#N/A</v>
      </c>
      <c r="AC4010" s="6" t="e">
        <f t="shared" si="1388"/>
        <v>#N/A</v>
      </c>
      <c r="AD4010" s="15" t="e">
        <f t="shared" si="1384"/>
        <v>#N/A</v>
      </c>
      <c r="AE4010" s="15" t="e">
        <f t="shared" si="1385"/>
        <v>#N/A</v>
      </c>
      <c r="AF4010" s="15" t="e">
        <f t="shared" si="1386"/>
        <v>#N/A</v>
      </c>
      <c r="AG4010" s="15" t="e">
        <f t="shared" si="1371"/>
        <v>#N/A</v>
      </c>
      <c r="AH4010" s="15" t="e">
        <f t="shared" si="1387"/>
        <v>#N/A</v>
      </c>
      <c r="AI4010" s="17" t="e">
        <f t="shared" si="1372"/>
        <v>#N/A</v>
      </c>
      <c r="AJ4010" s="17" t="e">
        <f t="shared" si="1373"/>
        <v>#N/A</v>
      </c>
      <c r="AK4010" s="17" t="e">
        <f t="shared" si="1374"/>
        <v>#N/A</v>
      </c>
      <c r="AL4010" s="17" t="e">
        <f t="shared" si="1375"/>
        <v>#N/A</v>
      </c>
      <c r="AM4010" s="17" t="e">
        <f t="shared" si="1376"/>
        <v>#N/A</v>
      </c>
      <c r="AN4010" s="17" t="e">
        <f t="shared" si="1377"/>
        <v>#N/A</v>
      </c>
      <c r="AO4010" s="17" t="e">
        <f t="shared" si="1381"/>
        <v>#N/A</v>
      </c>
      <c r="AP4010" s="17" t="e">
        <f t="shared" si="1378"/>
        <v>#N/A</v>
      </c>
      <c r="AQ4010" s="17" t="e">
        <f t="shared" si="1379"/>
        <v>#N/A</v>
      </c>
      <c r="AR4010" s="17" t="e">
        <f t="shared" si="1380"/>
        <v>#N/A</v>
      </c>
    </row>
    <row r="4011" spans="2:44" x14ac:dyDescent="0.25">
      <c r="B4011" t="e">
        <f>INDEX(RawData!$A$2:$A$1048576,MATCH(FmtData!$B$4+(ROW()-10),RawData!$A$2:$A$1048576,0))</f>
        <v>#N/A</v>
      </c>
      <c r="C40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1)</f>
        <v>#N/A</v>
      </c>
      <c r="D40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11" t="e">
        <f>INDEX(RawData!E$2:E$1048576,MATCH(FmtData!$B$4+(ROW()-10),RawData!$A$2:$A$1048576,0))</f>
        <v>#N/A</v>
      </c>
      <c r="F4011" t="e">
        <f>INDEX(RawData!F$2:F$1048576,MATCH(FmtData!$B$4+(ROW()-10),RawData!$A$2:$A$1048576,0))</f>
        <v>#N/A</v>
      </c>
      <c r="G4011" t="e">
        <f>INDEX(RawData!G$2:G$1048576,MATCH(FmtData!$B$4+(ROW()-10),RawData!$A$2:$A$1048576,0))</f>
        <v>#N/A</v>
      </c>
      <c r="H4011" t="e">
        <f>INDEX(RawData!H$2:H$1048576,MATCH(FmtData!$B$4+(ROW()-10),RawData!$A$2:$A$1048576,0))</f>
        <v>#N/A</v>
      </c>
      <c r="I4011" t="e">
        <f>INDEX(RawData!I$2:I$1048576,MATCH(FmtData!$B$4+(ROW()-10),RawData!$A$2:$A$1048576,0))</f>
        <v>#N/A</v>
      </c>
      <c r="J4011" t="e">
        <f>INDEX(RawData!J$2:J$1048576,MATCH(FmtData!$B$4+(ROW()-10),RawData!$A$2:$A$1048576,0))</f>
        <v>#N/A</v>
      </c>
      <c r="K4011" t="e">
        <f>INDEX(RawData!K$2:K$1048576,MATCH(FmtData!$B$4+(ROW()-10),RawData!$A$2:$A$1048576,0))</f>
        <v>#N/A</v>
      </c>
      <c r="L4011" t="e">
        <f>INDEX(RawData!L$2:L$1048576,MATCH(FmtData!$B$4+(ROW()-10),RawData!$A$2:$A$1048576,0))</f>
        <v>#N/A</v>
      </c>
      <c r="M4011" t="e">
        <f>INDEX(RawData!M$2:M$1048576,MATCH(FmtData!$B$4+(ROW()-10),RawData!$A$2:$A$1048576,0))</f>
        <v>#N/A</v>
      </c>
      <c r="N4011" t="e">
        <f>INDEX(RawData!N$2:N$1048576,MATCH(FmtData!$B$4+(ROW()-10),RawData!$A$2:$A$1048576,0))</f>
        <v>#N/A</v>
      </c>
      <c r="O4011" t="e">
        <f>INDEX(RawData!O$2:O$1048576,MATCH(FmtData!$B$4+(ROW()-10),RawData!$A$2:$A$1048576,0))</f>
        <v>#N/A</v>
      </c>
      <c r="P4011" t="e">
        <f>INDEX(RawData!P$2:P$1048576,MATCH(FmtData!$B$4+(ROW()-10),RawData!$A$2:$A$1048576,0))</f>
        <v>#N/A</v>
      </c>
      <c r="Q4011" t="e">
        <f>INDEX(RawData!Q$2:Q$1048576,MATCH(FmtData!$B$4+(ROW()-10),RawData!$A$2:$A$1048576,0))</f>
        <v>#N/A</v>
      </c>
      <c r="R4011" t="e">
        <f>INDEX(RawData!R$2:R$1048576,MATCH(FmtData!$B$4+(ROW()-10),RawData!$A$2:$A$1048576,0))</f>
        <v>#N/A</v>
      </c>
      <c r="S4011" t="e">
        <f>INDEX(RawData!S$2:S$1048576,MATCH(FmtData!$B$4+(ROW()-10),RawData!$A$2:$A$1048576,0))</f>
        <v>#N/A</v>
      </c>
      <c r="T4011" t="e">
        <f>INDEX(RawData!T$2:T$1048576,MATCH(FmtData!$B$4+(ROW()-10),RawData!$A$2:$A$1048576,0))</f>
        <v>#N/A</v>
      </c>
      <c r="U4011" t="e">
        <f>INDEX(RawData!U$2:U$1048576,MATCH(FmtData!$B$4+(ROW()-10),RawData!$A$2:$A$1048576,0))</f>
        <v>#N/A</v>
      </c>
      <c r="V4011" t="e">
        <f>INDEX(RawData!V$2:V$1048576,MATCH(FmtData!$B$4+(ROW()-10),RawData!$A$2:$A$1048576,0))</f>
        <v>#N/A</v>
      </c>
      <c r="W4011" s="8" t="e">
        <f t="shared" si="1367"/>
        <v>#N/A</v>
      </c>
      <c r="X4011" s="8" t="e">
        <f t="shared" si="1368"/>
        <v>#N/A</v>
      </c>
      <c r="Y4011" s="8" t="e">
        <f t="shared" si="1369"/>
        <v>#N/A</v>
      </c>
      <c r="Z4011" s="8" t="e">
        <f t="shared" si="1382"/>
        <v>#N/A</v>
      </c>
      <c r="AA4011" s="8" t="e">
        <f t="shared" si="1383"/>
        <v>#N/A</v>
      </c>
      <c r="AB4011" s="8" t="e">
        <f t="shared" si="1370"/>
        <v>#N/A</v>
      </c>
      <c r="AC4011" s="6" t="e">
        <f t="shared" si="1388"/>
        <v>#N/A</v>
      </c>
      <c r="AD4011" s="15" t="e">
        <f t="shared" si="1384"/>
        <v>#N/A</v>
      </c>
      <c r="AE4011" s="15" t="e">
        <f t="shared" si="1385"/>
        <v>#N/A</v>
      </c>
      <c r="AF4011" s="15" t="e">
        <f t="shared" si="1386"/>
        <v>#N/A</v>
      </c>
      <c r="AG4011" s="15" t="e">
        <f t="shared" si="1371"/>
        <v>#N/A</v>
      </c>
      <c r="AH4011" s="15" t="e">
        <f t="shared" si="1387"/>
        <v>#N/A</v>
      </c>
      <c r="AI4011" s="17" t="e">
        <f t="shared" si="1372"/>
        <v>#N/A</v>
      </c>
      <c r="AJ4011" s="17" t="e">
        <f t="shared" si="1373"/>
        <v>#N/A</v>
      </c>
      <c r="AK4011" s="17" t="e">
        <f t="shared" si="1374"/>
        <v>#N/A</v>
      </c>
      <c r="AL4011" s="17" t="e">
        <f t="shared" si="1375"/>
        <v>#N/A</v>
      </c>
      <c r="AM4011" s="17" t="e">
        <f t="shared" si="1376"/>
        <v>#N/A</v>
      </c>
      <c r="AN4011" s="17" t="e">
        <f t="shared" si="1377"/>
        <v>#N/A</v>
      </c>
      <c r="AO4011" s="17" t="e">
        <f t="shared" si="1381"/>
        <v>#N/A</v>
      </c>
      <c r="AP4011" s="17" t="e">
        <f t="shared" si="1378"/>
        <v>#N/A</v>
      </c>
      <c r="AQ4011" s="17" t="e">
        <f t="shared" si="1379"/>
        <v>#N/A</v>
      </c>
      <c r="AR4011" s="17" t="e">
        <f t="shared" si="1380"/>
        <v>#N/A</v>
      </c>
    </row>
    <row r="4012" spans="2:44" x14ac:dyDescent="0.25">
      <c r="B4012" t="e">
        <f>INDEX(RawData!$A$2:$A$1048576,MATCH(FmtData!$B$4+(ROW()-10),RawData!$A$2:$A$1048576,0))</f>
        <v>#N/A</v>
      </c>
      <c r="C40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2)</f>
        <v>#N/A</v>
      </c>
      <c r="D40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4012" t="e">
        <f>INDEX(RawData!E$2:E$1048576,MATCH(FmtData!$B$4+(ROW()-10),RawData!$A$2:$A$1048576,0))</f>
        <v>#N/A</v>
      </c>
      <c r="F4012" t="e">
        <f>INDEX(RawData!F$2:F$1048576,MATCH(FmtData!$B$4+(ROW()-10),RawData!$A$2:$A$1048576,0))</f>
        <v>#N/A</v>
      </c>
      <c r="G4012" t="e">
        <f>INDEX(RawData!G$2:G$1048576,MATCH(FmtData!$B$4+(ROW()-10),RawData!$A$2:$A$1048576,0))</f>
        <v>#N/A</v>
      </c>
      <c r="H4012" t="e">
        <f>INDEX(RawData!H$2:H$1048576,MATCH(FmtData!$B$4+(ROW()-10),RawData!$A$2:$A$1048576,0))</f>
        <v>#N/A</v>
      </c>
      <c r="I4012" t="e">
        <f>INDEX(RawData!I$2:I$1048576,MATCH(FmtData!$B$4+(ROW()-10),RawData!$A$2:$A$1048576,0))</f>
        <v>#N/A</v>
      </c>
      <c r="J4012" t="e">
        <f>INDEX(RawData!J$2:J$1048576,MATCH(FmtData!$B$4+(ROW()-10),RawData!$A$2:$A$1048576,0))</f>
        <v>#N/A</v>
      </c>
      <c r="K4012" t="e">
        <f>INDEX(RawData!K$2:K$1048576,MATCH(FmtData!$B$4+(ROW()-10),RawData!$A$2:$A$1048576,0))</f>
        <v>#N/A</v>
      </c>
      <c r="L4012" t="e">
        <f>INDEX(RawData!L$2:L$1048576,MATCH(FmtData!$B$4+(ROW()-10),RawData!$A$2:$A$1048576,0))</f>
        <v>#N/A</v>
      </c>
      <c r="M4012" t="e">
        <f>INDEX(RawData!M$2:M$1048576,MATCH(FmtData!$B$4+(ROW()-10),RawData!$A$2:$A$1048576,0))</f>
        <v>#N/A</v>
      </c>
      <c r="N4012" t="e">
        <f>INDEX(RawData!N$2:N$1048576,MATCH(FmtData!$B$4+(ROW()-10),RawData!$A$2:$A$1048576,0))</f>
        <v>#N/A</v>
      </c>
      <c r="O4012" t="e">
        <f>INDEX(RawData!O$2:O$1048576,MATCH(FmtData!$B$4+(ROW()-10),RawData!$A$2:$A$1048576,0))</f>
        <v>#N/A</v>
      </c>
      <c r="P4012" t="e">
        <f>INDEX(RawData!P$2:P$1048576,MATCH(FmtData!$B$4+(ROW()-10),RawData!$A$2:$A$1048576,0))</f>
        <v>#N/A</v>
      </c>
      <c r="Q4012" t="e">
        <f>INDEX(RawData!Q$2:Q$1048576,MATCH(FmtData!$B$4+(ROW()-10),RawData!$A$2:$A$1048576,0))</f>
        <v>#N/A</v>
      </c>
      <c r="R4012" t="e">
        <f>INDEX(RawData!R$2:R$1048576,MATCH(FmtData!$B$4+(ROW()-10),RawData!$A$2:$A$1048576,0))</f>
        <v>#N/A</v>
      </c>
      <c r="S4012" t="e">
        <f>INDEX(RawData!S$2:S$1048576,MATCH(FmtData!$B$4+(ROW()-10),RawData!$A$2:$A$1048576,0))</f>
        <v>#N/A</v>
      </c>
      <c r="T4012" t="e">
        <f>INDEX(RawData!T$2:T$1048576,MATCH(FmtData!$B$4+(ROW()-10),RawData!$A$2:$A$1048576,0))</f>
        <v>#N/A</v>
      </c>
      <c r="U4012" t="e">
        <f>INDEX(RawData!U$2:U$1048576,MATCH(FmtData!$B$4+(ROW()-10),RawData!$A$2:$A$1048576,0))</f>
        <v>#N/A</v>
      </c>
      <c r="V4012" t="e">
        <f>INDEX(RawData!V$2:V$1048576,MATCH(FmtData!$B$4+(ROW()-10),RawData!$A$2:$A$1048576,0))</f>
        <v>#N/A</v>
      </c>
      <c r="W4012" s="8" t="e">
        <f t="shared" si="1367"/>
        <v>#N/A</v>
      </c>
      <c r="X4012" s="8" t="e">
        <f t="shared" si="1368"/>
        <v>#N/A</v>
      </c>
      <c r="Y4012" s="8" t="e">
        <f t="shared" si="1369"/>
        <v>#N/A</v>
      </c>
      <c r="Z4012" s="8" t="e">
        <f t="shared" si="1382"/>
        <v>#N/A</v>
      </c>
      <c r="AA4012" s="8" t="e">
        <f t="shared" si="1383"/>
        <v>#N/A</v>
      </c>
      <c r="AB4012" s="8" t="e">
        <f t="shared" si="1370"/>
        <v>#N/A</v>
      </c>
      <c r="AC4012" s="6" t="e">
        <f t="shared" si="1388"/>
        <v>#N/A</v>
      </c>
      <c r="AD4012" s="15" t="e">
        <f t="shared" si="1384"/>
        <v>#N/A</v>
      </c>
      <c r="AE4012" s="15" t="e">
        <f t="shared" si="1385"/>
        <v>#N/A</v>
      </c>
  